="30" t="n">
        <v>5.71300033795833</v>
      </c>
      <c r="B319" s="0" t="n">
        <v>0.260999445140374</v>
      </c>
      <c r="M319" s="30" t="n">
        <v>17.6150000312924</v>
      </c>
      <c r="N319" s="30" t="n">
        <v>0.246499514497827</v>
      </c>
      <c r="O319" s="30" t="n">
        <v>5.71300033795833</v>
      </c>
      <c r="P319" s="17" t="n">
        <f aca="false">N319-$N$4</f>
        <v>0.260999445140374</v>
      </c>
      <c r="Q319" s="30"/>
      <c r="R319" s="30"/>
      <c r="S319" s="30"/>
      <c r="T319" s="30"/>
      <c r="U319" s="30"/>
      <c r="V319" s="32" t="n">
        <f aca="false">T319</f>
        <v>0</v>
      </c>
      <c r="W319" s="32"/>
      <c r="X319" s="30"/>
      <c r="Y319" s="30"/>
      <c r="Z319" s="30"/>
      <c r="AA319" s="30"/>
      <c r="AB319" s="0" t="e">
        <f aca="false">VLOOKUP(X319,$Z$4:$AA$822,2,TRUE())</f>
        <v>#N/A</v>
      </c>
      <c r="AC319" s="0" t="e">
        <f aca="false">AVERAGE(Y319,AB319)</f>
        <v>#N/A</v>
      </c>
      <c r="AE319" s="30"/>
    </row>
    <row r="320" customFormat="false" ht="15" hidden="false" customHeight="false" outlineLevel="0" collapsed="false">
      <c r="A320" s="30" t="n">
        <v>5.731</v>
      </c>
      <c r="B320" s="0" t="n">
        <v>0.274999445140377</v>
      </c>
      <c r="M320" s="30" t="n">
        <v>17.6216666980584</v>
      </c>
      <c r="N320" s="30" t="n">
        <v>0.26049951449783</v>
      </c>
      <c r="O320" s="30" t="n">
        <v>5.731</v>
      </c>
      <c r="P320" s="17" t="n">
        <f aca="false">N320-$N$4</f>
        <v>0.274999445140377</v>
      </c>
      <c r="Q320" s="30"/>
      <c r="R320" s="30"/>
      <c r="S320" s="30"/>
      <c r="T320" s="30"/>
      <c r="U320" s="30"/>
      <c r="V320" s="32" t="n">
        <f aca="false">T320</f>
        <v>0</v>
      </c>
      <c r="W320" s="32"/>
      <c r="X320" s="30"/>
      <c r="Y320" s="30"/>
      <c r="Z320" s="30"/>
      <c r="AA320" s="30"/>
      <c r="AB320" s="0" t="e">
        <f aca="false">VLOOKUP(X320,$Z$4:$AA$822,2,TRUE())</f>
        <v>#N/A</v>
      </c>
      <c r="AC320" s="0" t="e">
        <f aca="false">AVERAGE(Y320,AB320)</f>
        <v>#N/A</v>
      </c>
      <c r="AE320" s="30"/>
    </row>
    <row r="321" customFormat="false" ht="15" hidden="false" customHeight="false" outlineLevel="0" collapsed="false">
      <c r="A321" s="30" t="n">
        <v>5.76700034010412</v>
      </c>
      <c r="B321" s="0" t="n">
        <v>0.278000138714905</v>
      </c>
      <c r="M321" s="30" t="n">
        <v>17.6283333648245</v>
      </c>
      <c r="N321" s="30" t="n">
        <v>0.263500208072358</v>
      </c>
      <c r="O321" s="30" t="n">
        <v>5.76700034010412</v>
      </c>
      <c r="P321" s="17" t="n">
        <f aca="false">N321-$N$4</f>
        <v>0.278000138714905</v>
      </c>
      <c r="Q321" s="30"/>
      <c r="R321" s="30"/>
      <c r="S321" s="30"/>
      <c r="T321" s="30"/>
      <c r="U321" s="30"/>
      <c r="V321" s="32" t="n">
        <f aca="false">T321</f>
        <v>0</v>
      </c>
      <c r="W321" s="32"/>
      <c r="X321" s="30"/>
      <c r="Y321" s="30"/>
      <c r="Z321" s="30"/>
      <c r="AA321" s="30"/>
      <c r="AB321" s="0" t="e">
        <f aca="false">VLOOKUP(X321,$Z$4:$AA$822,2,TRUE())</f>
        <v>#N/A</v>
      </c>
      <c r="AC321" s="0" t="e">
        <f aca="false">AVERAGE(Y321,AB321)</f>
        <v>#N/A</v>
      </c>
      <c r="AE321" s="30"/>
    </row>
    <row r="322" customFormat="false" ht="15" hidden="false" customHeight="false" outlineLevel="0" collapsed="false">
      <c r="A322" s="30" t="n">
        <v>5.821</v>
      </c>
      <c r="B322" s="0" t="n">
        <v>0.273500069357455</v>
      </c>
      <c r="M322" s="30" t="n">
        <v>17.6350000315905</v>
      </c>
      <c r="N322" s="30" t="n">
        <v>0.259000138714908</v>
      </c>
      <c r="O322" s="30" t="n">
        <v>5.821</v>
      </c>
      <c r="P322" s="17" t="n">
        <f aca="false">N322-$N$4</f>
        <v>0.273500069357455</v>
      </c>
      <c r="Q322" s="30"/>
      <c r="R322" s="30"/>
      <c r="S322" s="30"/>
      <c r="T322" s="30"/>
      <c r="U322" s="30"/>
      <c r="V322" s="32" t="n">
        <f aca="false">T322</f>
        <v>0</v>
      </c>
      <c r="W322" s="32"/>
      <c r="X322" s="30"/>
      <c r="Y322" s="30"/>
      <c r="Z322" s="30"/>
      <c r="AA322" s="30"/>
      <c r="AB322" s="0" t="e">
        <f aca="false">VLOOKUP(X322,$Z$4:$AA$822,2,TRUE())</f>
        <v>#N/A</v>
      </c>
      <c r="AC322" s="0" t="e">
        <f aca="false">AVERAGE(Y322,AB322)</f>
        <v>#N/A</v>
      </c>
      <c r="AE322" s="30"/>
    </row>
    <row r="323" customFormat="false" ht="15" hidden="false" customHeight="false" outlineLevel="0" collapsed="false">
      <c r="A323" s="30" t="n">
        <v>5.82100033084154</v>
      </c>
      <c r="B323" s="0" t="n">
        <v>0.27</v>
      </c>
      <c r="M323" s="30" t="n">
        <v>17.6416666983565</v>
      </c>
      <c r="N323" s="30" t="n">
        <v>0.255500069357454</v>
      </c>
      <c r="O323" s="30" t="n">
        <v>5.82100033084154</v>
      </c>
      <c r="P323" s="17" t="n">
        <f aca="false">N323-$N$4</f>
        <v>0.27</v>
      </c>
      <c r="Q323" s="30"/>
      <c r="R323" s="30"/>
      <c r="S323" s="30"/>
      <c r="T323" s="30"/>
      <c r="U323" s="30"/>
      <c r="V323" s="32" t="n">
        <f aca="false">T323</f>
        <v>0</v>
      </c>
      <c r="W323" s="32"/>
      <c r="X323" s="30"/>
      <c r="Y323" s="30"/>
      <c r="Z323" s="30"/>
      <c r="AA323" s="30"/>
      <c r="AB323" s="0" t="e">
        <f aca="false">VLOOKUP(X323,$Z$4:$AA$822,2,TRUE())</f>
        <v>#N/A</v>
      </c>
      <c r="AC323" s="0" t="e">
        <f aca="false">AVERAGE(Y323,AB323)</f>
        <v>#N/A</v>
      </c>
      <c r="AE323" s="30"/>
    </row>
    <row r="324" customFormat="false" ht="15" hidden="false" customHeight="false" outlineLevel="0" collapsed="false">
      <c r="A324" s="30" t="n">
        <v>5.89060033187869</v>
      </c>
      <c r="B324" s="0" t="n">
        <v>0.272999861285093</v>
      </c>
      <c r="M324" s="30" t="n">
        <v>17.6483333651225</v>
      </c>
      <c r="N324" s="30" t="n">
        <v>0.258499930642547</v>
      </c>
      <c r="O324" s="30" t="n">
        <v>5.89060033187869</v>
      </c>
      <c r="P324" s="17" t="n">
        <f aca="false">N324-$N$4</f>
        <v>0.272999861285093</v>
      </c>
      <c r="Q324" s="30"/>
      <c r="R324" s="30"/>
      <c r="S324" s="30"/>
      <c r="T324" s="30"/>
      <c r="U324" s="30"/>
      <c r="V324" s="32" t="n">
        <f aca="false">T324</f>
        <v>0</v>
      </c>
      <c r="W324" s="32"/>
      <c r="X324" s="30"/>
      <c r="Y324" s="30"/>
      <c r="Z324" s="30"/>
      <c r="AA324" s="30"/>
      <c r="AB324" s="0" t="e">
        <f aca="false">VLOOKUP(X324,$Z$4:$AA$822,2,TRUE())</f>
        <v>#N/A</v>
      </c>
      <c r="AC324" s="0" t="e">
        <f aca="false">AVERAGE(Y324,AB324)</f>
        <v>#N/A</v>
      </c>
      <c r="AE324" s="30"/>
    </row>
    <row r="325" customFormat="false" ht="15" hidden="false" customHeight="false" outlineLevel="0" collapsed="false">
      <c r="A325" s="30" t="n">
        <v>5.908</v>
      </c>
      <c r="B325" s="0" t="n">
        <v>0.276499791927638</v>
      </c>
      <c r="M325" s="30" t="n">
        <v>17.6550000318885</v>
      </c>
      <c r="N325" s="30" t="n">
        <v>0.261999861285091</v>
      </c>
      <c r="O325" s="30" t="n">
        <v>5.908</v>
      </c>
      <c r="P325" s="17" t="n">
        <f aca="false">N325-$N$4</f>
        <v>0.276499791927638</v>
      </c>
      <c r="Q325" s="30"/>
      <c r="R325" s="30"/>
      <c r="S325" s="30"/>
      <c r="T325" s="30"/>
      <c r="U325" s="30"/>
      <c r="V325" s="32" t="n">
        <f aca="false">T325</f>
        <v>0</v>
      </c>
      <c r="W325" s="32"/>
      <c r="X325" s="30"/>
      <c r="Y325" s="30"/>
      <c r="Z325" s="30"/>
      <c r="AA325" s="30"/>
      <c r="AB325" s="0" t="e">
        <f aca="false">VLOOKUP(X325,$Z$4:$AA$822,2,TRUE())</f>
        <v>#N/A</v>
      </c>
      <c r="AC325" s="0" t="e">
        <f aca="false">AVERAGE(Y325,AB325)</f>
        <v>#N/A</v>
      </c>
      <c r="AE325" s="30"/>
    </row>
    <row r="326" customFormat="false" ht="15" hidden="false" customHeight="false" outlineLevel="0" collapsed="false">
      <c r="A326" s="30" t="n">
        <v>5.94240033011431</v>
      </c>
      <c r="B326" s="0" t="n">
        <v>0.28149965321273</v>
      </c>
      <c r="M326" s="30" t="n">
        <v>17.6616666986545</v>
      </c>
      <c r="N326" s="30" t="n">
        <v>0.266999722570183</v>
      </c>
      <c r="O326" s="30" t="n">
        <v>5.94240033011431</v>
      </c>
      <c r="P326" s="17" t="n">
        <f aca="false">N326-$N$4</f>
        <v>0.28149965321273</v>
      </c>
      <c r="Q326" s="30"/>
      <c r="R326" s="30"/>
      <c r="S326" s="30"/>
      <c r="T326" s="30"/>
      <c r="U326" s="30"/>
      <c r="V326" s="32" t="n">
        <f aca="false">T326</f>
        <v>0</v>
      </c>
      <c r="W326" s="32"/>
      <c r="X326" s="30"/>
      <c r="Y326" s="30"/>
      <c r="Z326" s="30"/>
      <c r="AA326" s="30"/>
      <c r="AB326" s="0" t="e">
        <f aca="false">VLOOKUP(X326,$Z$4:$AA$822,2,TRUE())</f>
        <v>#N/A</v>
      </c>
      <c r="AC326" s="0" t="e">
        <f aca="false">AVERAGE(Y326,AB326)</f>
        <v>#N/A</v>
      </c>
      <c r="AE326" s="30"/>
    </row>
    <row r="327" customFormat="false" ht="15" hidden="false" customHeight="false" outlineLevel="0" collapsed="false">
      <c r="A327" s="30" t="n">
        <v>5.994</v>
      </c>
      <c r="B327" s="0" t="n">
        <v>0.289499653212733</v>
      </c>
      <c r="M327" s="30" t="n">
        <v>17.6683333654205</v>
      </c>
      <c r="N327" s="30" t="n">
        <v>0.274999722570186</v>
      </c>
      <c r="O327" s="30" t="n">
        <v>5.994</v>
      </c>
      <c r="P327" s="17" t="n">
        <f aca="false">N327-$N$4</f>
        <v>0.289499653212733</v>
      </c>
      <c r="Q327" s="30"/>
      <c r="R327" s="30"/>
      <c r="S327" s="30"/>
      <c r="T327" s="30"/>
      <c r="U327" s="30"/>
      <c r="V327" s="32" t="n">
        <f aca="false">T327</f>
        <v>0</v>
      </c>
      <c r="W327" s="32"/>
      <c r="X327" s="30"/>
      <c r="Y327" s="30"/>
      <c r="Z327" s="30"/>
      <c r="AA327" s="30"/>
      <c r="AB327" s="0" t="e">
        <f aca="false">VLOOKUP(X327,$Z$4:$AA$822,2,TRUE())</f>
        <v>#N/A</v>
      </c>
      <c r="AC327" s="0" t="e">
        <f aca="false">AVERAGE(Y327,AB327)</f>
        <v>#N/A</v>
      </c>
      <c r="AE327" s="30"/>
    </row>
    <row r="328" customFormat="false" ht="15" hidden="false" customHeight="false" outlineLevel="0" collapsed="false">
      <c r="A328" s="30" t="n">
        <v>5.99400033602714</v>
      </c>
      <c r="B328" s="0" t="n">
        <v>0.295</v>
      </c>
      <c r="M328" s="30" t="n">
        <v>17.6750000321865</v>
      </c>
      <c r="N328" s="30" t="n">
        <v>0.280500069357453</v>
      </c>
      <c r="O328" s="30" t="n">
        <v>5.99400033602714</v>
      </c>
      <c r="P328" s="17" t="n">
        <f aca="false">N328-$N$4</f>
        <v>0.295</v>
      </c>
      <c r="Q328" s="30"/>
      <c r="R328" s="30"/>
      <c r="S328" s="30"/>
      <c r="T328" s="30"/>
      <c r="U328" s="30"/>
      <c r="V328" s="32" t="n">
        <f aca="false">T328</f>
        <v>0</v>
      </c>
      <c r="W328" s="32"/>
      <c r="X328" s="30"/>
      <c r="Y328" s="30"/>
      <c r="Z328" s="30"/>
      <c r="AA328" s="30"/>
      <c r="AB328" s="0" t="e">
        <f aca="false">VLOOKUP(X328,$Z$4:$AA$822,2,TRUE())</f>
        <v>#N/A</v>
      </c>
      <c r="AC328" s="0" t="e">
        <f aca="false">AVERAGE(Y328,AB328)</f>
        <v>#N/A</v>
      </c>
      <c r="AE328" s="30"/>
    </row>
    <row r="329" customFormat="false" ht="15" hidden="false" customHeight="false" outlineLevel="0" collapsed="false">
      <c r="A329" s="30" t="n">
        <v>6.06360033706426</v>
      </c>
      <c r="B329" s="0" t="n">
        <v>0.288500208072364</v>
      </c>
      <c r="M329" s="30" t="n">
        <v>17.6816666989525</v>
      </c>
      <c r="N329" s="30" t="n">
        <v>0.274000277429817</v>
      </c>
      <c r="O329" s="30" t="n">
        <v>6.06360033706426</v>
      </c>
      <c r="P329" s="17" t="n">
        <f aca="false">N329-$N$4</f>
        <v>0.288500208072364</v>
      </c>
      <c r="Q329" s="30"/>
      <c r="R329" s="30"/>
      <c r="S329" s="30"/>
      <c r="T329" s="30"/>
      <c r="U329" s="30"/>
      <c r="V329" s="32" t="n">
        <f aca="false">T329</f>
        <v>0</v>
      </c>
      <c r="W329" s="32"/>
      <c r="X329" s="30"/>
      <c r="Y329" s="30"/>
      <c r="Z329" s="30"/>
      <c r="AA329" s="30"/>
      <c r="AB329" s="0" t="e">
        <f aca="false">VLOOKUP(X329,$Z$4:$AA$822,2,TRUE())</f>
        <v>#N/A</v>
      </c>
      <c r="AC329" s="0" t="e">
        <f aca="false">AVERAGE(Y329,AB329)</f>
        <v>#N/A</v>
      </c>
      <c r="AE329" s="30"/>
    </row>
    <row r="330" customFormat="false" ht="15" hidden="false" customHeight="false" outlineLevel="0" collapsed="false">
      <c r="A330" s="30" t="n">
        <v>6.081</v>
      </c>
      <c r="B330" s="0" t="n">
        <v>0.279500208072363</v>
      </c>
      <c r="M330" s="30" t="n">
        <v>17.6883333657185</v>
      </c>
      <c r="N330" s="30" t="n">
        <v>0.265000277429817</v>
      </c>
      <c r="O330" s="30" t="n">
        <v>6.081</v>
      </c>
      <c r="P330" s="17" t="n">
        <f aca="false">N330-$N$4</f>
        <v>0.279500208072363</v>
      </c>
      <c r="Q330" s="30"/>
      <c r="R330" s="30"/>
      <c r="S330" s="30"/>
      <c r="T330" s="30"/>
      <c r="U330" s="30"/>
      <c r="V330" s="32" t="n">
        <f aca="false">T330</f>
        <v>0</v>
      </c>
      <c r="W330" s="32"/>
      <c r="X330" s="30"/>
      <c r="Y330" s="30"/>
      <c r="Z330" s="30"/>
      <c r="AA330" s="30"/>
      <c r="AB330" s="0" t="e">
        <f aca="false">VLOOKUP(X330,$Z$4:$AA$822,2,TRUE())</f>
        <v>#N/A</v>
      </c>
      <c r="AC330" s="0" t="e">
        <f aca="false">AVERAGE(Y330,AB330)</f>
        <v>#N/A</v>
      </c>
      <c r="AE330" s="30"/>
    </row>
    <row r="331" customFormat="false" ht="15" hidden="false" customHeight="false" outlineLevel="0" collapsed="false">
      <c r="A331" s="30" t="n">
        <v>6.11620034303664</v>
      </c>
      <c r="B331" s="0" t="n">
        <v>0.274500069357451</v>
      </c>
      <c r="M331" s="30" t="n">
        <v>17.6950000324845</v>
      </c>
      <c r="N331" s="30" t="n">
        <v>0.260000138714904</v>
      </c>
      <c r="O331" s="30" t="n">
        <v>6.11620034303664</v>
      </c>
      <c r="P331" s="17" t="n">
        <f aca="false">N331-$N$4</f>
        <v>0.274500069357451</v>
      </c>
      <c r="Q331" s="30"/>
      <c r="R331" s="30"/>
      <c r="S331" s="30"/>
      <c r="T331" s="30"/>
      <c r="U331" s="30"/>
      <c r="V331" s="32" t="n">
        <f aca="false">T331</f>
        <v>0</v>
      </c>
      <c r="W331" s="32"/>
      <c r="X331" s="30"/>
      <c r="Y331" s="30"/>
      <c r="Z331" s="30"/>
      <c r="AA331" s="30"/>
      <c r="AB331" s="0" t="e">
        <f aca="false">VLOOKUP(X331,$Z$4:$AA$822,2,TRUE())</f>
        <v>#N/A</v>
      </c>
      <c r="AC331" s="0" t="e">
        <f aca="false">AVERAGE(Y331,AB331)</f>
        <v>#N/A</v>
      </c>
      <c r="AE331" s="30"/>
    </row>
    <row r="332" customFormat="false" ht="15" hidden="false" customHeight="false" outlineLevel="0" collapsed="false">
      <c r="A332" s="30" t="n">
        <v>6.169</v>
      </c>
      <c r="B332" s="0" t="n">
        <v>0.272000000000001</v>
      </c>
      <c r="M332" s="30" t="n">
        <v>17.7016666992505</v>
      </c>
      <c r="N332" s="30" t="n">
        <v>0.257500069357454</v>
      </c>
      <c r="O332" s="30" t="n">
        <v>6.169</v>
      </c>
      <c r="P332" s="17" t="n">
        <f aca="false">N332-$N$4</f>
        <v>0.272000000000001</v>
      </c>
      <c r="Q332" s="30"/>
      <c r="R332" s="30"/>
      <c r="S332" s="30"/>
      <c r="T332" s="30"/>
      <c r="U332" s="30"/>
      <c r="V332" s="32" t="n">
        <f aca="false">T332</f>
        <v>0</v>
      </c>
      <c r="W332" s="32"/>
      <c r="X332" s="30"/>
      <c r="Y332" s="30"/>
      <c r="Z332" s="30"/>
      <c r="AA332" s="30"/>
      <c r="AB332" s="0" t="e">
        <f aca="false">VLOOKUP(X332,$Z$4:$AA$822,2,TRUE())</f>
        <v>#N/A</v>
      </c>
      <c r="AC332" s="0" t="e">
        <f aca="false">AVERAGE(Y332,AB332)</f>
        <v>#N/A</v>
      </c>
      <c r="AE332" s="30"/>
    </row>
    <row r="333" customFormat="false" ht="15" hidden="false" customHeight="false" outlineLevel="0" collapsed="false">
      <c r="A333" s="30" t="n">
        <v>6.16900035297874</v>
      </c>
      <c r="B333" s="0" t="n">
        <v>0.266500346787275</v>
      </c>
      <c r="M333" s="30" t="n">
        <v>17.7083333660165</v>
      </c>
      <c r="N333" s="30" t="n">
        <v>0.252000416144728</v>
      </c>
      <c r="O333" s="30" t="n">
        <v>6.16900035297874</v>
      </c>
      <c r="P333" s="17" t="n">
        <f aca="false">N333-$N$4</f>
        <v>0.266500346787275</v>
      </c>
      <c r="Q333" s="30"/>
      <c r="R333" s="30"/>
      <c r="S333" s="30"/>
      <c r="T333" s="30"/>
      <c r="U333" s="30"/>
      <c r="V333" s="32" t="n">
        <f aca="false">T333</f>
        <v>0</v>
      </c>
      <c r="W333" s="32"/>
      <c r="X333" s="30"/>
      <c r="Y333" s="30"/>
      <c r="Z333" s="30"/>
      <c r="AA333" s="30"/>
      <c r="AB333" s="0" t="e">
        <f aca="false">VLOOKUP(X333,$Z$4:$AA$822,2,TRUE())</f>
        <v>#N/A</v>
      </c>
      <c r="AC333" s="0" t="e">
        <f aca="false">AVERAGE(Y333,AB333)</f>
        <v>#N/A</v>
      </c>
      <c r="AE333" s="30"/>
    </row>
    <row r="334" customFormat="false" ht="15" hidden="false" customHeight="false" outlineLevel="0" collapsed="false">
      <c r="A334" s="30" t="n">
        <v>6.24100035405164</v>
      </c>
      <c r="B334" s="0" t="n">
        <v>0.255500346787272</v>
      </c>
      <c r="M334" s="30" t="n">
        <v>17.7150000327826</v>
      </c>
      <c r="N334" s="30" t="n">
        <v>0.241000416144725</v>
      </c>
      <c r="O334" s="30" t="n">
        <v>6.24100035405164</v>
      </c>
      <c r="P334" s="17" t="n">
        <f aca="false">N334-$N$4</f>
        <v>0.255500346787272</v>
      </c>
      <c r="Q334" s="30"/>
      <c r="R334" s="30"/>
      <c r="S334" s="30"/>
      <c r="T334" s="30"/>
      <c r="U334" s="30"/>
      <c r="V334" s="32" t="n">
        <f aca="false">T334</f>
        <v>0</v>
      </c>
      <c r="W334" s="32"/>
      <c r="X334" s="30"/>
      <c r="Y334" s="30"/>
      <c r="Z334" s="30"/>
      <c r="AA334" s="30"/>
      <c r="AB334" s="0" t="e">
        <f aca="false">VLOOKUP(X334,$Z$4:$AA$822,2,TRUE())</f>
        <v>#N/A</v>
      </c>
      <c r="AC334" s="0" t="e">
        <f aca="false">AVERAGE(Y334,AB334)</f>
        <v>#N/A</v>
      </c>
      <c r="AE334" s="30"/>
    </row>
    <row r="335" customFormat="false" ht="15" hidden="false" customHeight="false" outlineLevel="0" collapsed="false">
      <c r="A335" s="30" t="n">
        <v>6.259</v>
      </c>
      <c r="B335" s="0" t="n">
        <v>0.244000277429812</v>
      </c>
      <c r="M335" s="30" t="n">
        <v>17.7216666995486</v>
      </c>
      <c r="N335" s="30" t="n">
        <v>0.229500346787265</v>
      </c>
      <c r="O335" s="30" t="n">
        <v>6.259</v>
      </c>
      <c r="P335" s="17" t="n">
        <f aca="false">N335-$N$4</f>
        <v>0.244000277429812</v>
      </c>
      <c r="Q335" s="30"/>
      <c r="R335" s="30"/>
      <c r="S335" s="30"/>
      <c r="T335" s="30"/>
      <c r="U335" s="30"/>
      <c r="V335" s="32" t="n">
        <f aca="false">T335</f>
        <v>0</v>
      </c>
      <c r="W335" s="32"/>
      <c r="X335" s="30"/>
      <c r="Y335" s="30"/>
      <c r="Z335" s="30"/>
      <c r="AA335" s="30"/>
      <c r="AB335" s="0" t="e">
        <f aca="false">VLOOKUP(X335,$Z$4:$AA$822,2,TRUE())</f>
        <v>#N/A</v>
      </c>
      <c r="AC335" s="0" t="e">
        <f aca="false">AVERAGE(Y335,AB335)</f>
        <v>#N/A</v>
      </c>
      <c r="AE335" s="30"/>
    </row>
    <row r="336" customFormat="false" ht="15" hidden="false" customHeight="false" outlineLevel="0" collapsed="false">
      <c r="A336" s="30" t="n">
        <v>6.29460035223963</v>
      </c>
      <c r="B336" s="0" t="n">
        <v>0.237999861285093</v>
      </c>
      <c r="M336" s="30" t="n">
        <v>17.7283333663146</v>
      </c>
      <c r="N336" s="30" t="n">
        <v>0.223499930642546</v>
      </c>
      <c r="O336" s="30" t="n">
        <v>6.29460035223963</v>
      </c>
      <c r="P336" s="17" t="n">
        <f aca="false">N336-$N$4</f>
        <v>0.237999861285093</v>
      </c>
      <c r="Q336" s="30"/>
      <c r="R336" s="30"/>
      <c r="S336" s="30"/>
      <c r="T336" s="30"/>
      <c r="U336" s="30"/>
      <c r="V336" s="32" t="n">
        <f aca="false">T336</f>
        <v>0</v>
      </c>
      <c r="W336" s="32"/>
      <c r="X336" s="30"/>
      <c r="Y336" s="30"/>
      <c r="Z336" s="30"/>
      <c r="AA336" s="30"/>
      <c r="AB336" s="0" t="e">
        <f aca="false">VLOOKUP(X336,$Z$4:$AA$822,2,TRUE())</f>
        <v>#N/A</v>
      </c>
      <c r="AC336" s="0" t="e">
        <f aca="false">AVERAGE(Y336,AB336)</f>
        <v>#N/A</v>
      </c>
      <c r="AE336" s="30"/>
    </row>
    <row r="337" customFormat="false" ht="15" hidden="false" customHeight="false" outlineLevel="0" collapsed="false">
      <c r="A337" s="30" t="n">
        <v>6.348</v>
      </c>
      <c r="B337" s="0" t="n">
        <v>0.238499930642547</v>
      </c>
      <c r="M337" s="30" t="n">
        <v>17.7350000330806</v>
      </c>
      <c r="N337" s="30" t="n">
        <v>0.224</v>
      </c>
      <c r="O337" s="30" t="n">
        <v>6.348</v>
      </c>
      <c r="P337" s="17" t="n">
        <f aca="false">N337-$N$4</f>
        <v>0.238499930642547</v>
      </c>
      <c r="Q337" s="30"/>
      <c r="R337" s="30"/>
      <c r="S337" s="30"/>
      <c r="T337" s="30"/>
      <c r="U337" s="30"/>
      <c r="V337" s="32" t="n">
        <f aca="false">T337</f>
        <v>0</v>
      </c>
      <c r="W337" s="32"/>
      <c r="X337" s="30"/>
      <c r="Y337" s="30"/>
      <c r="Z337" s="30"/>
      <c r="AA337" s="30"/>
      <c r="AB337" s="0" t="e">
        <f aca="false">VLOOKUP(X337,$Z$4:$AA$822,2,TRUE())</f>
        <v>#N/A</v>
      </c>
      <c r="AC337" s="0" t="e">
        <f aca="false">AVERAGE(Y337,AB337)</f>
        <v>#N/A</v>
      </c>
      <c r="AE337" s="30"/>
    </row>
    <row r="338" customFormat="false" ht="15" hidden="false" customHeight="false" outlineLevel="0" collapsed="false">
      <c r="A338" s="30" t="n">
        <v>6.34800036232474</v>
      </c>
      <c r="B338" s="0" t="n">
        <v>0.237500069357454</v>
      </c>
      <c r="M338" s="30" t="n">
        <v>17.7416666998466</v>
      </c>
      <c r="N338" s="30" t="n">
        <v>0.223000138714907</v>
      </c>
      <c r="O338" s="30" t="n">
        <v>6.34800036232474</v>
      </c>
      <c r="P338" s="17" t="n">
        <f aca="false">N338-$N$4</f>
        <v>0.237500069357454</v>
      </c>
      <c r="Q338" s="30"/>
      <c r="R338" s="30"/>
      <c r="S338" s="30"/>
      <c r="T338" s="30"/>
      <c r="U338" s="30"/>
      <c r="V338" s="32" t="n">
        <f aca="false">T338</f>
        <v>0</v>
      </c>
      <c r="W338" s="32"/>
      <c r="X338" s="30"/>
      <c r="Y338" s="30"/>
      <c r="Z338" s="30"/>
      <c r="AA338" s="30"/>
      <c r="AB338" s="0" t="e">
        <f aca="false">VLOOKUP(X338,$Z$4:$AA$822,2,TRUE())</f>
        <v>#N/A</v>
      </c>
      <c r="AC338" s="0" t="e">
        <f aca="false">AVERAGE(Y338,AB338)</f>
        <v>#N/A</v>
      </c>
      <c r="AE338" s="30"/>
    </row>
    <row r="339" customFormat="false" ht="15" hidden="false" customHeight="false" outlineLevel="0" collapsed="false">
      <c r="A339" s="30" t="n">
        <v>6.42080036340957</v>
      </c>
      <c r="B339" s="0" t="n">
        <v>0.228000277429814</v>
      </c>
      <c r="M339" s="30" t="n">
        <v>17.7483333666126</v>
      </c>
      <c r="N339" s="30" t="n">
        <v>0.213500346787267</v>
      </c>
      <c r="O339" s="30" t="n">
        <v>6.42080036340957</v>
      </c>
      <c r="P339" s="17" t="n">
        <f aca="false">N339-$N$4</f>
        <v>0.228000277429814</v>
      </c>
      <c r="Q339" s="30"/>
      <c r="R339" s="30"/>
      <c r="S339" s="30"/>
      <c r="T339" s="30"/>
      <c r="U339" s="30"/>
      <c r="V339" s="32" t="n">
        <f aca="false">T339</f>
        <v>0</v>
      </c>
      <c r="W339" s="32"/>
      <c r="X339" s="30"/>
      <c r="Y339" s="30"/>
      <c r="Z339" s="30"/>
      <c r="AA339" s="30"/>
      <c r="AB339" s="0" t="e">
        <f aca="false">VLOOKUP(X339,$Z$4:$AA$822,2,TRUE())</f>
        <v>#N/A</v>
      </c>
      <c r="AC339" s="0" t="e">
        <f aca="false">AVERAGE(Y339,AB339)</f>
        <v>#N/A</v>
      </c>
      <c r="AE339" s="30"/>
    </row>
    <row r="340" customFormat="false" ht="15" hidden="false" customHeight="false" outlineLevel="0" collapsed="false">
      <c r="A340" s="30" t="n">
        <v>6.439</v>
      </c>
      <c r="B340" s="0" t="n">
        <v>0.218000277429816</v>
      </c>
      <c r="M340" s="30" t="n">
        <v>17.7550000333786</v>
      </c>
      <c r="N340" s="30" t="n">
        <v>0.203500346787269</v>
      </c>
      <c r="O340" s="30" t="n">
        <v>6.439</v>
      </c>
      <c r="P340" s="17" t="n">
        <f aca="false">N340-$N$4</f>
        <v>0.218000277429816</v>
      </c>
      <c r="Q340" s="30"/>
      <c r="R340" s="30"/>
      <c r="S340" s="30"/>
      <c r="T340" s="30"/>
      <c r="U340" s="30"/>
      <c r="V340" s="32" t="n">
        <f aca="false">T340</f>
        <v>0</v>
      </c>
      <c r="W340" s="32"/>
      <c r="X340" s="30"/>
      <c r="Y340" s="30"/>
      <c r="Z340" s="30"/>
      <c r="AA340" s="30"/>
      <c r="AB340" s="0" t="e">
        <f aca="false">VLOOKUP(X340,$Z$4:$AA$822,2,TRUE())</f>
        <v>#N/A</v>
      </c>
      <c r="AC340" s="0" t="e">
        <f aca="false">AVERAGE(Y340,AB340)</f>
        <v>#N/A</v>
      </c>
      <c r="AE340" s="30"/>
    </row>
    <row r="341" customFormat="false" ht="15" hidden="false" customHeight="false" outlineLevel="0" collapsed="false">
      <c r="A341" s="30" t="n">
        <v>6.47700038164854</v>
      </c>
      <c r="B341" s="0" t="n">
        <v>0.208000416144724</v>
      </c>
      <c r="M341" s="30" t="n">
        <v>17.7616667001446</v>
      </c>
      <c r="N341" s="30" t="n">
        <v>0.193500485502177</v>
      </c>
      <c r="O341" s="30" t="n">
        <v>6.47700038164854</v>
      </c>
      <c r="P341" s="17" t="n">
        <f aca="false">N341-$N$4</f>
        <v>0.208000416144724</v>
      </c>
      <c r="Q341" s="30"/>
      <c r="R341" s="30"/>
      <c r="S341" s="30"/>
      <c r="T341" s="30"/>
      <c r="U341" s="30"/>
      <c r="V341" s="32" t="n">
        <f aca="false">T341</f>
        <v>0</v>
      </c>
      <c r="W341" s="32"/>
      <c r="X341" s="30"/>
      <c r="Y341" s="30"/>
      <c r="Z341" s="30"/>
      <c r="AA341" s="30"/>
      <c r="AB341" s="0" t="e">
        <f aca="false">VLOOKUP(X341,$Z$4:$AA$822,2,TRUE())</f>
        <v>#N/A</v>
      </c>
      <c r="AC341" s="0" t="e">
        <f aca="false">AVERAGE(Y341,AB341)</f>
        <v>#N/A</v>
      </c>
      <c r="AE341" s="30"/>
    </row>
    <row r="342" customFormat="false" ht="15" hidden="false" customHeight="false" outlineLevel="0" collapsed="false">
      <c r="A342" s="30" t="n">
        <v>6.534</v>
      </c>
      <c r="B342" s="0" t="n">
        <v>0.194500346787269</v>
      </c>
      <c r="M342" s="30" t="n">
        <v>17.7683333669106</v>
      </c>
      <c r="N342" s="30" t="n">
        <v>0.180000416144722</v>
      </c>
      <c r="O342" s="30" t="n">
        <v>6.534</v>
      </c>
      <c r="P342" s="17" t="n">
        <f aca="false">N342-$N$4</f>
        <v>0.194500346787269</v>
      </c>
      <c r="Q342" s="30"/>
      <c r="R342" s="30"/>
      <c r="S342" s="30"/>
      <c r="T342" s="30"/>
      <c r="U342" s="30"/>
      <c r="V342" s="32" t="n">
        <f aca="false">T342</f>
        <v>0</v>
      </c>
      <c r="W342" s="32"/>
      <c r="X342" s="30"/>
      <c r="Y342" s="30"/>
      <c r="Z342" s="30"/>
      <c r="AA342" s="30"/>
      <c r="AB342" s="0" t="e">
        <f aca="false">VLOOKUP(X342,$Z$4:$AA$822,2,TRUE())</f>
        <v>#N/A</v>
      </c>
      <c r="AC342" s="0" t="e">
        <f aca="false">AVERAGE(Y342,AB342)</f>
        <v>#N/A</v>
      </c>
      <c r="AE342" s="30"/>
    </row>
    <row r="343" customFormat="false" ht="15" hidden="false" customHeight="false" outlineLevel="0" collapsed="false">
      <c r="A343" s="30" t="n">
        <v>6.53400039603713</v>
      </c>
      <c r="B343" s="0" t="n">
        <v>0.182500208072362</v>
      </c>
      <c r="M343" s="30" t="n">
        <v>17.7750000336766</v>
      </c>
      <c r="N343" s="30" t="n">
        <v>0.168000277429815</v>
      </c>
      <c r="O343" s="30" t="n">
        <v>6.53400039603713</v>
      </c>
      <c r="P343" s="17" t="n">
        <f aca="false">N343-$N$4</f>
        <v>0.182500208072362</v>
      </c>
      <c r="Q343" s="30"/>
      <c r="R343" s="30"/>
      <c r="S343" s="30"/>
      <c r="T343" s="30"/>
      <c r="U343" s="30"/>
      <c r="V343" s="32" t="n">
        <f aca="false">T343</f>
        <v>0</v>
      </c>
      <c r="W343" s="32"/>
      <c r="X343" s="30"/>
      <c r="Y343" s="30"/>
      <c r="Z343" s="30"/>
      <c r="AA343" s="30"/>
      <c r="AB343" s="0" t="e">
        <f aca="false">VLOOKUP(X343,$Z$4:$AA$822,2,TRUE())</f>
        <v>#N/A</v>
      </c>
      <c r="AC343" s="0" t="e">
        <f aca="false">AVERAGE(Y343,AB343)</f>
        <v>#N/A</v>
      </c>
      <c r="AE343" s="30"/>
    </row>
    <row r="344" customFormat="false" ht="15" hidden="false" customHeight="false" outlineLevel="0" collapsed="false">
      <c r="A344" s="30" t="n">
        <v>6.61240039720533</v>
      </c>
      <c r="B344" s="0" t="n">
        <v>0.175500208072364</v>
      </c>
      <c r="M344" s="30" t="n">
        <v>17.7816667004426</v>
      </c>
      <c r="N344" s="30" t="n">
        <v>0.161000277429817</v>
      </c>
      <c r="O344" s="30" t="n">
        <v>6.61240039720533</v>
      </c>
      <c r="P344" s="17" t="n">
        <f aca="false">N344-$N$4</f>
        <v>0.175500208072364</v>
      </c>
      <c r="Q344" s="30"/>
      <c r="R344" s="30"/>
      <c r="S344" s="30"/>
      <c r="T344" s="30"/>
      <c r="U344" s="30"/>
      <c r="V344" s="32" t="n">
        <f aca="false">T344</f>
        <v>0</v>
      </c>
      <c r="W344" s="32"/>
      <c r="X344" s="30"/>
      <c r="Y344" s="30"/>
      <c r="Z344" s="30"/>
      <c r="AA344" s="30"/>
      <c r="AB344" s="0" t="e">
        <f aca="false">VLOOKUP(X344,$Z$4:$AA$822,2,TRUE())</f>
        <v>#N/A</v>
      </c>
      <c r="AC344" s="0" t="e">
        <f aca="false">AVERAGE(Y344,AB344)</f>
        <v>#N/A</v>
      </c>
      <c r="AE344" s="30"/>
    </row>
    <row r="345" customFormat="false" ht="15" hidden="false" customHeight="false" outlineLevel="0" collapsed="false">
      <c r="A345" s="30" t="n">
        <v>6.632</v>
      </c>
      <c r="B345" s="0" t="n">
        <v>0.167500208072365</v>
      </c>
      <c r="M345" s="30" t="n">
        <v>17.7883333672086</v>
      </c>
      <c r="N345" s="30" t="n">
        <v>0.153000277429818</v>
      </c>
      <c r="O345" s="30" t="n">
        <v>6.632</v>
      </c>
      <c r="P345" s="17" t="n">
        <f aca="false">N345-$N$4</f>
        <v>0.167500208072365</v>
      </c>
      <c r="Q345" s="30"/>
      <c r="R345" s="30"/>
      <c r="S345" s="30"/>
      <c r="T345" s="30"/>
      <c r="U345" s="30"/>
      <c r="V345" s="32" t="n">
        <f aca="false">T345</f>
        <v>0</v>
      </c>
      <c r="W345" s="32"/>
      <c r="X345" s="30"/>
      <c r="Y345" s="30"/>
      <c r="Z345" s="30"/>
      <c r="AA345" s="30"/>
      <c r="AB345" s="0" t="e">
        <f aca="false">VLOOKUP(X345,$Z$4:$AA$822,2,TRUE())</f>
        <v>#N/A</v>
      </c>
      <c r="AC345" s="0" t="e">
        <f aca="false">AVERAGE(Y345,AB345)</f>
        <v>#N/A</v>
      </c>
      <c r="AE345" s="30"/>
    </row>
    <row r="346" customFormat="false" ht="15" hidden="false" customHeight="false" outlineLevel="0" collapsed="false">
      <c r="A346" s="30" t="n">
        <v>6.66960038323404</v>
      </c>
      <c r="B346" s="0" t="n">
        <v>0.164999861285095</v>
      </c>
      <c r="M346" s="30" t="n">
        <v>17.7950000339746</v>
      </c>
      <c r="N346" s="30" t="n">
        <v>0.150499930642548</v>
      </c>
      <c r="O346" s="30" t="n">
        <v>6.66960038323404</v>
      </c>
      <c r="P346" s="17" t="n">
        <f aca="false">N346-$N$4</f>
        <v>0.164999861285095</v>
      </c>
      <c r="Q346" s="30"/>
      <c r="R346" s="30"/>
      <c r="S346" s="30"/>
      <c r="T346" s="30"/>
      <c r="U346" s="30"/>
      <c r="V346" s="32" t="n">
        <f aca="false">T346</f>
        <v>0</v>
      </c>
      <c r="W346" s="32"/>
      <c r="X346" s="30"/>
      <c r="Y346" s="30"/>
      <c r="Z346" s="30"/>
      <c r="AA346" s="30"/>
      <c r="AB346" s="0" t="e">
        <f aca="false">VLOOKUP(X346,$Z$4:$AA$822,2,TRUE())</f>
        <v>#N/A</v>
      </c>
      <c r="AC346" s="0" t="e">
        <f aca="false">AVERAGE(Y346,AB346)</f>
        <v>#N/A</v>
      </c>
      <c r="AE346" s="30"/>
    </row>
    <row r="347" customFormat="false" ht="15" hidden="false" customHeight="false" outlineLevel="0" collapsed="false">
      <c r="A347" s="30" t="n">
        <v>6.726</v>
      </c>
      <c r="B347" s="0" t="n">
        <v>0.169999722570182</v>
      </c>
      <c r="M347" s="30" t="n">
        <v>17.8016667007407</v>
      </c>
      <c r="N347" s="30" t="n">
        <v>0.155499791927635</v>
      </c>
      <c r="O347" s="30" t="n">
        <v>6.726</v>
      </c>
      <c r="P347" s="17" t="n">
        <f aca="false">N347-$N$4</f>
        <v>0.169999722570182</v>
      </c>
      <c r="Q347" s="30"/>
      <c r="R347" s="30"/>
      <c r="S347" s="30"/>
      <c r="T347" s="30"/>
      <c r="U347" s="30"/>
      <c r="V347" s="32" t="n">
        <f aca="false">T347</f>
        <v>0</v>
      </c>
      <c r="W347" s="32"/>
      <c r="X347" s="30"/>
      <c r="Y347" s="30"/>
      <c r="Z347" s="30"/>
      <c r="AA347" s="30"/>
      <c r="AB347" s="0" t="e">
        <f aca="false">VLOOKUP(X347,$Z$4:$AA$822,2,TRUE())</f>
        <v>#N/A</v>
      </c>
      <c r="AC347" s="0" t="e">
        <f aca="false">AVERAGE(Y347,AB347)</f>
        <v>#N/A</v>
      </c>
      <c r="AE347" s="30"/>
    </row>
    <row r="348" customFormat="false" ht="15" hidden="false" customHeight="false" outlineLevel="0" collapsed="false">
      <c r="A348" s="30" t="n">
        <v>6.72600037727355</v>
      </c>
      <c r="B348" s="0" t="n">
        <v>0.174999861285093</v>
      </c>
      <c r="M348" s="30" t="n">
        <v>17.8083333675067</v>
      </c>
      <c r="N348" s="30" t="n">
        <v>0.160499930642546</v>
      </c>
      <c r="O348" s="30" t="n">
        <v>6.72600037727355</v>
      </c>
      <c r="P348" s="17" t="n">
        <f aca="false">N348-$N$4</f>
        <v>0.174999861285093</v>
      </c>
      <c r="Q348" s="30"/>
      <c r="R348" s="30"/>
      <c r="S348" s="30"/>
      <c r="T348" s="30"/>
      <c r="U348" s="30"/>
      <c r="V348" s="32" t="n">
        <f aca="false">T348</f>
        <v>0</v>
      </c>
      <c r="W348" s="32"/>
      <c r="X348" s="30"/>
      <c r="Y348" s="30"/>
      <c r="Z348" s="30"/>
      <c r="AA348" s="30"/>
      <c r="AB348" s="0" t="e">
        <f aca="false">VLOOKUP(X348,$Z$4:$AA$822,2,TRUE())</f>
        <v>#N/A</v>
      </c>
      <c r="AC348" s="0" t="e">
        <f aca="false">AVERAGE(Y348,AB348)</f>
        <v>#N/A</v>
      </c>
      <c r="AE348" s="30"/>
    </row>
    <row r="349" customFormat="false" ht="15" hidden="false" customHeight="false" outlineLevel="0" collapsed="false">
      <c r="A349" s="30" t="n">
        <v>6.79960037837029</v>
      </c>
      <c r="B349" s="0" t="n">
        <v>0.167500208072362</v>
      </c>
      <c r="M349" s="30" t="n">
        <v>17.8150000342727</v>
      </c>
      <c r="N349" s="30" t="n">
        <v>0.153000277429815</v>
      </c>
      <c r="O349" s="30" t="n">
        <v>6.79960037837029</v>
      </c>
      <c r="P349" s="17" t="n">
        <f aca="false">N349-$N$4</f>
        <v>0.167500208072362</v>
      </c>
      <c r="Q349" s="30"/>
      <c r="R349" s="30"/>
      <c r="S349" s="30"/>
      <c r="T349" s="30"/>
      <c r="U349" s="30"/>
      <c r="V349" s="32" t="n">
        <f aca="false">T349</f>
        <v>0</v>
      </c>
      <c r="W349" s="32"/>
      <c r="X349" s="30"/>
      <c r="Y349" s="30"/>
      <c r="Z349" s="30"/>
      <c r="AA349" s="30"/>
      <c r="AB349" s="0" t="e">
        <f aca="false">VLOOKUP(X349,$Z$4:$AA$822,2,TRUE())</f>
        <v>#N/A</v>
      </c>
      <c r="AC349" s="0" t="e">
        <f aca="false">AVERAGE(Y349,AB349)</f>
        <v>#N/A</v>
      </c>
      <c r="AE349" s="30"/>
    </row>
    <row r="350" customFormat="false" ht="15" hidden="false" customHeight="false" outlineLevel="0" collapsed="false">
      <c r="A350" s="30" t="n">
        <v>6.818</v>
      </c>
      <c r="B350" s="0" t="n">
        <v>0.158500208072361</v>
      </c>
      <c r="M350" s="30" t="n">
        <v>17.8216667010387</v>
      </c>
      <c r="N350" s="30" t="n">
        <v>0.144000277429814</v>
      </c>
      <c r="O350" s="30" t="n">
        <v>6.818</v>
      </c>
      <c r="P350" s="17" t="n">
        <f aca="false">N350-$N$4</f>
        <v>0.158500208072361</v>
      </c>
      <c r="Q350" s="30"/>
      <c r="R350" s="30"/>
      <c r="S350" s="30"/>
      <c r="T350" s="30"/>
      <c r="U350" s="30"/>
      <c r="V350" s="32" t="n">
        <f aca="false">T350</f>
        <v>0</v>
      </c>
      <c r="W350" s="32"/>
      <c r="X350" s="30"/>
      <c r="Y350" s="30"/>
      <c r="Z350" s="30"/>
      <c r="AA350" s="30"/>
      <c r="AB350" s="0" t="e">
        <f aca="false">VLOOKUP(X350,$Z$4:$AA$822,2,TRUE())</f>
        <v>#N/A</v>
      </c>
      <c r="AC350" s="0" t="e">
        <f aca="false">AVERAGE(Y350,AB350)</f>
        <v>#N/A</v>
      </c>
      <c r="AE350" s="30"/>
    </row>
    <row r="351" customFormat="false" ht="15" hidden="false" customHeight="false" outlineLevel="0" collapsed="false">
      <c r="A351" s="30" t="n">
        <v>6.85560038883691</v>
      </c>
      <c r="B351" s="0" t="n">
        <v>0.149999861285094</v>
      </c>
      <c r="M351" s="30" t="n">
        <v>17.8283333678047</v>
      </c>
      <c r="N351" s="30" t="n">
        <v>0.135499930642547</v>
      </c>
      <c r="O351" s="30" t="n">
        <v>6.85560038883691</v>
      </c>
      <c r="P351" s="17" t="n">
        <f aca="false">N351-$N$4</f>
        <v>0.149999861285094</v>
      </c>
      <c r="Q351" s="30"/>
      <c r="R351" s="30"/>
      <c r="S351" s="30"/>
      <c r="T351" s="30"/>
      <c r="U351" s="30"/>
      <c r="V351" s="32" t="n">
        <f aca="false">T351</f>
        <v>0</v>
      </c>
      <c r="W351" s="32"/>
      <c r="X351" s="30"/>
      <c r="Y351" s="30"/>
      <c r="Z351" s="30"/>
      <c r="AA351" s="30"/>
      <c r="AB351" s="0" t="e">
        <f aca="false">VLOOKUP(X351,$Z$4:$AA$822,2,TRUE())</f>
        <v>#N/A</v>
      </c>
      <c r="AC351" s="0" t="e">
        <f aca="false">AVERAGE(Y351,AB351)</f>
        <v>#N/A</v>
      </c>
      <c r="AE351" s="30"/>
    </row>
    <row r="352" customFormat="false" ht="15" hidden="false" customHeight="false" outlineLevel="0" collapsed="false">
      <c r="A352" s="30" t="n">
        <v>6.912</v>
      </c>
      <c r="B352" s="0" t="n">
        <v>0.148000000000001</v>
      </c>
      <c r="M352" s="30" t="n">
        <v>17.8350000345707</v>
      </c>
      <c r="N352" s="30" t="n">
        <v>0.133500069357455</v>
      </c>
      <c r="O352" s="30" t="n">
        <v>6.912</v>
      </c>
      <c r="P352" s="17" t="n">
        <f aca="false">N352-$N$4</f>
        <v>0.148000000000001</v>
      </c>
      <c r="Q352" s="30"/>
      <c r="R352" s="30"/>
      <c r="S352" s="30"/>
      <c r="T352" s="30"/>
      <c r="U352" s="30"/>
      <c r="V352" s="32" t="n">
        <f aca="false">T352</f>
        <v>0</v>
      </c>
      <c r="W352" s="32"/>
      <c r="X352" s="30"/>
      <c r="Y352" s="30"/>
      <c r="Z352" s="30"/>
      <c r="AA352" s="30"/>
      <c r="AB352" s="0" t="e">
        <f aca="false">VLOOKUP(X352,$Z$4:$AA$822,2,TRUE())</f>
        <v>#N/A</v>
      </c>
      <c r="AC352" s="0" t="e">
        <f aca="false">AVERAGE(Y352,AB352)</f>
        <v>#N/A</v>
      </c>
      <c r="AE352" s="30"/>
    </row>
    <row r="353" customFormat="false" ht="15" hidden="false" customHeight="false" outlineLevel="0" collapsed="false">
      <c r="A353" s="30" t="n">
        <v>6.91200039107801</v>
      </c>
      <c r="B353" s="0" t="n">
        <v>0.14649979192764</v>
      </c>
      <c r="M353" s="30" t="n">
        <v>17.8416667013367</v>
      </c>
      <c r="N353" s="30" t="n">
        <v>0.131999861285093</v>
      </c>
      <c r="O353" s="30" t="n">
        <v>6.91200039107801</v>
      </c>
      <c r="P353" s="17" t="n">
        <f aca="false">N353-$N$4</f>
        <v>0.14649979192764</v>
      </c>
      <c r="Q353" s="30"/>
      <c r="R353" s="30"/>
      <c r="S353" s="30"/>
      <c r="T353" s="30"/>
      <c r="U353" s="30"/>
      <c r="V353" s="32" t="n">
        <f aca="false">T353</f>
        <v>0</v>
      </c>
      <c r="W353" s="32"/>
      <c r="X353" s="30"/>
      <c r="Y353" s="30"/>
      <c r="Z353" s="30"/>
      <c r="AA353" s="30"/>
      <c r="AB353" s="0" t="e">
        <f aca="false">VLOOKUP(X353,$Z$4:$AA$822,2,TRUE())</f>
        <v>#N/A</v>
      </c>
      <c r="AC353" s="0" t="e">
        <f aca="false">AVERAGE(Y353,AB353)</f>
        <v>#N/A</v>
      </c>
      <c r="AE353" s="30"/>
    </row>
    <row r="354" customFormat="false" ht="15" hidden="false" customHeight="false" outlineLevel="0" collapsed="false">
      <c r="A354" s="30" t="n">
        <v>6.98720039219856</v>
      </c>
      <c r="B354" s="0" t="n">
        <v>0.154999583855282</v>
      </c>
      <c r="M354" s="30" t="n">
        <v>17.8483333681027</v>
      </c>
      <c r="N354" s="30" t="n">
        <v>0.140499653212736</v>
      </c>
      <c r="O354" s="30" t="n">
        <v>6.98720039219856</v>
      </c>
      <c r="P354" s="17" t="n">
        <f aca="false">N354-$N$4</f>
        <v>0.154999583855282</v>
      </c>
      <c r="Q354" s="30"/>
      <c r="R354" s="30"/>
      <c r="S354" s="30"/>
      <c r="T354" s="30"/>
      <c r="U354" s="30"/>
      <c r="V354" s="32" t="n">
        <f aca="false">T354</f>
        <v>0</v>
      </c>
      <c r="W354" s="32"/>
      <c r="X354" s="30"/>
      <c r="Y354" s="30"/>
      <c r="Z354" s="30"/>
      <c r="AA354" s="30"/>
      <c r="AB354" s="0" t="e">
        <f aca="false">VLOOKUP(X354,$Z$4:$AA$822,2,TRUE())</f>
        <v>#N/A</v>
      </c>
      <c r="AC354" s="0" t="e">
        <f aca="false">AVERAGE(Y354,AB354)</f>
        <v>#N/A</v>
      </c>
      <c r="AE354" s="30"/>
    </row>
    <row r="355" customFormat="false" ht="15" hidden="false" customHeight="false" outlineLevel="0" collapsed="false">
      <c r="A355" s="30" t="n">
        <v>7.006</v>
      </c>
      <c r="B355" s="0" t="n">
        <v>0.164999583855277</v>
      </c>
      <c r="M355" s="30" t="n">
        <v>17.8550000348687</v>
      </c>
      <c r="N355" s="30" t="n">
        <v>0.15049965321273</v>
      </c>
      <c r="O355" s="30" t="n">
        <v>7.006</v>
      </c>
      <c r="P355" s="17" t="n">
        <f aca="false">N355-$N$4</f>
        <v>0.164999583855277</v>
      </c>
      <c r="Q355" s="30"/>
      <c r="R355" s="30"/>
      <c r="S355" s="30"/>
      <c r="T355" s="30"/>
      <c r="U355" s="30"/>
      <c r="V355" s="32" t="n">
        <f aca="false">T355</f>
        <v>0</v>
      </c>
      <c r="W355" s="32"/>
      <c r="X355" s="30"/>
      <c r="Y355" s="30"/>
      <c r="Z355" s="30"/>
      <c r="AA355" s="30"/>
      <c r="AB355" s="0" t="e">
        <f aca="false">VLOOKUP(X355,$Z$4:$AA$822,2,TRUE())</f>
        <v>#N/A</v>
      </c>
      <c r="AC355" s="0" t="e">
        <f aca="false">AVERAGE(Y355,AB355)</f>
        <v>#N/A</v>
      </c>
      <c r="AE355" s="30"/>
    </row>
    <row r="356" customFormat="false" ht="15" hidden="false" customHeight="false" outlineLevel="0" collapsed="false">
      <c r="A356" s="30" t="n">
        <v>7.04320039024353</v>
      </c>
      <c r="B356" s="0" t="n">
        <v>0.173999861285092</v>
      </c>
      <c r="M356" s="30" t="n">
        <v>17.8616667016347</v>
      </c>
      <c r="N356" s="30" t="n">
        <v>0.159499930642546</v>
      </c>
      <c r="O356" s="30" t="n">
        <v>7.04320039024353</v>
      </c>
      <c r="P356" s="17" t="n">
        <f aca="false">N356-$N$4</f>
        <v>0.173999861285092</v>
      </c>
      <c r="Q356" s="30"/>
      <c r="R356" s="30"/>
      <c r="S356" s="30"/>
      <c r="T356" s="30"/>
      <c r="U356" s="30"/>
      <c r="V356" s="32" t="n">
        <f aca="false">T356</f>
        <v>0</v>
      </c>
      <c r="W356" s="32"/>
      <c r="X356" s="30"/>
      <c r="Y356" s="30"/>
      <c r="Z356" s="30"/>
      <c r="AA356" s="30"/>
      <c r="AB356" s="0" t="e">
        <f aca="false">VLOOKUP(X356,$Z$4:$AA$822,2,TRUE())</f>
        <v>#N/A</v>
      </c>
      <c r="AC356" s="0" t="e">
        <f aca="false">AVERAGE(Y356,AB356)</f>
        <v>#N/A</v>
      </c>
      <c r="AE356" s="30"/>
    </row>
    <row r="357" customFormat="false" ht="15" hidden="false" customHeight="false" outlineLevel="0" collapsed="false">
      <c r="A357" s="30" t="n">
        <v>7.099</v>
      </c>
      <c r="B357" s="0" t="n">
        <v>0.177499791927641</v>
      </c>
      <c r="M357" s="30" t="n">
        <v>17.8683333684007</v>
      </c>
      <c r="N357" s="30" t="n">
        <v>0.162999861285094</v>
      </c>
      <c r="O357" s="30" t="n">
        <v>7.099</v>
      </c>
      <c r="P357" s="17" t="n">
        <f aca="false">N357-$N$4</f>
        <v>0.177499791927641</v>
      </c>
      <c r="Q357" s="30"/>
      <c r="R357" s="30"/>
      <c r="S357" s="30"/>
      <c r="T357" s="30"/>
      <c r="U357" s="30"/>
      <c r="V357" s="32" t="n">
        <f aca="false">T357</f>
        <v>0</v>
      </c>
      <c r="W357" s="32"/>
      <c r="X357" s="30"/>
      <c r="Y357" s="30"/>
      <c r="Z357" s="30"/>
      <c r="AA357" s="30"/>
      <c r="AB357" s="0" t="e">
        <f aca="false">VLOOKUP(X357,$Z$4:$AA$822,2,TRUE())</f>
        <v>#N/A</v>
      </c>
      <c r="AC357" s="0" t="e">
        <f aca="false">AVERAGE(Y357,AB357)</f>
        <v>#N/A</v>
      </c>
      <c r="AE357" s="30"/>
    </row>
    <row r="358" customFormat="false" ht="15" hidden="false" customHeight="false" outlineLevel="0" collapsed="false">
      <c r="A358" s="30" t="n">
        <v>7.09900039246085</v>
      </c>
      <c r="B358" s="0" t="n">
        <v>0.180999861285094</v>
      </c>
      <c r="M358" s="30" t="n">
        <v>17.8750000351667</v>
      </c>
      <c r="N358" s="30" t="n">
        <v>0.166499930642547</v>
      </c>
      <c r="O358" s="30" t="n">
        <v>7.09900039246085</v>
      </c>
      <c r="P358" s="17" t="n">
        <f aca="false">N358-$N$4</f>
        <v>0.180999861285094</v>
      </c>
      <c r="Q358" s="30"/>
      <c r="R358" s="30"/>
      <c r="S358" s="30"/>
      <c r="T358" s="30"/>
      <c r="U358" s="30"/>
      <c r="V358" s="32" t="n">
        <f aca="false">T358</f>
        <v>0</v>
      </c>
      <c r="W358" s="32"/>
      <c r="X358" s="30"/>
      <c r="Y358" s="30"/>
      <c r="Z358" s="30"/>
      <c r="AA358" s="30"/>
      <c r="AB358" s="0" t="e">
        <f aca="false">VLOOKUP(X358,$Z$4:$AA$822,2,TRUE())</f>
        <v>#N/A</v>
      </c>
      <c r="AC358" s="0" t="e">
        <f aca="false">AVERAGE(Y358,AB358)</f>
        <v>#N/A</v>
      </c>
      <c r="AE358" s="30"/>
    </row>
    <row r="359" customFormat="false" ht="15" hidden="false" customHeight="false" outlineLevel="0" collapsed="false">
      <c r="A359" s="30" t="n">
        <v>7.17340039356947</v>
      </c>
      <c r="B359" s="0" t="n">
        <v>0.176000138714908</v>
      </c>
      <c r="M359" s="30" t="n">
        <v>17.8816667019327</v>
      </c>
      <c r="N359" s="30" t="n">
        <v>0.161500208072361</v>
      </c>
      <c r="O359" s="30" t="n">
        <v>7.17340039356947</v>
      </c>
      <c r="P359" s="17" t="n">
        <f aca="false">N359-$N$4</f>
        <v>0.176000138714908</v>
      </c>
      <c r="Q359" s="30"/>
      <c r="R359" s="30"/>
      <c r="S359" s="30"/>
      <c r="T359" s="30"/>
      <c r="U359" s="30"/>
      <c r="V359" s="32" t="n">
        <f aca="false">T359</f>
        <v>0</v>
      </c>
      <c r="W359" s="32"/>
      <c r="X359" s="30"/>
      <c r="Y359" s="30"/>
      <c r="Z359" s="30"/>
      <c r="AA359" s="30"/>
      <c r="AB359" s="0" t="e">
        <f aca="false">VLOOKUP(X359,$Z$4:$AA$822,2,TRUE())</f>
        <v>#N/A</v>
      </c>
      <c r="AC359" s="0" t="e">
        <f aca="false">AVERAGE(Y359,AB359)</f>
        <v>#N/A</v>
      </c>
      <c r="AE359" s="30"/>
    </row>
    <row r="360" customFormat="false" ht="15" hidden="false" customHeight="false" outlineLevel="0" collapsed="false">
      <c r="A360" s="30" t="n">
        <v>7.192</v>
      </c>
      <c r="B360" s="0" t="n">
        <v>0.169000138714907</v>
      </c>
      <c r="M360" s="30" t="n">
        <v>17.8883333686988</v>
      </c>
      <c r="N360" s="30" t="n">
        <v>0.15450020807236</v>
      </c>
      <c r="O360" s="30" t="n">
        <v>7.192</v>
      </c>
      <c r="P360" s="17" t="n">
        <f aca="false">N360-$N$4</f>
        <v>0.169000138714907</v>
      </c>
      <c r="Q360" s="30"/>
      <c r="R360" s="30"/>
      <c r="S360" s="30"/>
      <c r="T360" s="30"/>
      <c r="U360" s="30"/>
      <c r="V360" s="32" t="n">
        <f aca="false">T360</f>
        <v>0</v>
      </c>
      <c r="W360" s="32"/>
      <c r="X360" s="30"/>
      <c r="Y360" s="30"/>
      <c r="Z360" s="30"/>
      <c r="AA360" s="30"/>
      <c r="AB360" s="0" t="e">
        <f aca="false">VLOOKUP(X360,$Z$4:$AA$822,2,TRUE())</f>
        <v>#N/A</v>
      </c>
      <c r="AC360" s="0" t="e">
        <f aca="false">AVERAGE(Y360,AB360)</f>
        <v>#N/A</v>
      </c>
      <c r="AE360" s="30"/>
    </row>
    <row r="361" customFormat="false" ht="15" hidden="false" customHeight="false" outlineLevel="0" collapsed="false">
      <c r="A361" s="30" t="n">
        <v>7.22920039578679</v>
      </c>
      <c r="B361" s="0" t="n">
        <v>0.164</v>
      </c>
      <c r="M361" s="30" t="n">
        <v>17.8950000354648</v>
      </c>
      <c r="N361" s="30" t="n">
        <v>0.149500069357453</v>
      </c>
      <c r="O361" s="30" t="n">
        <v>7.22920039578679</v>
      </c>
      <c r="P361" s="17" t="n">
        <f aca="false">N361-$N$4</f>
        <v>0.164</v>
      </c>
      <c r="Q361" s="30"/>
      <c r="R361" s="30"/>
      <c r="S361" s="30"/>
      <c r="T361" s="30"/>
      <c r="U361" s="30"/>
      <c r="V361" s="32" t="n">
        <f aca="false">T361</f>
        <v>0</v>
      </c>
      <c r="W361" s="32"/>
      <c r="X361" s="30"/>
      <c r="Y361" s="30"/>
      <c r="Z361" s="30"/>
      <c r="AA361" s="30"/>
      <c r="AB361" s="0" t="e">
        <f aca="false">VLOOKUP(X361,$Z$4:$AA$822,2,TRUE())</f>
        <v>#N/A</v>
      </c>
      <c r="AC361" s="0" t="e">
        <f aca="false">AVERAGE(Y361,AB361)</f>
        <v>#N/A</v>
      </c>
      <c r="AE361" s="30"/>
    </row>
    <row r="362" customFormat="false" ht="15" hidden="false" customHeight="false" outlineLevel="0" collapsed="false">
      <c r="A362" s="30" t="n">
        <v>7.285</v>
      </c>
      <c r="B362" s="0" t="n">
        <v>0.162499930642547</v>
      </c>
      <c r="M362" s="30" t="n">
        <v>17.9016667022308</v>
      </c>
      <c r="N362" s="30" t="n">
        <v>0.148</v>
      </c>
      <c r="O362" s="30" t="n">
        <v>7.285</v>
      </c>
      <c r="P362" s="17" t="n">
        <f aca="false">N362-$N$4</f>
        <v>0.162499930642547</v>
      </c>
      <c r="Q362" s="30"/>
      <c r="R362" s="30"/>
      <c r="S362" s="30"/>
      <c r="T362" s="30"/>
      <c r="U362" s="30"/>
      <c r="V362" s="32" t="n">
        <f aca="false">T362</f>
        <v>0</v>
      </c>
      <c r="W362" s="32"/>
      <c r="X362" s="30"/>
      <c r="Y362" s="30"/>
      <c r="Z362" s="30"/>
      <c r="AA362" s="30"/>
      <c r="AB362" s="0" t="e">
        <f aca="false">VLOOKUP(X362,$Z$4:$AA$822,2,TRUE())</f>
        <v>#N/A</v>
      </c>
      <c r="AC362" s="0" t="e">
        <f aca="false">AVERAGE(Y362,AB362)</f>
        <v>#N/A</v>
      </c>
      <c r="AE362" s="30"/>
    </row>
    <row r="363" customFormat="false" ht="15" hidden="false" customHeight="false" outlineLevel="0" collapsed="false">
      <c r="A363" s="30" t="n">
        <v>7.28500039372443</v>
      </c>
      <c r="B363" s="0" t="n">
        <v>0.161999861285093</v>
      </c>
      <c r="M363" s="30" t="n">
        <v>17.9083333689968</v>
      </c>
      <c r="N363" s="30" t="n">
        <v>0.147499930642546</v>
      </c>
      <c r="O363" s="30" t="n">
        <v>7.28500039372443</v>
      </c>
      <c r="P363" s="17" t="n">
        <f aca="false">N363-$N$4</f>
        <v>0.161999861285093</v>
      </c>
      <c r="Q363" s="30"/>
      <c r="R363" s="30"/>
      <c r="S363" s="30"/>
      <c r="T363" s="30"/>
      <c r="U363" s="30"/>
      <c r="V363" s="32" t="n">
        <f aca="false">T363</f>
        <v>0</v>
      </c>
      <c r="W363" s="32"/>
      <c r="X363" s="30"/>
      <c r="Y363" s="30"/>
      <c r="Z363" s="30"/>
      <c r="AA363" s="30"/>
      <c r="AB363" s="0" t="e">
        <f aca="false">VLOOKUP(X363,$Z$4:$AA$822,2,TRUE())</f>
        <v>#N/A</v>
      </c>
      <c r="AC363" s="0" t="e">
        <f aca="false">AVERAGE(Y363,AB363)</f>
        <v>#N/A</v>
      </c>
      <c r="AE363" s="30"/>
    </row>
    <row r="364" customFormat="false" ht="15" hidden="false" customHeight="false" outlineLevel="0" collapsed="false">
      <c r="A364" s="30" t="n">
        <v>7.35860039482117</v>
      </c>
      <c r="B364" s="0" t="n">
        <v>0.169999583855276</v>
      </c>
      <c r="M364" s="30" t="n">
        <v>17.9150000357628</v>
      </c>
      <c r="N364" s="30" t="n">
        <v>0.155499653212729</v>
      </c>
      <c r="O364" s="30" t="n">
        <v>7.35860039482117</v>
      </c>
      <c r="P364" s="17" t="n">
        <f aca="false">N364-$N$4</f>
        <v>0.169999583855276</v>
      </c>
      <c r="Q364" s="30"/>
      <c r="R364" s="30"/>
      <c r="S364" s="30"/>
      <c r="T364" s="30"/>
      <c r="U364" s="30"/>
      <c r="V364" s="32" t="n">
        <f aca="false">T364</f>
        <v>0</v>
      </c>
      <c r="W364" s="32"/>
      <c r="X364" s="30"/>
      <c r="Y364" s="30"/>
      <c r="Z364" s="30"/>
      <c r="AA364" s="30"/>
      <c r="AB364" s="0" t="e">
        <f aca="false">VLOOKUP(X364,$Z$4:$AA$822,2,TRUE())</f>
        <v>#N/A</v>
      </c>
      <c r="AC364" s="0" t="e">
        <f aca="false">AVERAGE(Y364,AB364)</f>
        <v>#N/A</v>
      </c>
      <c r="AE364" s="30"/>
    </row>
    <row r="365" customFormat="false" ht="15" hidden="false" customHeight="false" outlineLevel="0" collapsed="false">
      <c r="A365" s="30" t="n">
        <v>7.377</v>
      </c>
      <c r="B365" s="0" t="n">
        <v>0.179999583855281</v>
      </c>
      <c r="M365" s="30" t="n">
        <v>17.9216667025288</v>
      </c>
      <c r="N365" s="30" t="n">
        <v>0.165499653212734</v>
      </c>
      <c r="O365" s="30" t="n">
        <v>7.377</v>
      </c>
      <c r="P365" s="17" t="n">
        <f aca="false">N365-$N$4</f>
        <v>0.179999583855281</v>
      </c>
      <c r="Q365" s="30"/>
      <c r="R365" s="30"/>
      <c r="S365" s="30"/>
      <c r="T365" s="30"/>
      <c r="U365" s="30"/>
      <c r="V365" s="32" t="n">
        <f aca="false">T365</f>
        <v>0</v>
      </c>
      <c r="W365" s="32"/>
      <c r="X365" s="30"/>
      <c r="Y365" s="30"/>
      <c r="Z365" s="30"/>
      <c r="AA365" s="30"/>
      <c r="AB365" s="0" t="e">
        <f aca="false">VLOOKUP(X365,$Z$4:$AA$822,2,TRUE())</f>
        <v>#N/A</v>
      </c>
      <c r="AC365" s="0" t="e">
        <f aca="false">AVERAGE(Y365,AB365)</f>
        <v>#N/A</v>
      </c>
      <c r="AE365" s="30"/>
    </row>
    <row r="366" customFormat="false" ht="15" hidden="false" customHeight="false" outlineLevel="0" collapsed="false">
      <c r="A366" s="30" t="n">
        <v>7.41380039701465</v>
      </c>
      <c r="B366" s="0" t="n">
        <v>0.184500208072361</v>
      </c>
      <c r="M366" s="30" t="n">
        <v>17.9283333692948</v>
      </c>
      <c r="N366" s="30" t="n">
        <v>0.170000277429814</v>
      </c>
      <c r="O366" s="30" t="n">
        <v>7.41380039701465</v>
      </c>
      <c r="P366" s="17" t="n">
        <f aca="false">N366-$N$4</f>
        <v>0.184500208072361</v>
      </c>
      <c r="Q366" s="30"/>
      <c r="R366" s="30"/>
      <c r="S366" s="30"/>
      <c r="T366" s="30"/>
      <c r="U366" s="30"/>
      <c r="V366" s="32" t="n">
        <f aca="false">T366</f>
        <v>0</v>
      </c>
      <c r="W366" s="32"/>
      <c r="X366" s="30"/>
      <c r="Y366" s="30"/>
      <c r="Z366" s="30"/>
      <c r="AA366" s="30"/>
      <c r="AB366" s="0" t="e">
        <f aca="false">VLOOKUP(X366,$Z$4:$AA$822,2,TRUE())</f>
        <v>#N/A</v>
      </c>
      <c r="AC366" s="0" t="e">
        <f aca="false">AVERAGE(Y366,AB366)</f>
        <v>#N/A</v>
      </c>
      <c r="AE366" s="30"/>
    </row>
    <row r="367" customFormat="false" ht="15" hidden="false" customHeight="false" outlineLevel="0" collapsed="false">
      <c r="A367" s="30" t="n">
        <v>7.469</v>
      </c>
      <c r="B367" s="0" t="n">
        <v>0.173500346787275</v>
      </c>
      <c r="M367" s="30" t="n">
        <v>17.9350000360608</v>
      </c>
      <c r="N367" s="30" t="n">
        <v>0.159000416144728</v>
      </c>
      <c r="O367" s="30" t="n">
        <v>7.469</v>
      </c>
      <c r="P367" s="17" t="n">
        <f aca="false">N367-$N$4</f>
        <v>0.173500346787275</v>
      </c>
      <c r="Q367" s="30"/>
      <c r="R367" s="30"/>
      <c r="S367" s="30"/>
      <c r="T367" s="30"/>
      <c r="U367" s="30"/>
      <c r="V367" s="32" t="n">
        <f aca="false">T367</f>
        <v>0</v>
      </c>
      <c r="W367" s="32"/>
      <c r="X367" s="30"/>
      <c r="Y367" s="30"/>
      <c r="Z367" s="30"/>
      <c r="AA367" s="30"/>
      <c r="AB367" s="0" t="e">
        <f aca="false">VLOOKUP(X367,$Z$4:$AA$822,2,TRUE())</f>
        <v>#N/A</v>
      </c>
      <c r="AC367" s="0" t="e">
        <f aca="false">AVERAGE(Y367,AB367)</f>
        <v>#N/A</v>
      </c>
      <c r="AE367" s="30"/>
    </row>
    <row r="368" customFormat="false" ht="15" hidden="false" customHeight="false" outlineLevel="0" collapsed="false">
      <c r="A368" s="30" t="n">
        <v>7.46900039052963</v>
      </c>
      <c r="B368" s="0" t="n">
        <v>0.16100041614472</v>
      </c>
      <c r="M368" s="30" t="n">
        <v>17.9416667028268</v>
      </c>
      <c r="N368" s="30" t="n">
        <v>0.146500485502173</v>
      </c>
      <c r="O368" s="30" t="n">
        <v>7.46900039052963</v>
      </c>
      <c r="P368" s="17" t="n">
        <f aca="false">N368-$N$4</f>
        <v>0.16100041614472</v>
      </c>
      <c r="Q368" s="30"/>
      <c r="R368" s="30"/>
      <c r="S368" s="30"/>
      <c r="T368" s="30"/>
      <c r="U368" s="30"/>
      <c r="V368" s="32" t="n">
        <f aca="false">T368</f>
        <v>0</v>
      </c>
      <c r="W368" s="32"/>
      <c r="X368" s="30"/>
      <c r="Y368" s="30"/>
      <c r="Z368" s="30"/>
      <c r="AA368" s="30"/>
      <c r="AB368" s="0" t="e">
        <f aca="false">VLOOKUP(X368,$Z$4:$AA$822,2,TRUE())</f>
        <v>#N/A</v>
      </c>
      <c r="AC368" s="0" t="e">
        <f aca="false">AVERAGE(Y368,AB368)</f>
        <v>#N/A</v>
      </c>
      <c r="AE368" s="30"/>
    </row>
    <row r="369" customFormat="false" ht="15" hidden="false" customHeight="false" outlineLevel="0" collapsed="false">
      <c r="A369" s="30" t="n">
        <v>7.54100039160252</v>
      </c>
      <c r="B369" s="0" t="n">
        <v>0.147500346787272</v>
      </c>
      <c r="M369" s="30" t="n">
        <v>17.9483333695928</v>
      </c>
      <c r="N369" s="30" t="n">
        <v>0.133000416144725</v>
      </c>
      <c r="O369" s="30" t="n">
        <v>7.54100039160252</v>
      </c>
      <c r="P369" s="17" t="n">
        <f aca="false">N369-$N$4</f>
        <v>0.147500346787272</v>
      </c>
      <c r="Q369" s="30"/>
      <c r="R369" s="30"/>
      <c r="S369" s="30"/>
      <c r="T369" s="30"/>
      <c r="U369" s="30"/>
      <c r="V369" s="32" t="n">
        <f aca="false">T369</f>
        <v>0</v>
      </c>
      <c r="W369" s="32"/>
      <c r="X369" s="30"/>
      <c r="Y369" s="30"/>
      <c r="Z369" s="30"/>
      <c r="AA369" s="30"/>
      <c r="AB369" s="0" t="e">
        <f aca="false">VLOOKUP(X369,$Z$4:$AA$822,2,TRUE())</f>
        <v>#N/A</v>
      </c>
      <c r="AC369" s="0" t="e">
        <f aca="false">AVERAGE(Y369,AB369)</f>
        <v>#N/A</v>
      </c>
      <c r="AE369" s="30"/>
    </row>
    <row r="370" customFormat="false" ht="15" hidden="false" customHeight="false" outlineLevel="0" collapsed="false">
      <c r="A370" s="30" t="n">
        <v>7.559</v>
      </c>
      <c r="B370" s="0" t="n">
        <v>0.133000416144728</v>
      </c>
      <c r="M370" s="30" t="n">
        <v>17.9550000363588</v>
      </c>
      <c r="N370" s="30" t="n">
        <v>0.118500485502182</v>
      </c>
      <c r="O370" s="30" t="n">
        <v>7.559</v>
      </c>
      <c r="P370" s="17" t="n">
        <f aca="false">N370-$N$4</f>
        <v>0.133000416144728</v>
      </c>
      <c r="Q370" s="30"/>
      <c r="R370" s="30"/>
      <c r="S370" s="30"/>
      <c r="T370" s="30"/>
      <c r="U370" s="30"/>
      <c r="V370" s="32" t="n">
        <f aca="false">T370</f>
        <v>0</v>
      </c>
      <c r="W370" s="32"/>
      <c r="X370" s="30"/>
      <c r="Y370" s="30"/>
      <c r="Z370" s="30"/>
      <c r="AA370" s="30"/>
      <c r="AB370" s="0" t="e">
        <f aca="false">VLOOKUP(X370,$Z$4:$AA$822,2,TRUE())</f>
        <v>#N/A</v>
      </c>
      <c r="AC370" s="0" t="e">
        <f aca="false">AVERAGE(Y370,AB370)</f>
        <v>#N/A</v>
      </c>
      <c r="AE370" s="30"/>
    </row>
    <row r="371" customFormat="false" ht="15" hidden="false" customHeight="false" outlineLevel="0" collapsed="false">
      <c r="A371" s="30" t="n">
        <v>7.59500039374828</v>
      </c>
      <c r="B371" s="0" t="n">
        <v>0.118500346787268</v>
      </c>
      <c r="M371" s="30" t="n">
        <v>17.9616667031248</v>
      </c>
      <c r="N371" s="30" t="n">
        <v>0.104000416144721</v>
      </c>
      <c r="O371" s="30" t="n">
        <v>7.59500039374828</v>
      </c>
      <c r="P371" s="17" t="n">
        <f aca="false">N371-$N$4</f>
        <v>0.118500346787268</v>
      </c>
      <c r="Q371" s="30"/>
      <c r="R371" s="30"/>
      <c r="S371" s="30"/>
      <c r="T371" s="30"/>
      <c r="U371" s="30"/>
      <c r="V371" s="32" t="n">
        <f aca="false">T371</f>
        <v>0</v>
      </c>
      <c r="W371" s="32"/>
      <c r="X371" s="30"/>
      <c r="Y371" s="30"/>
      <c r="Z371" s="30"/>
      <c r="AA371" s="30"/>
      <c r="AB371" s="0" t="e">
        <f aca="false">VLOOKUP(X371,$Z$4:$AA$822,2,TRUE())</f>
        <v>#N/A</v>
      </c>
      <c r="AC371" s="0" t="e">
        <f aca="false">AVERAGE(Y371,AB371)</f>
        <v>#N/A</v>
      </c>
      <c r="AE371" s="30"/>
    </row>
    <row r="372" customFormat="false" ht="15" hidden="false" customHeight="false" outlineLevel="0" collapsed="false">
      <c r="A372" s="30" t="n">
        <v>7.649</v>
      </c>
      <c r="B372" s="0" t="n">
        <v>0.109000277429814</v>
      </c>
      <c r="M372" s="30" t="n">
        <v>17.9683333698909</v>
      </c>
      <c r="N372" s="30" t="n">
        <v>0.0945003467872674</v>
      </c>
      <c r="O372" s="30" t="n">
        <v>7.649</v>
      </c>
      <c r="P372" s="17" t="n">
        <f aca="false">N372-$N$4</f>
        <v>0.109000277429814</v>
      </c>
      <c r="Q372" s="30"/>
      <c r="R372" s="30"/>
      <c r="S372" s="30"/>
      <c r="T372" s="30"/>
      <c r="U372" s="30"/>
      <c r="V372" s="32" t="n">
        <f aca="false">T372</f>
        <v>0</v>
      </c>
      <c r="W372" s="32"/>
      <c r="X372" s="30"/>
      <c r="Y372" s="30"/>
      <c r="Z372" s="30"/>
      <c r="AA372" s="30"/>
      <c r="AB372" s="0" t="e">
        <f aca="false">VLOOKUP(X372,$Z$4:$AA$822,2,TRUE())</f>
        <v>#N/A</v>
      </c>
      <c r="AC372" s="0" t="e">
        <f aca="false">AVERAGE(Y372,AB372)</f>
        <v>#N/A</v>
      </c>
      <c r="AE372" s="30"/>
    </row>
    <row r="373" customFormat="false" ht="15" hidden="false" customHeight="false" outlineLevel="0" collapsed="false">
      <c r="A373" s="30" t="n">
        <v>7.64900039589404</v>
      </c>
      <c r="B373" s="0" t="n">
        <v>0.0995002080723602</v>
      </c>
      <c r="M373" s="30" t="n">
        <v>17.9750000366569</v>
      </c>
      <c r="N373" s="30" t="n">
        <v>0.0850002774298133</v>
      </c>
      <c r="O373" s="30" t="n">
        <v>7.64900039589404</v>
      </c>
      <c r="P373" s="17" t="n">
        <f aca="false">N373-$N$4</f>
        <v>0.0995002080723602</v>
      </c>
      <c r="Q373" s="30"/>
      <c r="R373" s="30"/>
      <c r="S373" s="30"/>
      <c r="T373" s="30"/>
      <c r="U373" s="30"/>
      <c r="V373" s="32" t="n">
        <f aca="false">T373</f>
        <v>0</v>
      </c>
      <c r="W373" s="32"/>
      <c r="X373" s="30"/>
      <c r="Y373" s="30"/>
      <c r="Z373" s="30"/>
      <c r="AA373" s="30"/>
      <c r="AB373" s="0" t="e">
        <f aca="false">VLOOKUP(X373,$Z$4:$AA$822,2,TRUE())</f>
        <v>#N/A</v>
      </c>
      <c r="AC373" s="0" t="e">
        <f aca="false">AVERAGE(Y373,AB373)</f>
        <v>#N/A</v>
      </c>
      <c r="AE373" s="30"/>
    </row>
    <row r="374" customFormat="false" ht="15" hidden="false" customHeight="false" outlineLevel="0" collapsed="false">
      <c r="A374" s="30" t="n">
        <v>7.7210003969669</v>
      </c>
      <c r="B374" s="0" t="n">
        <v>0.101499791927639</v>
      </c>
      <c r="M374" s="30" t="n">
        <v>17.9816667034229</v>
      </c>
      <c r="N374" s="30" t="n">
        <v>0.0869998612850917</v>
      </c>
      <c r="O374" s="30" t="n">
        <v>7.7210003969669</v>
      </c>
      <c r="P374" s="17" t="n">
        <f aca="false">N374-$N$4</f>
        <v>0.101499791927639</v>
      </c>
      <c r="Q374" s="30"/>
      <c r="R374" s="30"/>
      <c r="S374" s="30"/>
      <c r="T374" s="30"/>
      <c r="U374" s="30"/>
      <c r="V374" s="32" t="n">
        <f aca="false">T374</f>
        <v>0</v>
      </c>
      <c r="W374" s="32"/>
      <c r="X374" s="30"/>
      <c r="Y374" s="30"/>
      <c r="Z374" s="30"/>
      <c r="AA374" s="30"/>
      <c r="AB374" s="0" t="e">
        <f aca="false">VLOOKUP(X374,$Z$4:$AA$822,2,TRUE())</f>
        <v>#N/A</v>
      </c>
      <c r="AC374" s="0" t="e">
        <f aca="false">AVERAGE(Y374,AB374)</f>
        <v>#N/A</v>
      </c>
      <c r="AE374" s="30"/>
    </row>
    <row r="375" customFormat="false" ht="15" hidden="false" customHeight="false" outlineLevel="0" collapsed="false">
      <c r="A375" s="30" t="n">
        <v>7.739</v>
      </c>
      <c r="B375" s="0" t="n">
        <v>0.105999722570186</v>
      </c>
      <c r="M375" s="30" t="n">
        <v>17.9883333701889</v>
      </c>
      <c r="N375" s="30" t="n">
        <v>0.0914997919276388</v>
      </c>
      <c r="O375" s="30" t="n">
        <v>7.739</v>
      </c>
      <c r="P375" s="17" t="n">
        <f aca="false">N375-$N$4</f>
        <v>0.105999722570186</v>
      </c>
      <c r="Q375" s="30"/>
      <c r="R375" s="30"/>
      <c r="S375" s="30"/>
      <c r="T375" s="30"/>
      <c r="U375" s="30"/>
      <c r="V375" s="32" t="n">
        <f aca="false">T375</f>
        <v>0</v>
      </c>
      <c r="W375" s="32"/>
      <c r="X375" s="30"/>
      <c r="Y375" s="30"/>
      <c r="Z375" s="30"/>
      <c r="AA375" s="30"/>
      <c r="AB375" s="0" t="e">
        <f aca="false">VLOOKUP(X375,$Z$4:$AA$822,2,TRUE())</f>
        <v>#N/A</v>
      </c>
      <c r="AC375" s="0" t="e">
        <f aca="false">AVERAGE(Y375,AB375)</f>
        <v>#N/A</v>
      </c>
      <c r="AE375" s="30"/>
    </row>
    <row r="376" customFormat="false" ht="15" hidden="false" customHeight="false" outlineLevel="0" collapsed="false">
      <c r="A376" s="30" t="n">
        <v>7.77460039467812</v>
      </c>
      <c r="B376" s="0" t="n">
        <v>0.110999722570185</v>
      </c>
      <c r="M376" s="30" t="n">
        <v>17.9950000369549</v>
      </c>
      <c r="N376" s="30" t="n">
        <v>0.0964997919276378</v>
      </c>
      <c r="O376" s="30" t="n">
        <v>7.77460039467812</v>
      </c>
      <c r="P376" s="17" t="n">
        <f aca="false">N376-$N$4</f>
        <v>0.110999722570185</v>
      </c>
      <c r="Q376" s="30"/>
      <c r="R376" s="30"/>
      <c r="S376" s="30"/>
      <c r="T376" s="30"/>
      <c r="U376" s="30"/>
      <c r="V376" s="32" t="n">
        <f aca="false">T376</f>
        <v>0</v>
      </c>
      <c r="W376" s="32"/>
      <c r="X376" s="30"/>
      <c r="Y376" s="30"/>
      <c r="Z376" s="30"/>
      <c r="AA376" s="30"/>
      <c r="AB376" s="0" t="e">
        <f aca="false">VLOOKUP(X376,$Z$4:$AA$822,2,TRUE())</f>
        <v>#N/A</v>
      </c>
      <c r="AC376" s="0" t="e">
        <f aca="false">AVERAGE(Y376,AB376)</f>
        <v>#N/A</v>
      </c>
      <c r="AE376" s="30"/>
    </row>
    <row r="377" customFormat="false" ht="15" hidden="false" customHeight="false" outlineLevel="0" collapsed="false">
      <c r="A377" s="30" t="n">
        <v>7.828</v>
      </c>
      <c r="B377" s="0" t="n">
        <v>0.114499791927638</v>
      </c>
      <c r="M377" s="30" t="n">
        <v>18.0016667037209</v>
      </c>
      <c r="N377" s="30" t="n">
        <v>0.0999998612850916</v>
      </c>
      <c r="O377" s="30" t="n">
        <v>7.828</v>
      </c>
      <c r="P377" s="17" t="n">
        <f aca="false">N377-$N$4</f>
        <v>0.114499791927638</v>
      </c>
      <c r="Q377" s="30"/>
      <c r="R377" s="30"/>
      <c r="S377" s="30"/>
      <c r="T377" s="30"/>
      <c r="U377" s="30"/>
      <c r="V377" s="32" t="n">
        <f aca="false">T377</f>
        <v>0</v>
      </c>
      <c r="W377" s="32"/>
      <c r="X377" s="30"/>
      <c r="Y377" s="30"/>
      <c r="Z377" s="30"/>
      <c r="AA377" s="30"/>
      <c r="AB377" s="0" t="e">
        <f aca="false">VLOOKUP(X377,$Z$4:$AA$822,2,TRUE())</f>
        <v>#N/A</v>
      </c>
      <c r="AC377" s="0" t="e">
        <f aca="false">AVERAGE(Y377,AB377)</f>
        <v>#N/A</v>
      </c>
      <c r="AE377" s="30"/>
    </row>
    <row r="378" customFormat="false" ht="15" hidden="false" customHeight="false" outlineLevel="0" collapsed="false">
      <c r="A378" s="30" t="n">
        <v>7.82800040125846</v>
      </c>
      <c r="B378" s="0" t="n">
        <v>0.116999861285093</v>
      </c>
      <c r="M378" s="30" t="n">
        <v>18.0083333704869</v>
      </c>
      <c r="N378" s="30" t="n">
        <v>0.102499930642546</v>
      </c>
      <c r="O378" s="30" t="n">
        <v>7.82800040125846</v>
      </c>
      <c r="P378" s="17" t="n">
        <f aca="false">N378-$N$4</f>
        <v>0.116999861285093</v>
      </c>
      <c r="Q378" s="30"/>
      <c r="R378" s="30"/>
      <c r="S378" s="30"/>
      <c r="T378" s="30"/>
      <c r="U378" s="30"/>
      <c r="V378" s="32" t="n">
        <f aca="false">T378</f>
        <v>0</v>
      </c>
      <c r="W378" s="32"/>
      <c r="X378" s="30"/>
      <c r="Y378" s="30"/>
      <c r="Z378" s="30"/>
      <c r="AA378" s="30"/>
      <c r="AB378" s="0" t="e">
        <f aca="false">VLOOKUP(X378,$Z$4:$AA$822,2,TRUE())</f>
        <v>#N/A</v>
      </c>
      <c r="AC378" s="0" t="e">
        <f aca="false">AVERAGE(Y378,AB378)</f>
        <v>#N/A</v>
      </c>
      <c r="AE378" s="30"/>
    </row>
    <row r="379" customFormat="false" ht="15" hidden="false" customHeight="false" outlineLevel="0" collapsed="false">
      <c r="A379" s="30" t="n">
        <v>7.90000040233139</v>
      </c>
      <c r="B379" s="0" t="n">
        <v>0.114499930642547</v>
      </c>
      <c r="M379" s="30" t="n">
        <v>18.0150000372529</v>
      </c>
      <c r="N379" s="30" t="n">
        <v>0.1</v>
      </c>
      <c r="O379" s="30" t="n">
        <v>7.90000040233139</v>
      </c>
      <c r="P379" s="17" t="n">
        <f aca="false">N379-$N$4</f>
        <v>0.114499930642547</v>
      </c>
      <c r="Q379" s="30"/>
      <c r="R379" s="30"/>
      <c r="S379" s="30"/>
      <c r="T379" s="30"/>
      <c r="U379" s="30"/>
      <c r="V379" s="32" t="n">
        <f aca="false">T379</f>
        <v>0</v>
      </c>
      <c r="W379" s="32"/>
      <c r="X379" s="30"/>
      <c r="Y379" s="30"/>
      <c r="Z379" s="30"/>
      <c r="AA379" s="30"/>
      <c r="AB379" s="0" t="e">
        <f aca="false">VLOOKUP(X379,$Z$4:$AA$822,2,TRUE())</f>
        <v>#N/A</v>
      </c>
      <c r="AC379" s="0" t="e">
        <f aca="false">AVERAGE(Y379,AB379)</f>
        <v>#N/A</v>
      </c>
      <c r="AE379" s="30"/>
    </row>
    <row r="380" customFormat="false" ht="15" hidden="false" customHeight="false" outlineLevel="0" collapsed="false">
      <c r="A380" s="30" t="n">
        <v>7.918</v>
      </c>
      <c r="B380" s="0" t="n">
        <v>0.112</v>
      </c>
      <c r="M380" s="30" t="n">
        <v>18.0216667040189</v>
      </c>
      <c r="N380" s="30" t="n">
        <v>0.0975000693574533</v>
      </c>
      <c r="O380" s="30" t="n">
        <v>7.918</v>
      </c>
      <c r="P380" s="17" t="n">
        <f aca="false">N380-$N$4</f>
        <v>0.112</v>
      </c>
      <c r="Q380" s="30"/>
      <c r="R380" s="30"/>
      <c r="S380" s="30"/>
      <c r="T380" s="30"/>
      <c r="U380" s="30"/>
      <c r="V380" s="32" t="n">
        <f aca="false">T380</f>
        <v>0</v>
      </c>
      <c r="W380" s="32"/>
      <c r="X380" s="30"/>
      <c r="Y380" s="30"/>
      <c r="Z380" s="30"/>
      <c r="AA380" s="30"/>
      <c r="AB380" s="0" t="e">
        <f aca="false">VLOOKUP(X380,$Z$4:$AA$822,2,TRUE())</f>
        <v>#N/A</v>
      </c>
      <c r="AC380" s="0" t="e">
        <f aca="false">AVERAGE(Y380,AB380)</f>
        <v>#N/A</v>
      </c>
      <c r="AE380" s="30"/>
    </row>
    <row r="381" customFormat="false" ht="15" hidden="false" customHeight="false" outlineLevel="0" collapsed="false">
      <c r="A381" s="30" t="n">
        <v>7.95440040897134</v>
      </c>
      <c r="B381" s="0" t="n">
        <v>0.110999861285094</v>
      </c>
      <c r="M381" s="30" t="n">
        <v>18.0283333707849</v>
      </c>
      <c r="N381" s="30" t="n">
        <v>0.0964999306425476</v>
      </c>
      <c r="O381" s="30" t="n">
        <v>7.95440040897134</v>
      </c>
      <c r="P381" s="17" t="n">
        <f aca="false">N381-$N$4</f>
        <v>0.110999861285094</v>
      </c>
      <c r="Q381" s="30"/>
      <c r="R381" s="30"/>
      <c r="S381" s="30"/>
      <c r="T381" s="30"/>
      <c r="U381" s="30"/>
      <c r="V381" s="32" t="n">
        <f aca="false">T381</f>
        <v>0</v>
      </c>
      <c r="W381" s="32"/>
      <c r="X381" s="30"/>
      <c r="Y381" s="30"/>
      <c r="Z381" s="30"/>
      <c r="AA381" s="30"/>
      <c r="AB381" s="0" t="e">
        <f aca="false">VLOOKUP(X381,$Z$4:$AA$822,2,TRUE())</f>
        <v>#N/A</v>
      </c>
      <c r="AC381" s="0" t="e">
        <f aca="false">AVERAGE(Y381,AB381)</f>
        <v>#N/A</v>
      </c>
      <c r="AE381" s="30"/>
    </row>
    <row r="382" customFormat="false" ht="15" hidden="false" customHeight="false" outlineLevel="0" collapsed="false">
      <c r="A382" s="30" t="n">
        <v>8.009</v>
      </c>
      <c r="B382" s="0" t="n">
        <v>0.114499791927638</v>
      </c>
      <c r="M382" s="30" t="n">
        <v>18.0350000375509</v>
      </c>
      <c r="N382" s="30" t="n">
        <v>0.0999998612850916</v>
      </c>
      <c r="O382" s="30" t="n">
        <v>8.009</v>
      </c>
      <c r="P382" s="17" t="n">
        <f aca="false">N382-$N$4</f>
        <v>0.114499791927638</v>
      </c>
      <c r="Q382" s="30"/>
      <c r="R382" s="30"/>
      <c r="S382" s="30"/>
      <c r="T382" s="30"/>
      <c r="U382" s="30"/>
      <c r="V382" s="32" t="n">
        <f aca="false">T382</f>
        <v>0</v>
      </c>
      <c r="W382" s="32"/>
      <c r="X382" s="30"/>
      <c r="Y382" s="30"/>
      <c r="Z382" s="30"/>
      <c r="AA382" s="30"/>
      <c r="AB382" s="0" t="e">
        <f aca="false">VLOOKUP(X382,$Z$4:$AA$822,2,TRUE())</f>
        <v>#N/A</v>
      </c>
      <c r="AC382" s="0" t="e">
        <f aca="false">AVERAGE(Y382,AB382)</f>
        <v>#N/A</v>
      </c>
      <c r="AE382" s="30"/>
    </row>
    <row r="383" customFormat="false" ht="15" hidden="false" customHeight="false" outlineLevel="0" collapsed="false">
      <c r="A383" s="30" t="n">
        <v>8.00900040210485</v>
      </c>
      <c r="B383" s="0" t="n">
        <v>0.11849979192764</v>
      </c>
      <c r="M383" s="30" t="n">
        <v>18.0416667043169</v>
      </c>
      <c r="N383" s="30" t="n">
        <v>0.103999861285093</v>
      </c>
      <c r="O383" s="30" t="n">
        <v>8.00900040210485</v>
      </c>
      <c r="P383" s="17" t="n">
        <f aca="false">N383-$N$4</f>
        <v>0.11849979192764</v>
      </c>
      <c r="Q383" s="30"/>
      <c r="R383" s="30"/>
      <c r="S383" s="30"/>
      <c r="T383" s="30"/>
      <c r="U383" s="30"/>
      <c r="V383" s="32" t="n">
        <f aca="false">T383</f>
        <v>0</v>
      </c>
      <c r="W383" s="32"/>
      <c r="X383" s="30"/>
      <c r="Y383" s="30"/>
      <c r="Z383" s="30"/>
      <c r="AA383" s="30"/>
      <c r="AB383" s="0" t="e">
        <f aca="false">VLOOKUP(X383,$Z$4:$AA$822,2,TRUE())</f>
        <v>#N/A</v>
      </c>
      <c r="AC383" s="0" t="e">
        <f aca="false">AVERAGE(Y383,AB383)</f>
        <v>#N/A</v>
      </c>
      <c r="AE383" s="30"/>
    </row>
    <row r="384" customFormat="false" ht="15" hidden="false" customHeight="false" outlineLevel="0" collapsed="false">
      <c r="A384" s="30" t="n">
        <v>8.08020040316583</v>
      </c>
      <c r="B384" s="0" t="n">
        <v>0.130499237068012</v>
      </c>
      <c r="M384" s="30" t="n">
        <v>18.0483333710829</v>
      </c>
      <c r="N384" s="30" t="n">
        <v>0.115999306425465</v>
      </c>
      <c r="O384" s="30" t="n">
        <v>8.08020040316583</v>
      </c>
      <c r="P384" s="17" t="n">
        <f aca="false">N384-$N$4</f>
        <v>0.130499237068012</v>
      </c>
      <c r="Q384" s="30"/>
      <c r="R384" s="30"/>
      <c r="S384" s="30"/>
      <c r="T384" s="30"/>
      <c r="U384" s="30"/>
      <c r="V384" s="32" t="n">
        <f aca="false">T384</f>
        <v>0</v>
      </c>
      <c r="W384" s="32"/>
      <c r="X384" s="30"/>
      <c r="Y384" s="30"/>
      <c r="Z384" s="30"/>
      <c r="AA384" s="30"/>
      <c r="AB384" s="0" t="e">
        <f aca="false">VLOOKUP(X384,$Z$4:$AA$822,2,TRUE())</f>
        <v>#N/A</v>
      </c>
      <c r="AC384" s="0" t="e">
        <f aca="false">AVERAGE(Y384,AB384)</f>
        <v>#N/A</v>
      </c>
      <c r="AE384" s="30"/>
    </row>
    <row r="385" customFormat="false" ht="15" hidden="false" customHeight="false" outlineLevel="0" collapsed="false">
      <c r="A385" s="30" t="n">
        <v>8.098</v>
      </c>
      <c r="B385" s="0" t="n">
        <v>0.148999306425463</v>
      </c>
      <c r="M385" s="30" t="n">
        <v>18.055000037849</v>
      </c>
      <c r="N385" s="30" t="n">
        <v>0.134499375782916</v>
      </c>
      <c r="O385" s="30" t="n">
        <v>8.098</v>
      </c>
      <c r="P385" s="17" t="n">
        <f aca="false">N385-$N$4</f>
        <v>0.148999306425463</v>
      </c>
      <c r="Q385" s="30"/>
      <c r="R385" s="30"/>
      <c r="S385" s="30"/>
      <c r="T385" s="30"/>
      <c r="U385" s="30"/>
      <c r="V385" s="32" t="n">
        <f aca="false">T385</f>
        <v>0</v>
      </c>
      <c r="W385" s="32"/>
      <c r="X385" s="30"/>
      <c r="Y385" s="30"/>
      <c r="Z385" s="30"/>
      <c r="AA385" s="30"/>
      <c r="AB385" s="0" t="e">
        <f aca="false">VLOOKUP(X385,$Z$4:$AA$822,2,TRUE())</f>
        <v>#N/A</v>
      </c>
      <c r="AC385" s="0" t="e">
        <f aca="false">AVERAGE(Y385,AB385)</f>
        <v>#N/A</v>
      </c>
      <c r="AE385" s="30"/>
    </row>
    <row r="386" customFormat="false" ht="15" hidden="false" customHeight="false" outlineLevel="0" collapsed="false">
      <c r="A386" s="30" t="n">
        <v>8.13360040528775</v>
      </c>
      <c r="B386" s="0" t="n">
        <v>0.164499653212729</v>
      </c>
      <c r="M386" s="30" t="n">
        <v>18.061666704615</v>
      </c>
      <c r="N386" s="30" t="n">
        <v>0.149999722570183</v>
      </c>
      <c r="O386" s="30" t="n">
        <v>8.13360040528775</v>
      </c>
      <c r="P386" s="17" t="n">
        <f aca="false">N386-$N$4</f>
        <v>0.164499653212729</v>
      </c>
      <c r="Q386" s="30"/>
      <c r="R386" s="30"/>
      <c r="S386" s="30"/>
      <c r="T386" s="30"/>
      <c r="U386" s="30"/>
      <c r="V386" s="32" t="n">
        <f aca="false">T386</f>
        <v>0</v>
      </c>
      <c r="W386" s="32"/>
      <c r="X386" s="30"/>
      <c r="Y386" s="30"/>
      <c r="Z386" s="30"/>
      <c r="AA386" s="30"/>
      <c r="AB386" s="0" t="e">
        <f aca="false">VLOOKUP(X386,$Z$4:$AA$822,2,TRUE())</f>
        <v>#N/A</v>
      </c>
      <c r="AC386" s="0" t="e">
        <f aca="false">AVERAGE(Y386,AB386)</f>
        <v>#N/A</v>
      </c>
      <c r="AE386" s="30"/>
    </row>
    <row r="387" customFormat="false" ht="15" hidden="false" customHeight="false" outlineLevel="0" collapsed="false">
      <c r="A387" s="30" t="n">
        <v>8.187</v>
      </c>
      <c r="B387" s="0" t="n">
        <v>0.164500069357452</v>
      </c>
      <c r="M387" s="30" t="n">
        <v>18.068333371381</v>
      </c>
      <c r="N387" s="30" t="n">
        <v>0.150000138714905</v>
      </c>
      <c r="O387" s="30" t="n">
        <v>8.187</v>
      </c>
      <c r="P387" s="17" t="n">
        <f aca="false">N387-$N$4</f>
        <v>0.164500069357452</v>
      </c>
      <c r="Q387" s="30"/>
      <c r="R387" s="30"/>
      <c r="S387" s="30"/>
      <c r="T387" s="30"/>
      <c r="U387" s="30"/>
      <c r="V387" s="32" t="n">
        <f aca="false">T387</f>
        <v>0</v>
      </c>
      <c r="W387" s="32"/>
      <c r="X387" s="30"/>
      <c r="Y387" s="30"/>
      <c r="Z387" s="30"/>
      <c r="AA387" s="30"/>
      <c r="AB387" s="0" t="e">
        <f aca="false">VLOOKUP(X387,$Z$4:$AA$822,2,TRUE())</f>
        <v>#N/A</v>
      </c>
      <c r="AC387" s="0" t="e">
        <f aca="false">AVERAGE(Y387,AB387)</f>
        <v>#N/A</v>
      </c>
      <c r="AE387" s="30"/>
    </row>
    <row r="388" customFormat="false" ht="15" hidden="false" customHeight="false" outlineLevel="0" collapsed="false">
      <c r="A388" s="30" t="n">
        <v>8.18700041656498</v>
      </c>
      <c r="B388" s="0" t="n">
        <v>0.162</v>
      </c>
      <c r="M388" s="30" t="n">
        <v>18.075000038147</v>
      </c>
      <c r="N388" s="30" t="n">
        <v>0.147500069357453</v>
      </c>
      <c r="O388" s="30" t="n">
        <v>8.18700041656498</v>
      </c>
      <c r="P388" s="17" t="n">
        <f aca="false">N388-$N$4</f>
        <v>0.162</v>
      </c>
      <c r="Q388" s="30"/>
      <c r="R388" s="30"/>
      <c r="S388" s="30"/>
      <c r="T388" s="30"/>
      <c r="U388" s="30"/>
      <c r="V388" s="32" t="n">
        <f aca="false">T388</f>
        <v>0</v>
      </c>
      <c r="W388" s="32"/>
      <c r="X388" s="30"/>
      <c r="Y388" s="30"/>
      <c r="Z388" s="30"/>
      <c r="AA388" s="30"/>
      <c r="AB388" s="0" t="e">
        <f aca="false">VLOOKUP(X388,$Z$4:$AA$822,2,TRUE())</f>
        <v>#N/A</v>
      </c>
      <c r="AC388" s="0" t="e">
        <f aca="false">AVERAGE(Y388,AB388)</f>
        <v>#N/A</v>
      </c>
      <c r="AE388" s="30"/>
    </row>
    <row r="389" customFormat="false" ht="15" hidden="false" customHeight="false" outlineLevel="0" collapsed="false">
      <c r="A389" s="30" t="n">
        <v>8.25980041764976</v>
      </c>
      <c r="B389" s="0" t="n">
        <v>0.159499930642547</v>
      </c>
      <c r="M389" s="30" t="n">
        <v>18.081666704913</v>
      </c>
      <c r="N389" s="30" t="n">
        <v>0.145</v>
      </c>
      <c r="O389" s="30" t="n">
        <v>8.25980041764976</v>
      </c>
      <c r="P389" s="17" t="n">
        <f aca="false">N389-$N$4</f>
        <v>0.159499930642547</v>
      </c>
      <c r="Q389" s="30"/>
      <c r="R389" s="30"/>
      <c r="S389" s="30"/>
      <c r="T389" s="30"/>
      <c r="U389" s="30"/>
      <c r="V389" s="32" t="n">
        <f aca="false">T389</f>
        <v>0</v>
      </c>
      <c r="W389" s="32"/>
      <c r="X389" s="30"/>
      <c r="Y389" s="30"/>
      <c r="Z389" s="30"/>
      <c r="AA389" s="30"/>
      <c r="AB389" s="0" t="e">
        <f aca="false">VLOOKUP(X389,$Z$4:$AA$822,2,TRUE())</f>
        <v>#N/A</v>
      </c>
      <c r="AC389" s="0" t="e">
        <f aca="false">AVERAGE(Y389,AB389)</f>
        <v>#N/A</v>
      </c>
      <c r="AE389" s="30"/>
    </row>
    <row r="390" customFormat="false" ht="15" hidden="false" customHeight="false" outlineLevel="0" collapsed="false">
      <c r="A390" s="30" t="n">
        <v>8.278</v>
      </c>
      <c r="B390" s="0" t="n">
        <v>0.158000000000001</v>
      </c>
      <c r="M390" s="30" t="n">
        <v>18.088333371679</v>
      </c>
      <c r="N390" s="30" t="n">
        <v>0.143500069357454</v>
      </c>
      <c r="O390" s="30" t="n">
        <v>8.278</v>
      </c>
      <c r="P390" s="17" t="n">
        <f aca="false">N390-$N$4</f>
        <v>0.158000000000001</v>
      </c>
      <c r="Q390" s="30"/>
      <c r="R390" s="30"/>
      <c r="S390" s="30"/>
      <c r="T390" s="30"/>
      <c r="U390" s="30"/>
      <c r="V390" s="32" t="n">
        <f aca="false">T390</f>
        <v>0</v>
      </c>
      <c r="W390" s="32"/>
      <c r="X390" s="30"/>
      <c r="Y390" s="30"/>
      <c r="Z390" s="30"/>
      <c r="AA390" s="30"/>
      <c r="AB390" s="0" t="e">
        <f aca="false">VLOOKUP(X390,$Z$4:$AA$822,2,TRUE())</f>
        <v>#N/A</v>
      </c>
      <c r="AC390" s="0" t="e">
        <f aca="false">AVERAGE(Y390,AB390)</f>
        <v>#N/A</v>
      </c>
      <c r="AE390" s="30"/>
    </row>
    <row r="391" customFormat="false" ht="15" hidden="false" customHeight="false" outlineLevel="0" collapsed="false">
      <c r="A391" s="30" t="n">
        <v>8.31640044288636</v>
      </c>
      <c r="B391" s="0" t="n">
        <v>0.155000138714907</v>
      </c>
      <c r="M391" s="30" t="n">
        <v>18.095000038445</v>
      </c>
      <c r="N391" s="30" t="n">
        <v>0.140500208072361</v>
      </c>
      <c r="O391" s="30" t="n">
        <v>8.31640044288636</v>
      </c>
      <c r="P391" s="17" t="n">
        <f aca="false">N391-$N$4</f>
        <v>0.155000138714907</v>
      </c>
      <c r="Q391" s="30"/>
      <c r="R391" s="30"/>
      <c r="S391" s="30"/>
      <c r="T391" s="30"/>
      <c r="U391" s="30"/>
      <c r="V391" s="32" t="n">
        <f aca="false">T391</f>
        <v>0</v>
      </c>
      <c r="W391" s="32"/>
      <c r="X391" s="30"/>
      <c r="Y391" s="30"/>
      <c r="Z391" s="30"/>
      <c r="AA391" s="30"/>
      <c r="AB391" s="0" t="e">
        <f aca="false">VLOOKUP(X391,$Z$4:$AA$822,2,TRUE())</f>
        <v>#N/A</v>
      </c>
      <c r="AC391" s="0" t="e">
        <f aca="false">AVERAGE(Y391,AB391)</f>
        <v>#N/A</v>
      </c>
      <c r="AE391" s="30"/>
    </row>
    <row r="392" customFormat="false" ht="15" hidden="false" customHeight="false" outlineLevel="0" collapsed="false">
      <c r="A392" s="30" t="n">
        <v>8.374</v>
      </c>
      <c r="B392" s="0" t="n">
        <v>0.159999722570181</v>
      </c>
      <c r="M392" s="30" t="n">
        <v>18.101666705211</v>
      </c>
      <c r="N392" s="30" t="n">
        <v>0.145499791927634</v>
      </c>
      <c r="O392" s="30" t="n">
        <v>8.374</v>
      </c>
      <c r="P392" s="17" t="n">
        <f aca="false">N392-$N$4</f>
        <v>0.159999722570181</v>
      </c>
      <c r="Q392" s="30"/>
      <c r="R392" s="30"/>
      <c r="S392" s="30"/>
      <c r="T392" s="30"/>
      <c r="U392" s="30"/>
      <c r="V392" s="32" t="n">
        <f aca="false">T392</f>
        <v>0</v>
      </c>
      <c r="W392" s="32"/>
      <c r="X392" s="30"/>
      <c r="Y392" s="30"/>
      <c r="Z392" s="30"/>
      <c r="AA392" s="30"/>
      <c r="AB392" s="0" t="e">
        <f aca="false">VLOOKUP(X392,$Z$4:$AA$822,2,TRUE())</f>
        <v>#N/A</v>
      </c>
      <c r="AC392" s="0" t="e">
        <f aca="false">AVERAGE(Y392,AB392)</f>
        <v>#N/A</v>
      </c>
      <c r="AE392" s="30"/>
    </row>
    <row r="393" customFormat="false" ht="15" hidden="false" customHeight="false" outlineLevel="0" collapsed="false">
      <c r="A393" s="30" t="n">
        <v>8.37400044053791</v>
      </c>
      <c r="B393" s="0" t="n">
        <v>0.165999722570181</v>
      </c>
      <c r="M393" s="30" t="n">
        <v>18.108333371977</v>
      </c>
      <c r="N393" s="30" t="n">
        <v>0.151499791927634</v>
      </c>
      <c r="O393" s="30" t="n">
        <v>8.37400044053791</v>
      </c>
      <c r="P393" s="17" t="n">
        <f aca="false">N393-$N$4</f>
        <v>0.165999722570181</v>
      </c>
      <c r="Q393" s="30"/>
      <c r="R393" s="30"/>
      <c r="S393" s="30"/>
      <c r="T393" s="30"/>
      <c r="U393" s="30"/>
      <c r="V393" s="32" t="n">
        <f aca="false">T393</f>
        <v>0</v>
      </c>
      <c r="W393" s="32"/>
      <c r="X393" s="30"/>
      <c r="Y393" s="30"/>
      <c r="Z393" s="30"/>
      <c r="AA393" s="30"/>
      <c r="AB393" s="0" t="e">
        <f aca="false">VLOOKUP(X393,$Z$4:$AA$822,2,TRUE())</f>
        <v>#N/A</v>
      </c>
      <c r="AC393" s="0" t="e">
        <f aca="false">AVERAGE(Y393,AB393)</f>
        <v>#N/A</v>
      </c>
      <c r="AE393" s="30"/>
    </row>
    <row r="394" customFormat="false" ht="15" hidden="false" customHeight="false" outlineLevel="0" collapsed="false">
      <c r="A394" s="30" t="n">
        <v>8.45000044167043</v>
      </c>
      <c r="B394" s="0" t="n">
        <v>0.171999583855278</v>
      </c>
      <c r="M394" s="30" t="n">
        <v>18.115000038743</v>
      </c>
      <c r="N394" s="30" t="n">
        <v>0.157499653212732</v>
      </c>
      <c r="O394" s="30" t="n">
        <v>8.45000044167043</v>
      </c>
      <c r="P394" s="17" t="n">
        <f aca="false">N394-$N$4</f>
        <v>0.171999583855278</v>
      </c>
      <c r="Q394" s="30"/>
      <c r="R394" s="30"/>
      <c r="S394" s="30"/>
      <c r="T394" s="30"/>
      <c r="U394" s="30"/>
      <c r="V394" s="32" t="n">
        <f aca="false">T394</f>
        <v>0</v>
      </c>
      <c r="W394" s="32"/>
      <c r="X394" s="30"/>
      <c r="Y394" s="30"/>
      <c r="Z394" s="30"/>
      <c r="AA394" s="30"/>
      <c r="AB394" s="0" t="e">
        <f aca="false">VLOOKUP(X394,$Z$4:$AA$822,2,TRUE())</f>
        <v>#N/A</v>
      </c>
      <c r="AC394" s="0" t="e">
        <f aca="false">AVERAGE(Y394,AB394)</f>
        <v>#N/A</v>
      </c>
      <c r="AE394" s="30"/>
    </row>
    <row r="395" customFormat="false" ht="15" hidden="false" customHeight="false" outlineLevel="0" collapsed="false">
      <c r="A395" s="30" t="n">
        <v>8.469</v>
      </c>
      <c r="B395" s="0" t="n">
        <v>0.178999722570186</v>
      </c>
      <c r="M395" s="30" t="n">
        <v>18.121666705509</v>
      </c>
      <c r="N395" s="30" t="n">
        <v>0.164499791927639</v>
      </c>
      <c r="O395" s="30" t="n">
        <v>8.469</v>
      </c>
      <c r="P395" s="17" t="n">
        <f aca="false">N395-$N$4</f>
        <v>0.178999722570186</v>
      </c>
      <c r="Q395" s="30"/>
      <c r="R395" s="30"/>
      <c r="S395" s="30"/>
      <c r="T395" s="30"/>
      <c r="U395" s="30"/>
      <c r="V395" s="32" t="n">
        <f aca="false">T395</f>
        <v>0</v>
      </c>
      <c r="W395" s="32"/>
      <c r="X395" s="30"/>
      <c r="Y395" s="30"/>
      <c r="Z395" s="30"/>
      <c r="AA395" s="30"/>
      <c r="AB395" s="0" t="e">
        <f aca="false">VLOOKUP(X395,$Z$4:$AA$822,2,TRUE())</f>
        <v>#N/A</v>
      </c>
      <c r="AC395" s="0" t="e">
        <f aca="false">AVERAGE(Y395,AB395)</f>
        <v>#N/A</v>
      </c>
      <c r="AE395" s="30"/>
    </row>
    <row r="396" customFormat="false" ht="15" hidden="false" customHeight="false" outlineLevel="0" collapsed="false">
      <c r="A396" s="30" t="n">
        <v>8.50540042524338</v>
      </c>
      <c r="B396" s="0" t="n">
        <v>0.185999583855285</v>
      </c>
      <c r="M396" s="30" t="n">
        <v>18.128333372275</v>
      </c>
      <c r="N396" s="30" t="n">
        <v>0.171499653212738</v>
      </c>
      <c r="O396" s="30" t="n">
        <v>8.50540042524338</v>
      </c>
      <c r="P396" s="17" t="n">
        <f aca="false">N396-$N$4</f>
        <v>0.185999583855285</v>
      </c>
      <c r="Q396" s="30"/>
      <c r="R396" s="30"/>
      <c r="S396" s="30"/>
      <c r="T396" s="30"/>
      <c r="U396" s="30"/>
      <c r="V396" s="32" t="n">
        <f aca="false">T396</f>
        <v>0</v>
      </c>
      <c r="W396" s="32"/>
      <c r="X396" s="30"/>
      <c r="Y396" s="30"/>
      <c r="Z396" s="30"/>
      <c r="AA396" s="30"/>
      <c r="AB396" s="0" t="e">
        <f aca="false">VLOOKUP(X396,$Z$4:$AA$822,2,TRUE())</f>
        <v>#N/A</v>
      </c>
      <c r="AC396" s="0" t="e">
        <f aca="false">AVERAGE(Y396,AB396)</f>
        <v>#N/A</v>
      </c>
      <c r="AE396" s="30"/>
    </row>
    <row r="397" customFormat="false" ht="15" hidden="false" customHeight="false" outlineLevel="0" collapsed="false">
      <c r="A397" s="30" t="n">
        <v>8.56</v>
      </c>
      <c r="B397" s="0" t="n">
        <v>0.191499791927638</v>
      </c>
      <c r="M397" s="30" t="n">
        <v>18.135000039041</v>
      </c>
      <c r="N397" s="30" t="n">
        <v>0.176999861285092</v>
      </c>
      <c r="O397" s="30" t="n">
        <v>8.56</v>
      </c>
      <c r="P397" s="17" t="n">
        <f aca="false">N397-$N$4</f>
        <v>0.191499791927638</v>
      </c>
      <c r="Q397" s="30"/>
      <c r="R397" s="30"/>
      <c r="S397" s="30"/>
      <c r="T397" s="30"/>
      <c r="U397" s="30"/>
      <c r="V397" s="32" t="n">
        <f aca="false">T397</f>
        <v>0</v>
      </c>
      <c r="W397" s="32"/>
      <c r="X397" s="30"/>
      <c r="Y397" s="30"/>
      <c r="Z397" s="30"/>
      <c r="AA397" s="30"/>
      <c r="AB397" s="0" t="e">
        <f aca="false">VLOOKUP(X397,$Z$4:$AA$822,2,TRUE())</f>
        <v>#N/A</v>
      </c>
      <c r="AC397" s="0" t="e">
        <f aca="false">AVERAGE(Y397,AB397)</f>
        <v>#N/A</v>
      </c>
      <c r="AE397" s="30"/>
    </row>
    <row r="398" customFormat="false" ht="15" hidden="false" customHeight="false" outlineLevel="0" collapsed="false">
      <c r="A398" s="30" t="n">
        <v>8.56000043210986</v>
      </c>
      <c r="B398" s="0" t="n">
        <v>0.196499791927639</v>
      </c>
      <c r="M398" s="30" t="n">
        <v>18.1416667058071</v>
      </c>
      <c r="N398" s="30" t="n">
        <v>0.181999861285092</v>
      </c>
      <c r="O398" s="30" t="n">
        <v>8.56000043210986</v>
      </c>
      <c r="P398" s="17" t="n">
        <f aca="false">N398-$N$4</f>
        <v>0.196499791927639</v>
      </c>
      <c r="Q398" s="30"/>
      <c r="R398" s="30"/>
      <c r="S398" s="30"/>
      <c r="T398" s="30"/>
      <c r="U398" s="30"/>
      <c r="V398" s="32" t="n">
        <f aca="false">T398</f>
        <v>0</v>
      </c>
      <c r="W398" s="32"/>
      <c r="X398" s="30"/>
      <c r="Y398" s="30"/>
      <c r="Z398" s="30"/>
      <c r="AA398" s="30"/>
      <c r="AB398" s="0" t="e">
        <f aca="false">VLOOKUP(X398,$Z$4:$AA$822,2,TRUE())</f>
        <v>#N/A</v>
      </c>
      <c r="AC398" s="0" t="e">
        <f aca="false">AVERAGE(Y398,AB398)</f>
        <v>#N/A</v>
      </c>
      <c r="AE398" s="30"/>
    </row>
    <row r="399" customFormat="false" ht="15" hidden="false" customHeight="false" outlineLevel="0" collapsed="false">
      <c r="A399" s="30" t="n">
        <v>8.6336004332066</v>
      </c>
      <c r="B399" s="0" t="n">
        <v>0.197500069357453</v>
      </c>
      <c r="M399" s="30" t="n">
        <v>18.1483333725731</v>
      </c>
      <c r="N399" s="30" t="n">
        <v>0.183000138714906</v>
      </c>
      <c r="O399" s="30" t="n">
        <v>8.6336004332066</v>
      </c>
      <c r="P399" s="17" t="n">
        <f aca="false">N399-$N$4</f>
        <v>0.197500069357453</v>
      </c>
      <c r="Q399" s="30"/>
      <c r="R399" s="30"/>
      <c r="S399" s="30"/>
      <c r="T399" s="30"/>
      <c r="U399" s="30"/>
      <c r="V399" s="32" t="n">
        <f aca="false">T399</f>
        <v>0</v>
      </c>
      <c r="W399" s="32"/>
      <c r="X399" s="30"/>
      <c r="Y399" s="30"/>
      <c r="Z399" s="30"/>
      <c r="AA399" s="30"/>
      <c r="AB399" s="0" t="e">
        <f aca="false">VLOOKUP(X399,$Z$4:$AA$822,2,TRUE())</f>
        <v>#N/A</v>
      </c>
      <c r="AC399" s="0" t="e">
        <f aca="false">AVERAGE(Y399,AB399)</f>
        <v>#N/A</v>
      </c>
      <c r="AE399" s="30"/>
    </row>
    <row r="400" customFormat="false" ht="15" hidden="false" customHeight="false" outlineLevel="0" collapsed="false">
      <c r="A400" s="30" t="n">
        <v>8.652</v>
      </c>
      <c r="B400" s="0" t="n">
        <v>0.196000000000002</v>
      </c>
      <c r="M400" s="30" t="n">
        <v>18.1550000393391</v>
      </c>
      <c r="N400" s="30" t="n">
        <v>0.181500069357455</v>
      </c>
      <c r="O400" s="30" t="n">
        <v>8.652</v>
      </c>
      <c r="P400" s="17" t="n">
        <f aca="false">N400-$N$4</f>
        <v>0.196000000000002</v>
      </c>
      <c r="Q400" s="30"/>
      <c r="R400" s="30"/>
      <c r="S400" s="30"/>
      <c r="T400" s="30"/>
      <c r="U400" s="30"/>
      <c r="V400" s="32" t="n">
        <f aca="false">T400</f>
        <v>0</v>
      </c>
      <c r="W400" s="32"/>
      <c r="X400" s="30"/>
      <c r="Y400" s="30"/>
      <c r="Z400" s="30"/>
      <c r="AA400" s="30"/>
      <c r="AB400" s="0" t="e">
        <f aca="false">VLOOKUP(X400,$Z$4:$AA$822,2,TRUE())</f>
        <v>#N/A</v>
      </c>
      <c r="AC400" s="0" t="e">
        <f aca="false">AVERAGE(Y400,AB400)</f>
        <v>#N/A</v>
      </c>
      <c r="AE400" s="30"/>
    </row>
    <row r="401" customFormat="false" ht="15" hidden="false" customHeight="false" outlineLevel="0" collapsed="false">
      <c r="A401" s="30" t="n">
        <v>8.68880043539997</v>
      </c>
      <c r="B401" s="0" t="n">
        <v>0.195499791927638</v>
      </c>
      <c r="M401" s="30" t="n">
        <v>18.1616667061051</v>
      </c>
      <c r="N401" s="30" t="n">
        <v>0.180999861285091</v>
      </c>
      <c r="O401" s="30" t="n">
        <v>8.68880043539997</v>
      </c>
      <c r="P401" s="17" t="n">
        <f aca="false">N401-$N$4</f>
        <v>0.195499791927638</v>
      </c>
      <c r="Q401" s="30"/>
      <c r="R401" s="30"/>
      <c r="S401" s="30"/>
      <c r="T401" s="30"/>
      <c r="U401" s="30"/>
      <c r="V401" s="32" t="n">
        <f aca="false">T401</f>
        <v>0</v>
      </c>
      <c r="W401" s="32"/>
      <c r="X401" s="30"/>
      <c r="Y401" s="30"/>
      <c r="Z401" s="30"/>
      <c r="AA401" s="30"/>
      <c r="AB401" s="0" t="e">
        <f aca="false">VLOOKUP(X401,$Z$4:$AA$822,2,TRUE())</f>
        <v>#N/A</v>
      </c>
      <c r="AC401" s="0" t="e">
        <f aca="false">AVERAGE(Y401,AB401)</f>
        <v>#N/A</v>
      </c>
      <c r="AE401" s="30"/>
    </row>
    <row r="402" customFormat="false" ht="15" hidden="false" customHeight="false" outlineLevel="0" collapsed="false">
      <c r="A402" s="30" t="n">
        <v>8.744</v>
      </c>
      <c r="B402" s="0" t="n">
        <v>0.197999861285094</v>
      </c>
      <c r="M402" s="30" t="n">
        <v>18.1683333728711</v>
      </c>
      <c r="N402" s="30" t="n">
        <v>0.183499930642547</v>
      </c>
      <c r="O402" s="30" t="n">
        <v>8.744</v>
      </c>
      <c r="P402" s="17" t="n">
        <f aca="false">N402-$N$4</f>
        <v>0.197999861285094</v>
      </c>
      <c r="Q402" s="30"/>
      <c r="R402" s="30"/>
      <c r="S402" s="30"/>
      <c r="T402" s="30"/>
      <c r="U402" s="30"/>
      <c r="V402" s="32" t="n">
        <f aca="false">T402</f>
        <v>0</v>
      </c>
      <c r="W402" s="32"/>
      <c r="X402" s="30"/>
      <c r="Y402" s="30"/>
      <c r="Z402" s="30"/>
      <c r="AA402" s="30"/>
      <c r="AB402" s="0" t="e">
        <f aca="false">VLOOKUP(X402,$Z$4:$AA$822,2,TRUE())</f>
        <v>#N/A</v>
      </c>
      <c r="AC402" s="0" t="e">
        <f aca="false">AVERAGE(Y402,AB402)</f>
        <v>#N/A</v>
      </c>
      <c r="AE402" s="30"/>
    </row>
    <row r="403" customFormat="false" ht="15" hidden="false" customHeight="false" outlineLevel="0" collapsed="false">
      <c r="A403" s="30" t="n">
        <v>8.74400042808057</v>
      </c>
      <c r="B403" s="0" t="n">
        <v>0.20149979192764</v>
      </c>
      <c r="M403" s="30" t="n">
        <v>18.1750000396371</v>
      </c>
      <c r="N403" s="30" t="n">
        <v>0.186999861285093</v>
      </c>
      <c r="O403" s="30" t="n">
        <v>8.74400042808057</v>
      </c>
      <c r="P403" s="17" t="n">
        <f aca="false">N403-$N$4</f>
        <v>0.20149979192764</v>
      </c>
      <c r="Q403" s="30"/>
      <c r="R403" s="30"/>
      <c r="S403" s="30"/>
      <c r="T403" s="30"/>
      <c r="U403" s="30"/>
      <c r="V403" s="32" t="n">
        <f aca="false">T403</f>
        <v>0</v>
      </c>
      <c r="W403" s="32"/>
      <c r="X403" s="30"/>
      <c r="Y403" s="30"/>
      <c r="Z403" s="30"/>
      <c r="AA403" s="30"/>
      <c r="AB403" s="0" t="e">
        <f aca="false">VLOOKUP(X403,$Z$4:$AA$822,2,TRUE())</f>
        <v>#N/A</v>
      </c>
      <c r="AC403" s="0" t="e">
        <f aca="false">AVERAGE(Y403,AB403)</f>
        <v>#N/A</v>
      </c>
      <c r="AE403" s="30"/>
    </row>
    <row r="404" customFormat="false" ht="15" hidden="false" customHeight="false" outlineLevel="0" collapsed="false">
      <c r="A404" s="30" t="n">
        <v>8.81600042915343</v>
      </c>
      <c r="B404" s="0" t="n">
        <v>0.210499375782913</v>
      </c>
      <c r="M404" s="30" t="n">
        <v>18.1816667064031</v>
      </c>
      <c r="N404" s="30" t="n">
        <v>0.195999445140366</v>
      </c>
      <c r="O404" s="30" t="n">
        <v>8.81600042915343</v>
      </c>
      <c r="P404" s="17" t="n">
        <f aca="false">N404-$N$4</f>
        <v>0.210499375782913</v>
      </c>
      <c r="Q404" s="30"/>
      <c r="R404" s="30"/>
      <c r="S404" s="30"/>
      <c r="T404" s="30"/>
      <c r="U404" s="30"/>
      <c r="V404" s="32" t="n">
        <f aca="false">T404</f>
        <v>0</v>
      </c>
      <c r="W404" s="32"/>
      <c r="X404" s="30"/>
      <c r="Y404" s="30"/>
      <c r="Z404" s="30"/>
      <c r="AA404" s="30"/>
      <c r="AB404" s="0" t="e">
        <f aca="false">VLOOKUP(X404,$Z$4:$AA$822,2,TRUE())</f>
        <v>#N/A</v>
      </c>
      <c r="AC404" s="0" t="e">
        <f aca="false">AVERAGE(Y404,AB404)</f>
        <v>#N/A</v>
      </c>
      <c r="AE404" s="30"/>
    </row>
    <row r="405" customFormat="false" ht="15" hidden="false" customHeight="false" outlineLevel="0" collapsed="false">
      <c r="A405" s="30" t="n">
        <v>8.834</v>
      </c>
      <c r="B405" s="0" t="n">
        <v>0.227499375782916</v>
      </c>
      <c r="M405" s="30" t="n">
        <v>18.1883333731691</v>
      </c>
      <c r="N405" s="30" t="n">
        <v>0.212999445140369</v>
      </c>
      <c r="O405" s="30" t="n">
        <v>8.834</v>
      </c>
      <c r="P405" s="17" t="n">
        <f aca="false">N405-$N$4</f>
        <v>0.227499375782916</v>
      </c>
      <c r="Q405" s="30"/>
      <c r="R405" s="30"/>
      <c r="S405" s="30"/>
      <c r="T405" s="30"/>
      <c r="U405" s="30"/>
      <c r="V405" s="32" t="n">
        <f aca="false">T405</f>
        <v>0</v>
      </c>
      <c r="W405" s="32"/>
      <c r="X405" s="30"/>
      <c r="Y405" s="30"/>
      <c r="Z405" s="30"/>
      <c r="AA405" s="30"/>
      <c r="AB405" s="0" t="e">
        <f aca="false">VLOOKUP(X405,$Z$4:$AA$822,2,TRUE())</f>
        <v>#N/A</v>
      </c>
      <c r="AC405" s="0" t="e">
        <f aca="false">AVERAGE(Y405,AB405)</f>
        <v>#N/A</v>
      </c>
      <c r="AE405" s="30"/>
    </row>
    <row r="406" customFormat="false" ht="15" hidden="false" customHeight="false" outlineLevel="0" collapsed="false">
      <c r="A406" s="30" t="n">
        <v>8.86960042650702</v>
      </c>
      <c r="B406" s="0" t="n">
        <v>0.242499653212732</v>
      </c>
      <c r="M406" s="30" t="n">
        <v>18.1950000399351</v>
      </c>
      <c r="N406" s="30" t="n">
        <v>0.227999722570186</v>
      </c>
      <c r="O406" s="30" t="n">
        <v>8.86960042650702</v>
      </c>
      <c r="P406" s="17" t="n">
        <f aca="false">N406-$N$4</f>
        <v>0.242499653212732</v>
      </c>
      <c r="Q406" s="30"/>
      <c r="R406" s="30"/>
      <c r="S406" s="30"/>
      <c r="T406" s="30"/>
      <c r="U406" s="30"/>
      <c r="V406" s="32" t="n">
        <f aca="false">T406</f>
        <v>0</v>
      </c>
      <c r="W406" s="32"/>
      <c r="X406" s="30"/>
      <c r="Y406" s="30"/>
      <c r="Z406" s="30"/>
      <c r="AA406" s="30"/>
      <c r="AB406" s="0" t="e">
        <f aca="false">VLOOKUP(X406,$Z$4:$AA$822,2,TRUE())</f>
        <v>#N/A</v>
      </c>
      <c r="AC406" s="0" t="e">
        <f aca="false">AVERAGE(Y406,AB406)</f>
        <v>#N/A</v>
      </c>
      <c r="AE406" s="30"/>
    </row>
    <row r="407" customFormat="false" ht="15" hidden="false" customHeight="false" outlineLevel="0" collapsed="false">
      <c r="A407" s="30" t="n">
        <v>8.923</v>
      </c>
      <c r="B407" s="0" t="n">
        <v>0.240000277429818</v>
      </c>
      <c r="M407" s="30" t="n">
        <v>18.2016667067011</v>
      </c>
      <c r="N407" s="30" t="n">
        <v>0.225500346787271</v>
      </c>
      <c r="O407" s="30" t="n">
        <v>8.923</v>
      </c>
      <c r="P407" s="17" t="n">
        <f aca="false">N407-$N$4</f>
        <v>0.240000277429818</v>
      </c>
      <c r="Q407" s="30"/>
      <c r="R407" s="30"/>
      <c r="S407" s="30"/>
      <c r="T407" s="30"/>
      <c r="U407" s="30"/>
      <c r="V407" s="32" t="n">
        <f aca="false">T407</f>
        <v>0</v>
      </c>
      <c r="W407" s="32"/>
      <c r="X407" s="30"/>
      <c r="Y407" s="30"/>
      <c r="Z407" s="30"/>
      <c r="AA407" s="30"/>
      <c r="AB407" s="0" t="e">
        <f aca="false">VLOOKUP(X407,$Z$4:$AA$822,2,TRUE())</f>
        <v>#N/A</v>
      </c>
      <c r="AC407" s="0" t="e">
        <f aca="false">AVERAGE(Y407,AB407)</f>
        <v>#N/A</v>
      </c>
      <c r="AE407" s="30"/>
    </row>
    <row r="408" customFormat="false" ht="15" hidden="false" customHeight="false" outlineLevel="0" collapsed="false">
      <c r="A408" s="30" t="n">
        <v>8.923000433445</v>
      </c>
      <c r="B408" s="0" t="n">
        <v>0.231000277429821</v>
      </c>
      <c r="M408" s="30" t="n">
        <v>18.2083333734671</v>
      </c>
      <c r="N408" s="30" t="n">
        <v>0.216500346787274</v>
      </c>
      <c r="O408" s="30" t="n">
        <v>8.923000433445</v>
      </c>
      <c r="P408" s="17" t="n">
        <f aca="false">N408-$N$4</f>
        <v>0.231000277429821</v>
      </c>
      <c r="Q408" s="30"/>
      <c r="R408" s="30"/>
      <c r="S408" s="30"/>
      <c r="T408" s="30"/>
      <c r="U408" s="30"/>
      <c r="V408" s="32" t="n">
        <f aca="false">T408</f>
        <v>0</v>
      </c>
      <c r="W408" s="32"/>
      <c r="X408" s="30"/>
      <c r="Y408" s="30"/>
      <c r="Z408" s="30"/>
      <c r="AA408" s="30"/>
      <c r="AB408" s="0" t="e">
        <f aca="false">VLOOKUP(X408,$Z$4:$AA$822,2,TRUE())</f>
        <v>#N/A</v>
      </c>
      <c r="AC408" s="0" t="e">
        <f aca="false">AVERAGE(Y408,AB408)</f>
        <v>#N/A</v>
      </c>
      <c r="AE408" s="30"/>
    </row>
    <row r="409" customFormat="false" ht="15" hidden="false" customHeight="false" outlineLevel="0" collapsed="false">
      <c r="A409" s="30" t="n">
        <v>8.99500043451789</v>
      </c>
      <c r="B409" s="0" t="n">
        <v>0.221500208072364</v>
      </c>
      <c r="M409" s="30" t="n">
        <v>18.2150000402331</v>
      </c>
      <c r="N409" s="30" t="n">
        <v>0.207000277429817</v>
      </c>
      <c r="O409" s="30" t="n">
        <v>8.99500043451789</v>
      </c>
      <c r="P409" s="17" t="n">
        <f aca="false">N409-$N$4</f>
        <v>0.221500208072364</v>
      </c>
      <c r="Q409" s="30"/>
      <c r="R409" s="30"/>
      <c r="S409" s="30"/>
      <c r="T409" s="30"/>
      <c r="U409" s="30"/>
      <c r="V409" s="32" t="n">
        <f aca="false">T409</f>
        <v>0</v>
      </c>
      <c r="W409" s="32"/>
      <c r="X409" s="30"/>
      <c r="Y409" s="30"/>
      <c r="Z409" s="30"/>
      <c r="AA409" s="30"/>
      <c r="AB409" s="0" t="e">
        <f aca="false">VLOOKUP(X409,$Z$4:$AA$822,2,TRUE())</f>
        <v>#N/A</v>
      </c>
      <c r="AC409" s="0" t="e">
        <f aca="false">AVERAGE(Y409,AB409)</f>
        <v>#N/A</v>
      </c>
      <c r="AE409" s="30"/>
    </row>
    <row r="410" customFormat="false" ht="15" hidden="false" customHeight="false" outlineLevel="0" collapsed="false">
      <c r="A410" s="30" t="n">
        <v>9.013</v>
      </c>
      <c r="B410" s="0" t="n">
        <v>0.21050034678726</v>
      </c>
      <c r="M410" s="30" t="n">
        <v>18.2216667069991</v>
      </c>
      <c r="N410" s="30" t="n">
        <v>0.196000416144713</v>
      </c>
      <c r="O410" s="30" t="n">
        <v>9.013</v>
      </c>
      <c r="P410" s="17" t="n">
        <f aca="false">N410-$N$4</f>
        <v>0.21050034678726</v>
      </c>
      <c r="Q410" s="30"/>
      <c r="R410" s="30"/>
      <c r="S410" s="30"/>
      <c r="T410" s="30"/>
      <c r="U410" s="30"/>
      <c r="V410" s="32" t="n">
        <f aca="false">T410</f>
        <v>0</v>
      </c>
      <c r="W410" s="32"/>
      <c r="X410" s="30"/>
      <c r="Y410" s="30"/>
      <c r="Z410" s="30"/>
      <c r="AA410" s="30"/>
      <c r="AB410" s="0" t="e">
        <f aca="false">VLOOKUP(X410,$Z$4:$AA$822,2,TRUE())</f>
        <v>#N/A</v>
      </c>
      <c r="AC410" s="0" t="e">
        <f aca="false">AVERAGE(Y410,AB410)</f>
        <v>#N/A</v>
      </c>
      <c r="AE410" s="30"/>
    </row>
    <row r="411" customFormat="false" ht="15" hidden="false" customHeight="false" outlineLevel="0" collapsed="false">
      <c r="A411" s="30" t="n">
        <v>9.04860043181182</v>
      </c>
      <c r="B411" s="0" t="n">
        <v>0.198500346787259</v>
      </c>
      <c r="M411" s="30" t="n">
        <v>18.2283333737652</v>
      </c>
      <c r="N411" s="30" t="n">
        <v>0.184000416144713</v>
      </c>
      <c r="O411" s="30" t="n">
        <v>9.04860043181182</v>
      </c>
      <c r="P411" s="17" t="n">
        <f aca="false">N411-$N$4</f>
        <v>0.198500346787259</v>
      </c>
      <c r="Q411" s="30"/>
      <c r="R411" s="30"/>
      <c r="S411" s="30"/>
      <c r="T411" s="30"/>
      <c r="U411" s="30"/>
      <c r="V411" s="32" t="n">
        <f aca="false">T411</f>
        <v>0</v>
      </c>
      <c r="W411" s="32"/>
      <c r="X411" s="30"/>
      <c r="Y411" s="30"/>
      <c r="Z411" s="30"/>
      <c r="AA411" s="30"/>
      <c r="AB411" s="0" t="e">
        <f aca="false">VLOOKUP(X411,$Z$4:$AA$822,2,TRUE())</f>
        <v>#N/A</v>
      </c>
      <c r="AC411" s="0" t="e">
        <f aca="false">AVERAGE(Y411,AB411)</f>
        <v>#N/A</v>
      </c>
      <c r="AE411" s="30"/>
    </row>
    <row r="412" customFormat="false" ht="15" hidden="false" customHeight="false" outlineLevel="0" collapsed="false">
      <c r="A412" s="30" t="n">
        <v>9.102</v>
      </c>
      <c r="B412" s="0" t="n">
        <v>0.19849979192764</v>
      </c>
      <c r="M412" s="30" t="n">
        <v>18.2350000405312</v>
      </c>
      <c r="N412" s="30" t="n">
        <v>0.183999861285093</v>
      </c>
      <c r="O412" s="30" t="n">
        <v>9.102</v>
      </c>
      <c r="P412" s="17" t="n">
        <f aca="false">N412-$N$4</f>
        <v>0.19849979192764</v>
      </c>
      <c r="Q412" s="30"/>
      <c r="R412" s="30"/>
      <c r="S412" s="30"/>
      <c r="T412" s="30"/>
      <c r="U412" s="30"/>
      <c r="V412" s="32" t="n">
        <f aca="false">T412</f>
        <v>0</v>
      </c>
      <c r="W412" s="32"/>
      <c r="X412" s="30"/>
      <c r="Y412" s="30"/>
      <c r="Z412" s="30"/>
      <c r="AA412" s="30"/>
      <c r="AB412" s="0" t="e">
        <f aca="false">VLOOKUP(X412,$Z$4:$AA$822,2,TRUE())</f>
        <v>#N/A</v>
      </c>
      <c r="AC412" s="0" t="e">
        <f aca="false">AVERAGE(Y412,AB412)</f>
        <v>#N/A</v>
      </c>
      <c r="AE412" s="30"/>
    </row>
    <row r="413" customFormat="false" ht="15" hidden="false" customHeight="false" outlineLevel="0" collapsed="false">
      <c r="A413" s="30" t="n">
        <v>9.10200043393374</v>
      </c>
      <c r="B413" s="0" t="n">
        <v>0.202499791927639</v>
      </c>
      <c r="M413" s="30" t="n">
        <v>18.2416667072972</v>
      </c>
      <c r="N413" s="30" t="n">
        <v>0.187999861285093</v>
      </c>
      <c r="O413" s="30" t="n">
        <v>9.10200043393374</v>
      </c>
      <c r="P413" s="17" t="n">
        <f aca="false">N413-$N$4</f>
        <v>0.202499791927639</v>
      </c>
      <c r="Q413" s="30"/>
      <c r="R413" s="30"/>
      <c r="S413" s="30"/>
      <c r="T413" s="30"/>
      <c r="U413" s="30"/>
      <c r="V413" s="32" t="n">
        <f aca="false">T413</f>
        <v>0</v>
      </c>
      <c r="W413" s="32"/>
      <c r="X413" s="30"/>
      <c r="Y413" s="30"/>
      <c r="Z413" s="30"/>
      <c r="AA413" s="30"/>
      <c r="AB413" s="0" t="e">
        <f aca="false">VLOOKUP(X413,$Z$4:$AA$822,2,TRUE())</f>
        <v>#N/A</v>
      </c>
      <c r="AC413" s="0" t="e">
        <f aca="false">AVERAGE(Y413,AB413)</f>
        <v>#N/A</v>
      </c>
      <c r="AE413" s="30"/>
    </row>
    <row r="414" customFormat="false" ht="15" hidden="false" customHeight="false" outlineLevel="0" collapsed="false">
      <c r="A414" s="30" t="n">
        <v>9.17320043499473</v>
      </c>
      <c r="B414" s="0" t="n">
        <v>0.205000138714905</v>
      </c>
      <c r="M414" s="30" t="n">
        <v>18.2483333740632</v>
      </c>
      <c r="N414" s="30" t="n">
        <v>0.190500208072358</v>
      </c>
      <c r="O414" s="30" t="n">
        <v>9.17320043499473</v>
      </c>
      <c r="P414" s="17" t="n">
        <f aca="false">N414-$N$4</f>
        <v>0.205000138714905</v>
      </c>
      <c r="Q414" s="30"/>
      <c r="R414" s="30"/>
      <c r="S414" s="30"/>
      <c r="T414" s="30"/>
      <c r="U414" s="30"/>
      <c r="V414" s="32" t="n">
        <f aca="false">T414</f>
        <v>0</v>
      </c>
      <c r="W414" s="32"/>
      <c r="X414" s="30"/>
      <c r="Y414" s="30"/>
      <c r="Z414" s="30"/>
      <c r="AA414" s="30"/>
      <c r="AB414" s="0" t="e">
        <f aca="false">VLOOKUP(X414,$Z$4:$AA$822,2,TRUE())</f>
        <v>#N/A</v>
      </c>
      <c r="AC414" s="0" t="e">
        <f aca="false">AVERAGE(Y414,AB414)</f>
        <v>#N/A</v>
      </c>
      <c r="AE414" s="30"/>
    </row>
    <row r="415" customFormat="false" ht="15" hidden="false" customHeight="false" outlineLevel="0" collapsed="false">
      <c r="A415" s="30" t="n">
        <v>9.191</v>
      </c>
      <c r="B415" s="0" t="n">
        <v>0.199000138714908</v>
      </c>
      <c r="M415" s="30" t="n">
        <v>18.2550000408292</v>
      </c>
      <c r="N415" s="30" t="n">
        <v>0.184500208072361</v>
      </c>
      <c r="O415" s="30" t="n">
        <v>9.191</v>
      </c>
      <c r="P415" s="17" t="n">
        <f aca="false">N415-$N$4</f>
        <v>0.199000138714908</v>
      </c>
      <c r="Q415" s="30"/>
      <c r="R415" s="30"/>
      <c r="S415" s="30"/>
      <c r="T415" s="30"/>
      <c r="U415" s="30"/>
      <c r="V415" s="32" t="n">
        <f aca="false">T415</f>
        <v>0</v>
      </c>
      <c r="W415" s="32"/>
      <c r="X415" s="30"/>
      <c r="Y415" s="30"/>
      <c r="Z415" s="30"/>
      <c r="AA415" s="30"/>
      <c r="AB415" s="0" t="e">
        <f aca="false">VLOOKUP(X415,$Z$4:$AA$822,2,TRUE())</f>
        <v>#N/A</v>
      </c>
      <c r="AC415" s="0" t="e">
        <f aca="false">AVERAGE(Y415,AB415)</f>
        <v>#N/A</v>
      </c>
      <c r="AE415" s="30"/>
    </row>
    <row r="416" customFormat="false" ht="15" hidden="false" customHeight="false" outlineLevel="0" collapsed="false">
      <c r="A416" s="30" t="n">
        <v>9.22580042729376</v>
      </c>
      <c r="B416" s="0" t="n">
        <v>0.193000138714908</v>
      </c>
      <c r="M416" s="30" t="n">
        <v>18.2616667075952</v>
      </c>
      <c r="N416" s="30" t="n">
        <v>0.178500208072361</v>
      </c>
      <c r="O416" s="30" t="n">
        <v>9.22580042729376</v>
      </c>
      <c r="P416" s="17" t="n">
        <f aca="false">N416-$N$4</f>
        <v>0.193000138714908</v>
      </c>
      <c r="Q416" s="30"/>
      <c r="R416" s="30"/>
      <c r="S416" s="30"/>
      <c r="T416" s="30"/>
      <c r="U416" s="30"/>
      <c r="V416" s="32" t="n">
        <f aca="false">T416</f>
        <v>0</v>
      </c>
      <c r="W416" s="32"/>
      <c r="X416" s="30"/>
      <c r="Y416" s="30"/>
      <c r="Z416" s="30"/>
      <c r="AA416" s="30"/>
      <c r="AB416" s="0" t="e">
        <f aca="false">VLOOKUP(X416,$Z$4:$AA$822,2,TRUE())</f>
        <v>#N/A</v>
      </c>
      <c r="AC416" s="0" t="e">
        <f aca="false">AVERAGE(Y416,AB416)</f>
        <v>#N/A</v>
      </c>
      <c r="AE416" s="30"/>
    </row>
    <row r="417" customFormat="false" ht="15" hidden="false" customHeight="false" outlineLevel="0" collapsed="false">
      <c r="A417" s="30" t="n">
        <v>9.278</v>
      </c>
      <c r="B417" s="0" t="n">
        <v>0.187500069357455</v>
      </c>
      <c r="M417" s="30" t="n">
        <v>18.2683333743612</v>
      </c>
      <c r="N417" s="30" t="n">
        <v>0.173000138714908</v>
      </c>
      <c r="O417" s="30" t="n">
        <v>9.278</v>
      </c>
      <c r="P417" s="17" t="n">
        <f aca="false">N417-$N$4</f>
        <v>0.187500069357455</v>
      </c>
      <c r="Q417" s="30"/>
      <c r="R417" s="30"/>
      <c r="S417" s="30"/>
      <c r="T417" s="30"/>
      <c r="U417" s="30"/>
      <c r="V417" s="32" t="n">
        <f aca="false">T417</f>
        <v>0</v>
      </c>
      <c r="W417" s="32"/>
      <c r="X417" s="30"/>
      <c r="Y417" s="30"/>
      <c r="Z417" s="30"/>
      <c r="AA417" s="30"/>
      <c r="AB417" s="0" t="e">
        <f aca="false">VLOOKUP(X417,$Z$4:$AA$822,2,TRUE())</f>
        <v>#N/A</v>
      </c>
      <c r="AC417" s="0" t="e">
        <f aca="false">AVERAGE(Y417,AB417)</f>
        <v>#N/A</v>
      </c>
      <c r="AE417" s="30"/>
    </row>
    <row r="418" customFormat="false" ht="15" hidden="false" customHeight="false" outlineLevel="0" collapsed="false">
      <c r="A418" s="30" t="n">
        <v>9.27800042936804</v>
      </c>
      <c r="B418" s="0" t="n">
        <v>0.182000138714908</v>
      </c>
      <c r="M418" s="30" t="n">
        <v>18.2750000411272</v>
      </c>
      <c r="N418" s="30" t="n">
        <v>0.167500208072362</v>
      </c>
      <c r="O418" s="30" t="n">
        <v>9.27800042936804</v>
      </c>
      <c r="P418" s="17" t="n">
        <f aca="false">N418-$N$4</f>
        <v>0.182000138714908</v>
      </c>
      <c r="Q418" s="30"/>
      <c r="R418" s="30"/>
      <c r="S418" s="30"/>
      <c r="T418" s="30"/>
      <c r="U418" s="30"/>
      <c r="V418" s="32" t="n">
        <f aca="false">T418</f>
        <v>0</v>
      </c>
      <c r="W418" s="32"/>
      <c r="X418" s="30"/>
      <c r="Y418" s="30"/>
      <c r="Z418" s="30"/>
      <c r="AA418" s="30"/>
      <c r="AB418" s="0" t="e">
        <f aca="false">VLOOKUP(X418,$Z$4:$AA$822,2,TRUE())</f>
        <v>#N/A</v>
      </c>
      <c r="AC418" s="0" t="e">
        <f aca="false">AVERAGE(Y418,AB418)</f>
        <v>#N/A</v>
      </c>
      <c r="AE418" s="30"/>
    </row>
    <row r="419" customFormat="false" ht="15" hidden="false" customHeight="false" outlineLevel="0" collapsed="false">
      <c r="A419" s="30" t="n">
        <v>9.34760043040512</v>
      </c>
      <c r="B419" s="0" t="n">
        <v>0.180999583855279</v>
      </c>
      <c r="M419" s="30" t="n">
        <v>18.2816667078932</v>
      </c>
      <c r="N419" s="30" t="n">
        <v>0.166499653212732</v>
      </c>
      <c r="O419" s="30" t="n">
        <v>9.34760043040512</v>
      </c>
      <c r="P419" s="17" t="n">
        <f aca="false">N419-$N$4</f>
        <v>0.180999583855279</v>
      </c>
      <c r="Q419" s="30"/>
      <c r="R419" s="30"/>
      <c r="S419" s="30"/>
      <c r="T419" s="30"/>
      <c r="U419" s="30"/>
      <c r="V419" s="32" t="n">
        <f aca="false">T419</f>
        <v>0</v>
      </c>
      <c r="W419" s="32"/>
      <c r="X419" s="30"/>
      <c r="Y419" s="30"/>
      <c r="Z419" s="30"/>
      <c r="AA419" s="30"/>
      <c r="AB419" s="0" t="e">
        <f aca="false">VLOOKUP(X419,$Z$4:$AA$822,2,TRUE())</f>
        <v>#N/A</v>
      </c>
      <c r="AC419" s="0" t="e">
        <f aca="false">AVERAGE(Y419,AB419)</f>
        <v>#N/A</v>
      </c>
      <c r="AE419" s="30"/>
    </row>
    <row r="420" customFormat="false" ht="15" hidden="false" customHeight="false" outlineLevel="0" collapsed="false">
      <c r="A420" s="30" t="n">
        <v>9.365</v>
      </c>
      <c r="B420" s="0" t="n">
        <v>0.194499375782915</v>
      </c>
      <c r="M420" s="30" t="n">
        <v>18.2883333746592</v>
      </c>
      <c r="N420" s="30" t="n">
        <v>0.179999445140368</v>
      </c>
      <c r="O420" s="30" t="n">
        <v>9.365</v>
      </c>
      <c r="P420" s="17" t="n">
        <f aca="false">N420-$N$4</f>
        <v>0.194499375782915</v>
      </c>
      <c r="Q420" s="30"/>
      <c r="R420" s="30"/>
      <c r="S420" s="30"/>
      <c r="T420" s="30"/>
      <c r="U420" s="30"/>
      <c r="V420" s="32" t="n">
        <f aca="false">T420</f>
        <v>0</v>
      </c>
      <c r="W420" s="32"/>
      <c r="X420" s="30"/>
      <c r="Y420" s="30"/>
      <c r="Z420" s="30"/>
      <c r="AA420" s="30"/>
      <c r="AB420" s="0" t="e">
        <f aca="false">VLOOKUP(X420,$Z$4:$AA$822,2,TRUE())</f>
        <v>#N/A</v>
      </c>
      <c r="AC420" s="0" t="e">
        <f aca="false">AVERAGE(Y420,AB420)</f>
        <v>#N/A</v>
      </c>
      <c r="AE420" s="30"/>
    </row>
    <row r="421" customFormat="false" ht="15" hidden="false" customHeight="false" outlineLevel="0" collapsed="false">
      <c r="A421" s="30" t="n">
        <v>9.39940042750837</v>
      </c>
      <c r="B421" s="0" t="n">
        <v>0.21049937578292</v>
      </c>
      <c r="M421" s="30" t="n">
        <v>18.2950000414252</v>
      </c>
      <c r="N421" s="30" t="n">
        <v>0.195999445140373</v>
      </c>
      <c r="O421" s="30" t="n">
        <v>9.39940042750837</v>
      </c>
      <c r="P421" s="17" t="n">
        <f aca="false">N421-$N$4</f>
        <v>0.21049937578292</v>
      </c>
      <c r="Q421" s="30"/>
      <c r="R421" s="30"/>
      <c r="S421" s="30"/>
      <c r="T421" s="30"/>
      <c r="U421" s="30"/>
      <c r="V421" s="32" t="n">
        <f aca="false">T421</f>
        <v>0</v>
      </c>
      <c r="W421" s="32"/>
      <c r="X421" s="30"/>
      <c r="Y421" s="30"/>
      <c r="Z421" s="30"/>
      <c r="AA421" s="30"/>
      <c r="AB421" s="0" t="e">
        <f aca="false">VLOOKUP(X421,$Z$4:$AA$822,2,TRUE())</f>
        <v>#N/A</v>
      </c>
      <c r="AC421" s="0" t="e">
        <f aca="false">AVERAGE(Y421,AB421)</f>
        <v>#N/A</v>
      </c>
      <c r="AE421" s="30"/>
    </row>
    <row r="422" customFormat="false" ht="15" hidden="false" customHeight="false" outlineLevel="0" collapsed="false">
      <c r="A422" s="30" t="n">
        <v>9.451</v>
      </c>
      <c r="B422" s="0" t="n">
        <v>0.22049965321273</v>
      </c>
      <c r="M422" s="30" t="n">
        <v>18.3016667081912</v>
      </c>
      <c r="N422" s="30" t="n">
        <v>0.205999722570183</v>
      </c>
      <c r="O422" s="30" t="n">
        <v>9.451</v>
      </c>
      <c r="P422" s="17" t="n">
        <f aca="false">N422-$N$4</f>
        <v>0.22049965321273</v>
      </c>
      <c r="Q422" s="30"/>
      <c r="R422" s="30"/>
      <c r="S422" s="30"/>
      <c r="T422" s="30"/>
      <c r="U422" s="30"/>
      <c r="V422" s="32" t="n">
        <f aca="false">T422</f>
        <v>0</v>
      </c>
      <c r="W422" s="32"/>
      <c r="X422" s="30"/>
      <c r="Y422" s="30"/>
      <c r="Z422" s="30"/>
      <c r="AA422" s="30"/>
      <c r="AB422" s="0" t="e">
        <f aca="false">VLOOKUP(X422,$Z$4:$AA$822,2,TRUE())</f>
        <v>#N/A</v>
      </c>
      <c r="AC422" s="0" t="e">
        <f aca="false">AVERAGE(Y422,AB422)</f>
        <v>#N/A</v>
      </c>
      <c r="AE422" s="30"/>
    </row>
    <row r="423" customFormat="false" ht="15" hidden="false" customHeight="false" outlineLevel="0" collapsed="false">
      <c r="A423" s="30" t="n">
        <v>9.45100041457414</v>
      </c>
      <c r="B423" s="0" t="n">
        <v>0.228499653212729</v>
      </c>
      <c r="M423" s="30" t="n">
        <v>18.3083333749572</v>
      </c>
      <c r="N423" s="30" t="n">
        <v>0.213999722570183</v>
      </c>
      <c r="O423" s="30" t="n">
        <v>9.45100041457414</v>
      </c>
      <c r="P423" s="17" t="n">
        <f aca="false">N423-$N$4</f>
        <v>0.228499653212729</v>
      </c>
      <c r="Q423" s="30"/>
      <c r="R423" s="30"/>
      <c r="S423" s="30"/>
      <c r="T423" s="30"/>
      <c r="U423" s="30"/>
      <c r="V423" s="32" t="n">
        <f aca="false">T423</f>
        <v>0</v>
      </c>
      <c r="W423" s="32"/>
      <c r="X423" s="30"/>
      <c r="Y423" s="30"/>
      <c r="Z423" s="30"/>
      <c r="AA423" s="30"/>
      <c r="AB423" s="0" t="e">
        <f aca="false">VLOOKUP(X423,$Z$4:$AA$822,2,TRUE())</f>
        <v>#N/A</v>
      </c>
      <c r="AC423" s="0" t="e">
        <f aca="false">AVERAGE(Y423,AB423)</f>
        <v>#N/A</v>
      </c>
      <c r="AE423" s="30"/>
    </row>
    <row r="424" customFormat="false" ht="15" hidden="false" customHeight="false" outlineLevel="0" collapsed="false">
      <c r="A424" s="30" t="n">
        <v>9.5174004155636</v>
      </c>
      <c r="B424" s="0" t="n">
        <v>0.236499653212729</v>
      </c>
      <c r="M424" s="30" t="n">
        <v>18.3150000417233</v>
      </c>
      <c r="N424" s="30" t="n">
        <v>0.221999722570182</v>
      </c>
      <c r="O424" s="30" t="n">
        <v>9.5174004155636</v>
      </c>
      <c r="P424" s="17" t="n">
        <f aca="false">N424-$N$4</f>
        <v>0.236499653212729</v>
      </c>
      <c r="Q424" s="30"/>
      <c r="R424" s="30"/>
      <c r="S424" s="30"/>
      <c r="T424" s="30"/>
      <c r="U424" s="30"/>
      <c r="V424" s="32" t="n">
        <f aca="false">T424</f>
        <v>0</v>
      </c>
      <c r="W424" s="32"/>
      <c r="X424" s="30"/>
      <c r="Y424" s="30"/>
      <c r="Z424" s="30"/>
      <c r="AA424" s="30"/>
      <c r="AB424" s="0" t="e">
        <f aca="false">VLOOKUP(X424,$Z$4:$AA$822,2,TRUE())</f>
        <v>#N/A</v>
      </c>
      <c r="AC424" s="0" t="e">
        <f aca="false">AVERAGE(Y424,AB424)</f>
        <v>#N/A</v>
      </c>
      <c r="AE424" s="30"/>
    </row>
    <row r="425" customFormat="false" ht="15" hidden="false" customHeight="false" outlineLevel="0" collapsed="false">
      <c r="A425" s="30" t="n">
        <v>9.534</v>
      </c>
      <c r="B425" s="0" t="n">
        <v>0.245499653212732</v>
      </c>
      <c r="M425" s="30" t="n">
        <v>18.3216667084893</v>
      </c>
      <c r="N425" s="30" t="n">
        <v>0.230999722570186</v>
      </c>
      <c r="O425" s="30" t="n">
        <v>9.534</v>
      </c>
      <c r="P425" s="17" t="n">
        <f aca="false">N425-$N$4</f>
        <v>0.245499653212732</v>
      </c>
      <c r="Q425" s="30"/>
      <c r="R425" s="30"/>
      <c r="S425" s="30"/>
      <c r="T425" s="30"/>
      <c r="U425" s="30"/>
      <c r="V425" s="32" t="n">
        <f aca="false">T425</f>
        <v>0</v>
      </c>
      <c r="W425" s="32"/>
      <c r="X425" s="30"/>
      <c r="Y425" s="30"/>
      <c r="Z425" s="30"/>
      <c r="AA425" s="30"/>
      <c r="AB425" s="0" t="e">
        <f aca="false">VLOOKUP(X425,$Z$4:$AA$822,2,TRUE())</f>
        <v>#N/A</v>
      </c>
      <c r="AC425" s="0" t="e">
        <f aca="false">AVERAGE(Y425,AB425)</f>
        <v>#N/A</v>
      </c>
      <c r="AE425" s="30"/>
    </row>
    <row r="426" customFormat="false" ht="15" hidden="false" customHeight="false" outlineLevel="0" collapsed="false">
      <c r="A426" s="30" t="n">
        <v>9.56720041754247</v>
      </c>
      <c r="B426" s="0" t="n">
        <v>0.254499653212733</v>
      </c>
      <c r="M426" s="30" t="n">
        <v>18.3283333752553</v>
      </c>
      <c r="N426" s="30" t="n">
        <v>0.239999722570186</v>
      </c>
      <c r="O426" s="30" t="n">
        <v>9.56720041754247</v>
      </c>
      <c r="P426" s="17" t="n">
        <f aca="false">N426-$N$4</f>
        <v>0.254499653212733</v>
      </c>
      <c r="Q426" s="30"/>
      <c r="R426" s="30"/>
      <c r="S426" s="30"/>
      <c r="T426" s="30"/>
      <c r="U426" s="30"/>
      <c r="V426" s="32" t="n">
        <f aca="false">T426</f>
        <v>0</v>
      </c>
      <c r="W426" s="32"/>
      <c r="X426" s="30"/>
      <c r="Y426" s="30"/>
      <c r="Z426" s="30"/>
      <c r="AA426" s="30"/>
      <c r="AB426" s="0" t="e">
        <f aca="false">VLOOKUP(X426,$Z$4:$AA$822,2,TRUE())</f>
        <v>#N/A</v>
      </c>
      <c r="AC426" s="0" t="e">
        <f aca="false">AVERAGE(Y426,AB426)</f>
        <v>#N/A</v>
      </c>
      <c r="AE426" s="30"/>
    </row>
    <row r="427" customFormat="false" ht="15" hidden="false" customHeight="false" outlineLevel="0" collapsed="false">
      <c r="A427" s="30" t="n">
        <v>9.617</v>
      </c>
      <c r="B427" s="0" t="n">
        <v>0.267499375782922</v>
      </c>
      <c r="M427" s="30" t="n">
        <v>18.3350000420213</v>
      </c>
      <c r="N427" s="30" t="n">
        <v>0.252999445140375</v>
      </c>
      <c r="O427" s="30" t="n">
        <v>9.617</v>
      </c>
      <c r="P427" s="17" t="n">
        <f aca="false">N427-$N$4</f>
        <v>0.267499375782922</v>
      </c>
      <c r="Q427" s="30"/>
      <c r="R427" s="30"/>
      <c r="S427" s="30"/>
      <c r="T427" s="30"/>
      <c r="U427" s="30"/>
      <c r="V427" s="32" t="n">
        <f aca="false">T427</f>
        <v>0</v>
      </c>
      <c r="W427" s="32"/>
      <c r="X427" s="30"/>
      <c r="Y427" s="30"/>
      <c r="Z427" s="30"/>
      <c r="AA427" s="30"/>
      <c r="AB427" s="0" t="e">
        <f aca="false">VLOOKUP(X427,$Z$4:$AA$822,2,TRUE())</f>
        <v>#N/A</v>
      </c>
      <c r="AC427" s="0" t="e">
        <f aca="false">AVERAGE(Y427,AB427)</f>
        <v>#N/A</v>
      </c>
      <c r="AE427" s="30"/>
    </row>
    <row r="428" customFormat="false" ht="15" hidden="false" customHeight="false" outlineLevel="0" collapsed="false">
      <c r="A428" s="30" t="n">
        <v>9.61700042457582</v>
      </c>
      <c r="B428" s="0" t="n">
        <v>0.28349937578292</v>
      </c>
      <c r="M428" s="30" t="n">
        <v>18.3416667087873</v>
      </c>
      <c r="N428" s="30" t="n">
        <v>0.268999445140373</v>
      </c>
      <c r="O428" s="30" t="n">
        <v>9.61700042457582</v>
      </c>
      <c r="P428" s="17" t="n">
        <f aca="false">N428-$N$4</f>
        <v>0.28349937578292</v>
      </c>
      <c r="Q428" s="30"/>
      <c r="R428" s="30"/>
      <c r="S428" s="30"/>
      <c r="T428" s="30"/>
      <c r="U428" s="30"/>
      <c r="V428" s="32" t="n">
        <f aca="false">T428</f>
        <v>0</v>
      </c>
      <c r="W428" s="32"/>
      <c r="X428" s="30"/>
      <c r="Y428" s="30"/>
      <c r="Z428" s="30"/>
      <c r="AA428" s="30"/>
      <c r="AB428" s="0" t="e">
        <f aca="false">VLOOKUP(X428,$Z$4:$AA$822,2,TRUE())</f>
        <v>#N/A</v>
      </c>
      <c r="AC428" s="0" t="e">
        <f aca="false">AVERAGE(Y428,AB428)</f>
        <v>#N/A</v>
      </c>
      <c r="AE428" s="30"/>
    </row>
    <row r="429" customFormat="false" ht="15" hidden="false" customHeight="false" outlineLevel="0" collapsed="false">
      <c r="A429" s="30" t="n">
        <v>9.68420042557716</v>
      </c>
      <c r="B429" s="0" t="n">
        <v>0.298499514497824</v>
      </c>
      <c r="M429" s="30" t="n">
        <v>18.3483333755533</v>
      </c>
      <c r="N429" s="30" t="n">
        <v>0.283999583855277</v>
      </c>
      <c r="O429" s="30" t="n">
        <v>9.68420042557716</v>
      </c>
      <c r="P429" s="17" t="n">
        <f aca="false">N429-$N$4</f>
        <v>0.298499514497824</v>
      </c>
      <c r="Q429" s="30"/>
      <c r="R429" s="30"/>
      <c r="S429" s="30"/>
      <c r="T429" s="30"/>
      <c r="U429" s="30"/>
      <c r="V429" s="32" t="n">
        <f aca="false">T429</f>
        <v>0</v>
      </c>
      <c r="W429" s="32"/>
      <c r="X429" s="30"/>
      <c r="Y429" s="30"/>
      <c r="Z429" s="30"/>
      <c r="AA429" s="30"/>
      <c r="AB429" s="0" t="e">
        <f aca="false">VLOOKUP(X429,$Z$4:$AA$822,2,TRUE())</f>
        <v>#N/A</v>
      </c>
      <c r="AC429" s="0" t="e">
        <f aca="false">AVERAGE(Y429,AB429)</f>
        <v>#N/A</v>
      </c>
      <c r="AE429" s="30"/>
    </row>
    <row r="430" customFormat="false" ht="15" hidden="false" customHeight="false" outlineLevel="0" collapsed="false">
      <c r="A430" s="30" t="n">
        <v>9.701</v>
      </c>
      <c r="B430" s="0" t="n">
        <v>0.303499791927639</v>
      </c>
      <c r="M430" s="30" t="n">
        <v>18.3550000423193</v>
      </c>
      <c r="N430" s="30" t="n">
        <v>0.288999861285092</v>
      </c>
      <c r="O430" s="30" t="n">
        <v>9.701</v>
      </c>
      <c r="P430" s="17" t="n">
        <f aca="false">N430-$N$4</f>
        <v>0.303499791927639</v>
      </c>
      <c r="Q430" s="30"/>
      <c r="R430" s="30"/>
      <c r="S430" s="30"/>
      <c r="T430" s="30"/>
      <c r="U430" s="30"/>
      <c r="V430" s="32" t="n">
        <f aca="false">T430</f>
        <v>0</v>
      </c>
      <c r="W430" s="32"/>
      <c r="X430" s="30"/>
      <c r="Y430" s="30"/>
      <c r="Z430" s="30"/>
      <c r="AA430" s="30"/>
      <c r="AB430" s="0" t="e">
        <f aca="false">VLOOKUP(X430,$Z$4:$AA$822,2,TRUE())</f>
        <v>#N/A</v>
      </c>
      <c r="AC430" s="0" t="e">
        <f aca="false">AVERAGE(Y430,AB430)</f>
        <v>#N/A</v>
      </c>
      <c r="AE430" s="30"/>
    </row>
    <row r="431" customFormat="false" ht="15" hidden="false" customHeight="false" outlineLevel="0" collapsed="false">
      <c r="A431" s="30" t="n">
        <v>9.73500043267009</v>
      </c>
      <c r="B431" s="0" t="n">
        <v>0.307999722570184</v>
      </c>
      <c r="M431" s="30" t="n">
        <v>18.3616667090853</v>
      </c>
      <c r="N431" s="30" t="n">
        <v>0.293499791927637</v>
      </c>
      <c r="O431" s="30" t="n">
        <v>9.73500043267009</v>
      </c>
      <c r="P431" s="17" t="n">
        <f aca="false">N431-$N$4</f>
        <v>0.307999722570184</v>
      </c>
      <c r="Q431" s="30"/>
      <c r="R431" s="30"/>
      <c r="S431" s="30"/>
      <c r="T431" s="30"/>
      <c r="U431" s="30"/>
      <c r="V431" s="32" t="n">
        <f aca="false">T431</f>
        <v>0</v>
      </c>
      <c r="W431" s="32"/>
      <c r="X431" s="30"/>
      <c r="Y431" s="30"/>
      <c r="Z431" s="30"/>
      <c r="AA431" s="30"/>
      <c r="AB431" s="0" t="e">
        <f aca="false">VLOOKUP(X431,$Z$4:$AA$822,2,TRUE())</f>
        <v>#N/A</v>
      </c>
      <c r="AC431" s="0" t="e">
        <f aca="false">AVERAGE(Y431,AB431)</f>
        <v>#N/A</v>
      </c>
      <c r="AE431" s="30"/>
    </row>
    <row r="432" customFormat="false" ht="15" hidden="false" customHeight="false" outlineLevel="0" collapsed="false">
      <c r="A432" s="30" t="n">
        <v>9.786</v>
      </c>
      <c r="B432" s="0" t="n">
        <v>0.307</v>
      </c>
      <c r="M432" s="30" t="n">
        <v>18.3683333758513</v>
      </c>
      <c r="N432" s="30" t="n">
        <v>0.292500069357454</v>
      </c>
      <c r="O432" s="30" t="n">
        <v>9.786</v>
      </c>
      <c r="P432" s="17" t="n">
        <f aca="false">N432-$N$4</f>
        <v>0.307</v>
      </c>
      <c r="Q432" s="30"/>
      <c r="R432" s="30"/>
      <c r="S432" s="30"/>
      <c r="T432" s="30"/>
      <c r="U432" s="30"/>
      <c r="V432" s="32" t="n">
        <f aca="false">T432</f>
        <v>0</v>
      </c>
      <c r="W432" s="32"/>
      <c r="X432" s="30"/>
      <c r="Y432" s="30"/>
      <c r="Z432" s="30"/>
      <c r="AA432" s="30"/>
      <c r="AB432" s="0" t="e">
        <f aca="false">VLOOKUP(X432,$Z$4:$AA$822,2,TRUE())</f>
        <v>#N/A</v>
      </c>
      <c r="AC432" s="0" t="e">
        <f aca="false">AVERAGE(Y432,AB432)</f>
        <v>#N/A</v>
      </c>
      <c r="AE432" s="30"/>
    </row>
    <row r="433" customFormat="false" ht="15" hidden="false" customHeight="false" outlineLevel="0" collapsed="false">
      <c r="A433" s="30" t="n">
        <v>9.78600042958263</v>
      </c>
      <c r="B433" s="0" t="n">
        <v>0.304500069357454</v>
      </c>
      <c r="M433" s="30" t="n">
        <v>18.3750000426173</v>
      </c>
      <c r="N433" s="30" t="n">
        <v>0.290000138714907</v>
      </c>
      <c r="O433" s="30" t="n">
        <v>9.78600042958263</v>
      </c>
      <c r="P433" s="17" t="n">
        <f aca="false">N433-$N$4</f>
        <v>0.304500069357454</v>
      </c>
      <c r="Q433" s="30"/>
      <c r="R433" s="30"/>
      <c r="S433" s="30"/>
      <c r="T433" s="30"/>
      <c r="U433" s="30"/>
      <c r="V433" s="32" t="n">
        <f aca="false">T433</f>
        <v>0</v>
      </c>
      <c r="W433" s="32"/>
      <c r="X433" s="30"/>
      <c r="Y433" s="30"/>
      <c r="Z433" s="30"/>
      <c r="AA433" s="30"/>
      <c r="AB433" s="0" t="e">
        <f aca="false">VLOOKUP(X433,$Z$4:$AA$822,2,TRUE())</f>
        <v>#N/A</v>
      </c>
      <c r="AC433" s="0" t="e">
        <f aca="false">AVERAGE(Y433,AB433)</f>
        <v>#N/A</v>
      </c>
      <c r="AE433" s="30"/>
    </row>
    <row r="434" customFormat="false" ht="15" hidden="false" customHeight="false" outlineLevel="0" collapsed="false">
      <c r="A434" s="30" t="n">
        <v>9.85320043058397</v>
      </c>
      <c r="B434" s="0" t="n">
        <v>0.300000138714907</v>
      </c>
      <c r="M434" s="30" t="n">
        <v>18.3816667093833</v>
      </c>
      <c r="N434" s="30" t="n">
        <v>0.28550020807236</v>
      </c>
      <c r="O434" s="30" t="n">
        <v>9.85320043058397</v>
      </c>
      <c r="P434" s="17" t="n">
        <f aca="false">N434-$N$4</f>
        <v>0.300000138714907</v>
      </c>
      <c r="Q434" s="30"/>
      <c r="R434" s="30"/>
      <c r="S434" s="30"/>
      <c r="T434" s="30"/>
      <c r="U434" s="30"/>
      <c r="V434" s="32" t="n">
        <f aca="false">T434</f>
        <v>0</v>
      </c>
      <c r="W434" s="32"/>
      <c r="X434" s="30"/>
      <c r="Y434" s="30"/>
      <c r="Z434" s="30"/>
      <c r="AA434" s="30"/>
      <c r="AB434" s="0" t="e">
        <f aca="false">VLOOKUP(X434,$Z$4:$AA$822,2,TRUE())</f>
        <v>#N/A</v>
      </c>
      <c r="AC434" s="0" t="e">
        <f aca="false">AVERAGE(Y434,AB434)</f>
        <v>#N/A</v>
      </c>
      <c r="AE434" s="30"/>
    </row>
    <row r="435" customFormat="false" ht="15" hidden="false" customHeight="false" outlineLevel="0" collapsed="false">
      <c r="A435" s="30" t="n">
        <v>9.87</v>
      </c>
      <c r="B435" s="0" t="n">
        <v>0.293000138714909</v>
      </c>
      <c r="M435" s="30" t="n">
        <v>18.3883333761493</v>
      </c>
      <c r="N435" s="30" t="n">
        <v>0.278500208072362</v>
      </c>
      <c r="O435" s="30" t="n">
        <v>9.87</v>
      </c>
      <c r="P435" s="17" t="n">
        <f aca="false">N435-$N$4</f>
        <v>0.293000138714909</v>
      </c>
      <c r="Q435" s="30"/>
      <c r="R435" s="30"/>
      <c r="S435" s="30"/>
      <c r="T435" s="30"/>
      <c r="U435" s="30"/>
      <c r="V435" s="32" t="n">
        <f aca="false">T435</f>
        <v>0</v>
      </c>
      <c r="W435" s="32"/>
      <c r="X435" s="30"/>
      <c r="Y435" s="30"/>
      <c r="Z435" s="30"/>
      <c r="AA435" s="30"/>
      <c r="AB435" s="0" t="e">
        <f aca="false">VLOOKUP(X435,$Z$4:$AA$822,2,TRUE())</f>
        <v>#N/A</v>
      </c>
      <c r="AC435" s="0" t="e">
        <f aca="false">AVERAGE(Y435,AB435)</f>
        <v>#N/A</v>
      </c>
      <c r="AE435" s="30"/>
    </row>
    <row r="436" customFormat="false" ht="15" hidden="false" customHeight="false" outlineLevel="0" collapsed="false">
      <c r="A436" s="30" t="n">
        <v>9.9036004325867</v>
      </c>
      <c r="B436" s="0" t="n">
        <v>0.287000138714905</v>
      </c>
      <c r="M436" s="30" t="n">
        <v>18.3950000429153</v>
      </c>
      <c r="N436" s="30" t="n">
        <v>0.272500208072358</v>
      </c>
      <c r="O436" s="30" t="n">
        <v>9.9036004325867</v>
      </c>
      <c r="P436" s="17" t="n">
        <f aca="false">N436-$N$4</f>
        <v>0.287000138714905</v>
      </c>
      <c r="Q436" s="30"/>
      <c r="R436" s="30"/>
      <c r="S436" s="30"/>
      <c r="T436" s="30"/>
      <c r="U436" s="30"/>
      <c r="V436" s="32" t="n">
        <f aca="false">T436</f>
        <v>0</v>
      </c>
      <c r="W436" s="32"/>
      <c r="X436" s="30"/>
      <c r="Y436" s="30"/>
      <c r="Z436" s="30"/>
      <c r="AA436" s="30"/>
      <c r="AB436" s="0" t="e">
        <f aca="false">VLOOKUP(X436,$Z$4:$AA$822,2,TRUE())</f>
        <v>#N/A</v>
      </c>
      <c r="AC436" s="0" t="e">
        <f aca="false">AVERAGE(Y436,AB436)</f>
        <v>#N/A</v>
      </c>
      <c r="AE436" s="30"/>
    </row>
    <row r="437" customFormat="false" ht="15" hidden="false" customHeight="false" outlineLevel="0" collapsed="false">
      <c r="A437" s="30" t="n">
        <v>9.954</v>
      </c>
      <c r="B437" s="0" t="n">
        <v>0.285000000000001</v>
      </c>
      <c r="M437" s="30" t="n">
        <v>18.4016667096814</v>
      </c>
      <c r="N437" s="30" t="n">
        <v>0.270500069357454</v>
      </c>
      <c r="O437" s="30" t="n">
        <v>9.954</v>
      </c>
      <c r="P437" s="17" t="n">
        <f aca="false">N437-$N$4</f>
        <v>0.285000000000001</v>
      </c>
      <c r="Q437" s="30"/>
      <c r="R437" s="30"/>
      <c r="S437" s="30"/>
      <c r="T437" s="30"/>
      <c r="U437" s="30"/>
      <c r="V437" s="32" t="n">
        <f aca="false">T437</f>
        <v>0</v>
      </c>
      <c r="W437" s="32"/>
      <c r="X437" s="30"/>
      <c r="Y437" s="30"/>
      <c r="Z437" s="30"/>
      <c r="AA437" s="30"/>
      <c r="AB437" s="0" t="e">
        <f aca="false">VLOOKUP(X437,$Z$4:$AA$822,2,TRUE())</f>
        <v>#N/A</v>
      </c>
      <c r="AC437" s="0" t="e">
        <f aca="false">AVERAGE(Y437,AB437)</f>
        <v>#N/A</v>
      </c>
      <c r="AE437" s="30"/>
    </row>
    <row r="438" customFormat="false" ht="15" hidden="false" customHeight="false" outlineLevel="0" collapsed="false">
      <c r="A438" s="30" t="n">
        <v>9.9540004552841</v>
      </c>
      <c r="B438" s="0" t="n">
        <v>0.283499930642547</v>
      </c>
      <c r="M438" s="30" t="n">
        <v>18.4083333764474</v>
      </c>
      <c r="N438" s="30" t="n">
        <v>0.269</v>
      </c>
      <c r="O438" s="30" t="n">
        <v>9.9540004552841</v>
      </c>
      <c r="P438" s="17" t="n">
        <f aca="false">N438-$N$4</f>
        <v>0.283499930642547</v>
      </c>
      <c r="Q438" s="30"/>
      <c r="R438" s="30"/>
      <c r="S438" s="30"/>
      <c r="T438" s="30"/>
      <c r="U438" s="30"/>
      <c r="V438" s="32" t="n">
        <f aca="false">T438</f>
        <v>0</v>
      </c>
      <c r="W438" s="32"/>
      <c r="X438" s="30"/>
      <c r="Y438" s="30"/>
      <c r="Z438" s="30"/>
      <c r="AA438" s="30"/>
      <c r="AB438" s="0" t="e">
        <f aca="false">VLOOKUP(X438,$Z$4:$AA$822,2,TRUE())</f>
        <v>#N/A</v>
      </c>
      <c r="AC438" s="0" t="e">
        <f aca="false">AVERAGE(Y438,AB438)</f>
        <v>#N/A</v>
      </c>
      <c r="AE438" s="30"/>
    </row>
    <row r="439" customFormat="false" ht="15" hidden="false" customHeight="false" outlineLevel="0" collapsed="false">
      <c r="A439" s="30" t="n">
        <v>10.0244004563332</v>
      </c>
      <c r="B439" s="0" t="n">
        <v>0.282999861285092</v>
      </c>
      <c r="M439" s="30" t="n">
        <v>18.4150000432134</v>
      </c>
      <c r="N439" s="30" t="n">
        <v>0.268499930642546</v>
      </c>
      <c r="O439" s="30" t="n">
        <v>10.0244004563332</v>
      </c>
      <c r="P439" s="17" t="n">
        <f aca="false">N439-$N$4</f>
        <v>0.282999861285092</v>
      </c>
      <c r="Q439" s="30"/>
      <c r="R439" s="30"/>
      <c r="S439" s="30"/>
      <c r="T439" s="30"/>
      <c r="U439" s="30"/>
      <c r="V439" s="32" t="n">
        <f aca="false">T439</f>
        <v>0</v>
      </c>
      <c r="W439" s="32"/>
      <c r="X439" s="30"/>
      <c r="Y439" s="30"/>
      <c r="Z439" s="30"/>
      <c r="AA439" s="30"/>
      <c r="AB439" s="0" t="e">
        <f aca="false">VLOOKUP(X439,$Z$4:$AA$822,2,TRUE())</f>
        <v>#N/A</v>
      </c>
      <c r="AC439" s="0" t="e">
        <f aca="false">AVERAGE(Y439,AB439)</f>
        <v>#N/A</v>
      </c>
      <c r="AE439" s="30"/>
    </row>
    <row r="440" customFormat="false" ht="15" hidden="false" customHeight="false" outlineLevel="0" collapsed="false">
      <c r="A440" s="30" t="n">
        <v>10.042</v>
      </c>
      <c r="B440" s="0" t="n">
        <v>0.281000000000001</v>
      </c>
      <c r="M440" s="30" t="n">
        <v>18.4216667099794</v>
      </c>
      <c r="N440" s="30" t="n">
        <v>0.266500069357454</v>
      </c>
      <c r="O440" s="30" t="n">
        <v>10.042</v>
      </c>
      <c r="P440" s="17" t="n">
        <f aca="false">N440-$N$4</f>
        <v>0.281000000000001</v>
      </c>
      <c r="Q440" s="30"/>
      <c r="R440" s="30"/>
      <c r="S440" s="30"/>
      <c r="T440" s="30"/>
      <c r="U440" s="30"/>
      <c r="V440" s="32" t="n">
        <f aca="false">T440</f>
        <v>0</v>
      </c>
      <c r="W440" s="32"/>
      <c r="X440" s="30"/>
      <c r="Y440" s="30"/>
      <c r="Z440" s="30"/>
      <c r="AA440" s="30"/>
      <c r="AB440" s="0" t="e">
        <f aca="false">VLOOKUP(X440,$Z$4:$AA$822,2,TRUE())</f>
        <v>#N/A</v>
      </c>
      <c r="AC440" s="0" t="e">
        <f aca="false">AVERAGE(Y440,AB440)</f>
        <v>#N/A</v>
      </c>
      <c r="AE440" s="30"/>
    </row>
    <row r="441" customFormat="false" ht="15" hidden="false" customHeight="false" outlineLevel="0" collapsed="false">
      <c r="A441" s="30" t="n">
        <v>10.0776004636407</v>
      </c>
      <c r="B441" s="0" t="n">
        <v>0.279</v>
      </c>
      <c r="M441" s="30" t="n">
        <v>18.4283333767454</v>
      </c>
      <c r="N441" s="30" t="n">
        <v>0.264500069357453</v>
      </c>
      <c r="O441" s="30" t="n">
        <v>10.0776004636407</v>
      </c>
      <c r="P441" s="17" t="n">
        <f aca="false">N441-$N$4</f>
        <v>0.279</v>
      </c>
      <c r="Q441" s="30"/>
      <c r="R441" s="30"/>
      <c r="S441" s="30"/>
      <c r="T441" s="30"/>
      <c r="U441" s="30"/>
      <c r="V441" s="32" t="n">
        <f aca="false">T441</f>
        <v>0</v>
      </c>
      <c r="W441" s="32"/>
      <c r="X441" s="30"/>
      <c r="Y441" s="30"/>
      <c r="Z441" s="30"/>
      <c r="AA441" s="30"/>
      <c r="AB441" s="0" t="e">
        <f aca="false">VLOOKUP(X441,$Z$4:$AA$822,2,TRUE())</f>
        <v>#N/A</v>
      </c>
      <c r="AC441" s="0" t="e">
        <f aca="false">AVERAGE(Y441,AB441)</f>
        <v>#N/A</v>
      </c>
      <c r="AE441" s="30"/>
    </row>
    <row r="442" customFormat="false" ht="15" hidden="false" customHeight="false" outlineLevel="0" collapsed="false">
      <c r="A442" s="30" t="n">
        <v>10.131</v>
      </c>
      <c r="B442" s="0" t="n">
        <v>0.278000000000001</v>
      </c>
      <c r="M442" s="30" t="n">
        <v>18.4350000435114</v>
      </c>
      <c r="N442" s="30" t="n">
        <v>0.263500069357455</v>
      </c>
      <c r="O442" s="30" t="n">
        <v>10.131</v>
      </c>
      <c r="P442" s="17" t="n">
        <f aca="false">N442-$N$4</f>
        <v>0.278000000000001</v>
      </c>
      <c r="Q442" s="30"/>
      <c r="R442" s="30"/>
      <c r="S442" s="30"/>
      <c r="T442" s="30"/>
      <c r="U442" s="30"/>
      <c r="V442" s="32" t="n">
        <f aca="false">T442</f>
        <v>0</v>
      </c>
      <c r="W442" s="32"/>
      <c r="X442" s="30"/>
      <c r="Y442" s="30"/>
      <c r="Z442" s="30"/>
      <c r="AA442" s="30"/>
      <c r="AB442" s="0" t="e">
        <f aca="false">VLOOKUP(X442,$Z$4:$AA$822,2,TRUE())</f>
        <v>#N/A</v>
      </c>
      <c r="AC442" s="0" t="e">
        <f aca="false">AVERAGE(Y442,AB442)</f>
        <v>#N/A</v>
      </c>
      <c r="AE442" s="30"/>
    </row>
    <row r="443" customFormat="false" ht="15" hidden="false" customHeight="false" outlineLevel="0" collapsed="false">
      <c r="A443" s="30" t="n">
        <v>10.1310004605294</v>
      </c>
      <c r="B443" s="0" t="n">
        <v>0.277499930642547</v>
      </c>
      <c r="M443" s="30" t="n">
        <v>18.4416667102774</v>
      </c>
      <c r="N443" s="30" t="n">
        <v>0.263</v>
      </c>
      <c r="O443" s="30" t="n">
        <v>10.1310004605294</v>
      </c>
      <c r="P443" s="17" t="n">
        <f aca="false">N443-$N$4</f>
        <v>0.277499930642547</v>
      </c>
      <c r="Q443" s="30"/>
      <c r="R443" s="30"/>
      <c r="S443" s="30"/>
      <c r="T443" s="30"/>
      <c r="U443" s="30"/>
      <c r="V443" s="32" t="n">
        <f aca="false">T443</f>
        <v>0</v>
      </c>
      <c r="W443" s="32"/>
      <c r="X443" s="30"/>
      <c r="Y443" s="30"/>
      <c r="Z443" s="30"/>
      <c r="AA443" s="30"/>
      <c r="AB443" s="0" t="e">
        <f aca="false">VLOOKUP(X443,$Z$4:$AA$822,2,TRUE())</f>
        <v>#N/A</v>
      </c>
      <c r="AC443" s="0" t="e">
        <f aca="false">AVERAGE(Y443,AB443)</f>
        <v>#N/A</v>
      </c>
      <c r="AE443" s="30"/>
    </row>
    <row r="444" customFormat="false" ht="15" hidden="false" customHeight="false" outlineLevel="0" collapsed="false">
      <c r="A444" s="30" t="n">
        <v>10.2014004615784</v>
      </c>
      <c r="B444" s="0" t="n">
        <v>0.276500069357454</v>
      </c>
      <c r="M444" s="30" t="n">
        <v>18.4483333770434</v>
      </c>
      <c r="N444" s="30" t="n">
        <v>0.262000138714907</v>
      </c>
      <c r="O444" s="30" t="n">
        <v>10.2014004615784</v>
      </c>
      <c r="P444" s="17" t="n">
        <f aca="false">N444-$N$4</f>
        <v>0.276500069357454</v>
      </c>
      <c r="Q444" s="30"/>
      <c r="R444" s="30"/>
      <c r="S444" s="30"/>
      <c r="T444" s="30"/>
      <c r="U444" s="30"/>
      <c r="V444" s="32" t="n">
        <f aca="false">T444</f>
        <v>0</v>
      </c>
      <c r="W444" s="32"/>
      <c r="X444" s="30"/>
      <c r="Y444" s="30"/>
      <c r="Z444" s="30"/>
      <c r="AA444" s="30"/>
      <c r="AB444" s="0" t="e">
        <f aca="false">VLOOKUP(X444,$Z$4:$AA$822,2,TRUE())</f>
        <v>#N/A</v>
      </c>
      <c r="AC444" s="0" t="e">
        <f aca="false">AVERAGE(Y444,AB444)</f>
        <v>#N/A</v>
      </c>
      <c r="AE444" s="30"/>
    </row>
    <row r="445" customFormat="false" ht="15" hidden="false" customHeight="false" outlineLevel="0" collapsed="false">
      <c r="A445" s="30" t="n">
        <v>10.219</v>
      </c>
      <c r="B445" s="0" t="n">
        <v>0.275499930642547</v>
      </c>
      <c r="M445" s="30" t="n">
        <v>18.4550000438094</v>
      </c>
      <c r="N445" s="30" t="n">
        <v>0.261</v>
      </c>
      <c r="O445" s="30" t="n">
        <v>10.219</v>
      </c>
      <c r="P445" s="17" t="n">
        <f aca="false">N445-$N$4</f>
        <v>0.275499930642547</v>
      </c>
      <c r="Q445" s="30"/>
      <c r="R445" s="30"/>
      <c r="S445" s="30"/>
      <c r="T445" s="30"/>
      <c r="U445" s="30"/>
      <c r="V445" s="32" t="n">
        <f aca="false">T445</f>
        <v>0</v>
      </c>
      <c r="W445" s="32"/>
      <c r="X445" s="30"/>
      <c r="Y445" s="30"/>
      <c r="Z445" s="30"/>
      <c r="AA445" s="30"/>
      <c r="AB445" s="0" t="e">
        <f aca="false">VLOOKUP(X445,$Z$4:$AA$822,2,TRUE())</f>
        <v>#N/A</v>
      </c>
      <c r="AC445" s="0" t="e">
        <f aca="false">AVERAGE(Y445,AB445)</f>
        <v>#N/A</v>
      </c>
      <c r="AE445" s="30"/>
    </row>
    <row r="446" customFormat="false" ht="15" hidden="false" customHeight="false" outlineLevel="0" collapsed="false">
      <c r="A446" s="30" t="n">
        <v>10.2538004584074</v>
      </c>
      <c r="B446" s="0" t="n">
        <v>0.274499930642547</v>
      </c>
      <c r="M446" s="30" t="n">
        <v>18.4616667105754</v>
      </c>
      <c r="N446" s="30" t="n">
        <v>0.26</v>
      </c>
      <c r="O446" s="30" t="n">
        <v>10.2538004584074</v>
      </c>
      <c r="P446" s="17" t="n">
        <f aca="false">N446-$N$4</f>
        <v>0.274499930642547</v>
      </c>
      <c r="Q446" s="30"/>
      <c r="R446" s="30"/>
      <c r="S446" s="30"/>
      <c r="T446" s="30"/>
      <c r="U446" s="30"/>
      <c r="V446" s="32" t="n">
        <f aca="false">T446</f>
        <v>0</v>
      </c>
      <c r="W446" s="32"/>
      <c r="X446" s="30"/>
      <c r="Y446" s="30"/>
      <c r="Z446" s="30"/>
      <c r="AA446" s="30"/>
      <c r="AB446" s="0" t="e">
        <f aca="false">VLOOKUP(X446,$Z$4:$AA$822,2,TRUE())</f>
        <v>#N/A</v>
      </c>
      <c r="AC446" s="0" t="e">
        <f aca="false">AVERAGE(Y446,AB446)</f>
        <v>#N/A</v>
      </c>
      <c r="AE446" s="30"/>
    </row>
    <row r="447" customFormat="false" ht="15" hidden="false" customHeight="false" outlineLevel="0" collapsed="false">
      <c r="A447" s="30" t="n">
        <v>10.306</v>
      </c>
      <c r="B447" s="0" t="n">
        <v>0.278499514497827</v>
      </c>
      <c r="M447" s="30" t="n">
        <v>18.4683333773414</v>
      </c>
      <c r="N447" s="30" t="n">
        <v>0.263999583855281</v>
      </c>
      <c r="O447" s="30" t="n">
        <v>10.306</v>
      </c>
      <c r="P447" s="17" t="n">
        <f aca="false">N447-$N$4</f>
        <v>0.278499514497827</v>
      </c>
      <c r="Q447" s="30"/>
      <c r="R447" s="30"/>
      <c r="S447" s="30"/>
      <c r="T447" s="30"/>
      <c r="U447" s="30"/>
      <c r="V447" s="32" t="n">
        <f aca="false">T447</f>
        <v>0</v>
      </c>
      <c r="W447" s="32"/>
      <c r="X447" s="30"/>
      <c r="Y447" s="30"/>
      <c r="Z447" s="30"/>
      <c r="AA447" s="30"/>
      <c r="AB447" s="0" t="e">
        <f aca="false">VLOOKUP(X447,$Z$4:$AA$822,2,TRUE())</f>
        <v>#N/A</v>
      </c>
      <c r="AC447" s="0" t="e">
        <f aca="false">AVERAGE(Y447,AB447)</f>
        <v>#N/A</v>
      </c>
      <c r="AE447" s="30"/>
    </row>
    <row r="448" customFormat="false" ht="15" hidden="false" customHeight="false" outlineLevel="0" collapsed="false">
      <c r="A448" s="30" t="n">
        <v>10.3060004657746</v>
      </c>
      <c r="B448" s="0" t="n">
        <v>0.290499514497828</v>
      </c>
      <c r="M448" s="30" t="n">
        <v>18.4750000441074</v>
      </c>
      <c r="N448" s="30" t="n">
        <v>0.275999583855281</v>
      </c>
      <c r="O448" s="30" t="n">
        <v>10.3060004657746</v>
      </c>
      <c r="P448" s="17" t="n">
        <f aca="false">N448-$N$4</f>
        <v>0.290499514497828</v>
      </c>
      <c r="Q448" s="30"/>
      <c r="R448" s="30"/>
      <c r="S448" s="30"/>
      <c r="T448" s="30"/>
      <c r="U448" s="30"/>
      <c r="V448" s="32" t="n">
        <f aca="false">T448</f>
        <v>0</v>
      </c>
      <c r="W448" s="32"/>
      <c r="X448" s="30"/>
      <c r="Y448" s="30"/>
      <c r="Z448" s="30"/>
      <c r="AA448" s="30"/>
      <c r="AB448" s="0" t="e">
        <f aca="false">VLOOKUP(X448,$Z$4:$AA$822,2,TRUE())</f>
        <v>#N/A</v>
      </c>
      <c r="AC448" s="0" t="e">
        <f aca="false">AVERAGE(Y448,AB448)</f>
        <v>#N/A</v>
      </c>
      <c r="AE448" s="30"/>
    </row>
    <row r="449" customFormat="false" ht="15" hidden="false" customHeight="false" outlineLevel="0" collapsed="false">
      <c r="A449" s="30" t="n">
        <v>10.3764004668236</v>
      </c>
      <c r="B449" s="0" t="n">
        <v>0.30149965321273</v>
      </c>
      <c r="M449" s="30" t="n">
        <v>18.4816667108734</v>
      </c>
      <c r="N449" s="30" t="n">
        <v>0.286999722570183</v>
      </c>
      <c r="O449" s="30" t="n">
        <v>10.3764004668236</v>
      </c>
      <c r="P449" s="17" t="n">
        <f aca="false">N449-$N$4</f>
        <v>0.30149965321273</v>
      </c>
      <c r="Q449" s="30"/>
      <c r="R449" s="30"/>
      <c r="S449" s="30"/>
      <c r="T449" s="30"/>
      <c r="U449" s="30"/>
      <c r="V449" s="32" t="n">
        <f aca="false">T449</f>
        <v>0</v>
      </c>
      <c r="W449" s="32"/>
      <c r="X449" s="30"/>
      <c r="Y449" s="30"/>
      <c r="Z449" s="30"/>
      <c r="AA449" s="30"/>
      <c r="AB449" s="0" t="e">
        <f aca="false">VLOOKUP(X449,$Z$4:$AA$822,2,TRUE())</f>
        <v>#N/A</v>
      </c>
      <c r="AC449" s="0" t="e">
        <f aca="false">AVERAGE(Y449,AB449)</f>
        <v>#N/A</v>
      </c>
      <c r="AE449" s="30"/>
    </row>
    <row r="450" customFormat="false" ht="15" hidden="false" customHeight="false" outlineLevel="0" collapsed="false">
      <c r="A450" s="30" t="n">
        <v>10.394</v>
      </c>
      <c r="B450" s="0" t="n">
        <v>0.296500208072363</v>
      </c>
      <c r="M450" s="30" t="n">
        <v>18.4883333776395</v>
      </c>
      <c r="N450" s="30" t="n">
        <v>0.282000277429816</v>
      </c>
      <c r="O450" s="30" t="n">
        <v>10.394</v>
      </c>
      <c r="P450" s="17" t="n">
        <f aca="false">N450-$N$4</f>
        <v>0.296500208072363</v>
      </c>
      <c r="Q450" s="30"/>
      <c r="R450" s="30"/>
      <c r="S450" s="30"/>
      <c r="T450" s="30"/>
      <c r="U450" s="30"/>
      <c r="V450" s="32" t="n">
        <f aca="false">T450</f>
        <v>0</v>
      </c>
      <c r="W450" s="32"/>
      <c r="X450" s="30"/>
      <c r="Y450" s="30"/>
      <c r="Z450" s="30"/>
      <c r="AA450" s="30"/>
      <c r="AB450" s="0" t="e">
        <f aca="false">VLOOKUP(X450,$Z$4:$AA$822,2,TRUE())</f>
        <v>#N/A</v>
      </c>
      <c r="AC450" s="0" t="e">
        <f aca="false">AVERAGE(Y450,AB450)</f>
        <v>#N/A</v>
      </c>
      <c r="AE450" s="30"/>
    </row>
    <row r="451" customFormat="false" ht="15" hidden="false" customHeight="false" outlineLevel="0" collapsed="false">
      <c r="A451" s="30" t="n">
        <v>10.4292004689217</v>
      </c>
      <c r="B451" s="0" t="n">
        <v>0.287500208072359</v>
      </c>
      <c r="M451" s="30" t="n">
        <v>18.4950000444055</v>
      </c>
      <c r="N451" s="30" t="n">
        <v>0.273000277429812</v>
      </c>
      <c r="O451" s="30" t="n">
        <v>10.4292004689217</v>
      </c>
      <c r="P451" s="17" t="n">
        <f aca="false">N451-$N$4</f>
        <v>0.287500208072359</v>
      </c>
      <c r="Q451" s="30"/>
      <c r="R451" s="30"/>
      <c r="S451" s="30"/>
      <c r="T451" s="30"/>
      <c r="U451" s="30"/>
      <c r="V451" s="32" t="n">
        <f aca="false">T451</f>
        <v>0</v>
      </c>
      <c r="W451" s="32"/>
      <c r="X451" s="30"/>
      <c r="Y451" s="30"/>
      <c r="Z451" s="30"/>
      <c r="AA451" s="30"/>
      <c r="AB451" s="0" t="e">
        <f aca="false">VLOOKUP(X451,$Z$4:$AA$822,2,TRUE())</f>
        <v>#N/A</v>
      </c>
      <c r="AC451" s="0" t="e">
        <f aca="false">AVERAGE(Y451,AB451)</f>
        <v>#N/A</v>
      </c>
      <c r="AE451" s="30"/>
    </row>
    <row r="452" customFormat="false" ht="15" hidden="false" customHeight="false" outlineLevel="0" collapsed="false">
      <c r="A452" s="30" t="n">
        <v>10.482</v>
      </c>
      <c r="B452" s="0" t="n">
        <v>0.281500069357456</v>
      </c>
      <c r="M452" s="30" t="n">
        <v>18.5016667111715</v>
      </c>
      <c r="N452" s="30" t="n">
        <v>0.267000138714909</v>
      </c>
      <c r="O452" s="30" t="n">
        <v>10.482</v>
      </c>
      <c r="P452" s="17" t="n">
        <f aca="false">N452-$N$4</f>
        <v>0.281500069357456</v>
      </c>
      <c r="Q452" s="30"/>
      <c r="R452" s="30"/>
      <c r="S452" s="30"/>
      <c r="T452" s="30"/>
      <c r="U452" s="30"/>
      <c r="V452" s="32" t="n">
        <f aca="false">T452</f>
        <v>0</v>
      </c>
      <c r="W452" s="32"/>
      <c r="X452" s="30"/>
      <c r="Y452" s="30"/>
      <c r="Z452" s="30"/>
      <c r="AA452" s="30"/>
      <c r="AB452" s="0" t="e">
        <f aca="false">VLOOKUP(X452,$Z$4:$AA$822,2,TRUE())</f>
        <v>#N/A</v>
      </c>
      <c r="AC452" s="0" t="e">
        <f aca="false">AVERAGE(Y452,AB452)</f>
        <v>#N/A</v>
      </c>
      <c r="AE452" s="30"/>
    </row>
    <row r="453" customFormat="false" ht="15" hidden="false" customHeight="false" outlineLevel="0" collapsed="false">
      <c r="A453" s="30" t="n">
        <v>10.4820004763723</v>
      </c>
      <c r="B453" s="0" t="n">
        <v>0.276500069357455</v>
      </c>
      <c r="M453" s="30" t="n">
        <v>18.5083333779375</v>
      </c>
      <c r="N453" s="30" t="n">
        <v>0.262000138714908</v>
      </c>
      <c r="O453" s="30" t="n">
        <v>10.4820004763723</v>
      </c>
      <c r="P453" s="17" t="n">
        <f aca="false">N453-$N$4</f>
        <v>0.276500069357455</v>
      </c>
      <c r="Q453" s="30"/>
      <c r="R453" s="30"/>
      <c r="S453" s="30"/>
      <c r="T453" s="30"/>
      <c r="U453" s="30"/>
      <c r="V453" s="32" t="n">
        <f aca="false">T453</f>
        <v>0</v>
      </c>
      <c r="W453" s="32"/>
      <c r="X453" s="30"/>
      <c r="Y453" s="30"/>
      <c r="Z453" s="30"/>
      <c r="AA453" s="30"/>
      <c r="AB453" s="0" t="e">
        <f aca="false">VLOOKUP(X453,$Z$4:$AA$822,2,TRUE())</f>
        <v>#N/A</v>
      </c>
      <c r="AC453" s="0" t="e">
        <f aca="false">AVERAGE(Y453,AB453)</f>
        <v>#N/A</v>
      </c>
      <c r="AE453" s="30"/>
    </row>
    <row r="454" customFormat="false" ht="15" hidden="false" customHeight="false" outlineLevel="0" collapsed="false">
      <c r="A454" s="30" t="n">
        <v>10.5532004774332</v>
      </c>
      <c r="B454" s="0" t="n">
        <v>0.272000138714912</v>
      </c>
      <c r="M454" s="30" t="n">
        <v>18.5150000447035</v>
      </c>
      <c r="N454" s="30" t="n">
        <v>0.257500208072365</v>
      </c>
      <c r="O454" s="30" t="n">
        <v>10.5532004774332</v>
      </c>
      <c r="P454" s="17" t="n">
        <f aca="false">N454-$N$4</f>
        <v>0.272000138714912</v>
      </c>
      <c r="Q454" s="30"/>
      <c r="R454" s="30"/>
      <c r="S454" s="30"/>
      <c r="T454" s="30"/>
      <c r="U454" s="30"/>
      <c r="V454" s="32" t="n">
        <f aca="false">T454</f>
        <v>0</v>
      </c>
      <c r="W454" s="32"/>
      <c r="X454" s="30"/>
      <c r="Y454" s="30"/>
      <c r="Z454" s="30"/>
      <c r="AA454" s="30"/>
      <c r="AB454" s="0" t="e">
        <f aca="false">VLOOKUP(X454,$Z$4:$AA$822,2,TRUE())</f>
        <v>#N/A</v>
      </c>
      <c r="AC454" s="0" t="e">
        <f aca="false">AVERAGE(Y454,AB454)</f>
        <v>#N/A</v>
      </c>
      <c r="AE454" s="30"/>
    </row>
    <row r="455" customFormat="false" ht="15" hidden="false" customHeight="false" outlineLevel="0" collapsed="false">
      <c r="A455" s="30" t="n">
        <v>10.571</v>
      </c>
      <c r="B455" s="0" t="n">
        <v>0.264500208072359</v>
      </c>
      <c r="M455" s="30" t="n">
        <v>18.5216667114695</v>
      </c>
      <c r="N455" s="30" t="n">
        <v>0.250000277429812</v>
      </c>
      <c r="O455" s="30" t="n">
        <v>10.571</v>
      </c>
      <c r="P455" s="17" t="n">
        <f aca="false">N455-$N$4</f>
        <v>0.264500208072359</v>
      </c>
      <c r="Q455" s="30"/>
      <c r="R455" s="30"/>
      <c r="S455" s="30"/>
      <c r="T455" s="30"/>
      <c r="U455" s="30"/>
      <c r="V455" s="32" t="n">
        <f aca="false">T455</f>
        <v>0</v>
      </c>
      <c r="W455" s="32"/>
      <c r="X455" s="30"/>
      <c r="Y455" s="30"/>
      <c r="Z455" s="30"/>
      <c r="AA455" s="30"/>
      <c r="AB455" s="0" t="e">
        <f aca="false">VLOOKUP(X455,$Z$4:$AA$822,2,TRUE())</f>
        <v>#N/A</v>
      </c>
      <c r="AC455" s="0" t="e">
        <f aca="false">AVERAGE(Y455,AB455)</f>
        <v>#N/A</v>
      </c>
      <c r="AE455" s="30"/>
    </row>
    <row r="456" customFormat="false" ht="15" hidden="false" customHeight="false" outlineLevel="0" collapsed="false">
      <c r="A456" s="30" t="n">
        <v>10.6062004741669</v>
      </c>
      <c r="B456" s="0" t="n">
        <v>0.25650020807236</v>
      </c>
      <c r="M456" s="30" t="n">
        <v>18.5283333782355</v>
      </c>
      <c r="N456" s="30" t="n">
        <v>0.242000277429813</v>
      </c>
      <c r="O456" s="30" t="n">
        <v>10.6062004741669</v>
      </c>
      <c r="P456" s="17" t="n">
        <f aca="false">N456-$N$4</f>
        <v>0.25650020807236</v>
      </c>
      <c r="Q456" s="30"/>
      <c r="R456" s="30"/>
      <c r="S456" s="30"/>
      <c r="T456" s="30"/>
      <c r="U456" s="30"/>
      <c r="V456" s="32" t="n">
        <f aca="false">T456</f>
        <v>0</v>
      </c>
      <c r="W456" s="32"/>
      <c r="X456" s="30"/>
      <c r="Y456" s="30"/>
      <c r="Z456" s="30"/>
      <c r="AA456" s="30"/>
      <c r="AB456" s="0" t="e">
        <f aca="false">VLOOKUP(X456,$Z$4:$AA$822,2,TRUE())</f>
        <v>#N/A</v>
      </c>
      <c r="AC456" s="0" t="e">
        <f aca="false">AVERAGE(Y456,AB456)</f>
        <v>#N/A</v>
      </c>
      <c r="AE456" s="30"/>
    </row>
    <row r="457" customFormat="false" ht="15" hidden="false" customHeight="false" outlineLevel="0" collapsed="false">
      <c r="A457" s="30" t="n">
        <v>10.659</v>
      </c>
      <c r="B457" s="0" t="n">
        <v>0.249000138714909</v>
      </c>
      <c r="M457" s="30" t="n">
        <v>18.5350000450015</v>
      </c>
      <c r="N457" s="30" t="n">
        <v>0.234500208072362</v>
      </c>
      <c r="O457" s="30" t="n">
        <v>10.659</v>
      </c>
      <c r="P457" s="17" t="n">
        <f aca="false">N457-$N$4</f>
        <v>0.249000138714909</v>
      </c>
      <c r="Q457" s="30"/>
      <c r="R457" s="30"/>
      <c r="S457" s="30"/>
      <c r="T457" s="30"/>
      <c r="U457" s="30"/>
      <c r="V457" s="32" t="n">
        <f aca="false">T457</f>
        <v>0</v>
      </c>
      <c r="W457" s="32"/>
      <c r="X457" s="30"/>
      <c r="Y457" s="30"/>
      <c r="Z457" s="30"/>
      <c r="AA457" s="30"/>
      <c r="AB457" s="0" t="e">
        <f aca="false">VLOOKUP(X457,$Z$4:$AA$822,2,TRUE())</f>
        <v>#N/A</v>
      </c>
      <c r="AC457" s="0" t="e">
        <f aca="false">AVERAGE(Y457,AB457)</f>
        <v>#N/A</v>
      </c>
      <c r="AE457" s="30"/>
    </row>
    <row r="458" customFormat="false" ht="15" hidden="false" customHeight="false" outlineLevel="0" collapsed="false">
      <c r="A458" s="30" t="n">
        <v>10.659000476265</v>
      </c>
      <c r="B458" s="0" t="n">
        <v>0.24400013871491</v>
      </c>
      <c r="M458" s="30" t="n">
        <v>18.5416667117675</v>
      </c>
      <c r="N458" s="30" t="n">
        <v>0.229500208072363</v>
      </c>
      <c r="O458" s="30" t="n">
        <v>10.659000476265</v>
      </c>
      <c r="P458" s="17" t="n">
        <f aca="false">N458-$N$4</f>
        <v>0.24400013871491</v>
      </c>
      <c r="Q458" s="30"/>
      <c r="R458" s="30"/>
      <c r="S458" s="30"/>
      <c r="T458" s="30"/>
      <c r="U458" s="30"/>
      <c r="V458" s="32" t="n">
        <f aca="false">T458</f>
        <v>0</v>
      </c>
      <c r="W458" s="32"/>
      <c r="X458" s="30"/>
      <c r="Y458" s="30"/>
      <c r="Z458" s="30"/>
      <c r="AA458" s="30"/>
      <c r="AB458" s="0" t="e">
        <f aca="false">VLOOKUP(X458,$Z$4:$AA$822,2,TRUE())</f>
        <v>#N/A</v>
      </c>
      <c r="AC458" s="0" t="e">
        <f aca="false">AVERAGE(Y458,AB458)</f>
        <v>#N/A</v>
      </c>
      <c r="AE458" s="30"/>
    </row>
    <row r="459" customFormat="false" ht="15" hidden="false" customHeight="false" outlineLevel="0" collapsed="false">
      <c r="A459" s="30" t="n">
        <v>10.729400477314</v>
      </c>
      <c r="B459" s="0" t="n">
        <v>0.238500208072359</v>
      </c>
      <c r="M459" s="30" t="n">
        <v>18.5483333785335</v>
      </c>
      <c r="N459" s="30" t="n">
        <v>0.224000277429813</v>
      </c>
      <c r="O459" s="30" t="n">
        <v>10.729400477314</v>
      </c>
      <c r="P459" s="17" t="n">
        <f aca="false">N459-$N$4</f>
        <v>0.238500208072359</v>
      </c>
      <c r="Q459" s="30"/>
      <c r="R459" s="30"/>
      <c r="S459" s="30"/>
      <c r="T459" s="30"/>
      <c r="U459" s="30"/>
      <c r="V459" s="32" t="n">
        <f aca="false">T459</f>
        <v>0</v>
      </c>
      <c r="W459" s="32"/>
      <c r="X459" s="30"/>
      <c r="Y459" s="30"/>
      <c r="Z459" s="30"/>
      <c r="AA459" s="30"/>
      <c r="AB459" s="0" t="e">
        <f aca="false">VLOOKUP(X459,$Z$4:$AA$822,2,TRUE())</f>
        <v>#N/A</v>
      </c>
      <c r="AC459" s="0" t="e">
        <f aca="false">AVERAGE(Y459,AB459)</f>
        <v>#N/A</v>
      </c>
      <c r="AE459" s="30"/>
    </row>
    <row r="460" customFormat="false" ht="15" hidden="false" customHeight="false" outlineLevel="0" collapsed="false">
      <c r="A460" s="30" t="n">
        <v>10.747</v>
      </c>
      <c r="B460" s="0" t="n">
        <v>0.225500485502184</v>
      </c>
      <c r="M460" s="30" t="n">
        <v>18.5550000452995</v>
      </c>
      <c r="N460" s="30" t="n">
        <v>0.211000554859638</v>
      </c>
      <c r="O460" s="30" t="n">
        <v>10.747</v>
      </c>
      <c r="P460" s="17" t="n">
        <f aca="false">N460-$N$4</f>
        <v>0.225500485502184</v>
      </c>
      <c r="Q460" s="30"/>
      <c r="R460" s="30"/>
      <c r="S460" s="30"/>
      <c r="T460" s="30"/>
      <c r="U460" s="30"/>
      <c r="V460" s="32" t="n">
        <f aca="false">T460</f>
        <v>0</v>
      </c>
      <c r="W460" s="32"/>
      <c r="X460" s="30"/>
      <c r="Y460" s="30"/>
      <c r="Z460" s="30"/>
      <c r="AA460" s="30"/>
      <c r="AB460" s="0" t="e">
        <f aca="false">VLOOKUP(X460,$Z$4:$AA$822,2,TRUE())</f>
        <v>#N/A</v>
      </c>
      <c r="AC460" s="0" t="e">
        <f aca="false">AVERAGE(Y460,AB460)</f>
        <v>#N/A</v>
      </c>
      <c r="AE460" s="30"/>
    </row>
    <row r="461" customFormat="false" ht="15" hidden="false" customHeight="false" outlineLevel="0" collapsed="false">
      <c r="A461" s="30" t="n">
        <v>10.7822004794121</v>
      </c>
      <c r="B461" s="0" t="n">
        <v>0.209500485502179</v>
      </c>
      <c r="M461" s="30" t="n">
        <v>18.5616667120655</v>
      </c>
      <c r="N461" s="30" t="n">
        <v>0.195000554859632</v>
      </c>
      <c r="O461" s="30" t="n">
        <v>10.7822004794121</v>
      </c>
      <c r="P461" s="17" t="n">
        <f aca="false">N461-$N$4</f>
        <v>0.209500485502179</v>
      </c>
      <c r="Q461" s="30"/>
      <c r="R461" s="30"/>
      <c r="S461" s="30"/>
      <c r="T461" s="30"/>
      <c r="U461" s="30"/>
      <c r="V461" s="32" t="n">
        <f aca="false">T461</f>
        <v>0</v>
      </c>
      <c r="W461" s="32"/>
      <c r="X461" s="30"/>
      <c r="Y461" s="30"/>
      <c r="Z461" s="30"/>
      <c r="AA461" s="30"/>
      <c r="AB461" s="0" t="e">
        <f aca="false">VLOOKUP(X461,$Z$4:$AA$822,2,TRUE())</f>
        <v>#N/A</v>
      </c>
      <c r="AC461" s="0" t="e">
        <f aca="false">AVERAGE(Y461,AB461)</f>
        <v>#N/A</v>
      </c>
      <c r="AE461" s="30"/>
    </row>
    <row r="462" customFormat="false" ht="15" hidden="false" customHeight="false" outlineLevel="0" collapsed="false">
      <c r="A462" s="30" t="n">
        <v>10.835</v>
      </c>
      <c r="B462" s="0" t="n">
        <v>0.200499653212734</v>
      </c>
      <c r="M462" s="30" t="n">
        <v>18.5683333788315</v>
      </c>
      <c r="N462" s="30" t="n">
        <v>0.185999722570188</v>
      </c>
      <c r="O462" s="30" t="n">
        <v>10.835</v>
      </c>
      <c r="P462" s="17" t="n">
        <f aca="false">N462-$N$4</f>
        <v>0.200499653212734</v>
      </c>
      <c r="Q462" s="30"/>
      <c r="R462" s="30"/>
      <c r="S462" s="30"/>
      <c r="T462" s="30"/>
      <c r="U462" s="30"/>
      <c r="V462" s="32" t="n">
        <f aca="false">T462</f>
        <v>0</v>
      </c>
      <c r="W462" s="32"/>
      <c r="X462" s="30"/>
      <c r="Y462" s="30"/>
      <c r="Z462" s="30"/>
      <c r="AA462" s="30"/>
      <c r="AB462" s="0" t="e">
        <f aca="false">VLOOKUP(X462,$Z$4:$AA$822,2,TRUE())</f>
        <v>#N/A</v>
      </c>
      <c r="AC462" s="0" t="e">
        <f aca="false">AVERAGE(Y462,AB462)</f>
        <v>#N/A</v>
      </c>
      <c r="AE462" s="30"/>
    </row>
    <row r="463" customFormat="false" ht="15" hidden="false" customHeight="false" outlineLevel="0" collapsed="false">
      <c r="A463" s="30" t="n">
        <v>10.8350004815102</v>
      </c>
      <c r="B463" s="0" t="n">
        <v>0.209999583855282</v>
      </c>
      <c r="M463" s="30" t="n">
        <v>18.5750000455976</v>
      </c>
      <c r="N463" s="30" t="n">
        <v>0.195499653212735</v>
      </c>
      <c r="O463" s="30" t="n">
        <v>10.8350004815102</v>
      </c>
      <c r="P463" s="17" t="n">
        <f aca="false">N463-$N$4</f>
        <v>0.209999583855282</v>
      </c>
      <c r="Q463" s="30"/>
      <c r="R463" s="30"/>
      <c r="S463" s="30"/>
      <c r="T463" s="30"/>
      <c r="U463" s="30"/>
      <c r="V463" s="32" t="n">
        <f aca="false">T463</f>
        <v>0</v>
      </c>
      <c r="W463" s="32"/>
      <c r="X463" s="30"/>
      <c r="Y463" s="30"/>
      <c r="Z463" s="30"/>
      <c r="AA463" s="30"/>
      <c r="AB463" s="0" t="e">
        <f aca="false">VLOOKUP(X463,$Z$4:$AA$822,2,TRUE())</f>
        <v>#N/A</v>
      </c>
      <c r="AC463" s="0" t="e">
        <f aca="false">AVERAGE(Y463,AB463)</f>
        <v>#N/A</v>
      </c>
      <c r="AE463" s="30"/>
    </row>
    <row r="464" customFormat="false" ht="15" hidden="false" customHeight="false" outlineLevel="0" collapsed="false">
      <c r="A464" s="30" t="n">
        <v>10.9054004825592</v>
      </c>
      <c r="B464" s="0" t="n">
        <v>0.219999583855273</v>
      </c>
      <c r="M464" s="30" t="n">
        <v>18.5816667123636</v>
      </c>
      <c r="N464" s="30" t="n">
        <v>0.205499653212726</v>
      </c>
      <c r="O464" s="30" t="n">
        <v>10.9054004825592</v>
      </c>
      <c r="P464" s="17" t="n">
        <f aca="false">N464-$N$4</f>
        <v>0.219999583855273</v>
      </c>
      <c r="Q464" s="30"/>
      <c r="R464" s="30"/>
      <c r="S464" s="30"/>
      <c r="T464" s="30"/>
      <c r="U464" s="30"/>
      <c r="V464" s="32" t="n">
        <f aca="false">T464</f>
        <v>0</v>
      </c>
      <c r="W464" s="32"/>
      <c r="X464" s="30"/>
      <c r="Y464" s="30"/>
      <c r="Z464" s="30"/>
      <c r="AA464" s="30"/>
      <c r="AB464" s="0" t="e">
        <f aca="false">VLOOKUP(X464,$Z$4:$AA$822,2,TRUE())</f>
        <v>#N/A</v>
      </c>
      <c r="AC464" s="0" t="e">
        <f aca="false">AVERAGE(Y464,AB464)</f>
        <v>#N/A</v>
      </c>
      <c r="AE464" s="30"/>
    </row>
    <row r="465" customFormat="false" ht="15" hidden="false" customHeight="false" outlineLevel="0" collapsed="false">
      <c r="A465" s="30" t="n">
        <v>10.923</v>
      </c>
      <c r="B465" s="0" t="n">
        <v>0.224999861285093</v>
      </c>
      <c r="M465" s="30" t="n">
        <v>18.5883333791296</v>
      </c>
      <c r="N465" s="30" t="n">
        <v>0.210499930642546</v>
      </c>
      <c r="O465" s="30" t="n">
        <v>10.923</v>
      </c>
      <c r="P465" s="17" t="n">
        <f aca="false">N465-$N$4</f>
        <v>0.224999861285093</v>
      </c>
      <c r="Q465" s="30"/>
      <c r="R465" s="30"/>
      <c r="S465" s="30"/>
      <c r="T465" s="30"/>
      <c r="U465" s="30"/>
      <c r="V465" s="32" t="n">
        <f aca="false">T465</f>
        <v>0</v>
      </c>
      <c r="W465" s="32"/>
      <c r="X465" s="30"/>
      <c r="Y465" s="30"/>
      <c r="Z465" s="30"/>
      <c r="AA465" s="30"/>
      <c r="AB465" s="0" t="e">
        <f aca="false">VLOOKUP(X465,$Z$4:$AA$822,2,TRUE())</f>
        <v>#N/A</v>
      </c>
      <c r="AC465" s="0" t="e">
        <f aca="false">AVERAGE(Y465,AB465)</f>
        <v>#N/A</v>
      </c>
      <c r="AE465" s="30"/>
    </row>
    <row r="466" customFormat="false" ht="15" hidden="false" customHeight="false" outlineLevel="0" collapsed="false">
      <c r="A466" s="30" t="n">
        <v>10.9582004846573</v>
      </c>
      <c r="B466" s="0" t="n">
        <v>0.226999861285093</v>
      </c>
      <c r="M466" s="30" t="n">
        <v>18.5950000458956</v>
      </c>
      <c r="N466" s="30" t="n">
        <v>0.212499930642546</v>
      </c>
      <c r="O466" s="30" t="n">
        <v>10.9582004846573</v>
      </c>
      <c r="P466" s="17" t="n">
        <f aca="false">N466-$N$4</f>
        <v>0.226999861285093</v>
      </c>
      <c r="Q466" s="30"/>
      <c r="R466" s="30"/>
      <c r="S466" s="30"/>
      <c r="T466" s="30"/>
      <c r="U466" s="30"/>
      <c r="V466" s="32" t="n">
        <f aca="false">T466</f>
        <v>0</v>
      </c>
      <c r="W466" s="32"/>
      <c r="X466" s="30"/>
      <c r="Y466" s="30"/>
      <c r="Z466" s="30"/>
      <c r="AA466" s="30"/>
      <c r="AB466" s="0" t="e">
        <f aca="false">VLOOKUP(X466,$Z$4:$AA$822,2,TRUE())</f>
        <v>#N/A</v>
      </c>
      <c r="AC466" s="0" t="e">
        <f aca="false">AVERAGE(Y466,AB466)</f>
        <v>#N/A</v>
      </c>
      <c r="AE466" s="30"/>
    </row>
    <row r="467" customFormat="false" ht="15" hidden="false" customHeight="false" outlineLevel="0" collapsed="false">
      <c r="A467" s="30" t="n">
        <v>11.011</v>
      </c>
      <c r="B467" s="0" t="n">
        <v>0.22450034678727</v>
      </c>
      <c r="M467" s="30" t="n">
        <v>18.6016667126616</v>
      </c>
      <c r="N467" s="30" t="n">
        <v>0.210000416144723</v>
      </c>
      <c r="O467" s="30" t="n">
        <v>11.011</v>
      </c>
      <c r="P467" s="17" t="n">
        <f aca="false">N467-$N$4</f>
        <v>0.22450034678727</v>
      </c>
      <c r="Q467" s="30"/>
      <c r="R467" s="30"/>
      <c r="S467" s="30"/>
      <c r="T467" s="30"/>
      <c r="U467" s="30"/>
      <c r="V467" s="32" t="n">
        <f aca="false">T467</f>
        <v>0</v>
      </c>
      <c r="W467" s="32"/>
      <c r="X467" s="30"/>
      <c r="Y467" s="30"/>
      <c r="Z467" s="30"/>
      <c r="AA467" s="30"/>
      <c r="AB467" s="0" t="e">
        <f aca="false">VLOOKUP(X467,$Z$4:$AA$822,2,TRUE())</f>
        <v>#N/A</v>
      </c>
      <c r="AC467" s="0" t="e">
        <f aca="false">AVERAGE(Y467,AB467)</f>
        <v>#N/A</v>
      </c>
      <c r="AE467" s="30"/>
    </row>
    <row r="468" customFormat="false" ht="15" hidden="false" customHeight="false" outlineLevel="0" collapsed="false">
      <c r="A468" s="30" t="n">
        <v>11.0110004867553</v>
      </c>
      <c r="B468" s="0" t="n">
        <v>0.216000277429817</v>
      </c>
      <c r="M468" s="30" t="n">
        <v>18.6083333794276</v>
      </c>
      <c r="N468" s="30" t="n">
        <v>0.20150034678727</v>
      </c>
      <c r="O468" s="30" t="n">
        <v>11.0110004867553</v>
      </c>
      <c r="P468" s="17" t="n">
        <f aca="false">N468-$N$4</f>
        <v>0.216000277429817</v>
      </c>
      <c r="Q468" s="30"/>
      <c r="R468" s="30"/>
      <c r="S468" s="30"/>
      <c r="T468" s="30"/>
      <c r="U468" s="30"/>
      <c r="V468" s="32" t="n">
        <f aca="false">T468</f>
        <v>0</v>
      </c>
      <c r="W468" s="32"/>
      <c r="X468" s="30"/>
      <c r="Y468" s="30"/>
      <c r="Z468" s="30"/>
      <c r="AA468" s="30"/>
      <c r="AB468" s="0" t="e">
        <f aca="false">VLOOKUP(X468,$Z$4:$AA$822,2,TRUE())</f>
        <v>#N/A</v>
      </c>
      <c r="AC468" s="0" t="e">
        <f aca="false">AVERAGE(Y468,AB468)</f>
        <v>#N/A</v>
      </c>
      <c r="AE468" s="30"/>
    </row>
    <row r="469" customFormat="false" ht="15" hidden="false" customHeight="false" outlineLevel="0" collapsed="false">
      <c r="A469" s="30" t="n">
        <v>11.0814004878044</v>
      </c>
      <c r="B469" s="0" t="n">
        <v>0.206500208072363</v>
      </c>
      <c r="M469" s="30" t="n">
        <v>18.6150000461936</v>
      </c>
      <c r="N469" s="30" t="n">
        <v>0.192000277429816</v>
      </c>
      <c r="O469" s="30" t="n">
        <v>11.0814004878044</v>
      </c>
      <c r="P469" s="17" t="n">
        <f aca="false">N469-$N$4</f>
        <v>0.206500208072363</v>
      </c>
      <c r="Q469" s="30"/>
      <c r="R469" s="30"/>
      <c r="S469" s="30"/>
      <c r="T469" s="30"/>
      <c r="U469" s="30"/>
      <c r="V469" s="32" t="n">
        <f aca="false">T469</f>
        <v>0</v>
      </c>
      <c r="W469" s="32"/>
      <c r="X469" s="30"/>
      <c r="Y469" s="30"/>
      <c r="Z469" s="30"/>
      <c r="AA469" s="30"/>
      <c r="AB469" s="0" t="e">
        <f aca="false">VLOOKUP(X469,$Z$4:$AA$822,2,TRUE())</f>
        <v>#N/A</v>
      </c>
      <c r="AC469" s="0" t="e">
        <f aca="false">AVERAGE(Y469,AB469)</f>
        <v>#N/A</v>
      </c>
      <c r="AE469" s="30"/>
    </row>
    <row r="470" customFormat="false" ht="15" hidden="false" customHeight="false" outlineLevel="0" collapsed="false">
      <c r="A470" s="30" t="n">
        <v>11.099</v>
      </c>
      <c r="B470" s="0" t="n">
        <v>0.201499930642547</v>
      </c>
      <c r="M470" s="30" t="n">
        <v>18.6216667129596</v>
      </c>
      <c r="N470" s="30" t="n">
        <v>0.187</v>
      </c>
      <c r="O470" s="30" t="n">
        <v>11.099</v>
      </c>
      <c r="P470" s="17" t="n">
        <f aca="false">N470-$N$4</f>
        <v>0.201499930642547</v>
      </c>
      <c r="Q470" s="30"/>
      <c r="R470" s="30"/>
      <c r="S470" s="30"/>
      <c r="T470" s="30"/>
      <c r="U470" s="30"/>
      <c r="V470" s="32" t="n">
        <f aca="false">T470</f>
        <v>0</v>
      </c>
      <c r="W470" s="32"/>
      <c r="X470" s="30"/>
      <c r="Y470" s="30"/>
      <c r="Z470" s="30"/>
      <c r="AA470" s="30"/>
      <c r="AB470" s="0" t="e">
        <f aca="false">VLOOKUP(X470,$Z$4:$AA$822,2,TRUE())</f>
        <v>#N/A</v>
      </c>
      <c r="AC470" s="0" t="e">
        <f aca="false">AVERAGE(Y470,AB470)</f>
        <v>#N/A</v>
      </c>
      <c r="AE470" s="30"/>
    </row>
    <row r="471" customFormat="false" ht="15" hidden="false" customHeight="false" outlineLevel="0" collapsed="false">
      <c r="A471" s="30" t="n">
        <v>11.1342004899025</v>
      </c>
      <c r="B471" s="0" t="n">
        <v>0.2</v>
      </c>
      <c r="M471" s="30" t="n">
        <v>18.6283333797256</v>
      </c>
      <c r="N471" s="30" t="n">
        <v>0.185500069357453</v>
      </c>
      <c r="O471" s="30" t="n">
        <v>11.1342004899025</v>
      </c>
      <c r="P471" s="17" t="n">
        <f aca="false">N471-$N$4</f>
        <v>0.2</v>
      </c>
      <c r="Q471" s="30"/>
      <c r="R471" s="30"/>
      <c r="S471" s="30"/>
      <c r="T471" s="30"/>
      <c r="U471" s="30"/>
      <c r="V471" s="32" t="n">
        <f aca="false">T471</f>
        <v>0</v>
      </c>
      <c r="W471" s="32"/>
      <c r="X471" s="30"/>
      <c r="Y471" s="30"/>
      <c r="Z471" s="30"/>
      <c r="AA471" s="30"/>
      <c r="AB471" s="0" t="e">
        <f aca="false">VLOOKUP(X471,$Z$4:$AA$822,2,TRUE())</f>
        <v>#N/A</v>
      </c>
      <c r="AC471" s="0" t="e">
        <f aca="false">AVERAGE(Y471,AB471)</f>
        <v>#N/A</v>
      </c>
      <c r="AE471" s="30"/>
    </row>
    <row r="472" customFormat="false" ht="15" hidden="false" customHeight="false" outlineLevel="0" collapsed="false">
      <c r="A472" s="30" t="n">
        <v>11.187</v>
      </c>
      <c r="B472" s="0" t="n">
        <v>0.201499653212728</v>
      </c>
      <c r="M472" s="30" t="n">
        <v>18.6350000464916</v>
      </c>
      <c r="N472" s="30" t="n">
        <v>0.186999722570182</v>
      </c>
      <c r="O472" s="30" t="n">
        <v>11.187</v>
      </c>
      <c r="P472" s="17" t="n">
        <f aca="false">N472-$N$4</f>
        <v>0.201499653212728</v>
      </c>
      <c r="Q472" s="30"/>
      <c r="R472" s="30"/>
      <c r="S472" s="30"/>
      <c r="T472" s="30"/>
      <c r="U472" s="30"/>
      <c r="V472" s="32" t="n">
        <f aca="false">T472</f>
        <v>0</v>
      </c>
      <c r="W472" s="32"/>
      <c r="X472" s="30"/>
      <c r="Y472" s="30"/>
      <c r="Z472" s="30"/>
      <c r="AA472" s="30"/>
      <c r="AB472" s="0" t="e">
        <f aca="false">VLOOKUP(X472,$Z$4:$AA$822,2,TRUE())</f>
        <v>#N/A</v>
      </c>
      <c r="AC472" s="0" t="e">
        <f aca="false">AVERAGE(Y472,AB472)</f>
        <v>#N/A</v>
      </c>
      <c r="AE472" s="30"/>
    </row>
    <row r="473" customFormat="false" ht="15" hidden="false" customHeight="false" outlineLevel="0" collapsed="false">
      <c r="A473" s="30" t="n">
        <v>11.1870004864097</v>
      </c>
      <c r="B473" s="0" t="n">
        <v>0.209499653212735</v>
      </c>
      <c r="M473" s="30" t="n">
        <v>18.6416667132576</v>
      </c>
      <c r="N473" s="30" t="n">
        <v>0.194999722570188</v>
      </c>
      <c r="O473" s="30" t="n">
        <v>11.1870004864097</v>
      </c>
      <c r="P473" s="17" t="n">
        <f aca="false">N473-$N$4</f>
        <v>0.209499653212735</v>
      </c>
      <c r="Q473" s="30"/>
      <c r="R473" s="30"/>
      <c r="S473" s="30"/>
      <c r="T473" s="30"/>
      <c r="U473" s="30"/>
      <c r="V473" s="32" t="n">
        <f aca="false">T473</f>
        <v>0</v>
      </c>
      <c r="W473" s="32"/>
      <c r="X473" s="30"/>
      <c r="Y473" s="30"/>
      <c r="Z473" s="30"/>
      <c r="AA473" s="30"/>
      <c r="AB473" s="0" t="e">
        <f aca="false">VLOOKUP(X473,$Z$4:$AA$822,2,TRUE())</f>
        <v>#N/A</v>
      </c>
      <c r="AC473" s="0" t="e">
        <f aca="false">AVERAGE(Y473,AB473)</f>
        <v>#N/A</v>
      </c>
      <c r="AE473" s="30"/>
    </row>
    <row r="474" customFormat="false" ht="15" hidden="false" customHeight="false" outlineLevel="0" collapsed="false">
      <c r="A474" s="30" t="n">
        <v>11.2566004874468</v>
      </c>
      <c r="B474" s="0" t="n">
        <v>0.218499653212739</v>
      </c>
      <c r="M474" s="30" t="n">
        <v>18.6483333800236</v>
      </c>
      <c r="N474" s="30" t="n">
        <v>0.203999722570192</v>
      </c>
      <c r="O474" s="30" t="n">
        <v>11.2566004874468</v>
      </c>
      <c r="P474" s="17" t="n">
        <f aca="false">N474-$N$4</f>
        <v>0.218499653212739</v>
      </c>
      <c r="Q474" s="30"/>
      <c r="R474" s="30"/>
      <c r="S474" s="30"/>
      <c r="T474" s="30"/>
      <c r="U474" s="30"/>
      <c r="V474" s="32" t="n">
        <f aca="false">T474</f>
        <v>0</v>
      </c>
      <c r="W474" s="32"/>
      <c r="X474" s="30"/>
      <c r="Y474" s="30"/>
      <c r="Z474" s="30"/>
      <c r="AA474" s="30"/>
      <c r="AB474" s="0" t="e">
        <f aca="false">VLOOKUP(X474,$Z$4:$AA$822,2,TRUE())</f>
        <v>#N/A</v>
      </c>
      <c r="AC474" s="0" t="e">
        <f aca="false">AVERAGE(Y474,AB474)</f>
        <v>#N/A</v>
      </c>
      <c r="AE474" s="30"/>
    </row>
    <row r="475" customFormat="false" ht="15" hidden="false" customHeight="false" outlineLevel="0" collapsed="false">
      <c r="A475" s="30" t="n">
        <v>11.274</v>
      </c>
      <c r="B475" s="0" t="n">
        <v>0.219000138714907</v>
      </c>
      <c r="M475" s="30" t="n">
        <v>18.6550000467896</v>
      </c>
      <c r="N475" s="30" t="n">
        <v>0.204500208072361</v>
      </c>
      <c r="O475" s="30" t="n">
        <v>11.274</v>
      </c>
      <c r="P475" s="17" t="n">
        <f aca="false">N475-$N$4</f>
        <v>0.219000138714907</v>
      </c>
      <c r="Q475" s="30"/>
      <c r="R475" s="30"/>
      <c r="S475" s="30"/>
      <c r="T475" s="30"/>
      <c r="U475" s="30"/>
      <c r="V475" s="32" t="n">
        <f aca="false">T475</f>
        <v>0</v>
      </c>
      <c r="W475" s="32"/>
      <c r="X475" s="30"/>
      <c r="Y475" s="30"/>
      <c r="Z475" s="30"/>
      <c r="AA475" s="30"/>
      <c r="AB475" s="0" t="e">
        <f aca="false">VLOOKUP(X475,$Z$4:$AA$822,2,TRUE())</f>
        <v>#N/A</v>
      </c>
      <c r="AC475" s="0" t="e">
        <f aca="false">AVERAGE(Y475,AB475)</f>
        <v>#N/A</v>
      </c>
      <c r="AE475" s="30"/>
    </row>
    <row r="476" customFormat="false" ht="15" hidden="false" customHeight="false" outlineLevel="0" collapsed="false">
      <c r="A476" s="30" t="n">
        <v>11.308800489521</v>
      </c>
      <c r="B476" s="0" t="n">
        <v>0.213000138714911</v>
      </c>
      <c r="M476" s="30" t="n">
        <v>18.6616667135557</v>
      </c>
      <c r="N476" s="30" t="n">
        <v>0.198500208072364</v>
      </c>
      <c r="O476" s="30" t="n">
        <v>11.308800489521</v>
      </c>
      <c r="P476" s="17" t="n">
        <f aca="false">N476-$N$4</f>
        <v>0.213000138714911</v>
      </c>
      <c r="Q476" s="30"/>
      <c r="R476" s="30"/>
      <c r="S476" s="30"/>
      <c r="T476" s="30"/>
      <c r="U476" s="30"/>
      <c r="V476" s="32" t="n">
        <f aca="false">T476</f>
        <v>0</v>
      </c>
      <c r="W476" s="32"/>
      <c r="X476" s="30"/>
      <c r="Y476" s="30"/>
      <c r="Z476" s="30"/>
      <c r="AA476" s="30"/>
      <c r="AB476" s="0" t="e">
        <f aca="false">VLOOKUP(X476,$Z$4:$AA$822,2,TRUE())</f>
        <v>#N/A</v>
      </c>
      <c r="AC476" s="0" t="e">
        <f aca="false">AVERAGE(Y476,AB476)</f>
        <v>#N/A</v>
      </c>
      <c r="AE476" s="30"/>
    </row>
    <row r="477" customFormat="false" ht="15" hidden="false" customHeight="false" outlineLevel="0" collapsed="false">
      <c r="A477" s="30" t="n">
        <v>11.361</v>
      </c>
      <c r="B477" s="0" t="n">
        <v>0.204000416144719</v>
      </c>
      <c r="M477" s="30" t="n">
        <v>18.6683333803217</v>
      </c>
      <c r="N477" s="30" t="n">
        <v>0.189500485502172</v>
      </c>
      <c r="O477" s="30" t="n">
        <v>11.361</v>
      </c>
      <c r="P477" s="17" t="n">
        <f aca="false">N477-$N$4</f>
        <v>0.204000416144719</v>
      </c>
      <c r="Q477" s="30"/>
      <c r="R477" s="30"/>
      <c r="S477" s="30"/>
      <c r="T477" s="30"/>
      <c r="U477" s="30"/>
      <c r="V477" s="32" t="n">
        <f aca="false">T477</f>
        <v>0</v>
      </c>
      <c r="W477" s="32"/>
      <c r="X477" s="30"/>
      <c r="Y477" s="30"/>
      <c r="Z477" s="30"/>
      <c r="AA477" s="30"/>
      <c r="AB477" s="0" t="e">
        <f aca="false">VLOOKUP(X477,$Z$4:$AA$822,2,TRUE())</f>
        <v>#N/A</v>
      </c>
      <c r="AC477" s="0" t="e">
        <f aca="false">AVERAGE(Y477,AB477)</f>
        <v>#N/A</v>
      </c>
      <c r="AE477" s="30"/>
    </row>
    <row r="478" customFormat="false" ht="15" hidden="false" customHeight="false" outlineLevel="0" collapsed="false">
      <c r="A478" s="30" t="n">
        <v>11.3610004915953</v>
      </c>
      <c r="B478" s="0" t="n">
        <v>0.187000554859626</v>
      </c>
      <c r="M478" s="30" t="n">
        <v>18.6750000470877</v>
      </c>
      <c r="N478" s="30" t="n">
        <v>0.172500624217079</v>
      </c>
      <c r="O478" s="30" t="n">
        <v>11.3610004915953</v>
      </c>
      <c r="P478" s="17" t="n">
        <f aca="false">N478-$N$4</f>
        <v>0.187000554859626</v>
      </c>
      <c r="Q478" s="30"/>
      <c r="R478" s="30"/>
      <c r="S478" s="30"/>
      <c r="T478" s="30"/>
      <c r="U478" s="30"/>
      <c r="V478" s="32" t="n">
        <f aca="false">T478</f>
        <v>0</v>
      </c>
      <c r="W478" s="32"/>
      <c r="X478" s="30"/>
      <c r="Y478" s="30"/>
      <c r="Z478" s="30"/>
      <c r="AA478" s="30"/>
      <c r="AB478" s="0" t="e">
        <f aca="false">VLOOKUP(X478,$Z$4:$AA$822,2,TRUE())</f>
        <v>#N/A</v>
      </c>
      <c r="AC478" s="0" t="e">
        <f aca="false">AVERAGE(Y478,AB478)</f>
        <v>#N/A</v>
      </c>
      <c r="AE478" s="30"/>
    </row>
    <row r="479" customFormat="false" ht="15" hidden="false" customHeight="false" outlineLevel="0" collapsed="false">
      <c r="A479" s="30" t="n">
        <v>11.4306004926324</v>
      </c>
      <c r="B479" s="0" t="n">
        <v>0.16950048550218</v>
      </c>
      <c r="M479" s="30" t="n">
        <v>18.6816667138537</v>
      </c>
      <c r="N479" s="30" t="n">
        <v>0.155000554859633</v>
      </c>
      <c r="O479" s="30" t="n">
        <v>11.4306004926324</v>
      </c>
      <c r="P479" s="17" t="n">
        <f aca="false">N479-$N$4</f>
        <v>0.16950048550218</v>
      </c>
      <c r="Q479" s="30"/>
      <c r="R479" s="30"/>
      <c r="S479" s="30"/>
      <c r="T479" s="30"/>
      <c r="U479" s="30"/>
      <c r="V479" s="32" t="n">
        <f aca="false">T479</f>
        <v>0</v>
      </c>
      <c r="W479" s="32"/>
      <c r="X479" s="30"/>
      <c r="Y479" s="30"/>
      <c r="Z479" s="30"/>
      <c r="AA479" s="30"/>
      <c r="AB479" s="0" t="e">
        <f aca="false">VLOOKUP(X479,$Z$4:$AA$822,2,TRUE())</f>
        <v>#N/A</v>
      </c>
      <c r="AC479" s="0" t="e">
        <f aca="false">AVERAGE(Y479,AB479)</f>
        <v>#N/A</v>
      </c>
      <c r="AE479" s="30"/>
    </row>
    <row r="480" customFormat="false" ht="15" hidden="false" customHeight="false" outlineLevel="0" collapsed="false">
      <c r="A480" s="30" t="n">
        <v>11.448</v>
      </c>
      <c r="B480" s="0" t="n">
        <v>0.158500069357455</v>
      </c>
      <c r="M480" s="30" t="n">
        <v>18.6883333806197</v>
      </c>
      <c r="N480" s="30" t="n">
        <v>0.144000138714908</v>
      </c>
      <c r="O480" s="30" t="n">
        <v>11.448</v>
      </c>
      <c r="P480" s="17" t="n">
        <f aca="false">N480-$N$4</f>
        <v>0.158500069357455</v>
      </c>
      <c r="Q480" s="30"/>
      <c r="R480" s="30"/>
      <c r="S480" s="30"/>
      <c r="T480" s="30"/>
      <c r="U480" s="30"/>
      <c r="V480" s="32" t="n">
        <f aca="false">T480</f>
        <v>0</v>
      </c>
      <c r="W480" s="32"/>
      <c r="X480" s="30"/>
      <c r="Y480" s="30"/>
      <c r="Z480" s="30"/>
      <c r="AA480" s="30"/>
      <c r="AB480" s="0" t="e">
        <f aca="false">VLOOKUP(X480,$Z$4:$AA$822,2,TRUE())</f>
        <v>#N/A</v>
      </c>
      <c r="AC480" s="0" t="e">
        <f aca="false">AVERAGE(Y480,AB480)</f>
        <v>#N/A</v>
      </c>
      <c r="AE480" s="30"/>
    </row>
    <row r="481" customFormat="false" ht="15" hidden="false" customHeight="false" outlineLevel="0" collapsed="false">
      <c r="A481" s="30" t="n">
        <v>11.4840005117655</v>
      </c>
      <c r="B481" s="0" t="n">
        <v>0.155</v>
      </c>
      <c r="M481" s="30" t="n">
        <v>18.6950000473857</v>
      </c>
      <c r="N481" s="30" t="n">
        <v>0.140500069357453</v>
      </c>
      <c r="O481" s="30" t="n">
        <v>11.4840005117655</v>
      </c>
      <c r="P481" s="17" t="n">
        <f aca="false">N481-$N$4</f>
        <v>0.155</v>
      </c>
      <c r="Q481" s="30"/>
      <c r="R481" s="30"/>
      <c r="S481" s="30"/>
      <c r="T481" s="30"/>
      <c r="U481" s="30"/>
      <c r="V481" s="32" t="n">
        <f aca="false">T481</f>
        <v>0</v>
      </c>
      <c r="W481" s="32"/>
      <c r="X481" s="30"/>
      <c r="Y481" s="30"/>
      <c r="Z481" s="30"/>
      <c r="AA481" s="30"/>
      <c r="AB481" s="0" t="e">
        <f aca="false">VLOOKUP(X481,$Z$4:$AA$822,2,TRUE())</f>
        <v>#N/A</v>
      </c>
      <c r="AC481" s="0" t="e">
        <f aca="false">AVERAGE(Y481,AB481)</f>
        <v>#N/A</v>
      </c>
      <c r="AE481" s="30"/>
    </row>
    <row r="482" customFormat="false" ht="15" hidden="false" customHeight="false" outlineLevel="0" collapsed="false">
      <c r="A482" s="30" t="n">
        <v>11.538</v>
      </c>
      <c r="B482" s="0" t="n">
        <v>0.15100013871491</v>
      </c>
      <c r="M482" s="30" t="n">
        <v>18.7016667141517</v>
      </c>
      <c r="N482" s="30" t="n">
        <v>0.136500208072363</v>
      </c>
      <c r="O482" s="30" t="n">
        <v>11.538</v>
      </c>
      <c r="P482" s="17" t="n">
        <f aca="false">N482-$N$4</f>
        <v>0.15100013871491</v>
      </c>
      <c r="Q482" s="30"/>
      <c r="R482" s="30"/>
      <c r="S482" s="30"/>
      <c r="T482" s="30"/>
      <c r="U482" s="30"/>
      <c r="V482" s="32" t="n">
        <f aca="false">T482</f>
        <v>0</v>
      </c>
      <c r="W482" s="32"/>
      <c r="X482" s="30"/>
      <c r="Y482" s="30"/>
      <c r="Z482" s="30"/>
      <c r="AA482" s="30"/>
      <c r="AB482" s="0" t="e">
        <f aca="false">VLOOKUP(X482,$Z$4:$AA$822,2,TRUE())</f>
        <v>#N/A</v>
      </c>
      <c r="AC482" s="0" t="e">
        <f aca="false">AVERAGE(Y482,AB482)</f>
        <v>#N/A</v>
      </c>
      <c r="AE482" s="30"/>
    </row>
    <row r="483" customFormat="false" ht="15" hidden="false" customHeight="false" outlineLevel="0" collapsed="false">
      <c r="A483" s="30" t="n">
        <v>11.538000502491</v>
      </c>
      <c r="B483" s="0" t="n">
        <v>0.143500208072361</v>
      </c>
      <c r="M483" s="30" t="n">
        <v>18.7083333809177</v>
      </c>
      <c r="N483" s="30" t="n">
        <v>0.129000277429814</v>
      </c>
      <c r="O483" s="30" t="n">
        <v>11.538000502491</v>
      </c>
      <c r="P483" s="17" t="n">
        <f aca="false">N483-$N$4</f>
        <v>0.143500208072361</v>
      </c>
      <c r="Q483" s="30"/>
      <c r="R483" s="30"/>
      <c r="S483" s="30"/>
      <c r="T483" s="30"/>
      <c r="U483" s="30"/>
      <c r="V483" s="32" t="n">
        <f aca="false">T483</f>
        <v>0</v>
      </c>
      <c r="W483" s="32"/>
      <c r="X483" s="30"/>
      <c r="Y483" s="30"/>
      <c r="Z483" s="30"/>
      <c r="AA483" s="30"/>
      <c r="AB483" s="0" t="e">
        <f aca="false">VLOOKUP(X483,$Z$4:$AA$822,2,TRUE())</f>
        <v>#N/A</v>
      </c>
      <c r="AC483" s="0" t="e">
        <f aca="false">AVERAGE(Y483,AB483)</f>
        <v>#N/A</v>
      </c>
      <c r="AE483" s="30"/>
    </row>
    <row r="484" customFormat="false" ht="15" hidden="false" customHeight="false" outlineLevel="0" collapsed="false">
      <c r="A484" s="30" t="n">
        <v>11.6084005035401</v>
      </c>
      <c r="B484" s="0" t="n">
        <v>0.135500208072365</v>
      </c>
      <c r="M484" s="30" t="n">
        <v>18.7150000476837</v>
      </c>
      <c r="N484" s="30" t="n">
        <v>0.121000277429818</v>
      </c>
      <c r="O484" s="30" t="n">
        <v>11.6084005035401</v>
      </c>
      <c r="P484" s="17" t="n">
        <f aca="false">N484-$N$4</f>
        <v>0.135500208072365</v>
      </c>
      <c r="Q484" s="30"/>
      <c r="R484" s="30"/>
      <c r="S484" s="30"/>
      <c r="T484" s="30"/>
      <c r="U484" s="30"/>
      <c r="V484" s="32" t="n">
        <f aca="false">T484</f>
        <v>0</v>
      </c>
      <c r="W484" s="32"/>
      <c r="X484" s="30"/>
      <c r="Y484" s="30"/>
      <c r="Z484" s="30"/>
      <c r="AA484" s="30"/>
      <c r="AB484" s="0" t="e">
        <f aca="false">VLOOKUP(X484,$Z$4:$AA$822,2,TRUE())</f>
        <v>#N/A</v>
      </c>
      <c r="AC484" s="0" t="e">
        <f aca="false">AVERAGE(Y484,AB484)</f>
        <v>#N/A</v>
      </c>
      <c r="AE484" s="30"/>
    </row>
    <row r="485" customFormat="false" ht="15" hidden="false" customHeight="false" outlineLevel="0" collapsed="false">
      <c r="A485" s="30" t="n">
        <v>11.626</v>
      </c>
      <c r="B485" s="0" t="n">
        <v>0.126500346787271</v>
      </c>
      <c r="M485" s="30" t="n">
        <v>18.7216667144497</v>
      </c>
      <c r="N485" s="30" t="n">
        <v>0.112000416144724</v>
      </c>
      <c r="O485" s="30" t="n">
        <v>11.626</v>
      </c>
      <c r="P485" s="17" t="n">
        <f aca="false">N485-$N$4</f>
        <v>0.126500346787271</v>
      </c>
      <c r="Q485" s="30"/>
      <c r="R485" s="30"/>
      <c r="S485" s="30"/>
      <c r="T485" s="30"/>
      <c r="U485" s="30"/>
      <c r="V485" s="32" t="n">
        <f aca="false">T485</f>
        <v>0</v>
      </c>
      <c r="W485" s="32"/>
      <c r="X485" s="30"/>
      <c r="Y485" s="30"/>
      <c r="Z485" s="30"/>
      <c r="AA485" s="30"/>
      <c r="AB485" s="0" t="e">
        <f aca="false">VLOOKUP(X485,$Z$4:$AA$822,2,TRUE())</f>
        <v>#N/A</v>
      </c>
      <c r="AC485" s="0" t="e">
        <f aca="false">AVERAGE(Y485,AB485)</f>
        <v>#N/A</v>
      </c>
      <c r="AE485" s="30"/>
    </row>
    <row r="486" customFormat="false" ht="15" hidden="false" customHeight="false" outlineLevel="0" collapsed="false">
      <c r="A486" s="30" t="n">
        <v>11.6600004884005</v>
      </c>
      <c r="B486" s="0" t="n">
        <v>0.115000277429814</v>
      </c>
      <c r="M486" s="30" t="n">
        <v>18.7283333812157</v>
      </c>
      <c r="N486" s="30" t="n">
        <v>0.100500346787268</v>
      </c>
      <c r="O486" s="30" t="n">
        <v>11.6600004884005</v>
      </c>
      <c r="P486" s="17" t="n">
        <f aca="false">N486-$N$4</f>
        <v>0.115000277429814</v>
      </c>
      <c r="Q486" s="30"/>
      <c r="R486" s="30"/>
      <c r="S486" s="30"/>
      <c r="T486" s="30"/>
      <c r="U486" s="30"/>
      <c r="V486" s="32" t="n">
        <f aca="false">T486</f>
        <v>0</v>
      </c>
      <c r="W486" s="32"/>
      <c r="X486" s="30"/>
      <c r="Y486" s="30"/>
      <c r="Z486" s="30"/>
      <c r="AA486" s="30"/>
      <c r="AB486" s="0" t="e">
        <f aca="false">VLOOKUP(X486,$Z$4:$AA$822,2,TRUE())</f>
        <v>#N/A</v>
      </c>
      <c r="AC486" s="0" t="e">
        <f aca="false">AVERAGE(Y486,AB486)</f>
        <v>#N/A</v>
      </c>
      <c r="AE486" s="30"/>
    </row>
    <row r="487" customFormat="false" ht="15" hidden="false" customHeight="false" outlineLevel="0" collapsed="false">
      <c r="A487" s="30" t="n">
        <v>11.711</v>
      </c>
      <c r="B487" s="0" t="n">
        <v>0.104500208072363</v>
      </c>
      <c r="M487" s="30" t="n">
        <v>18.7350000479817</v>
      </c>
      <c r="N487" s="30" t="n">
        <v>0.0900002774298159</v>
      </c>
      <c r="O487" s="30" t="n">
        <v>11.711</v>
      </c>
      <c r="P487" s="17" t="n">
        <f aca="false">N487-$N$4</f>
        <v>0.104500208072363</v>
      </c>
      <c r="Q487" s="30"/>
      <c r="R487" s="30"/>
      <c r="S487" s="30"/>
      <c r="T487" s="30"/>
      <c r="U487" s="30"/>
      <c r="V487" s="32" t="n">
        <f aca="false">T487</f>
        <v>0</v>
      </c>
      <c r="W487" s="32"/>
      <c r="X487" s="30"/>
      <c r="Y487" s="30"/>
      <c r="Z487" s="30"/>
      <c r="AA487" s="30"/>
      <c r="AB487" s="0" t="e">
        <f aca="false">VLOOKUP(X487,$Z$4:$AA$822,2,TRUE())</f>
        <v>#N/A</v>
      </c>
      <c r="AC487" s="0" t="e">
        <f aca="false">AVERAGE(Y487,AB487)</f>
        <v>#N/A</v>
      </c>
      <c r="AE487" s="30"/>
    </row>
    <row r="488" customFormat="false" ht="15" hidden="false" customHeight="false" outlineLevel="0" collapsed="false">
      <c r="A488" s="30" t="n">
        <v>11.7110005077362</v>
      </c>
      <c r="B488" s="0" t="n">
        <v>0.0960002774298161</v>
      </c>
      <c r="M488" s="30" t="n">
        <v>18.7416667147477</v>
      </c>
      <c r="N488" s="30" t="n">
        <v>0.0815003467872693</v>
      </c>
      <c r="O488" s="30" t="n">
        <v>11.7110005077362</v>
      </c>
      <c r="P488" s="17" t="n">
        <f aca="false">N488-$N$4</f>
        <v>0.0960002774298161</v>
      </c>
      <c r="Q488" s="30"/>
      <c r="R488" s="30"/>
      <c r="S488" s="30"/>
      <c r="T488" s="30"/>
      <c r="U488" s="30"/>
      <c r="V488" s="32" t="n">
        <f aca="false">T488</f>
        <v>0</v>
      </c>
      <c r="W488" s="32"/>
      <c r="X488" s="30"/>
      <c r="Y488" s="30"/>
      <c r="Z488" s="30"/>
      <c r="AA488" s="30"/>
      <c r="AB488" s="0" t="e">
        <f aca="false">VLOOKUP(X488,$Z$4:$AA$822,2,TRUE())</f>
        <v>#N/A</v>
      </c>
      <c r="AC488" s="0" t="e">
        <f aca="false">AVERAGE(Y488,AB488)</f>
        <v>#N/A</v>
      </c>
      <c r="AE488" s="30"/>
    </row>
    <row r="489" customFormat="false" ht="15" hidden="false" customHeight="false" outlineLevel="0" collapsed="false">
      <c r="A489" s="30" t="n">
        <v>11.7814005087853</v>
      </c>
      <c r="B489" s="0" t="n">
        <v>0.0885002080723609</v>
      </c>
      <c r="M489" s="30" t="n">
        <v>18.7483333815138</v>
      </c>
      <c r="N489" s="30" t="n">
        <v>0.0740002774298141</v>
      </c>
      <c r="O489" s="30" t="n">
        <v>11.7814005087853</v>
      </c>
      <c r="P489" s="17" t="n">
        <f aca="false">N489-$N$4</f>
        <v>0.0885002080723609</v>
      </c>
      <c r="Q489" s="30"/>
      <c r="R489" s="30"/>
      <c r="S489" s="30"/>
      <c r="T489" s="30"/>
      <c r="U489" s="30"/>
      <c r="V489" s="32" t="n">
        <f aca="false">T489</f>
        <v>0</v>
      </c>
      <c r="W489" s="32"/>
      <c r="X489" s="30"/>
      <c r="Y489" s="30"/>
      <c r="Z489" s="30"/>
      <c r="AA489" s="30"/>
      <c r="AB489" s="0" t="e">
        <f aca="false">VLOOKUP(X489,$Z$4:$AA$822,2,TRUE())</f>
        <v>#N/A</v>
      </c>
      <c r="AC489" s="0" t="e">
        <f aca="false">AVERAGE(Y489,AB489)</f>
        <v>#N/A</v>
      </c>
      <c r="AE489" s="30"/>
    </row>
    <row r="490" customFormat="false" ht="15" hidden="false" customHeight="false" outlineLevel="0" collapsed="false">
      <c r="A490" s="30" t="n">
        <v>11.799</v>
      </c>
      <c r="B490" s="0" t="n">
        <v>0.0854996532127288</v>
      </c>
      <c r="M490" s="30" t="n">
        <v>18.7550000482798</v>
      </c>
      <c r="N490" s="30" t="n">
        <v>0.0709997225701819</v>
      </c>
      <c r="O490" s="30" t="n">
        <v>11.799</v>
      </c>
      <c r="P490" s="17" t="n">
        <f aca="false">N490-$N$4</f>
        <v>0.0854996532127288</v>
      </c>
      <c r="Q490" s="30"/>
      <c r="R490" s="30"/>
      <c r="S490" s="30"/>
      <c r="T490" s="30"/>
      <c r="U490" s="30"/>
      <c r="V490" s="32" t="n">
        <f aca="false">T490</f>
        <v>0</v>
      </c>
      <c r="W490" s="32"/>
      <c r="X490" s="30"/>
      <c r="Y490" s="30"/>
      <c r="Z490" s="30"/>
      <c r="AA490" s="30"/>
      <c r="AB490" s="0" t="e">
        <f aca="false">VLOOKUP(X490,$Z$4:$AA$822,2,TRUE())</f>
        <v>#N/A</v>
      </c>
      <c r="AC490" s="0" t="e">
        <f aca="false">AVERAGE(Y490,AB490)</f>
        <v>#N/A</v>
      </c>
      <c r="AE490" s="30"/>
    </row>
    <row r="491" customFormat="false" ht="15" hidden="false" customHeight="false" outlineLevel="0" collapsed="false">
      <c r="A491" s="30" t="n">
        <v>11.8350005224943</v>
      </c>
      <c r="B491" s="0" t="n">
        <v>0.0919997225701863</v>
      </c>
      <c r="M491" s="30" t="n">
        <v>18.7616667150458</v>
      </c>
      <c r="N491" s="30" t="n">
        <v>0.0774997919276395</v>
      </c>
      <c r="O491" s="30" t="n">
        <v>11.8350005224943</v>
      </c>
      <c r="P491" s="17" t="n">
        <f aca="false">N491-$N$4</f>
        <v>0.0919997225701863</v>
      </c>
      <c r="Q491" s="30"/>
      <c r="R491" s="30"/>
      <c r="S491" s="30"/>
      <c r="T491" s="30"/>
      <c r="U491" s="30"/>
      <c r="V491" s="32" t="n">
        <f aca="false">T491</f>
        <v>0</v>
      </c>
      <c r="W491" s="32"/>
      <c r="X491" s="30"/>
      <c r="Y491" s="30"/>
      <c r="Z491" s="30"/>
      <c r="AA491" s="30"/>
      <c r="AB491" s="0" t="e">
        <f aca="false">VLOOKUP(X491,$Z$4:$AA$822,2,TRUE())</f>
        <v>#N/A</v>
      </c>
      <c r="AC491" s="0" t="e">
        <f aca="false">AVERAGE(Y491,AB491)</f>
        <v>#N/A</v>
      </c>
      <c r="AE491" s="30"/>
    </row>
    <row r="492" customFormat="false" ht="15" hidden="false" customHeight="false" outlineLevel="0" collapsed="false">
      <c r="A492" s="30" t="n">
        <v>11.889</v>
      </c>
      <c r="B492" s="0" t="n">
        <v>0.0969998612850933</v>
      </c>
      <c r="M492" s="30" t="n">
        <v>18.7683333818118</v>
      </c>
      <c r="N492" s="30" t="n">
        <v>0.0824999306425465</v>
      </c>
      <c r="O492" s="30" t="n">
        <v>11.889</v>
      </c>
      <c r="P492" s="17" t="n">
        <f aca="false">N492-$N$4</f>
        <v>0.0969998612850933</v>
      </c>
      <c r="Q492" s="30"/>
      <c r="R492" s="30"/>
      <c r="S492" s="30"/>
      <c r="T492" s="30"/>
      <c r="U492" s="30"/>
      <c r="V492" s="32" t="n">
        <f aca="false">T492</f>
        <v>0</v>
      </c>
      <c r="W492" s="32"/>
      <c r="X492" s="30"/>
      <c r="Y492" s="30"/>
      <c r="Z492" s="30"/>
      <c r="AA492" s="30"/>
      <c r="AB492" s="0" t="e">
        <f aca="false">VLOOKUP(X492,$Z$4:$AA$822,2,TRUE())</f>
        <v>#N/A</v>
      </c>
      <c r="AC492" s="0" t="e">
        <f aca="false">AVERAGE(Y492,AB492)</f>
        <v>#N/A</v>
      </c>
      <c r="AE492" s="30"/>
    </row>
    <row r="493" customFormat="false" ht="15" hidden="false" customHeight="false" outlineLevel="0" collapsed="false">
      <c r="A493" s="30" t="n">
        <v>11.8890005246401</v>
      </c>
      <c r="B493" s="0" t="n">
        <v>0.0964999306425468</v>
      </c>
      <c r="M493" s="30" t="n">
        <v>18.7750000485778</v>
      </c>
      <c r="N493" s="30" t="n">
        <v>0.082</v>
      </c>
      <c r="O493" s="30" t="n">
        <v>11.8890005246401</v>
      </c>
      <c r="P493" s="17" t="n">
        <f aca="false">N493-$N$4</f>
        <v>0.0964999306425468</v>
      </c>
      <c r="Q493" s="30"/>
      <c r="R493" s="30"/>
      <c r="S493" s="30"/>
      <c r="T493" s="30"/>
      <c r="U493" s="30"/>
      <c r="V493" s="32" t="n">
        <f aca="false">T493</f>
        <v>0</v>
      </c>
      <c r="W493" s="32"/>
      <c r="X493" s="30"/>
      <c r="Y493" s="30"/>
      <c r="Z493" s="30"/>
      <c r="AA493" s="30"/>
      <c r="AB493" s="0" t="e">
        <f aca="false">VLOOKUP(X493,$Z$4:$AA$822,2,TRUE())</f>
        <v>#N/A</v>
      </c>
      <c r="AC493" s="0" t="e">
        <f aca="false">AVERAGE(Y493,AB493)</f>
        <v>#N/A</v>
      </c>
      <c r="AE493" s="30"/>
    </row>
    <row r="494" customFormat="false" ht="15" hidden="false" customHeight="false" outlineLevel="0" collapsed="false">
      <c r="A494" s="30" t="n">
        <v>11.961000525713</v>
      </c>
      <c r="B494" s="0" t="n">
        <v>0.0964999306425468</v>
      </c>
      <c r="M494" s="30" t="n">
        <v>18.7816667153438</v>
      </c>
      <c r="N494" s="30" t="n">
        <v>0.082</v>
      </c>
      <c r="O494" s="30" t="n">
        <v>11.961000525713</v>
      </c>
      <c r="P494" s="17" t="n">
        <f aca="false">N494-$N$4</f>
        <v>0.0964999306425468</v>
      </c>
      <c r="Q494" s="30"/>
      <c r="R494" s="30"/>
      <c r="S494" s="30"/>
      <c r="T494" s="30"/>
      <c r="U494" s="30"/>
      <c r="V494" s="32" t="n">
        <f aca="false">T494</f>
        <v>0</v>
      </c>
      <c r="W494" s="32"/>
      <c r="X494" s="30"/>
      <c r="Y494" s="30"/>
      <c r="Z494" s="30"/>
      <c r="AA494" s="30"/>
      <c r="AB494" s="0" t="e">
        <f aca="false">VLOOKUP(X494,$Z$4:$AA$822,2,TRUE())</f>
        <v>#N/A</v>
      </c>
      <c r="AC494" s="0" t="e">
        <f aca="false">AVERAGE(Y494,AB494)</f>
        <v>#N/A</v>
      </c>
      <c r="AE494" s="30"/>
    </row>
    <row r="495" customFormat="false" ht="15" hidden="false" customHeight="false" outlineLevel="0" collapsed="false">
      <c r="A495" s="30" t="n">
        <v>11.979</v>
      </c>
      <c r="B495" s="0" t="n">
        <v>0.0984996532127305</v>
      </c>
      <c r="M495" s="30" t="n">
        <v>18.7883333821098</v>
      </c>
      <c r="N495" s="30" t="n">
        <v>0.0839997225701836</v>
      </c>
      <c r="O495" s="30" t="n">
        <v>11.979</v>
      </c>
      <c r="P495" s="17" t="n">
        <f aca="false">N495-$N$4</f>
        <v>0.0984996532127305</v>
      </c>
      <c r="Q495" s="30"/>
      <c r="R495" s="30"/>
      <c r="S495" s="30"/>
      <c r="T495" s="30"/>
      <c r="U495" s="30"/>
      <c r="V495" s="32" t="n">
        <f aca="false">T495</f>
        <v>0</v>
      </c>
      <c r="W495" s="32"/>
      <c r="X495" s="30"/>
      <c r="Y495" s="30"/>
      <c r="Z495" s="30"/>
      <c r="AA495" s="30"/>
      <c r="AB495" s="0" t="e">
        <f aca="false">VLOOKUP(X495,$Z$4:$AA$822,2,TRUE())</f>
        <v>#N/A</v>
      </c>
      <c r="AC495" s="0" t="e">
        <f aca="false">AVERAGE(Y495,AB495)</f>
        <v>#N/A</v>
      </c>
      <c r="AE495" s="30"/>
    </row>
    <row r="496" customFormat="false" ht="15" hidden="false" customHeight="false" outlineLevel="0" collapsed="false">
      <c r="A496" s="30" t="n">
        <v>12.0138005102635</v>
      </c>
      <c r="B496" s="0" t="n">
        <v>0.104999722570188</v>
      </c>
      <c r="M496" s="30" t="n">
        <v>18.7950000488758</v>
      </c>
      <c r="N496" s="30" t="n">
        <v>0.0904997919276411</v>
      </c>
      <c r="O496" s="30" t="n">
        <v>12.0138005102635</v>
      </c>
      <c r="P496" s="17" t="n">
        <f aca="false">N496-$N$4</f>
        <v>0.104999722570188</v>
      </c>
      <c r="Q496" s="30"/>
      <c r="R496" s="30"/>
      <c r="S496" s="30"/>
      <c r="T496" s="30"/>
      <c r="U496" s="30"/>
      <c r="V496" s="32" t="n">
        <f aca="false">T496</f>
        <v>0</v>
      </c>
      <c r="W496" s="32"/>
      <c r="X496" s="30"/>
      <c r="Y496" s="30"/>
      <c r="Z496" s="30"/>
      <c r="AA496" s="30"/>
      <c r="AB496" s="0" t="e">
        <f aca="false">VLOOKUP(X496,$Z$4:$AA$822,2,TRUE())</f>
        <v>#N/A</v>
      </c>
      <c r="AC496" s="0" t="e">
        <f aca="false">AVERAGE(Y496,AB496)</f>
        <v>#N/A</v>
      </c>
      <c r="AE496" s="30"/>
    </row>
    <row r="497" customFormat="false" ht="15" hidden="false" customHeight="false" outlineLevel="0" collapsed="false">
      <c r="A497" s="30" t="n">
        <v>12.066</v>
      </c>
      <c r="B497" s="0" t="n">
        <v>0.110999722570188</v>
      </c>
      <c r="M497" s="30" t="n">
        <v>18.8016667156418</v>
      </c>
      <c r="N497" s="30" t="n">
        <v>0.0964997919276414</v>
      </c>
      <c r="O497" s="30" t="n">
        <v>12.066</v>
      </c>
      <c r="P497" s="17" t="n">
        <f aca="false">N497-$N$4</f>
        <v>0.110999722570188</v>
      </c>
      <c r="Q497" s="30"/>
      <c r="R497" s="30"/>
      <c r="S497" s="30"/>
      <c r="T497" s="30"/>
      <c r="U497" s="30"/>
      <c r="V497" s="32" t="n">
        <f aca="false">T497</f>
        <v>0</v>
      </c>
      <c r="W497" s="32"/>
      <c r="X497" s="30"/>
      <c r="Y497" s="30"/>
      <c r="Z497" s="30"/>
      <c r="AA497" s="30"/>
      <c r="AB497" s="0" t="e">
        <f aca="false">VLOOKUP(X497,$Z$4:$AA$822,2,TRUE())</f>
        <v>#N/A</v>
      </c>
      <c r="AC497" s="0" t="e">
        <f aca="false">AVERAGE(Y497,AB497)</f>
        <v>#N/A</v>
      </c>
      <c r="AE497" s="30"/>
    </row>
    <row r="498" customFormat="false" ht="15" hidden="false" customHeight="false" outlineLevel="0" collapsed="false">
      <c r="A498" s="30" t="n">
        <v>12.0660005064487</v>
      </c>
      <c r="B498" s="0" t="n">
        <v>0.110000000000001</v>
      </c>
      <c r="M498" s="30" t="n">
        <v>18.8083333824078</v>
      </c>
      <c r="N498" s="30" t="n">
        <v>0.0955000693574544</v>
      </c>
      <c r="O498" s="30" t="n">
        <v>12.0660005064487</v>
      </c>
      <c r="P498" s="17" t="n">
        <f aca="false">N498-$N$4</f>
        <v>0.110000000000001</v>
      </c>
      <c r="Q498" s="30"/>
      <c r="R498" s="30"/>
      <c r="S498" s="30"/>
      <c r="T498" s="30"/>
      <c r="U498" s="30"/>
      <c r="V498" s="32" t="n">
        <f aca="false">T498</f>
        <v>0</v>
      </c>
      <c r="W498" s="32"/>
      <c r="X498" s="30"/>
      <c r="Y498" s="30"/>
      <c r="Z498" s="30"/>
      <c r="AA498" s="30"/>
      <c r="AB498" s="0" t="e">
        <f aca="false">VLOOKUP(X498,$Z$4:$AA$822,2,TRUE())</f>
        <v>#N/A</v>
      </c>
      <c r="AC498" s="0" t="e">
        <f aca="false">AVERAGE(Y498,AB498)</f>
        <v>#N/A</v>
      </c>
      <c r="AE498" s="30"/>
    </row>
    <row r="499" customFormat="false" ht="15" hidden="false" customHeight="false" outlineLevel="0" collapsed="false">
      <c r="A499" s="30" t="n">
        <v>12.1348005074739</v>
      </c>
      <c r="B499" s="0" t="n">
        <v>0.109000000000001</v>
      </c>
      <c r="M499" s="30" t="n">
        <v>18.8150000491738</v>
      </c>
      <c r="N499" s="30" t="n">
        <v>0.094500069357454</v>
      </c>
      <c r="O499" s="30" t="n">
        <v>12.1348005074739</v>
      </c>
      <c r="P499" s="17" t="n">
        <f aca="false">N499-$N$4</f>
        <v>0.109000000000001</v>
      </c>
      <c r="Q499" s="30"/>
      <c r="R499" s="30"/>
      <c r="S499" s="30"/>
      <c r="T499" s="30"/>
      <c r="U499" s="30"/>
      <c r="V499" s="32" t="n">
        <f aca="false">T499</f>
        <v>0</v>
      </c>
      <c r="W499" s="32"/>
      <c r="X499" s="30"/>
      <c r="Y499" s="30"/>
      <c r="Z499" s="30"/>
      <c r="AA499" s="30"/>
      <c r="AB499" s="0" t="e">
        <f aca="false">VLOOKUP(X499,$Z$4:$AA$822,2,TRUE())</f>
        <v>#N/A</v>
      </c>
      <c r="AC499" s="0" t="e">
        <f aca="false">AVERAGE(Y499,AB499)</f>
        <v>#N/A</v>
      </c>
      <c r="AE499" s="30"/>
    </row>
    <row r="500" customFormat="false" ht="15" hidden="false" customHeight="false" outlineLevel="0" collapsed="false">
      <c r="A500" s="30" t="n">
        <v>12.152</v>
      </c>
      <c r="B500" s="0" t="n">
        <v>0.106499930642547</v>
      </c>
      <c r="M500" s="30" t="n">
        <v>18.8216667159398</v>
      </c>
      <c r="N500" s="30" t="n">
        <v>0.092</v>
      </c>
      <c r="O500" s="30" t="n">
        <v>12.152</v>
      </c>
      <c r="P500" s="17" t="n">
        <f aca="false">N500-$N$4</f>
        <v>0.106499930642547</v>
      </c>
      <c r="Q500" s="30"/>
      <c r="R500" s="30"/>
      <c r="S500" s="30"/>
      <c r="T500" s="30"/>
      <c r="U500" s="30"/>
      <c r="V500" s="32" t="n">
        <f aca="false">T500</f>
        <v>0</v>
      </c>
      <c r="W500" s="32"/>
      <c r="X500" s="30"/>
      <c r="Y500" s="30"/>
      <c r="Z500" s="30"/>
      <c r="AA500" s="30"/>
      <c r="AB500" s="0" t="e">
        <f aca="false">VLOOKUP(X500,$Z$4:$AA$822,2,TRUE())</f>
        <v>#N/A</v>
      </c>
      <c r="AC500" s="0" t="e">
        <f aca="false">AVERAGE(Y500,AB500)</f>
        <v>#N/A</v>
      </c>
      <c r="AE500" s="30"/>
    </row>
    <row r="501" customFormat="false" ht="15" hidden="false" customHeight="false" outlineLevel="0" collapsed="false">
      <c r="A501" s="30" t="n">
        <v>12.1860005035996</v>
      </c>
      <c r="B501" s="0" t="n">
        <v>0.104500069357453</v>
      </c>
      <c r="M501" s="30" t="n">
        <v>18.8283333827059</v>
      </c>
      <c r="N501" s="30" t="n">
        <v>0.0900001387149061</v>
      </c>
      <c r="O501" s="30" t="n">
        <v>12.1860005035996</v>
      </c>
      <c r="P501" s="17" t="n">
        <f aca="false">N501-$N$4</f>
        <v>0.104500069357453</v>
      </c>
      <c r="Q501" s="30"/>
      <c r="R501" s="30"/>
      <c r="S501" s="30"/>
      <c r="T501" s="30"/>
      <c r="U501" s="30"/>
      <c r="V501" s="32" t="n">
        <f aca="false">T501</f>
        <v>0</v>
      </c>
      <c r="W501" s="32"/>
      <c r="X501" s="30"/>
      <c r="Y501" s="30"/>
      <c r="Z501" s="30"/>
      <c r="AA501" s="30"/>
      <c r="AB501" s="0" t="e">
        <f aca="false">VLOOKUP(X501,$Z$4:$AA$822,2,TRUE())</f>
        <v>#N/A</v>
      </c>
      <c r="AC501" s="0" t="e">
        <f aca="false">AVERAGE(Y501,AB501)</f>
        <v>#N/A</v>
      </c>
      <c r="AE501" s="30"/>
    </row>
    <row r="502" customFormat="false" ht="15" hidden="false" customHeight="false" outlineLevel="0" collapsed="false">
      <c r="A502" s="30" t="n">
        <v>12.237</v>
      </c>
      <c r="B502" s="0" t="n">
        <v>0.102999861285093</v>
      </c>
      <c r="M502" s="30" t="n">
        <v>18.8350000494719</v>
      </c>
      <c r="N502" s="30" t="n">
        <v>0.0884999306425458</v>
      </c>
      <c r="O502" s="30" t="n">
        <v>12.237</v>
      </c>
      <c r="P502" s="17" t="n">
        <f aca="false">N502-$N$4</f>
        <v>0.102999861285093</v>
      </c>
      <c r="Q502" s="30"/>
      <c r="R502" s="30"/>
      <c r="S502" s="30"/>
      <c r="T502" s="30"/>
      <c r="U502" s="30"/>
      <c r="V502" s="32" t="n">
        <f aca="false">T502</f>
        <v>0</v>
      </c>
      <c r="W502" s="32"/>
      <c r="X502" s="30"/>
      <c r="Y502" s="30"/>
      <c r="Z502" s="30"/>
      <c r="AA502" s="30"/>
      <c r="AB502" s="0" t="e">
        <f aca="false">VLOOKUP(X502,$Z$4:$AA$822,2,TRUE())</f>
        <v>#N/A</v>
      </c>
      <c r="AC502" s="0" t="e">
        <f aca="false">AVERAGE(Y502,AB502)</f>
        <v>#N/A</v>
      </c>
      <c r="AE502" s="30"/>
    </row>
    <row r="503" customFormat="false" ht="15" hidden="false" customHeight="false" outlineLevel="0" collapsed="false">
      <c r="A503" s="30" t="n">
        <v>12.2370005115748</v>
      </c>
      <c r="B503" s="0" t="n">
        <v>0.10549979192764</v>
      </c>
      <c r="M503" s="30" t="n">
        <v>18.8416667162379</v>
      </c>
      <c r="N503" s="30" t="n">
        <v>0.0909998612850931</v>
      </c>
      <c r="O503" s="30" t="n">
        <v>12.2370005115748</v>
      </c>
      <c r="P503" s="17" t="n">
        <f aca="false">N503-$N$4</f>
        <v>0.10549979192764</v>
      </c>
      <c r="Q503" s="30"/>
      <c r="R503" s="30"/>
      <c r="S503" s="30"/>
      <c r="T503" s="30"/>
      <c r="U503" s="30"/>
      <c r="V503" s="32" t="n">
        <f aca="false">T503</f>
        <v>0</v>
      </c>
      <c r="W503" s="32"/>
      <c r="X503" s="30"/>
      <c r="Y503" s="30"/>
      <c r="Z503" s="30"/>
      <c r="AA503" s="30"/>
      <c r="AB503" s="0" t="e">
        <f aca="false">VLOOKUP(X503,$Z$4:$AA$822,2,TRUE())</f>
        <v>#N/A</v>
      </c>
      <c r="AC503" s="0" t="e">
        <f aca="false">AVERAGE(Y503,AB503)</f>
        <v>#N/A</v>
      </c>
      <c r="AE503" s="30"/>
    </row>
    <row r="504" customFormat="false" ht="15" hidden="false" customHeight="false" outlineLevel="0" collapsed="false">
      <c r="A504" s="30" t="n">
        <v>12.3058005125999</v>
      </c>
      <c r="B504" s="0" t="n">
        <v>0.109999722570187</v>
      </c>
      <c r="M504" s="30" t="n">
        <v>18.8483333830039</v>
      </c>
      <c r="N504" s="30" t="n">
        <v>0.0954997919276401</v>
      </c>
      <c r="O504" s="30" t="n">
        <v>12.3058005125999</v>
      </c>
      <c r="P504" s="17" t="n">
        <f aca="false">N504-$N$4</f>
        <v>0.109999722570187</v>
      </c>
      <c r="Q504" s="30"/>
      <c r="R504" s="30"/>
      <c r="S504" s="30"/>
      <c r="T504" s="30"/>
      <c r="U504" s="30"/>
      <c r="V504" s="32" t="n">
        <f aca="false">T504</f>
        <v>0</v>
      </c>
      <c r="W504" s="32"/>
      <c r="X504" s="30"/>
      <c r="Y504" s="30"/>
      <c r="Z504" s="30"/>
      <c r="AA504" s="30"/>
      <c r="AB504" s="0" t="e">
        <f aca="false">VLOOKUP(X504,$Z$4:$AA$822,2,TRUE())</f>
        <v>#N/A</v>
      </c>
      <c r="AC504" s="0" t="e">
        <f aca="false">AVERAGE(Y504,AB504)</f>
        <v>#N/A</v>
      </c>
      <c r="AE504" s="30"/>
    </row>
    <row r="505" customFormat="false" ht="15" hidden="false" customHeight="false" outlineLevel="0" collapsed="false">
      <c r="A505" s="30" t="n">
        <v>12.323</v>
      </c>
      <c r="B505" s="0" t="n">
        <v>0.112999861285092</v>
      </c>
      <c r="M505" s="30" t="n">
        <v>18.8550000497699</v>
      </c>
      <c r="N505" s="30" t="n">
        <v>0.0984999306425456</v>
      </c>
      <c r="O505" s="30" t="n">
        <v>12.323</v>
      </c>
      <c r="P505" s="17" t="n">
        <f aca="false">N505-$N$4</f>
        <v>0.112999861285092</v>
      </c>
      <c r="Q505" s="30"/>
      <c r="R505" s="30"/>
      <c r="S505" s="30"/>
      <c r="T505" s="30"/>
      <c r="U505" s="30"/>
      <c r="V505" s="32" t="n">
        <f aca="false">T505</f>
        <v>0</v>
      </c>
      <c r="W505" s="32"/>
      <c r="X505" s="30"/>
      <c r="Y505" s="30"/>
      <c r="Z505" s="30"/>
      <c r="AA505" s="30"/>
      <c r="AB505" s="0" t="e">
        <f aca="false">VLOOKUP(X505,$Z$4:$AA$822,2,TRUE())</f>
        <v>#N/A</v>
      </c>
      <c r="AC505" s="0" t="e">
        <f aca="false">AVERAGE(Y505,AB505)</f>
        <v>#N/A</v>
      </c>
      <c r="AE505" s="30"/>
    </row>
    <row r="506" customFormat="false" ht="15" hidden="false" customHeight="false" outlineLevel="0" collapsed="false">
      <c r="A506" s="30" t="n">
        <v>12.3566005026817</v>
      </c>
      <c r="B506" s="0" t="n">
        <v>0.116999861285093</v>
      </c>
      <c r="M506" s="30" t="n">
        <v>18.8616667165359</v>
      </c>
      <c r="N506" s="30" t="n">
        <v>0.102499930642546</v>
      </c>
      <c r="O506" s="30" t="n">
        <v>12.3566005026817</v>
      </c>
      <c r="P506" s="17" t="n">
        <f aca="false">N506-$N$4</f>
        <v>0.116999861285093</v>
      </c>
      <c r="Q506" s="30"/>
      <c r="R506" s="30"/>
      <c r="S506" s="30"/>
      <c r="T506" s="30"/>
      <c r="U506" s="30"/>
      <c r="V506" s="32" t="n">
        <f aca="false">T506</f>
        <v>0</v>
      </c>
      <c r="W506" s="32"/>
      <c r="X506" s="30"/>
      <c r="Y506" s="30"/>
      <c r="Z506" s="30"/>
      <c r="AA506" s="30"/>
      <c r="AB506" s="0" t="e">
        <f aca="false">VLOOKUP(X506,$Z$4:$AA$822,2,TRUE())</f>
        <v>#N/A</v>
      </c>
      <c r="AC506" s="0" t="e">
        <f aca="false">AVERAGE(Y506,AB506)</f>
        <v>#N/A</v>
      </c>
      <c r="AE506" s="30"/>
    </row>
    <row r="507" customFormat="false" ht="15" hidden="false" customHeight="false" outlineLevel="0" collapsed="false">
      <c r="A507" s="30" t="n">
        <v>12.407</v>
      </c>
      <c r="B507" s="0" t="n">
        <v>0.120999861285093</v>
      </c>
      <c r="M507" s="30" t="n">
        <v>18.8683333833019</v>
      </c>
      <c r="N507" s="30" t="n">
        <v>0.106499930642546</v>
      </c>
      <c r="O507" s="30" t="n">
        <v>12.407</v>
      </c>
      <c r="P507" s="17" t="n">
        <f aca="false">N507-$N$4</f>
        <v>0.120999861285093</v>
      </c>
      <c r="Q507" s="30"/>
      <c r="R507" s="30"/>
      <c r="S507" s="30"/>
      <c r="T507" s="30"/>
      <c r="U507" s="30"/>
      <c r="V507" s="32" t="n">
        <f aca="false">T507</f>
        <v>0</v>
      </c>
      <c r="W507" s="32"/>
      <c r="X507" s="30"/>
      <c r="Y507" s="30"/>
      <c r="Z507" s="30"/>
      <c r="AA507" s="30"/>
      <c r="AB507" s="0" t="e">
        <f aca="false">VLOOKUP(X507,$Z$4:$AA$822,2,TRUE())</f>
        <v>#N/A</v>
      </c>
      <c r="AC507" s="0" t="e">
        <f aca="false">AVERAGE(Y507,AB507)</f>
        <v>#N/A</v>
      </c>
      <c r="AE507" s="30"/>
    </row>
    <row r="508" customFormat="false" ht="15" hidden="false" customHeight="false" outlineLevel="0" collapsed="false">
      <c r="A508" s="30" t="n">
        <v>12.4070005046845</v>
      </c>
      <c r="B508" s="0" t="n">
        <v>0.11150034678727</v>
      </c>
      <c r="M508" s="30" t="n">
        <v>18.8750000500679</v>
      </c>
      <c r="N508" s="30" t="n">
        <v>0.0970004161447235</v>
      </c>
      <c r="O508" s="30" t="n">
        <v>12.4070005046845</v>
      </c>
      <c r="P508" s="17" t="n">
        <f aca="false">N508-$N$4</f>
        <v>0.11150034678727</v>
      </c>
      <c r="Q508" s="30"/>
      <c r="R508" s="30"/>
      <c r="S508" s="30"/>
      <c r="T508" s="30"/>
      <c r="U508" s="30"/>
      <c r="V508" s="32" t="n">
        <f aca="false">T508</f>
        <v>0</v>
      </c>
      <c r="W508" s="32"/>
      <c r="X508" s="30"/>
      <c r="Y508" s="30"/>
      <c r="Z508" s="30"/>
      <c r="AA508" s="30"/>
      <c r="AB508" s="0" t="e">
        <f aca="false">VLOOKUP(X508,$Z$4:$AA$822,2,TRUE())</f>
        <v>#N/A</v>
      </c>
      <c r="AC508" s="0" t="e">
        <f aca="false">AVERAGE(Y508,AB508)</f>
        <v>#N/A</v>
      </c>
      <c r="AE508" s="30"/>
    </row>
    <row r="509" customFormat="false" ht="15" hidden="false" customHeight="false" outlineLevel="0" collapsed="false">
      <c r="A509" s="30" t="n">
        <v>12.4742005056858</v>
      </c>
      <c r="B509" s="0" t="n">
        <v>0.100500346787275</v>
      </c>
      <c r="M509" s="30" t="n">
        <v>18.8816667168339</v>
      </c>
      <c r="N509" s="30" t="n">
        <v>0.0860004161447279</v>
      </c>
      <c r="O509" s="30" t="n">
        <v>12.4742005056858</v>
      </c>
      <c r="P509" s="17" t="n">
        <f aca="false">N509-$N$4</f>
        <v>0.100500346787275</v>
      </c>
      <c r="Q509" s="30"/>
      <c r="R509" s="30"/>
      <c r="S509" s="30"/>
      <c r="T509" s="30"/>
      <c r="U509" s="30"/>
      <c r="V509" s="32" t="n">
        <f aca="false">T509</f>
        <v>0</v>
      </c>
      <c r="W509" s="32"/>
      <c r="X509" s="30"/>
      <c r="Y509" s="30"/>
      <c r="Z509" s="30"/>
      <c r="AA509" s="30"/>
      <c r="AB509" s="0" t="e">
        <f aca="false">VLOOKUP(X509,$Z$4:$AA$822,2,TRUE())</f>
        <v>#N/A</v>
      </c>
      <c r="AC509" s="0" t="e">
        <f aca="false">AVERAGE(Y509,AB509)</f>
        <v>#N/A</v>
      </c>
      <c r="AE509" s="30"/>
    </row>
    <row r="510" customFormat="false" ht="15" hidden="false" customHeight="false" outlineLevel="0" collapsed="false">
      <c r="A510" s="30" t="n">
        <v>12.491</v>
      </c>
      <c r="B510" s="0" t="n">
        <v>0.0984995144978278</v>
      </c>
      <c r="M510" s="30" t="n">
        <v>18.8883333835999</v>
      </c>
      <c r="N510" s="30" t="n">
        <v>0.0839995838552809</v>
      </c>
      <c r="O510" s="30" t="n">
        <v>12.491</v>
      </c>
      <c r="P510" s="17" t="n">
        <f aca="false">N510-$N$4</f>
        <v>0.0984995144978278</v>
      </c>
      <c r="Q510" s="30"/>
      <c r="R510" s="30"/>
      <c r="S510" s="30"/>
      <c r="T510" s="30"/>
      <c r="U510" s="30"/>
      <c r="V510" s="32" t="n">
        <f aca="false">T510</f>
        <v>0</v>
      </c>
      <c r="W510" s="32"/>
      <c r="X510" s="30"/>
      <c r="Y510" s="30"/>
      <c r="Z510" s="30"/>
      <c r="AA510" s="30"/>
      <c r="AB510" s="0" t="e">
        <f aca="false">VLOOKUP(X510,$Z$4:$AA$822,2,TRUE())</f>
        <v>#N/A</v>
      </c>
      <c r="AC510" s="0" t="e">
        <f aca="false">AVERAGE(Y510,AB510)</f>
        <v>#N/A</v>
      </c>
      <c r="AE510" s="30"/>
    </row>
    <row r="511" customFormat="false" ht="15" hidden="false" customHeight="false" outlineLevel="0" collapsed="false">
      <c r="A511" s="30" t="n">
        <v>12.5242005016447</v>
      </c>
      <c r="B511" s="0" t="n">
        <v>0.112499514497824</v>
      </c>
      <c r="M511" s="30" t="n">
        <v>18.8950000503659</v>
      </c>
      <c r="N511" s="30" t="n">
        <v>0.0979995838552767</v>
      </c>
      <c r="O511" s="30" t="n">
        <v>12.5242005016447</v>
      </c>
      <c r="P511" s="17" t="n">
        <f aca="false">N511-$N$4</f>
        <v>0.112499514497824</v>
      </c>
      <c r="Q511" s="30"/>
      <c r="R511" s="30"/>
      <c r="S511" s="30"/>
      <c r="T511" s="30"/>
      <c r="U511" s="30"/>
      <c r="V511" s="32" t="n">
        <f aca="false">T511</f>
        <v>0</v>
      </c>
      <c r="W511" s="32"/>
      <c r="X511" s="30"/>
      <c r="Y511" s="30"/>
      <c r="Z511" s="30"/>
      <c r="AA511" s="30"/>
      <c r="AB511" s="0" t="e">
        <f aca="false">VLOOKUP(X511,$Z$4:$AA$822,2,TRUE())</f>
        <v>#N/A</v>
      </c>
      <c r="AC511" s="0" t="e">
        <f aca="false">AVERAGE(Y511,AB511)</f>
        <v>#N/A</v>
      </c>
      <c r="AE511" s="30"/>
    </row>
    <row r="512" customFormat="false" ht="15" hidden="false" customHeight="false" outlineLevel="0" collapsed="false">
      <c r="A512" s="30" t="n">
        <v>12.574</v>
      </c>
      <c r="B512" s="0" t="n">
        <v>0.125999583855283</v>
      </c>
      <c r="M512" s="30" t="n">
        <v>18.9016667171319</v>
      </c>
      <c r="N512" s="30" t="n">
        <v>0.111499653212736</v>
      </c>
      <c r="O512" s="30" t="n">
        <v>12.574</v>
      </c>
      <c r="P512" s="17" t="n">
        <f aca="false">N512-$N$4</f>
        <v>0.125999583855283</v>
      </c>
      <c r="Q512" s="30"/>
      <c r="R512" s="30"/>
      <c r="S512" s="30"/>
      <c r="T512" s="30"/>
      <c r="U512" s="30"/>
      <c r="V512" s="32" t="n">
        <f aca="false">T512</f>
        <v>0</v>
      </c>
      <c r="W512" s="32"/>
      <c r="X512" s="30"/>
      <c r="Y512" s="30"/>
      <c r="Z512" s="30"/>
      <c r="AA512" s="30"/>
      <c r="AB512" s="0" t="e">
        <f aca="false">VLOOKUP(X512,$Z$4:$AA$822,2,TRUE())</f>
        <v>#N/A</v>
      </c>
      <c r="AC512" s="0" t="e">
        <f aca="false">AVERAGE(Y512,AB512)</f>
        <v>#N/A</v>
      </c>
      <c r="AE512" s="30"/>
    </row>
    <row r="513" customFormat="false" ht="15" hidden="false" customHeight="false" outlineLevel="0" collapsed="false">
      <c r="A513" s="30" t="n">
        <v>12.5740004975557</v>
      </c>
      <c r="B513" s="0" t="n">
        <v>0.125500069357456</v>
      </c>
      <c r="M513" s="30" t="n">
        <v>18.9083333838979</v>
      </c>
      <c r="N513" s="30" t="n">
        <v>0.111000138714909</v>
      </c>
      <c r="O513" s="30" t="n">
        <v>12.5740004975557</v>
      </c>
      <c r="P513" s="17" t="n">
        <f aca="false">N513-$N$4</f>
        <v>0.125500069357456</v>
      </c>
      <c r="Q513" s="30"/>
      <c r="R513" s="30"/>
      <c r="S513" s="30"/>
      <c r="T513" s="30"/>
      <c r="U513" s="30"/>
      <c r="V513" s="32" t="n">
        <f aca="false">T513</f>
        <v>0</v>
      </c>
      <c r="W513" s="32"/>
      <c r="X513" s="30"/>
      <c r="Y513" s="30"/>
      <c r="Z513" s="30"/>
      <c r="AA513" s="30"/>
      <c r="AB513" s="0" t="e">
        <f aca="false">VLOOKUP(X513,$Z$4:$AA$822,2,TRUE())</f>
        <v>#N/A</v>
      </c>
      <c r="AC513" s="0" t="e">
        <f aca="false">AVERAGE(Y513,AB513)</f>
        <v>#N/A</v>
      </c>
      <c r="AE513" s="30"/>
    </row>
    <row r="514" customFormat="false" ht="15" hidden="false" customHeight="false" outlineLevel="0" collapsed="false">
      <c r="A514" s="30" t="n">
        <v>12.6396004985333</v>
      </c>
      <c r="B514" s="0" t="n">
        <v>0.120500069357455</v>
      </c>
      <c r="M514" s="30" t="n">
        <v>18.9150000506639</v>
      </c>
      <c r="N514" s="30" t="n">
        <v>0.106000138714908</v>
      </c>
      <c r="O514" s="30" t="n">
        <v>12.6396004985333</v>
      </c>
      <c r="P514" s="17" t="n">
        <f aca="false">N514-$N$4</f>
        <v>0.120500069357455</v>
      </c>
      <c r="Q514" s="30"/>
      <c r="R514" s="30"/>
      <c r="S514" s="30"/>
      <c r="T514" s="30"/>
      <c r="U514" s="30"/>
      <c r="V514" s="32" t="n">
        <f aca="false">T514</f>
        <v>0</v>
      </c>
      <c r="W514" s="32"/>
      <c r="X514" s="30"/>
      <c r="Y514" s="30"/>
      <c r="Z514" s="30"/>
      <c r="AA514" s="30"/>
      <c r="AB514" s="0" t="e">
        <f aca="false">VLOOKUP(X514,$Z$4:$AA$822,2,TRUE())</f>
        <v>#N/A</v>
      </c>
      <c r="AC514" s="0" t="e">
        <f aca="false">AVERAGE(Y514,AB514)</f>
        <v>#N/A</v>
      </c>
      <c r="AE514" s="30"/>
    </row>
    <row r="515" customFormat="false" ht="15" hidden="false" customHeight="false" outlineLevel="0" collapsed="false">
      <c r="A515" s="30" t="n">
        <v>12.656</v>
      </c>
      <c r="B515" s="0" t="n">
        <v>0.114000416144723</v>
      </c>
      <c r="M515" s="30" t="n">
        <v>18.92166671743</v>
      </c>
      <c r="N515" s="30" t="n">
        <v>0.0995004855021762</v>
      </c>
      <c r="O515" s="30" t="n">
        <v>12.656</v>
      </c>
      <c r="P515" s="17" t="n">
        <f aca="false">N515-$N$4</f>
        <v>0.114000416144723</v>
      </c>
      <c r="Q515" s="30"/>
      <c r="R515" s="30"/>
      <c r="S515" s="30"/>
      <c r="T515" s="30"/>
      <c r="U515" s="30"/>
      <c r="V515" s="32" t="n">
        <f aca="false">T515</f>
        <v>0</v>
      </c>
      <c r="W515" s="32"/>
      <c r="X515" s="30"/>
      <c r="Y515" s="30"/>
      <c r="Z515" s="30"/>
      <c r="AA515" s="30"/>
      <c r="AB515" s="0" t="e">
        <f aca="false">VLOOKUP(X515,$Z$4:$AA$822,2,TRUE())</f>
        <v>#N/A</v>
      </c>
      <c r="AC515" s="0" t="e">
        <f aca="false">AVERAGE(Y515,AB515)</f>
        <v>#N/A</v>
      </c>
      <c r="AE515" s="30"/>
    </row>
    <row r="516" customFormat="false" ht="15" hidden="false" customHeight="false" outlineLevel="0" collapsed="false">
      <c r="A516" s="30" t="n">
        <v>12.6884004943848</v>
      </c>
      <c r="B516" s="0" t="n">
        <v>0.100000416144713</v>
      </c>
      <c r="M516" s="30" t="n">
        <v>18.928333384196</v>
      </c>
      <c r="N516" s="30" t="n">
        <v>0.0855004855021662</v>
      </c>
      <c r="O516" s="30" t="n">
        <v>12.6884004943848</v>
      </c>
      <c r="P516" s="17" t="n">
        <f aca="false">N516-$N$4</f>
        <v>0.100000416144713</v>
      </c>
      <c r="Q516" s="30"/>
      <c r="R516" s="30"/>
      <c r="S516" s="30"/>
      <c r="T516" s="30"/>
      <c r="U516" s="30"/>
      <c r="V516" s="32" t="n">
        <f aca="false">T516</f>
        <v>0</v>
      </c>
      <c r="W516" s="32"/>
      <c r="X516" s="30"/>
      <c r="Y516" s="30"/>
      <c r="Z516" s="30"/>
      <c r="AA516" s="30"/>
      <c r="AB516" s="0" t="e">
        <f aca="false">VLOOKUP(X516,$Z$4:$AA$822,2,TRUE())</f>
        <v>#N/A</v>
      </c>
      <c r="AC516" s="0" t="e">
        <f aca="false">AVERAGE(Y516,AB516)</f>
        <v>#N/A</v>
      </c>
      <c r="AE516" s="30"/>
    </row>
    <row r="517" customFormat="false" ht="15" hidden="false" customHeight="false" outlineLevel="0" collapsed="false">
      <c r="A517" s="30" t="n">
        <v>12.737</v>
      </c>
      <c r="B517" s="0" t="n">
        <v>0.0860004161447314</v>
      </c>
      <c r="M517" s="30" t="n">
        <v>18.935000050962</v>
      </c>
      <c r="N517" s="30" t="n">
        <v>0.0715004855021846</v>
      </c>
      <c r="O517" s="30" t="n">
        <v>12.737</v>
      </c>
      <c r="P517" s="17" t="n">
        <f aca="false">N517-$N$4</f>
        <v>0.0860004161447314</v>
      </c>
      <c r="Q517" s="30"/>
      <c r="R517" s="30"/>
      <c r="S517" s="30"/>
      <c r="T517" s="30"/>
      <c r="U517" s="30"/>
      <c r="V517" s="32" t="n">
        <f aca="false">T517</f>
        <v>0</v>
      </c>
      <c r="W517" s="32"/>
      <c r="X517" s="30"/>
      <c r="Y517" s="30"/>
      <c r="Z517" s="30"/>
      <c r="AA517" s="30"/>
      <c r="AB517" s="0" t="e">
        <f aca="false">VLOOKUP(X517,$Z$4:$AA$822,2,TRUE())</f>
        <v>#N/A</v>
      </c>
      <c r="AC517" s="0" t="e">
        <f aca="false">AVERAGE(Y517,AB517)</f>
        <v>#N/A</v>
      </c>
      <c r="AE517" s="30"/>
    </row>
    <row r="518" customFormat="false" ht="15" hidden="false" customHeight="false" outlineLevel="0" collapsed="false">
      <c r="A518" s="30" t="n">
        <v>12.737000496316</v>
      </c>
      <c r="B518" s="0" t="n">
        <v>0.080000000000001</v>
      </c>
      <c r="M518" s="30" t="n">
        <v>18.941666717728</v>
      </c>
      <c r="N518" s="30" t="n">
        <v>0.0655000693574541</v>
      </c>
      <c r="O518" s="30" t="n">
        <v>12.737000496316</v>
      </c>
      <c r="P518" s="17" t="n">
        <f aca="false">N518-$N$4</f>
        <v>0.080000000000001</v>
      </c>
      <c r="Q518" s="30"/>
      <c r="R518" s="30"/>
      <c r="S518" s="30"/>
      <c r="T518" s="30"/>
      <c r="U518" s="30"/>
      <c r="V518" s="32" t="n">
        <f aca="false">T518</f>
        <v>0</v>
      </c>
      <c r="W518" s="32"/>
      <c r="X518" s="30"/>
      <c r="Y518" s="30"/>
      <c r="Z518" s="30"/>
      <c r="AA518" s="30"/>
      <c r="AB518" s="0" t="e">
        <f aca="false">VLOOKUP(X518,$Z$4:$AA$822,2,TRUE())</f>
        <v>#N/A</v>
      </c>
      <c r="AC518" s="0" t="e">
        <f aca="false">AVERAGE(Y518,AB518)</f>
        <v>#N/A</v>
      </c>
      <c r="AE518" s="30"/>
    </row>
    <row r="519" customFormat="false" ht="15" hidden="false" customHeight="false" outlineLevel="0" collapsed="false">
      <c r="A519" s="30" t="n">
        <v>12.8018004972816</v>
      </c>
      <c r="B519" s="0" t="n">
        <v>0.0779999999999994</v>
      </c>
      <c r="M519" s="30" t="n">
        <v>18.948333384494</v>
      </c>
      <c r="N519" s="30" t="n">
        <v>0.0635000693574526</v>
      </c>
      <c r="O519" s="30" t="n">
        <v>12.8018004972816</v>
      </c>
      <c r="P519" s="17" t="n">
        <f aca="false">N519-$N$4</f>
        <v>0.0779999999999994</v>
      </c>
      <c r="Q519" s="30"/>
      <c r="R519" s="30"/>
      <c r="S519" s="30"/>
      <c r="T519" s="30"/>
      <c r="U519" s="30"/>
      <c r="V519" s="32" t="n">
        <f aca="false">T519</f>
        <v>0</v>
      </c>
      <c r="W519" s="32"/>
      <c r="X519" s="30"/>
      <c r="Y519" s="30"/>
      <c r="Z519" s="30"/>
      <c r="AA519" s="30"/>
      <c r="AB519" s="0" t="e">
        <f aca="false">VLOOKUP(X519,$Z$4:$AA$822,2,TRUE())</f>
        <v>#N/A</v>
      </c>
      <c r="AC519" s="0" t="e">
        <f aca="false">AVERAGE(Y519,AB519)</f>
        <v>#N/A</v>
      </c>
      <c r="AE519" s="30"/>
    </row>
    <row r="520" customFormat="false" ht="15" hidden="false" customHeight="false" outlineLevel="0" collapsed="false">
      <c r="A520" s="30" t="n">
        <v>12.818</v>
      </c>
      <c r="B520" s="0" t="n">
        <v>0.0760000000000014</v>
      </c>
      <c r="M520" s="30" t="n">
        <v>18.95500005126</v>
      </c>
      <c r="N520" s="30" t="n">
        <v>0.0615000693574546</v>
      </c>
      <c r="O520" s="30" t="n">
        <v>12.818</v>
      </c>
      <c r="P520" s="17" t="n">
        <f aca="false">N520-$N$4</f>
        <v>0.0760000000000014</v>
      </c>
      <c r="Q520" s="30"/>
      <c r="R520" s="30"/>
      <c r="S520" s="30"/>
      <c r="T520" s="30"/>
      <c r="U520" s="30"/>
      <c r="V520" s="32" t="n">
        <f aca="false">T520</f>
        <v>0</v>
      </c>
      <c r="W520" s="32"/>
      <c r="X520" s="30"/>
      <c r="Y520" s="30"/>
      <c r="Z520" s="30"/>
      <c r="AA520" s="30"/>
      <c r="AB520" s="0" t="e">
        <f aca="false">VLOOKUP(X520,$Z$4:$AA$822,2,TRUE())</f>
        <v>#N/A</v>
      </c>
      <c r="AC520" s="0" t="e">
        <f aca="false">AVERAGE(Y520,AB520)</f>
        <v>#N/A</v>
      </c>
      <c r="AE520" s="30"/>
    </row>
    <row r="521" customFormat="false" ht="15" hidden="false" customHeight="false" outlineLevel="0" collapsed="false">
      <c r="A521" s="30" t="n">
        <v>12.8500004930497</v>
      </c>
      <c r="B521" s="0" t="n">
        <v>0.0759998612850925</v>
      </c>
      <c r="M521" s="30" t="n">
        <v>18.961666718026</v>
      </c>
      <c r="N521" s="30" t="n">
        <v>0.0614999306425457</v>
      </c>
      <c r="O521" s="30" t="n">
        <v>12.8500004930497</v>
      </c>
      <c r="P521" s="17" t="n">
        <f aca="false">N521-$N$4</f>
        <v>0.0759998612850925</v>
      </c>
      <c r="Q521" s="30"/>
      <c r="R521" s="30"/>
      <c r="S521" s="30"/>
      <c r="T521" s="30"/>
      <c r="U521" s="30"/>
      <c r="V521" s="32" t="n">
        <f aca="false">T521</f>
        <v>0</v>
      </c>
      <c r="W521" s="32"/>
      <c r="X521" s="30"/>
      <c r="Y521" s="30"/>
      <c r="Z521" s="30"/>
      <c r="AA521" s="30"/>
      <c r="AB521" s="0" t="e">
        <f aca="false">VLOOKUP(X521,$Z$4:$AA$822,2,TRUE())</f>
        <v>#N/A</v>
      </c>
      <c r="AC521" s="0" t="e">
        <f aca="false">AVERAGE(Y521,AB521)</f>
        <v>#N/A</v>
      </c>
      <c r="AE521" s="30"/>
    </row>
    <row r="522" customFormat="false" ht="15" hidden="false" customHeight="false" outlineLevel="0" collapsed="false">
      <c r="A522" s="30" t="n">
        <v>12.898</v>
      </c>
      <c r="B522" s="0" t="n">
        <v>0.0769998612850937</v>
      </c>
      <c r="M522" s="30" t="n">
        <v>18.968333384792</v>
      </c>
      <c r="N522" s="30" t="n">
        <v>0.0624999306425469</v>
      </c>
      <c r="O522" s="30" t="n">
        <v>12.898</v>
      </c>
      <c r="P522" s="17" t="n">
        <f aca="false">N522-$N$4</f>
        <v>0.0769998612850937</v>
      </c>
      <c r="Q522" s="30"/>
      <c r="R522" s="30"/>
      <c r="S522" s="30"/>
      <c r="T522" s="30"/>
      <c r="U522" s="30"/>
      <c r="V522" s="32" t="n">
        <f aca="false">T522</f>
        <v>0</v>
      </c>
      <c r="W522" s="32"/>
      <c r="X522" s="30"/>
      <c r="Y522" s="30"/>
      <c r="Z522" s="30"/>
      <c r="AA522" s="30"/>
      <c r="AB522" s="0" t="e">
        <f aca="false">VLOOKUP(X522,$Z$4:$AA$822,2,TRUE())</f>
        <v>#N/A</v>
      </c>
      <c r="AC522" s="0" t="e">
        <f aca="false">AVERAGE(Y522,AB522)</f>
        <v>#N/A</v>
      </c>
      <c r="AE522" s="30"/>
    </row>
    <row r="523" customFormat="false" ht="15" hidden="false" customHeight="false" outlineLevel="0" collapsed="false">
      <c r="A523" s="30" t="n">
        <v>12.8980005011439</v>
      </c>
      <c r="B523" s="0" t="n">
        <v>0.0665006242170811</v>
      </c>
      <c r="M523" s="30" t="n">
        <v>18.975000051558</v>
      </c>
      <c r="N523" s="30" t="n">
        <v>0.0520006935745343</v>
      </c>
      <c r="O523" s="30" t="n">
        <v>12.8980005011439</v>
      </c>
      <c r="P523" s="17" t="n">
        <f aca="false">N523-$N$4</f>
        <v>0.0665006242170811</v>
      </c>
      <c r="Q523" s="30"/>
      <c r="R523" s="30"/>
      <c r="S523" s="30"/>
      <c r="T523" s="30"/>
      <c r="U523" s="30"/>
      <c r="V523" s="32" t="n">
        <f aca="false">T523</f>
        <v>0</v>
      </c>
      <c r="W523" s="32"/>
      <c r="X523" s="30"/>
      <c r="Y523" s="30"/>
      <c r="Z523" s="30"/>
      <c r="AA523" s="30"/>
      <c r="AB523" s="0" t="e">
        <f aca="false">VLOOKUP(X523,$Z$4:$AA$822,2,TRUE())</f>
        <v>#N/A</v>
      </c>
      <c r="AC523" s="0" t="e">
        <f aca="false">AVERAGE(Y523,AB523)</f>
        <v>#N/A</v>
      </c>
      <c r="AE523" s="30"/>
    </row>
    <row r="524" customFormat="false" ht="15" hidden="false" customHeight="false" outlineLevel="0" collapsed="false">
      <c r="A524" s="30" t="n">
        <v>12.9628005021095</v>
      </c>
      <c r="B524" s="0" t="n">
        <v>0.0470005548596326</v>
      </c>
      <c r="M524" s="30" t="n">
        <v>18.981666718324</v>
      </c>
      <c r="N524" s="30" t="n">
        <v>0.0325006242170858</v>
      </c>
      <c r="O524" s="30" t="n">
        <v>12.9628005021095</v>
      </c>
      <c r="P524" s="17" t="n">
        <f aca="false">N524-$N$4</f>
        <v>0.0470005548596326</v>
      </c>
      <c r="Q524" s="30"/>
      <c r="R524" s="30"/>
      <c r="S524" s="30"/>
      <c r="T524" s="30"/>
      <c r="U524" s="30"/>
      <c r="V524" s="32" t="n">
        <f aca="false">T524</f>
        <v>0</v>
      </c>
      <c r="W524" s="32"/>
      <c r="X524" s="30"/>
      <c r="Y524" s="30"/>
      <c r="Z524" s="30"/>
      <c r="AA524" s="30"/>
      <c r="AB524" s="0" t="e">
        <f aca="false">VLOOKUP(X524,$Z$4:$AA$822,2,TRUE())</f>
        <v>#N/A</v>
      </c>
      <c r="AC524" s="0" t="e">
        <f aca="false">AVERAGE(Y524,AB524)</f>
        <v>#N/A</v>
      </c>
      <c r="AE524" s="30"/>
    </row>
    <row r="525" customFormat="false" ht="15" hidden="false" customHeight="false" outlineLevel="0" collapsed="false">
      <c r="A525" s="30" t="n">
        <v>12.979</v>
      </c>
      <c r="B525" s="0" t="n">
        <v>0.0315000693574561</v>
      </c>
      <c r="M525" s="30" t="n">
        <v>18.98833338509</v>
      </c>
      <c r="N525" s="30" t="n">
        <v>0.0170001387149092</v>
      </c>
      <c r="O525" s="30" t="n">
        <v>12.979</v>
      </c>
      <c r="P525" s="17" t="n">
        <f aca="false">N525-$N$4</f>
        <v>0.0315000693574561</v>
      </c>
      <c r="Q525" s="30"/>
      <c r="R525" s="30"/>
      <c r="S525" s="30"/>
      <c r="T525" s="30"/>
      <c r="U525" s="30"/>
      <c r="V525" s="32" t="n">
        <f aca="false">T525</f>
        <v>0</v>
      </c>
      <c r="W525" s="32"/>
      <c r="X525" s="30"/>
      <c r="Y525" s="30"/>
      <c r="Z525" s="30"/>
      <c r="AA525" s="30"/>
      <c r="AB525" s="0" t="e">
        <f aca="false">VLOOKUP(X525,$Z$4:$AA$822,2,TRUE())</f>
        <v>#N/A</v>
      </c>
      <c r="AC525" s="0" t="e">
        <f aca="false">AVERAGE(Y525,AB525)</f>
        <v>#N/A</v>
      </c>
      <c r="AE525" s="30"/>
    </row>
    <row r="526" customFormat="false" ht="15" hidden="false" customHeight="false" outlineLevel="0" collapsed="false">
      <c r="A526" s="30" t="n">
        <v>13.0106004915953</v>
      </c>
      <c r="B526" s="0" t="n">
        <v>0.0304999306425468</v>
      </c>
      <c r="M526" s="30" t="n">
        <v>18.995000051856</v>
      </c>
      <c r="N526" s="30" t="n">
        <v>0.016</v>
      </c>
      <c r="O526" s="30" t="n">
        <v>13.0106004915953</v>
      </c>
      <c r="P526" s="17" t="n">
        <f aca="false">N526-$N$4</f>
        <v>0.0304999306425468</v>
      </c>
      <c r="Q526" s="30"/>
      <c r="R526" s="30"/>
      <c r="S526" s="30"/>
      <c r="T526" s="30"/>
      <c r="U526" s="30"/>
      <c r="V526" s="32" t="n">
        <f aca="false">T526</f>
        <v>0</v>
      </c>
      <c r="W526" s="32"/>
      <c r="X526" s="30"/>
      <c r="Y526" s="30"/>
      <c r="Z526" s="30"/>
      <c r="AA526" s="30"/>
      <c r="AB526" s="0" t="e">
        <f aca="false">VLOOKUP(X526,$Z$4:$AA$822,2,TRUE())</f>
        <v>#N/A</v>
      </c>
      <c r="AC526" s="0" t="e">
        <f aca="false">AVERAGE(Y526,AB526)</f>
        <v>#N/A</v>
      </c>
      <c r="AE526" s="30"/>
    </row>
    <row r="527" customFormat="false" ht="15" hidden="false" customHeight="false" outlineLevel="0" collapsed="false">
      <c r="A527" s="30" t="n">
        <v>13.058</v>
      </c>
      <c r="B527" s="0" t="n">
        <v>0.0309998612850935</v>
      </c>
      <c r="M527" s="30" t="n">
        <v>19.0016667186221</v>
      </c>
      <c r="N527" s="30" t="n">
        <v>0.0164999306425466</v>
      </c>
      <c r="O527" s="30" t="n">
        <v>13.058</v>
      </c>
      <c r="P527" s="17" t="n">
        <f aca="false">N527-$N$4</f>
        <v>0.0309998612850935</v>
      </c>
      <c r="Q527" s="30"/>
      <c r="R527" s="30"/>
      <c r="S527" s="30"/>
      <c r="T527" s="30"/>
      <c r="U527" s="30"/>
      <c r="V527" s="32" t="n">
        <f aca="false">T527</f>
        <v>0</v>
      </c>
      <c r="W527" s="32"/>
      <c r="X527" s="30"/>
      <c r="Y527" s="30"/>
      <c r="Z527" s="30"/>
      <c r="AA527" s="30"/>
      <c r="AB527" s="0" t="e">
        <f aca="false">VLOOKUP(X527,$Z$4:$AA$822,2,TRUE())</f>
        <v>#N/A</v>
      </c>
      <c r="AC527" s="0" t="e">
        <f aca="false">AVERAGE(Y527,AB527)</f>
        <v>#N/A</v>
      </c>
      <c r="AE527" s="30"/>
    </row>
    <row r="528" customFormat="false" ht="15" hidden="false" customHeight="false" outlineLevel="0" collapsed="false">
      <c r="A528" s="30" t="n">
        <v>13.0580004872322</v>
      </c>
      <c r="B528" s="0" t="n">
        <v>0.0329997225701852</v>
      </c>
      <c r="M528" s="30" t="n">
        <v>19.0083333853881</v>
      </c>
      <c r="N528" s="30" t="n">
        <v>0.0184997919276384</v>
      </c>
      <c r="O528" s="30" t="n">
        <v>13.0580004872322</v>
      </c>
      <c r="P528" s="17" t="n">
        <f aca="false">N528-$N$4</f>
        <v>0.0329997225701852</v>
      </c>
      <c r="Q528" s="30"/>
      <c r="R528" s="30"/>
      <c r="S528" s="30"/>
      <c r="T528" s="30"/>
      <c r="U528" s="30"/>
      <c r="V528" s="32" t="n">
        <f aca="false">T528</f>
        <v>0</v>
      </c>
      <c r="W528" s="32"/>
      <c r="X528" s="30"/>
      <c r="Y528" s="30"/>
      <c r="Z528" s="30"/>
      <c r="AA528" s="30"/>
      <c r="AB528" s="0" t="e">
        <f aca="false">VLOOKUP(X528,$Z$4:$AA$822,2,TRUE())</f>
        <v>#N/A</v>
      </c>
      <c r="AC528" s="0" t="e">
        <f aca="false">AVERAGE(Y528,AB528)</f>
        <v>#N/A</v>
      </c>
      <c r="AE528" s="30"/>
    </row>
    <row r="529" customFormat="false" ht="15" hidden="false" customHeight="false" outlineLevel="0" collapsed="false">
      <c r="A529" s="30" t="n">
        <v>13.1204004881621</v>
      </c>
      <c r="B529" s="0" t="n">
        <v>0.0369998612850928</v>
      </c>
      <c r="M529" s="30" t="n">
        <v>19.0150000521541</v>
      </c>
      <c r="N529" s="30" t="n">
        <v>0.022499930642546</v>
      </c>
      <c r="O529" s="30" t="n">
        <v>13.1204004881621</v>
      </c>
      <c r="P529" s="17" t="n">
        <f aca="false">N529-$N$4</f>
        <v>0.0369998612850928</v>
      </c>
      <c r="Q529" s="30"/>
      <c r="R529" s="30"/>
      <c r="S529" s="30"/>
      <c r="T529" s="30"/>
      <c r="U529" s="30"/>
      <c r="V529" s="32" t="n">
        <f aca="false">T529</f>
        <v>0</v>
      </c>
      <c r="W529" s="32"/>
      <c r="X529" s="30"/>
      <c r="Y529" s="30"/>
      <c r="Z529" s="30"/>
      <c r="AA529" s="30"/>
      <c r="AB529" s="0" t="e">
        <f aca="false">VLOOKUP(X529,$Z$4:$AA$822,2,TRUE())</f>
        <v>#N/A</v>
      </c>
      <c r="AC529" s="0" t="e">
        <f aca="false">AVERAGE(Y529,AB529)</f>
        <v>#N/A</v>
      </c>
      <c r="AE529" s="30"/>
    </row>
    <row r="530" customFormat="false" ht="15" hidden="false" customHeight="false" outlineLevel="0" collapsed="false">
      <c r="A530" s="30" t="n">
        <v>13.136</v>
      </c>
      <c r="B530" s="0" t="n">
        <v>0.0414996532127319</v>
      </c>
      <c r="M530" s="30" t="n">
        <v>19.0216667189201</v>
      </c>
      <c r="N530" s="30" t="n">
        <v>0.026999722570185</v>
      </c>
      <c r="O530" s="30" t="n">
        <v>13.136</v>
      </c>
      <c r="P530" s="17" t="n">
        <f aca="false">N530-$N$4</f>
        <v>0.0414996532127319</v>
      </c>
      <c r="Q530" s="30"/>
      <c r="R530" s="30"/>
      <c r="S530" s="30"/>
      <c r="T530" s="30"/>
      <c r="U530" s="30"/>
      <c r="V530" s="32" t="n">
        <f aca="false">T530</f>
        <v>0</v>
      </c>
      <c r="W530" s="32"/>
      <c r="X530" s="30"/>
      <c r="Y530" s="30"/>
      <c r="Z530" s="30"/>
      <c r="AA530" s="30"/>
      <c r="AB530" s="0" t="e">
        <f aca="false">VLOOKUP(X530,$Z$4:$AA$822,2,TRUE())</f>
        <v>#N/A</v>
      </c>
      <c r="AC530" s="0" t="e">
        <f aca="false">AVERAGE(Y530,AB530)</f>
        <v>#N/A</v>
      </c>
      <c r="AE530" s="30"/>
    </row>
    <row r="531" customFormat="false" ht="15" hidden="false" customHeight="false" outlineLevel="0" collapsed="false">
      <c r="A531" s="30" t="n">
        <v>13.1676004963041</v>
      </c>
      <c r="B531" s="0" t="n">
        <v>0.0519995838552809</v>
      </c>
      <c r="M531" s="30" t="n">
        <v>19.0283333856861</v>
      </c>
      <c r="N531" s="30" t="n">
        <v>0.0374996532127341</v>
      </c>
      <c r="O531" s="30" t="n">
        <v>13.1676004963041</v>
      </c>
      <c r="P531" s="17" t="n">
        <f aca="false">N531-$N$4</f>
        <v>0.0519995838552809</v>
      </c>
      <c r="Q531" s="30"/>
      <c r="R531" s="30"/>
      <c r="S531" s="30"/>
      <c r="T531" s="30"/>
      <c r="U531" s="30"/>
      <c r="V531" s="32" t="n">
        <f aca="false">T531</f>
        <v>0</v>
      </c>
      <c r="W531" s="32"/>
      <c r="X531" s="30"/>
      <c r="Y531" s="30"/>
      <c r="Z531" s="30"/>
      <c r="AA531" s="30"/>
      <c r="AB531" s="0" t="e">
        <f aca="false">VLOOKUP(X531,$Z$4:$AA$822,2,TRUE())</f>
        <v>#N/A</v>
      </c>
      <c r="AC531" s="0" t="e">
        <f aca="false">AVERAGE(Y531,AB531)</f>
        <v>#N/A</v>
      </c>
      <c r="AE531" s="30"/>
    </row>
    <row r="532" customFormat="false" ht="15" hidden="false" customHeight="false" outlineLevel="0" collapsed="false">
      <c r="A532" s="30" t="n">
        <v>13.215</v>
      </c>
      <c r="B532" s="0" t="n">
        <v>0.0609995838552777</v>
      </c>
      <c r="M532" s="30" t="n">
        <v>19.0350000524521</v>
      </c>
      <c r="N532" s="30" t="n">
        <v>0.0464996532127309</v>
      </c>
      <c r="O532" s="30" t="n">
        <v>13.215</v>
      </c>
      <c r="P532" s="17" t="n">
        <f aca="false">N532-$N$4</f>
        <v>0.0609995838552777</v>
      </c>
      <c r="Q532" s="30"/>
      <c r="R532" s="30"/>
      <c r="S532" s="30"/>
      <c r="T532" s="30"/>
      <c r="U532" s="30"/>
      <c r="V532" s="32" t="n">
        <f aca="false">T532</f>
        <v>0</v>
      </c>
      <c r="W532" s="32"/>
      <c r="X532" s="30"/>
      <c r="Y532" s="30"/>
      <c r="Z532" s="30"/>
      <c r="AA532" s="30"/>
      <c r="AB532" s="0" t="e">
        <f aca="false">VLOOKUP(X532,$Z$4:$AA$822,2,TRUE())</f>
        <v>#N/A</v>
      </c>
      <c r="AC532" s="0" t="e">
        <f aca="false">AVERAGE(Y532,AB532)</f>
        <v>#N/A</v>
      </c>
      <c r="AE532" s="30"/>
    </row>
    <row r="533" customFormat="false" ht="15" hidden="false" customHeight="false" outlineLevel="0" collapsed="false">
      <c r="A533" s="30" t="n">
        <v>13.215000517106</v>
      </c>
      <c r="B533" s="0" t="n">
        <v>0.0674996532127281</v>
      </c>
      <c r="M533" s="30" t="n">
        <v>19.0416667192181</v>
      </c>
      <c r="N533" s="30" t="n">
        <v>0.0529997225701813</v>
      </c>
      <c r="O533" s="30" t="n">
        <v>13.215000517106</v>
      </c>
      <c r="P533" s="17" t="n">
        <f aca="false">N533-$N$4</f>
        <v>0.0674996532127281</v>
      </c>
      <c r="Q533" s="30"/>
      <c r="R533" s="30"/>
      <c r="S533" s="30"/>
      <c r="T533" s="30"/>
      <c r="U533" s="30"/>
      <c r="V533" s="32" t="n">
        <f aca="false">T533</f>
        <v>0</v>
      </c>
      <c r="W533" s="32"/>
      <c r="X533" s="30"/>
      <c r="Y533" s="30"/>
      <c r="Z533" s="30"/>
      <c r="AA533" s="30"/>
      <c r="AB533" s="0" t="e">
        <f aca="false">VLOOKUP(X533,$Z$4:$AA$822,2,TRUE())</f>
        <v>#N/A</v>
      </c>
      <c r="AC533" s="0" t="e">
        <f aca="false">AVERAGE(Y533,AB533)</f>
        <v>#N/A</v>
      </c>
      <c r="AE533" s="30"/>
    </row>
    <row r="534" customFormat="false" ht="15" hidden="false" customHeight="false" outlineLevel="0" collapsed="false">
      <c r="A534" s="30" t="n">
        <v>13.2806005180836</v>
      </c>
      <c r="B534" s="0" t="n">
        <v>0.0759997225701845</v>
      </c>
      <c r="M534" s="30" t="n">
        <v>19.0483333859841</v>
      </c>
      <c r="N534" s="30" t="n">
        <v>0.0614997919276377</v>
      </c>
      <c r="O534" s="30" t="n">
        <v>13.2806005180836</v>
      </c>
      <c r="P534" s="17" t="n">
        <f aca="false">N534-$N$4</f>
        <v>0.0759997225701845</v>
      </c>
      <c r="Q534" s="30"/>
      <c r="R534" s="30"/>
      <c r="S534" s="30"/>
      <c r="T534" s="30"/>
      <c r="U534" s="30"/>
      <c r="V534" s="32" t="n">
        <f aca="false">T534</f>
        <v>0</v>
      </c>
      <c r="W534" s="32"/>
      <c r="X534" s="30"/>
      <c r="Y534" s="30"/>
      <c r="Z534" s="30"/>
      <c r="AA534" s="30"/>
      <c r="AB534" s="0" t="e">
        <f aca="false">VLOOKUP(X534,$Z$4:$AA$822,2,TRUE())</f>
        <v>#N/A</v>
      </c>
      <c r="AC534" s="0" t="e">
        <f aca="false">AVERAGE(Y534,AB534)</f>
        <v>#N/A</v>
      </c>
      <c r="AE534" s="30"/>
    </row>
    <row r="535" customFormat="false" ht="15" hidden="false" customHeight="false" outlineLevel="0" collapsed="false">
      <c r="A535" s="30" t="n">
        <v>13.297</v>
      </c>
      <c r="B535" s="0" t="n">
        <v>0.081500069357455</v>
      </c>
      <c r="M535" s="30" t="n">
        <v>19.0550000527501</v>
      </c>
      <c r="N535" s="30" t="n">
        <v>0.0670001387149082</v>
      </c>
      <c r="O535" s="30" t="n">
        <v>13.297</v>
      </c>
      <c r="P535" s="17" t="n">
        <f aca="false">N535-$N$4</f>
        <v>0.081500069357455</v>
      </c>
      <c r="Q535" s="30"/>
      <c r="R535" s="30"/>
      <c r="S535" s="30"/>
      <c r="T535" s="30"/>
      <c r="U535" s="30"/>
      <c r="V535" s="32" t="n">
        <f aca="false">T535</f>
        <v>0</v>
      </c>
      <c r="W535" s="32"/>
      <c r="X535" s="30"/>
      <c r="Y535" s="30"/>
      <c r="Z535" s="30"/>
      <c r="AA535" s="30"/>
      <c r="AB535" s="0" t="e">
        <f aca="false">VLOOKUP(X535,$Z$4:$AA$822,2,TRUE())</f>
        <v>#N/A</v>
      </c>
      <c r="AC535" s="0" t="e">
        <f aca="false">AVERAGE(Y535,AB535)</f>
        <v>#N/A</v>
      </c>
      <c r="AE535" s="30"/>
    </row>
    <row r="536" customFormat="false" ht="15" hidden="false" customHeight="false" outlineLevel="0" collapsed="false">
      <c r="A536" s="30" t="n">
        <v>13.3290005073548</v>
      </c>
      <c r="B536" s="0" t="n">
        <v>0.0775000693574555</v>
      </c>
      <c r="M536" s="30" t="n">
        <v>19.0616667195161</v>
      </c>
      <c r="N536" s="30" t="n">
        <v>0.0630001387149086</v>
      </c>
      <c r="O536" s="30" t="n">
        <v>13.3290005073548</v>
      </c>
      <c r="P536" s="17" t="n">
        <f aca="false">N536-$N$4</f>
        <v>0.0775000693574555</v>
      </c>
      <c r="Q536" s="30"/>
      <c r="R536" s="30"/>
      <c r="S536" s="30"/>
      <c r="T536" s="30"/>
      <c r="U536" s="30"/>
      <c r="V536" s="32" t="n">
        <f aca="false">T536</f>
        <v>0</v>
      </c>
      <c r="W536" s="32"/>
      <c r="X536" s="30"/>
      <c r="Y536" s="30"/>
      <c r="Z536" s="30"/>
      <c r="AA536" s="30"/>
      <c r="AB536" s="0" t="e">
        <f aca="false">VLOOKUP(X536,$Z$4:$AA$822,2,TRUE())</f>
        <v>#N/A</v>
      </c>
      <c r="AC536" s="0" t="e">
        <f aca="false">AVERAGE(Y536,AB536)</f>
        <v>#N/A</v>
      </c>
      <c r="AE536" s="30"/>
    </row>
    <row r="537" customFormat="false" ht="15" hidden="false" customHeight="false" outlineLevel="0" collapsed="false">
      <c r="A537" s="30" t="n">
        <v>13.377</v>
      </c>
      <c r="B537" s="0" t="n">
        <v>0.0725000693574547</v>
      </c>
      <c r="M537" s="30" t="n">
        <v>19.0683333862821</v>
      </c>
      <c r="N537" s="30" t="n">
        <v>0.0580001387149078</v>
      </c>
      <c r="O537" s="30" t="n">
        <v>13.377</v>
      </c>
      <c r="P537" s="17" t="n">
        <f aca="false">N537-$N$4</f>
        <v>0.0725000693574547</v>
      </c>
      <c r="Q537" s="30"/>
      <c r="R537" s="30"/>
      <c r="S537" s="30"/>
      <c r="T537" s="30"/>
      <c r="U537" s="30"/>
      <c r="V537" s="32" t="n">
        <f aca="false">T537</f>
        <v>0</v>
      </c>
      <c r="W537" s="32"/>
      <c r="X537" s="30"/>
      <c r="Y537" s="30"/>
      <c r="Z537" s="30"/>
      <c r="AA537" s="30"/>
      <c r="AB537" s="0" t="e">
        <f aca="false">VLOOKUP(X537,$Z$4:$AA$822,2,TRUE())</f>
        <v>#N/A</v>
      </c>
      <c r="AC537" s="0" t="e">
        <f aca="false">AVERAGE(Y537,AB537)</f>
        <v>#N/A</v>
      </c>
      <c r="AE537" s="30"/>
    </row>
    <row r="538" customFormat="false" ht="15" hidden="false" customHeight="false" outlineLevel="0" collapsed="false">
      <c r="A538" s="30" t="n">
        <v>13.3770005092621</v>
      </c>
      <c r="B538" s="0" t="n">
        <v>0.0685002080723613</v>
      </c>
      <c r="M538" s="30" t="n">
        <v>19.0750000530481</v>
      </c>
      <c r="N538" s="30" t="n">
        <v>0.0540002774298145</v>
      </c>
      <c r="O538" s="30" t="n">
        <v>13.3770005092621</v>
      </c>
      <c r="P538" s="17" t="n">
        <f aca="false">N538-$N$4</f>
        <v>0.0685002080723613</v>
      </c>
      <c r="Q538" s="30"/>
      <c r="R538" s="30"/>
      <c r="S538" s="30"/>
      <c r="T538" s="30"/>
      <c r="U538" s="30"/>
      <c r="V538" s="32" t="n">
        <f aca="false">T538</f>
        <v>0</v>
      </c>
      <c r="W538" s="32"/>
      <c r="X538" s="30"/>
      <c r="Y538" s="30"/>
      <c r="Z538" s="30"/>
      <c r="AA538" s="30"/>
      <c r="AB538" s="0" t="e">
        <f aca="false">VLOOKUP(X538,$Z$4:$AA$822,2,TRUE())</f>
        <v>#N/A</v>
      </c>
      <c r="AC538" s="0" t="e">
        <f aca="false">AVERAGE(Y538,AB538)</f>
        <v>#N/A</v>
      </c>
      <c r="AE538" s="30"/>
    </row>
    <row r="539" customFormat="false" ht="15" hidden="false" customHeight="false" outlineLevel="0" collapsed="false">
      <c r="A539" s="30" t="n">
        <v>13.4410005102158</v>
      </c>
      <c r="B539" s="0" t="n">
        <v>0.0610001387149097</v>
      </c>
      <c r="M539" s="30" t="n">
        <v>19.0816667198141</v>
      </c>
      <c r="N539" s="30" t="n">
        <v>0.0465002080723629</v>
      </c>
      <c r="O539" s="30" t="n">
        <v>13.4410005102158</v>
      </c>
      <c r="P539" s="17" t="n">
        <f aca="false">N539-$N$4</f>
        <v>0.0610001387149097</v>
      </c>
      <c r="Q539" s="30"/>
      <c r="R539" s="30"/>
      <c r="S539" s="30"/>
      <c r="T539" s="30"/>
      <c r="U539" s="30"/>
      <c r="V539" s="32" t="n">
        <f aca="false">T539</f>
        <v>0</v>
      </c>
      <c r="W539" s="32"/>
      <c r="X539" s="30"/>
      <c r="Y539" s="30"/>
      <c r="Z539" s="30"/>
      <c r="AA539" s="30"/>
      <c r="AB539" s="0" t="e">
        <f aca="false">VLOOKUP(X539,$Z$4:$AA$822,2,TRUE())</f>
        <v>#N/A</v>
      </c>
      <c r="AC539" s="0" t="e">
        <f aca="false">AVERAGE(Y539,AB539)</f>
        <v>#N/A</v>
      </c>
      <c r="AE539" s="30"/>
    </row>
    <row r="540" customFormat="false" ht="15" hidden="false" customHeight="false" outlineLevel="0" collapsed="false">
      <c r="A540" s="30" t="n">
        <v>13.457</v>
      </c>
      <c r="B540" s="0" t="n">
        <v>0.0545002080723656</v>
      </c>
      <c r="M540" s="30" t="n">
        <v>19.0883333865802</v>
      </c>
      <c r="N540" s="30" t="n">
        <v>0.0400002774298187</v>
      </c>
      <c r="O540" s="30" t="n">
        <v>13.457</v>
      </c>
      <c r="P540" s="17" t="n">
        <f aca="false">N540-$N$4</f>
        <v>0.0545002080723656</v>
      </c>
      <c r="Q540" s="30"/>
      <c r="R540" s="30"/>
      <c r="S540" s="30"/>
      <c r="T540" s="30"/>
      <c r="U540" s="30"/>
      <c r="V540" s="32" t="n">
        <f aca="false">T540</f>
        <v>0</v>
      </c>
      <c r="W540" s="32"/>
      <c r="X540" s="30"/>
      <c r="Y540" s="30"/>
      <c r="Z540" s="30"/>
      <c r="AA540" s="30"/>
      <c r="AB540" s="0" t="e">
        <f aca="false">VLOOKUP(X540,$Z$4:$AA$822,2,TRUE())</f>
        <v>#N/A</v>
      </c>
      <c r="AC540" s="0" t="e">
        <f aca="false">AVERAGE(Y540,AB540)</f>
        <v>#N/A</v>
      </c>
      <c r="AE540" s="30"/>
    </row>
    <row r="541" customFormat="false" ht="15" hidden="false" customHeight="false" outlineLevel="0" collapsed="false">
      <c r="A541" s="30" t="n">
        <v>13.4902005313277</v>
      </c>
      <c r="B541" s="0" t="n">
        <v>0.0465002080723593</v>
      </c>
      <c r="M541" s="30" t="n">
        <v>19.0950000533462</v>
      </c>
      <c r="N541" s="30" t="n">
        <v>0.0320002774298125</v>
      </c>
      <c r="O541" s="30" t="n">
        <v>13.4902005313277</v>
      </c>
      <c r="P541" s="17" t="n">
        <f aca="false">N541-$N$4</f>
        <v>0.0465002080723593</v>
      </c>
      <c r="Q541" s="30"/>
      <c r="R541" s="30"/>
      <c r="S541" s="30"/>
      <c r="T541" s="30"/>
      <c r="U541" s="30"/>
      <c r="V541" s="32" t="n">
        <f aca="false">T541</f>
        <v>0</v>
      </c>
      <c r="W541" s="32"/>
      <c r="X541" s="30"/>
      <c r="Y541" s="30"/>
      <c r="Z541" s="30"/>
      <c r="AA541" s="30"/>
      <c r="AB541" s="0" t="e">
        <f aca="false">VLOOKUP(X541,$Z$4:$AA$822,2,TRUE())</f>
        <v>#N/A</v>
      </c>
      <c r="AC541" s="0" t="e">
        <f aca="false">AVERAGE(Y541,AB541)</f>
        <v>#N/A</v>
      </c>
      <c r="AE541" s="30"/>
    </row>
    <row r="542" customFormat="false" ht="15" hidden="false" customHeight="false" outlineLevel="0" collapsed="false">
      <c r="A542" s="30" t="n">
        <v>13.54</v>
      </c>
      <c r="B542" s="0" t="n">
        <v>0.037500208072359</v>
      </c>
      <c r="M542" s="30" t="n">
        <v>19.1016667201122</v>
      </c>
      <c r="N542" s="30" t="n">
        <v>0.0230002774298121</v>
      </c>
      <c r="O542" s="30" t="n">
        <v>13.54</v>
      </c>
      <c r="P542" s="17" t="n">
        <f aca="false">N542-$N$4</f>
        <v>0.037500208072359</v>
      </c>
      <c r="Q542" s="30"/>
      <c r="R542" s="30"/>
      <c r="S542" s="30"/>
      <c r="T542" s="30"/>
      <c r="U542" s="30"/>
      <c r="V542" s="32" t="n">
        <f aca="false">T542</f>
        <v>0</v>
      </c>
      <c r="W542" s="32"/>
      <c r="X542" s="30"/>
      <c r="Y542" s="30"/>
      <c r="Z542" s="30"/>
      <c r="AA542" s="30"/>
      <c r="AB542" s="0" t="e">
        <f aca="false">VLOOKUP(X542,$Z$4:$AA$822,2,TRUE())</f>
        <v>#N/A</v>
      </c>
      <c r="AC542" s="0" t="e">
        <f aca="false">AVERAGE(Y542,AB542)</f>
        <v>#N/A</v>
      </c>
      <c r="AE542" s="30"/>
    </row>
    <row r="543" customFormat="false" ht="15" hidden="false" customHeight="false" outlineLevel="0" collapsed="false">
      <c r="A543" s="30" t="n">
        <v>13.5400005590081</v>
      </c>
      <c r="B543" s="0" t="n">
        <v>0.0265007629319918</v>
      </c>
      <c r="M543" s="30" t="n">
        <v>19.1083333868782</v>
      </c>
      <c r="N543" s="30" t="n">
        <v>0.0120008322894449</v>
      </c>
      <c r="O543" s="30" t="n">
        <v>13.5400005590081</v>
      </c>
      <c r="P543" s="17" t="n">
        <f aca="false">N543-$N$4</f>
        <v>0.0265007629319918</v>
      </c>
      <c r="Q543" s="30"/>
      <c r="R543" s="30"/>
      <c r="S543" s="30"/>
      <c r="T543" s="30"/>
      <c r="U543" s="30"/>
      <c r="V543" s="32" t="n">
        <f aca="false">T543</f>
        <v>0</v>
      </c>
      <c r="W543" s="32"/>
      <c r="X543" s="30"/>
      <c r="Y543" s="30"/>
      <c r="Z543" s="30"/>
      <c r="AA543" s="30"/>
      <c r="AB543" s="0" t="e">
        <f aca="false">VLOOKUP(X543,$Z$4:$AA$822,2,TRUE())</f>
        <v>#N/A</v>
      </c>
      <c r="AC543" s="0" t="e">
        <f aca="false">AVERAGE(Y543,AB543)</f>
        <v>#N/A</v>
      </c>
      <c r="AE543" s="30"/>
    </row>
    <row r="544" customFormat="false" ht="15" hidden="false" customHeight="false" outlineLevel="0" collapsed="false">
      <c r="A544" s="30" t="n">
        <v>13.6096005600452</v>
      </c>
      <c r="B544" s="0" t="n">
        <v>0.0060005548596358</v>
      </c>
      <c r="M544" s="30" t="n">
        <v>19.1150000536442</v>
      </c>
      <c r="N544" s="30" t="n">
        <v>-0.00849937578291105</v>
      </c>
      <c r="O544" s="30" t="n">
        <v>13.6096005600452</v>
      </c>
      <c r="P544" s="17" t="n">
        <f aca="false">N544-$N$4</f>
        <v>0.0060005548596358</v>
      </c>
      <c r="Q544" s="30"/>
      <c r="R544" s="30"/>
      <c r="S544" s="30"/>
      <c r="T544" s="30"/>
      <c r="U544" s="30"/>
      <c r="V544" s="32" t="n">
        <f aca="false">T544</f>
        <v>0</v>
      </c>
      <c r="W544" s="32"/>
      <c r="X544" s="30"/>
      <c r="Y544" s="30"/>
      <c r="Z544" s="30"/>
      <c r="AA544" s="30"/>
      <c r="AB544" s="0" t="e">
        <f aca="false">VLOOKUP(X544,$Z$4:$AA$822,2,TRUE())</f>
        <v>#N/A</v>
      </c>
      <c r="AC544" s="0" t="e">
        <f aca="false">AVERAGE(Y544,AB544)</f>
        <v>#N/A</v>
      </c>
      <c r="AE544" s="30"/>
    </row>
    <row r="545" customFormat="false" ht="15" hidden="false" customHeight="false" outlineLevel="0" collapsed="false">
      <c r="A545" s="30" t="n">
        <v>13.627</v>
      </c>
      <c r="B545" s="0" t="n">
        <v>-0.0124996532127319</v>
      </c>
      <c r="M545" s="30" t="n">
        <v>19.1216667204102</v>
      </c>
      <c r="N545" s="30" t="n">
        <v>-0.0269995838552788</v>
      </c>
      <c r="O545" s="30" t="n">
        <v>13.627</v>
      </c>
      <c r="P545" s="17" t="n">
        <f aca="false">N545-$N$4</f>
        <v>-0.0124996532127319</v>
      </c>
      <c r="Q545" s="30"/>
      <c r="R545" s="30"/>
      <c r="S545" s="30"/>
      <c r="T545" s="30"/>
      <c r="U545" s="30"/>
      <c r="V545" s="32" t="n">
        <f aca="false">T545</f>
        <v>0</v>
      </c>
      <c r="W545" s="32"/>
      <c r="X545" s="30"/>
      <c r="Y545" s="30"/>
      <c r="Z545" s="30"/>
      <c r="AA545" s="30"/>
      <c r="AB545" s="0" t="e">
        <f aca="false">VLOOKUP(X545,$Z$4:$AA$822,2,TRUE())</f>
        <v>#N/A</v>
      </c>
      <c r="AC545" s="0" t="e">
        <f aca="false">AVERAGE(Y545,AB545)</f>
        <v>#N/A</v>
      </c>
      <c r="AE545" s="30"/>
    </row>
    <row r="546" customFormat="false" ht="15" hidden="false" customHeight="false" outlineLevel="0" collapsed="false">
      <c r="A546" s="30" t="n">
        <v>13.6610005491972</v>
      </c>
      <c r="B546" s="0" t="n">
        <v>-0.0165000693574532</v>
      </c>
      <c r="M546" s="30" t="n">
        <v>19.1283333871762</v>
      </c>
      <c r="N546" s="30" t="n">
        <v>-0.031</v>
      </c>
      <c r="O546" s="30" t="n">
        <v>13.6610005491972</v>
      </c>
      <c r="P546" s="17" t="n">
        <f aca="false">N546-$N$4</f>
        <v>-0.0165000693574532</v>
      </c>
      <c r="Q546" s="30"/>
      <c r="R546" s="30"/>
      <c r="S546" s="30"/>
      <c r="T546" s="30"/>
      <c r="U546" s="30"/>
      <c r="V546" s="32" t="n">
        <f aca="false">T546</f>
        <v>0</v>
      </c>
      <c r="W546" s="32"/>
      <c r="X546" s="30"/>
      <c r="Y546" s="30"/>
      <c r="Z546" s="30"/>
      <c r="AA546" s="30"/>
      <c r="AB546" s="0" t="e">
        <f aca="false">VLOOKUP(X546,$Z$4:$AA$822,2,TRUE())</f>
        <v>#N/A</v>
      </c>
      <c r="AC546" s="0" t="e">
        <f aca="false">AVERAGE(Y546,AB546)</f>
        <v>#N/A</v>
      </c>
      <c r="AE546" s="30"/>
    </row>
    <row r="547" customFormat="false" ht="15" hidden="false" customHeight="false" outlineLevel="0" collapsed="false">
      <c r="A547" s="30" t="n">
        <v>13.712</v>
      </c>
      <c r="B547" s="0" t="n">
        <v>-0.0169999999999986</v>
      </c>
      <c r="M547" s="30" t="n">
        <v>19.1350000539422</v>
      </c>
      <c r="N547" s="30" t="n">
        <v>-0.0314999306425454</v>
      </c>
      <c r="O547" s="30" t="n">
        <v>13.712</v>
      </c>
      <c r="P547" s="17" t="n">
        <f aca="false">N547-$N$4</f>
        <v>-0.0169999999999986</v>
      </c>
      <c r="Q547" s="30"/>
      <c r="R547" s="30"/>
      <c r="S547" s="30"/>
      <c r="T547" s="30"/>
      <c r="U547" s="30"/>
      <c r="V547" s="32" t="n">
        <f aca="false">T547</f>
        <v>0</v>
      </c>
      <c r="W547" s="32"/>
      <c r="X547" s="30"/>
      <c r="Y547" s="30"/>
      <c r="Z547" s="30"/>
      <c r="AA547" s="30"/>
      <c r="AB547" s="0" t="e">
        <f aca="false">VLOOKUP(X547,$Z$4:$AA$822,2,TRUE())</f>
        <v>#N/A</v>
      </c>
      <c r="AC547" s="0" t="e">
        <f aca="false">AVERAGE(Y547,AB547)</f>
        <v>#N/A</v>
      </c>
      <c r="AE547" s="30"/>
    </row>
    <row r="548" customFormat="false" ht="15" hidden="false" customHeight="false" outlineLevel="0" collapsed="false">
      <c r="A548" s="30" t="n">
        <v>13.7120005512238</v>
      </c>
      <c r="B548" s="0" t="n">
        <v>-0.0175003467872692</v>
      </c>
      <c r="M548" s="30" t="n">
        <v>19.1416667207082</v>
      </c>
      <c r="N548" s="30" t="n">
        <v>-0.032000277429816</v>
      </c>
      <c r="O548" s="30" t="n">
        <v>13.7120005512238</v>
      </c>
      <c r="P548" s="17" t="n">
        <f aca="false">N548-$N$4</f>
        <v>-0.0175003467872692</v>
      </c>
      <c r="Q548" s="30"/>
      <c r="R548" s="30"/>
      <c r="S548" s="30"/>
      <c r="T548" s="30"/>
      <c r="U548" s="30"/>
      <c r="V548" s="32" t="n">
        <f aca="false">T548</f>
        <v>0</v>
      </c>
      <c r="W548" s="32"/>
      <c r="X548" s="30"/>
      <c r="Y548" s="30"/>
      <c r="Z548" s="30"/>
      <c r="AA548" s="30"/>
      <c r="AB548" s="0" t="e">
        <f aca="false">VLOOKUP(X548,$Z$4:$AA$822,2,TRUE())</f>
        <v>#N/A</v>
      </c>
      <c r="AC548" s="0" t="e">
        <f aca="false">AVERAGE(Y548,AB548)</f>
        <v>#N/A</v>
      </c>
      <c r="AE548" s="30"/>
    </row>
    <row r="549" customFormat="false" ht="15" hidden="false" customHeight="false" outlineLevel="0" collapsed="false">
      <c r="A549" s="30" t="n">
        <v>13.7800005522371</v>
      </c>
      <c r="B549" s="0" t="n">
        <v>-0.0110002774298117</v>
      </c>
      <c r="M549" s="30" t="n">
        <v>19.1483333874742</v>
      </c>
      <c r="N549" s="30" t="n">
        <v>-0.0255002080723585</v>
      </c>
      <c r="O549" s="30" t="n">
        <v>13.7800005522371</v>
      </c>
      <c r="P549" s="17" t="n">
        <f aca="false">N549-$N$4</f>
        <v>-0.0110002774298117</v>
      </c>
      <c r="Q549" s="30"/>
      <c r="R549" s="30"/>
      <c r="S549" s="30"/>
      <c r="T549" s="30"/>
      <c r="U549" s="30"/>
      <c r="V549" s="32" t="n">
        <f aca="false">T549</f>
        <v>0</v>
      </c>
      <c r="W549" s="32"/>
      <c r="X549" s="30"/>
      <c r="Y549" s="30"/>
      <c r="Z549" s="30"/>
      <c r="AA549" s="30"/>
      <c r="AB549" s="0" t="e">
        <f aca="false">VLOOKUP(X549,$Z$4:$AA$822,2,TRUE())</f>
        <v>#N/A</v>
      </c>
      <c r="AC549" s="0" t="e">
        <f aca="false">AVERAGE(Y549,AB549)</f>
        <v>#N/A</v>
      </c>
      <c r="AE549" s="30"/>
    </row>
    <row r="550" customFormat="false" ht="15" hidden="false" customHeight="false" outlineLevel="0" collapsed="false">
      <c r="A550" s="30" t="n">
        <v>13.797</v>
      </c>
      <c r="B550" s="0" t="n">
        <v>-0.00600013871490734</v>
      </c>
      <c r="M550" s="30" t="n">
        <v>19.1550000542402</v>
      </c>
      <c r="N550" s="30" t="n">
        <v>-0.0205000693574542</v>
      </c>
      <c r="O550" s="30" t="n">
        <v>13.797</v>
      </c>
      <c r="P550" s="17" t="n">
        <f aca="false">N550-$N$4</f>
        <v>-0.00600013871490734</v>
      </c>
      <c r="Q550" s="30"/>
      <c r="R550" s="30"/>
      <c r="S550" s="30"/>
      <c r="T550" s="30"/>
      <c r="U550" s="30"/>
      <c r="V550" s="32" t="n">
        <f aca="false">T550</f>
        <v>0</v>
      </c>
      <c r="W550" s="32"/>
      <c r="X550" s="30"/>
      <c r="Y550" s="30"/>
      <c r="Z550" s="30"/>
      <c r="AA550" s="30"/>
      <c r="AB550" s="0" t="e">
        <f aca="false">VLOOKUP(X550,$Z$4:$AA$822,2,TRUE())</f>
        <v>#N/A</v>
      </c>
      <c r="AC550" s="0" t="e">
        <f aca="false">AVERAGE(Y550,AB550)</f>
        <v>#N/A</v>
      </c>
      <c r="AE550" s="30"/>
    </row>
    <row r="551" customFormat="false" ht="15" hidden="false" customHeight="false" outlineLevel="0" collapsed="false">
      <c r="A551" s="30" t="n">
        <v>13.8310005542636</v>
      </c>
      <c r="B551" s="0" t="n">
        <v>-0.0124997919276346</v>
      </c>
      <c r="M551" s="30" t="n">
        <v>19.1616667210062</v>
      </c>
      <c r="N551" s="30" t="n">
        <v>-0.0269997225701815</v>
      </c>
      <c r="O551" s="30" t="n">
        <v>13.8310005542636</v>
      </c>
      <c r="P551" s="17" t="n">
        <f aca="false">N551-$N$4</f>
        <v>-0.0124997919276346</v>
      </c>
      <c r="Q551" s="30"/>
      <c r="R551" s="30"/>
      <c r="S551" s="30"/>
      <c r="T551" s="30"/>
      <c r="U551" s="30"/>
      <c r="V551" s="32" t="n">
        <f aca="false">T551</f>
        <v>0</v>
      </c>
      <c r="W551" s="32"/>
      <c r="X551" s="30"/>
      <c r="Y551" s="30"/>
      <c r="Z551" s="30"/>
      <c r="AA551" s="30"/>
      <c r="AB551" s="0" t="e">
        <f aca="false">VLOOKUP(X551,$Z$4:$AA$822,2,TRUE())</f>
        <v>#N/A</v>
      </c>
      <c r="AC551" s="0" t="e">
        <f aca="false">AVERAGE(Y551,AB551)</f>
        <v>#N/A</v>
      </c>
      <c r="AE551" s="30"/>
    </row>
    <row r="552" customFormat="false" ht="15" hidden="false" customHeight="false" outlineLevel="0" collapsed="false">
      <c r="A552" s="30" t="n">
        <v>13.882</v>
      </c>
      <c r="B552" s="0" t="n">
        <v>-0.0199998612850933</v>
      </c>
      <c r="M552" s="30" t="n">
        <v>19.1683333877722</v>
      </c>
      <c r="N552" s="30" t="n">
        <v>-0.0344997919276402</v>
      </c>
      <c r="O552" s="30" t="n">
        <v>13.882</v>
      </c>
      <c r="P552" s="17" t="n">
        <f aca="false">N552-$N$4</f>
        <v>-0.0199998612850933</v>
      </c>
      <c r="Q552" s="30"/>
      <c r="R552" s="30"/>
      <c r="S552" s="30"/>
      <c r="T552" s="30"/>
      <c r="U552" s="30"/>
      <c r="V552" s="32" t="n">
        <f aca="false">T552</f>
        <v>0</v>
      </c>
      <c r="W552" s="32"/>
      <c r="X552" s="30"/>
      <c r="Y552" s="30"/>
      <c r="Z552" s="30"/>
      <c r="AA552" s="30"/>
      <c r="AB552" s="0" t="e">
        <f aca="false">VLOOKUP(X552,$Z$4:$AA$822,2,TRUE())</f>
        <v>#N/A</v>
      </c>
      <c r="AC552" s="0" t="e">
        <f aca="false">AVERAGE(Y552,AB552)</f>
        <v>#N/A</v>
      </c>
      <c r="AE552" s="30"/>
    </row>
    <row r="553" customFormat="false" ht="15" hidden="false" customHeight="false" outlineLevel="0" collapsed="false">
      <c r="A553" s="30" t="n">
        <v>13.8820005497456</v>
      </c>
      <c r="B553" s="0" t="n">
        <v>-0.0245000693574532</v>
      </c>
      <c r="M553" s="30" t="n">
        <v>19.1750000545383</v>
      </c>
      <c r="N553" s="30" t="n">
        <v>-0.039</v>
      </c>
      <c r="O553" s="30" t="n">
        <v>13.8820005497456</v>
      </c>
      <c r="P553" s="17" t="n">
        <f aca="false">N553-$N$4</f>
        <v>-0.0245000693574532</v>
      </c>
      <c r="Q553" s="30"/>
      <c r="R553" s="30"/>
      <c r="S553" s="30"/>
      <c r="T553" s="30"/>
      <c r="U553" s="30"/>
      <c r="V553" s="32" t="n">
        <f aca="false">T553</f>
        <v>0</v>
      </c>
      <c r="W553" s="32"/>
      <c r="X553" s="30"/>
      <c r="Y553" s="30"/>
      <c r="Z553" s="30"/>
      <c r="AA553" s="30"/>
      <c r="AB553" s="0" t="e">
        <f aca="false">VLOOKUP(X553,$Z$4:$AA$822,2,TRUE())</f>
        <v>#N/A</v>
      </c>
      <c r="AC553" s="0" t="e">
        <f aca="false">AVERAGE(Y553,AB553)</f>
        <v>#N/A</v>
      </c>
      <c r="AE553" s="30"/>
    </row>
    <row r="554" customFormat="false" ht="15" hidden="false" customHeight="false" outlineLevel="0" collapsed="false">
      <c r="A554" s="30" t="n">
        <v>13.9492005507469</v>
      </c>
      <c r="B554" s="0" t="n">
        <v>-0.0255000693574532</v>
      </c>
      <c r="M554" s="30" t="n">
        <v>19.1816667213043</v>
      </c>
      <c r="N554" s="30" t="n">
        <v>-0.04</v>
      </c>
      <c r="O554" s="30" t="n">
        <v>13.9492005507469</v>
      </c>
      <c r="P554" s="17" t="n">
        <f aca="false">N554-$N$4</f>
        <v>-0.0255000693574532</v>
      </c>
      <c r="Q554" s="30"/>
      <c r="R554" s="30"/>
      <c r="S554" s="30"/>
      <c r="T554" s="30"/>
      <c r="U554" s="30"/>
      <c r="V554" s="32" t="n">
        <f aca="false">T554</f>
        <v>0</v>
      </c>
      <c r="W554" s="32"/>
      <c r="X554" s="30"/>
      <c r="Y554" s="30"/>
      <c r="Z554" s="30"/>
      <c r="AA554" s="30"/>
      <c r="AB554" s="0" t="e">
        <f aca="false">VLOOKUP(X554,$Z$4:$AA$822,2,TRUE())</f>
        <v>#N/A</v>
      </c>
      <c r="AC554" s="0" t="e">
        <f aca="false">AVERAGE(Y554,AB554)</f>
        <v>#N/A</v>
      </c>
      <c r="AE554" s="30"/>
    </row>
    <row r="555" customFormat="false" ht="15" hidden="false" customHeight="false" outlineLevel="0" collapsed="false">
      <c r="A555" s="30" t="n">
        <v>13.966</v>
      </c>
      <c r="B555" s="0" t="n">
        <v>-0.0250001387149075</v>
      </c>
      <c r="M555" s="30" t="n">
        <v>19.1883333880703</v>
      </c>
      <c r="N555" s="30" t="n">
        <v>-0.0395000693574543</v>
      </c>
      <c r="O555" s="30" t="n">
        <v>13.966</v>
      </c>
      <c r="P555" s="17" t="n">
        <f aca="false">N555-$N$4</f>
        <v>-0.0250001387149075</v>
      </c>
      <c r="Q555" s="30"/>
      <c r="R555" s="30"/>
      <c r="S555" s="30"/>
      <c r="T555" s="30"/>
      <c r="U555" s="30"/>
      <c r="V555" s="32" t="n">
        <f aca="false">T555</f>
        <v>0</v>
      </c>
      <c r="W555" s="32"/>
      <c r="X555" s="30"/>
      <c r="Y555" s="30"/>
      <c r="Z555" s="30"/>
      <c r="AA555" s="30"/>
      <c r="AB555" s="0" t="e">
        <f aca="false">VLOOKUP(X555,$Z$4:$AA$822,2,TRUE())</f>
        <v>#N/A</v>
      </c>
      <c r="AC555" s="0" t="e">
        <f aca="false">AVERAGE(Y555,AB555)</f>
        <v>#N/A</v>
      </c>
      <c r="AE555" s="30"/>
    </row>
    <row r="556" customFormat="false" ht="15" hidden="false" customHeight="false" outlineLevel="0" collapsed="false">
      <c r="A556" s="30" t="n">
        <v>14.00000055933</v>
      </c>
      <c r="B556" s="0" t="n">
        <v>-0.0180004161447194</v>
      </c>
      <c r="M556" s="30" t="n">
        <v>19.1950000548363</v>
      </c>
      <c r="N556" s="30" t="n">
        <v>-0.0325003467872662</v>
      </c>
      <c r="O556" s="30" t="n">
        <v>14.00000055933</v>
      </c>
      <c r="P556" s="17" t="n">
        <f aca="false">N556-$N$4</f>
        <v>-0.0180004161447194</v>
      </c>
      <c r="Q556" s="30"/>
      <c r="R556" s="30"/>
      <c r="S556" s="30"/>
      <c r="T556" s="30"/>
      <c r="U556" s="30"/>
      <c r="V556" s="32" t="n">
        <f aca="false">T556</f>
        <v>0</v>
      </c>
      <c r="W556" s="32"/>
      <c r="X556" s="30"/>
      <c r="Y556" s="30"/>
      <c r="Z556" s="30"/>
      <c r="AA556" s="30"/>
      <c r="AB556" s="0" t="e">
        <f aca="false">VLOOKUP(X556,$Z$4:$AA$822,2,TRUE())</f>
        <v>#N/A</v>
      </c>
      <c r="AC556" s="0" t="e">
        <f aca="false">AVERAGE(Y556,AB556)</f>
        <v>#N/A</v>
      </c>
      <c r="AE556" s="30"/>
    </row>
    <row r="557" customFormat="false" ht="15" hidden="false" customHeight="false" outlineLevel="0" collapsed="false">
      <c r="A557" s="30" t="n">
        <v>14.051</v>
      </c>
      <c r="B557" s="0" t="n">
        <v>-0.00950034678726652</v>
      </c>
      <c r="M557" s="30" t="n">
        <v>19.2016667216023</v>
      </c>
      <c r="N557" s="30" t="n">
        <v>-0.0240002774298134</v>
      </c>
      <c r="O557" s="30" t="n">
        <v>14.051</v>
      </c>
      <c r="P557" s="17" t="n">
        <f aca="false">N557-$N$4</f>
        <v>-0.00950034678726652</v>
      </c>
      <c r="Q557" s="30"/>
      <c r="R557" s="30"/>
      <c r="S557" s="30"/>
      <c r="T557" s="30"/>
      <c r="U557" s="30"/>
      <c r="V557" s="32" t="n">
        <f aca="false">T557</f>
        <v>0</v>
      </c>
      <c r="W557" s="32"/>
      <c r="X557" s="30"/>
      <c r="Y557" s="30"/>
      <c r="Z557" s="30"/>
      <c r="AA557" s="30"/>
      <c r="AB557" s="0" t="e">
        <f aca="false">VLOOKUP(X557,$Z$4:$AA$822,2,TRUE())</f>
        <v>#N/A</v>
      </c>
      <c r="AC557" s="0" t="e">
        <f aca="false">AVERAGE(Y557,AB557)</f>
        <v>#N/A</v>
      </c>
      <c r="AE557" s="30"/>
    </row>
    <row r="558" customFormat="false" ht="15" hidden="false" customHeight="false" outlineLevel="0" collapsed="false">
      <c r="A558" s="30" t="n">
        <v>14.0510005547524</v>
      </c>
      <c r="B558" s="0" t="n">
        <v>-0.00699958385527211</v>
      </c>
      <c r="M558" s="30" t="n">
        <v>19.2083333883683</v>
      </c>
      <c r="N558" s="30" t="n">
        <v>-0.0214995144978189</v>
      </c>
      <c r="O558" s="30" t="n">
        <v>14.0510005547524</v>
      </c>
      <c r="P558" s="17" t="n">
        <f aca="false">N558-$N$4</f>
        <v>-0.00699958385527211</v>
      </c>
      <c r="Q558" s="30"/>
      <c r="R558" s="30"/>
      <c r="S558" s="30"/>
      <c r="T558" s="30"/>
      <c r="U558" s="30"/>
      <c r="V558" s="32" t="n">
        <f aca="false">T558</f>
        <v>0</v>
      </c>
      <c r="W558" s="32"/>
      <c r="X558" s="30"/>
      <c r="Y558" s="30"/>
      <c r="Z558" s="30"/>
      <c r="AA558" s="30"/>
      <c r="AB558" s="0" t="e">
        <f aca="false">VLOOKUP(X558,$Z$4:$AA$822,2,TRUE())</f>
        <v>#N/A</v>
      </c>
      <c r="AC558" s="0" t="e">
        <f aca="false">AVERAGE(Y558,AB558)</f>
        <v>#N/A</v>
      </c>
      <c r="AE558" s="30"/>
    </row>
    <row r="559" customFormat="false" ht="15" hidden="false" customHeight="false" outlineLevel="0" collapsed="false">
      <c r="A559" s="30" t="n">
        <v>14.1182005557537</v>
      </c>
      <c r="B559" s="0" t="n">
        <v>-0.0204996532127204</v>
      </c>
      <c r="M559" s="30" t="n">
        <v>19.2150000551343</v>
      </c>
      <c r="N559" s="30" t="n">
        <v>-0.0349995838552672</v>
      </c>
      <c r="O559" s="30" t="n">
        <v>14.1182005557537</v>
      </c>
      <c r="P559" s="17" t="n">
        <f aca="false">N559-$N$4</f>
        <v>-0.0204996532127204</v>
      </c>
      <c r="Q559" s="30"/>
      <c r="R559" s="30"/>
      <c r="S559" s="30"/>
      <c r="T559" s="30"/>
      <c r="U559" s="30"/>
      <c r="V559" s="32" t="n">
        <f aca="false">T559</f>
        <v>0</v>
      </c>
      <c r="W559" s="32"/>
      <c r="X559" s="30"/>
      <c r="Y559" s="30"/>
      <c r="Z559" s="30"/>
      <c r="AA559" s="30"/>
      <c r="AB559" s="0" t="e">
        <f aca="false">VLOOKUP(X559,$Z$4:$AA$822,2,TRUE())</f>
        <v>#N/A</v>
      </c>
      <c r="AC559" s="0" t="e">
        <f aca="false">AVERAGE(Y559,AB559)</f>
        <v>#N/A</v>
      </c>
      <c r="AE559" s="30"/>
    </row>
    <row r="560" customFormat="false" ht="15" hidden="false" customHeight="false" outlineLevel="0" collapsed="false">
      <c r="A560" s="30" t="n">
        <v>14.135</v>
      </c>
      <c r="B560" s="0" t="n">
        <v>-0.0344996532127304</v>
      </c>
      <c r="M560" s="30" t="n">
        <v>19.2216667219003</v>
      </c>
      <c r="N560" s="30" t="n">
        <v>-0.0489995838552773</v>
      </c>
      <c r="O560" s="30" t="n">
        <v>14.135</v>
      </c>
      <c r="P560" s="17" t="n">
        <f aca="false">N560-$N$4</f>
        <v>-0.0344996532127304</v>
      </c>
      <c r="Q560" s="30"/>
      <c r="R560" s="30"/>
      <c r="S560" s="30"/>
      <c r="T560" s="30"/>
      <c r="U560" s="30"/>
      <c r="V560" s="32" t="n">
        <f aca="false">T560</f>
        <v>0</v>
      </c>
      <c r="W560" s="32"/>
      <c r="X560" s="30"/>
      <c r="Y560" s="30"/>
      <c r="Z560" s="30"/>
      <c r="AA560" s="30"/>
      <c r="AB560" s="0" t="e">
        <f aca="false">VLOOKUP(X560,$Z$4:$AA$822,2,TRUE())</f>
        <v>#N/A</v>
      </c>
      <c r="AC560" s="0" t="e">
        <f aca="false">AVERAGE(Y560,AB560)</f>
        <v>#N/A</v>
      </c>
      <c r="AE560" s="30"/>
    </row>
    <row r="561" customFormat="false" ht="15" hidden="false" customHeight="false" outlineLevel="0" collapsed="false">
      <c r="A561" s="30" t="n">
        <v>14.1682005511165</v>
      </c>
      <c r="B561" s="0" t="n">
        <v>-0.0320002774298125</v>
      </c>
      <c r="M561" s="30" t="n">
        <v>19.2283333886663</v>
      </c>
      <c r="N561" s="30" t="n">
        <v>-0.0465002080723593</v>
      </c>
      <c r="O561" s="30" t="n">
        <v>14.1682005511165</v>
      </c>
      <c r="P561" s="17" t="n">
        <f aca="false">N561-$N$4</f>
        <v>-0.0320002774298125</v>
      </c>
      <c r="Q561" s="30"/>
      <c r="R561" s="30"/>
      <c r="S561" s="30"/>
      <c r="T561" s="30"/>
      <c r="U561" s="30"/>
      <c r="V561" s="32" t="n">
        <f aca="false">T561</f>
        <v>0</v>
      </c>
      <c r="W561" s="32"/>
      <c r="X561" s="30"/>
      <c r="Y561" s="30"/>
      <c r="Z561" s="30"/>
      <c r="AA561" s="30"/>
      <c r="AB561" s="0" t="e">
        <f aca="false">VLOOKUP(X561,$Z$4:$AA$822,2,TRUE())</f>
        <v>#N/A</v>
      </c>
      <c r="AC561" s="0" t="e">
        <f aca="false">AVERAGE(Y561,AB561)</f>
        <v>#N/A</v>
      </c>
      <c r="AE561" s="30"/>
    </row>
    <row r="562" customFormat="false" ht="15" hidden="false" customHeight="false" outlineLevel="0" collapsed="false">
      <c r="A562" s="30" t="n">
        <v>14.218</v>
      </c>
      <c r="B562" s="0" t="n">
        <v>-0.0260002774298194</v>
      </c>
      <c r="M562" s="30" t="n">
        <v>19.2350000554323</v>
      </c>
      <c r="N562" s="30" t="n">
        <v>-0.0405002080723662</v>
      </c>
      <c r="O562" s="30" t="n">
        <v>14.218</v>
      </c>
      <c r="P562" s="17" t="n">
        <f aca="false">N562-$N$4</f>
        <v>-0.0260002774298194</v>
      </c>
      <c r="Q562" s="30"/>
      <c r="R562" s="30"/>
      <c r="S562" s="30"/>
      <c r="T562" s="30"/>
      <c r="U562" s="30"/>
      <c r="V562" s="32" t="n">
        <f aca="false">T562</f>
        <v>0</v>
      </c>
      <c r="W562" s="32"/>
      <c r="X562" s="30"/>
      <c r="Y562" s="30"/>
      <c r="Z562" s="30"/>
      <c r="AA562" s="30"/>
      <c r="AB562" s="0" t="e">
        <f aca="false">VLOOKUP(X562,$Z$4:$AA$822,2,TRUE())</f>
        <v>#N/A</v>
      </c>
      <c r="AC562" s="0" t="e">
        <f aca="false">AVERAGE(Y562,AB562)</f>
        <v>#N/A</v>
      </c>
      <c r="AE562" s="30"/>
    </row>
    <row r="563" customFormat="false" ht="15" hidden="false" customHeight="false" outlineLevel="0" collapsed="false">
      <c r="A563" s="30" t="n">
        <v>14.2180005597591</v>
      </c>
      <c r="B563" s="0" t="n">
        <v>-0.0175004855021719</v>
      </c>
      <c r="M563" s="30" t="n">
        <v>19.2416667221983</v>
      </c>
      <c r="N563" s="30" t="n">
        <v>-0.0320004161447187</v>
      </c>
      <c r="O563" s="30" t="n">
        <v>14.2180005597591</v>
      </c>
      <c r="P563" s="17" t="n">
        <f aca="false">N563-$N$4</f>
        <v>-0.0175004855021719</v>
      </c>
      <c r="Q563" s="30"/>
      <c r="R563" s="30"/>
      <c r="S563" s="30"/>
      <c r="T563" s="30"/>
      <c r="U563" s="30"/>
      <c r="V563" s="32" t="n">
        <f aca="false">T563</f>
        <v>0</v>
      </c>
      <c r="W563" s="32"/>
      <c r="X563" s="30"/>
      <c r="Y563" s="30"/>
      <c r="Z563" s="30"/>
      <c r="AA563" s="30"/>
      <c r="AB563" s="0" t="e">
        <f aca="false">VLOOKUP(X563,$Z$4:$AA$822,2,TRUE())</f>
        <v>#N/A</v>
      </c>
      <c r="AC563" s="0" t="e">
        <f aca="false">AVERAGE(Y563,AB563)</f>
        <v>#N/A</v>
      </c>
      <c r="AE563" s="30"/>
    </row>
    <row r="564" customFormat="false" ht="15" hidden="false" customHeight="false" outlineLevel="0" collapsed="false">
      <c r="A564" s="30" t="n">
        <v>14.2852005607605</v>
      </c>
      <c r="B564" s="0" t="n">
        <v>-0.00350062421707165</v>
      </c>
      <c r="M564" s="30" t="n">
        <v>19.2483333889643</v>
      </c>
      <c r="N564" s="30" t="n">
        <v>-0.0180005548596185</v>
      </c>
      <c r="O564" s="30" t="n">
        <v>14.2852005607605</v>
      </c>
      <c r="P564" s="17" t="n">
        <f aca="false">N564-$N$4</f>
        <v>-0.00350062421707165</v>
      </c>
      <c r="Q564" s="30"/>
      <c r="R564" s="30"/>
      <c r="S564" s="30"/>
      <c r="T564" s="30"/>
      <c r="U564" s="30"/>
      <c r="V564" s="32" t="n">
        <f aca="false">T564</f>
        <v>0</v>
      </c>
      <c r="W564" s="32"/>
      <c r="X564" s="30"/>
      <c r="Y564" s="30"/>
      <c r="Z564" s="30"/>
      <c r="AA564" s="30"/>
      <c r="AB564" s="0" t="e">
        <f aca="false">VLOOKUP(X564,$Z$4:$AA$822,2,TRUE())</f>
        <v>#N/A</v>
      </c>
      <c r="AC564" s="0" t="e">
        <f aca="false">AVERAGE(Y564,AB564)</f>
        <v>#N/A</v>
      </c>
      <c r="AE564" s="30"/>
    </row>
    <row r="565" customFormat="false" ht="15" hidden="false" customHeight="false" outlineLevel="0" collapsed="false">
      <c r="A565" s="30" t="n">
        <v>14.302</v>
      </c>
      <c r="B565" s="0" t="n">
        <v>0.0109994451403672</v>
      </c>
      <c r="M565" s="30" t="n">
        <v>19.2550000557303</v>
      </c>
      <c r="N565" s="30" t="n">
        <v>-0.00350048550217963</v>
      </c>
      <c r="O565" s="30" t="n">
        <v>14.302</v>
      </c>
      <c r="P565" s="17" t="n">
        <f aca="false">N565-$N$4</f>
        <v>0.0109994451403672</v>
      </c>
      <c r="Q565" s="30"/>
      <c r="R565" s="30"/>
      <c r="S565" s="30"/>
      <c r="T565" s="30"/>
      <c r="U565" s="30"/>
      <c r="V565" s="32" t="n">
        <f aca="false">T565</f>
        <v>0</v>
      </c>
      <c r="W565" s="32"/>
      <c r="X565" s="30"/>
      <c r="Y565" s="30"/>
      <c r="Z565" s="30"/>
      <c r="AA565" s="30"/>
      <c r="AB565" s="0" t="e">
        <f aca="false">VLOOKUP(X565,$Z$4:$AA$822,2,TRUE())</f>
        <v>#N/A</v>
      </c>
      <c r="AC565" s="0" t="e">
        <f aca="false">AVERAGE(Y565,AB565)</f>
        <v>#N/A</v>
      </c>
      <c r="AE565" s="30"/>
    </row>
    <row r="566" customFormat="false" ht="15" hidden="false" customHeight="false" outlineLevel="0" collapsed="false">
      <c r="A566" s="30" t="n">
        <v>14.3352005560637</v>
      </c>
      <c r="B566" s="0" t="n">
        <v>0.0264993757829153</v>
      </c>
      <c r="M566" s="30" t="n">
        <v>19.2616667224964</v>
      </c>
      <c r="N566" s="30" t="n">
        <v>0.0119994451403684</v>
      </c>
      <c r="O566" s="30" t="n">
        <v>14.3352005560637</v>
      </c>
      <c r="P566" s="17" t="n">
        <f aca="false">N566-$N$4</f>
        <v>0.0264993757829153</v>
      </c>
      <c r="Q566" s="30"/>
      <c r="R566" s="30"/>
      <c r="S566" s="30"/>
      <c r="T566" s="30"/>
      <c r="U566" s="30"/>
      <c r="V566" s="32" t="n">
        <f aca="false">T566</f>
        <v>0</v>
      </c>
      <c r="W566" s="32"/>
      <c r="X566" s="30"/>
      <c r="Y566" s="30"/>
      <c r="Z566" s="30"/>
      <c r="AA566" s="30"/>
      <c r="AB566" s="0" t="e">
        <f aca="false">VLOOKUP(X566,$Z$4:$AA$822,2,TRUE())</f>
        <v>#N/A</v>
      </c>
      <c r="AC566" s="0" t="e">
        <f aca="false">AVERAGE(Y566,AB566)</f>
        <v>#N/A</v>
      </c>
      <c r="AE566" s="30"/>
    </row>
    <row r="567" customFormat="false" ht="15" hidden="false" customHeight="false" outlineLevel="0" collapsed="false">
      <c r="A567" s="30" t="n">
        <v>14.385</v>
      </c>
      <c r="B567" s="0" t="n">
        <v>0.0409994451403684</v>
      </c>
      <c r="M567" s="30" t="n">
        <v>19.2683333892624</v>
      </c>
      <c r="N567" s="30" t="n">
        <v>0.0264995144978215</v>
      </c>
      <c r="O567" s="30" t="n">
        <v>14.385</v>
      </c>
      <c r="P567" s="17" t="n">
        <f aca="false">N567-$N$4</f>
        <v>0.0409994451403684</v>
      </c>
      <c r="Q567" s="30"/>
      <c r="R567" s="30"/>
      <c r="S567" s="30"/>
      <c r="T567" s="30"/>
      <c r="U567" s="30"/>
      <c r="V567" s="32" t="n">
        <f aca="false">T567</f>
        <v>0</v>
      </c>
      <c r="W567" s="32"/>
      <c r="X567" s="30"/>
      <c r="Y567" s="30"/>
      <c r="Z567" s="30"/>
      <c r="AA567" s="30"/>
      <c r="AB567" s="0" t="e">
        <f aca="false">VLOOKUP(X567,$Z$4:$AA$822,2,TRUE())</f>
        <v>#N/A</v>
      </c>
      <c r="AC567" s="0" t="e">
        <f aca="false">AVERAGE(Y567,AB567)</f>
        <v>#N/A</v>
      </c>
      <c r="AE567" s="30"/>
    </row>
    <row r="568" customFormat="false" ht="15" hidden="false" customHeight="false" outlineLevel="0" collapsed="false">
      <c r="A568" s="30" t="n">
        <v>14.3850005513191</v>
      </c>
      <c r="B568" s="0" t="n">
        <v>0.0500001387149034</v>
      </c>
      <c r="M568" s="30" t="n">
        <v>19.2750000560284</v>
      </c>
      <c r="N568" s="30" t="n">
        <v>0.0355002080723565</v>
      </c>
      <c r="O568" s="30" t="n">
        <v>14.3850005513191</v>
      </c>
      <c r="P568" s="17" t="n">
        <f aca="false">N568-$N$4</f>
        <v>0.0500001387149034</v>
      </c>
      <c r="Q568" s="30"/>
      <c r="R568" s="30"/>
      <c r="S568" s="30"/>
      <c r="T568" s="30"/>
      <c r="U568" s="30"/>
      <c r="V568" s="32" t="n">
        <f aca="false">T568</f>
        <v>0</v>
      </c>
      <c r="W568" s="32"/>
      <c r="X568" s="30"/>
      <c r="Y568" s="30"/>
      <c r="Z568" s="30"/>
      <c r="AA568" s="30"/>
      <c r="AB568" s="0" t="e">
        <f aca="false">VLOOKUP(X568,$Z$4:$AA$822,2,TRUE())</f>
        <v>#N/A</v>
      </c>
      <c r="AC568" s="0" t="e">
        <f aca="false">AVERAGE(Y568,AB568)</f>
        <v>#N/A</v>
      </c>
      <c r="AE568" s="30"/>
    </row>
    <row r="569" customFormat="false" ht="15" hidden="false" customHeight="false" outlineLevel="0" collapsed="false">
      <c r="A569" s="30" t="n">
        <v>14.4506005522966</v>
      </c>
      <c r="B569" s="0" t="n">
        <v>0.0435002080723592</v>
      </c>
      <c r="M569" s="30" t="n">
        <v>19.2816667227944</v>
      </c>
      <c r="N569" s="30" t="n">
        <v>0.0290002774298124</v>
      </c>
      <c r="O569" s="30" t="n">
        <v>14.4506005522966</v>
      </c>
      <c r="P569" s="17" t="n">
        <f aca="false">N569-$N$4</f>
        <v>0.0435002080723592</v>
      </c>
      <c r="Q569" s="30"/>
      <c r="R569" s="30"/>
      <c r="S569" s="30"/>
      <c r="T569" s="30"/>
      <c r="U569" s="30"/>
      <c r="V569" s="32" t="n">
        <f aca="false">T569</f>
        <v>0</v>
      </c>
      <c r="W569" s="32"/>
      <c r="X569" s="30"/>
      <c r="Y569" s="30"/>
      <c r="Z569" s="30"/>
      <c r="AA569" s="30"/>
      <c r="AB569" s="0" t="e">
        <f aca="false">VLOOKUP(X569,$Z$4:$AA$822,2,TRUE())</f>
        <v>#N/A</v>
      </c>
      <c r="AC569" s="0" t="e">
        <f aca="false">AVERAGE(Y569,AB569)</f>
        <v>#N/A</v>
      </c>
      <c r="AE569" s="30"/>
    </row>
    <row r="570" customFormat="false" ht="15" hidden="false" customHeight="false" outlineLevel="0" collapsed="false">
      <c r="A570" s="30" t="n">
        <v>14.467</v>
      </c>
      <c r="B570" s="0" t="n">
        <v>0.0360001387149111</v>
      </c>
      <c r="M570" s="30" t="n">
        <v>19.2883333895604</v>
      </c>
      <c r="N570" s="30" t="n">
        <v>0.0215002080723643</v>
      </c>
      <c r="O570" s="30" t="n">
        <v>14.467</v>
      </c>
      <c r="P570" s="17" t="n">
        <f aca="false">N570-$N$4</f>
        <v>0.0360001387149111</v>
      </c>
      <c r="Q570" s="30"/>
      <c r="R570" s="30"/>
      <c r="S570" s="30"/>
      <c r="T570" s="30"/>
      <c r="U570" s="30"/>
      <c r="V570" s="32" t="n">
        <f aca="false">T570</f>
        <v>0</v>
      </c>
      <c r="W570" s="32"/>
      <c r="X570" s="30"/>
      <c r="Y570" s="30"/>
      <c r="Z570" s="30"/>
      <c r="AA570" s="30"/>
      <c r="AB570" s="0" t="e">
        <f aca="false">VLOOKUP(X570,$Z$4:$AA$822,2,TRUE())</f>
        <v>#N/A</v>
      </c>
      <c r="AC570" s="0" t="e">
        <f aca="false">AVERAGE(Y570,AB570)</f>
        <v>#N/A</v>
      </c>
      <c r="AE570" s="30"/>
    </row>
    <row r="571" customFormat="false" ht="15" hidden="false" customHeight="false" outlineLevel="0" collapsed="false">
      <c r="A571" s="30" t="n">
        <v>14.4998005542517</v>
      </c>
      <c r="B571" s="0" t="n">
        <v>0.0354997919276396</v>
      </c>
      <c r="M571" s="30" t="n">
        <v>19.2950000563264</v>
      </c>
      <c r="N571" s="30" t="n">
        <v>0.0209998612850928</v>
      </c>
      <c r="O571" s="30" t="n">
        <v>14.4998005542517</v>
      </c>
      <c r="P571" s="17" t="n">
        <f aca="false">N571-$N$4</f>
        <v>0.0354997919276396</v>
      </c>
      <c r="Q571" s="30"/>
      <c r="R571" s="30"/>
      <c r="S571" s="30"/>
      <c r="T571" s="30"/>
      <c r="U571" s="30"/>
      <c r="V571" s="32" t="n">
        <f aca="false">T571</f>
        <v>0</v>
      </c>
      <c r="W571" s="32"/>
      <c r="X571" s="30"/>
      <c r="Y571" s="30"/>
      <c r="Z571" s="30"/>
      <c r="AA571" s="30"/>
      <c r="AB571" s="0" t="e">
        <f aca="false">VLOOKUP(X571,$Z$4:$AA$822,2,TRUE())</f>
        <v>#N/A</v>
      </c>
      <c r="AC571" s="0" t="e">
        <f aca="false">AVERAGE(Y571,AB571)</f>
        <v>#N/A</v>
      </c>
      <c r="AE571" s="30"/>
    </row>
    <row r="572" customFormat="false" ht="15" hidden="false" customHeight="false" outlineLevel="0" collapsed="false">
      <c r="A572" s="30" t="n">
        <v>14.549</v>
      </c>
      <c r="B572" s="0" t="n">
        <v>0.0384997919276397</v>
      </c>
      <c r="M572" s="30" t="n">
        <v>19.3016667230924</v>
      </c>
      <c r="N572" s="30" t="n">
        <v>0.0239998612850929</v>
      </c>
      <c r="O572" s="30" t="n">
        <v>14.549</v>
      </c>
      <c r="P572" s="17" t="n">
        <f aca="false">N572-$N$4</f>
        <v>0.0384997919276397</v>
      </c>
      <c r="Q572" s="30"/>
      <c r="R572" s="30"/>
      <c r="S572" s="30"/>
      <c r="T572" s="30"/>
      <c r="U572" s="30"/>
      <c r="V572" s="32" t="n">
        <f aca="false">T572</f>
        <v>0</v>
      </c>
      <c r="W572" s="32"/>
      <c r="X572" s="30"/>
      <c r="Y572" s="30"/>
      <c r="Z572" s="30"/>
      <c r="AA572" s="30"/>
      <c r="AB572" s="0" t="e">
        <f aca="false">VLOOKUP(X572,$Z$4:$AA$822,2,TRUE())</f>
        <v>#N/A</v>
      </c>
      <c r="AC572" s="0" t="e">
        <f aca="false">AVERAGE(Y572,AB572)</f>
        <v>#N/A</v>
      </c>
      <c r="AE572" s="30"/>
    </row>
    <row r="573" customFormat="false" ht="15" hidden="false" customHeight="false" outlineLevel="0" collapsed="false">
      <c r="A573" s="30" t="n">
        <v>14.5490005629897</v>
      </c>
      <c r="B573" s="0" t="n">
        <v>0.0380004161447296</v>
      </c>
      <c r="M573" s="30" t="n">
        <v>19.3083333898584</v>
      </c>
      <c r="N573" s="30" t="n">
        <v>0.0235004855021828</v>
      </c>
      <c r="O573" s="30" t="n">
        <v>14.5490005629897</v>
      </c>
      <c r="P573" s="17" t="n">
        <f aca="false">N573-$N$4</f>
        <v>0.0380004161447296</v>
      </c>
      <c r="Q573" s="30"/>
      <c r="R573" s="30"/>
      <c r="S573" s="30"/>
      <c r="T573" s="30"/>
      <c r="U573" s="30"/>
      <c r="V573" s="32" t="n">
        <f aca="false">T573</f>
        <v>0</v>
      </c>
      <c r="W573" s="32"/>
      <c r="X573" s="30"/>
      <c r="Y573" s="30"/>
      <c r="Z573" s="30"/>
      <c r="AA573" s="30"/>
      <c r="AB573" s="0" t="e">
        <f aca="false">VLOOKUP(X573,$Z$4:$AA$822,2,TRUE())</f>
        <v>#N/A</v>
      </c>
      <c r="AC573" s="0" t="e">
        <f aca="false">AVERAGE(Y573,AB573)</f>
        <v>#N/A</v>
      </c>
      <c r="AE573" s="30"/>
    </row>
    <row r="574" customFormat="false" ht="15" hidden="false" customHeight="false" outlineLevel="0" collapsed="false">
      <c r="A574" s="30" t="n">
        <v>14.6154005639792</v>
      </c>
      <c r="B574" s="0" t="n">
        <v>0.0210005548596364</v>
      </c>
      <c r="M574" s="30" t="n">
        <v>19.3150000566244</v>
      </c>
      <c r="N574" s="30" t="n">
        <v>0.00650062421708952</v>
      </c>
      <c r="O574" s="30" t="n">
        <v>14.6154005639792</v>
      </c>
      <c r="P574" s="17" t="n">
        <f aca="false">N574-$N$4</f>
        <v>0.0210005548596364</v>
      </c>
      <c r="Q574" s="30"/>
      <c r="R574" s="30"/>
      <c r="S574" s="30"/>
      <c r="T574" s="30"/>
      <c r="U574" s="30"/>
      <c r="V574" s="32" t="n">
        <f aca="false">T574</f>
        <v>0</v>
      </c>
      <c r="W574" s="32"/>
      <c r="X574" s="30"/>
      <c r="Y574" s="30"/>
      <c r="Z574" s="30"/>
      <c r="AA574" s="30"/>
      <c r="AB574" s="0" t="e">
        <f aca="false">VLOOKUP(X574,$Z$4:$AA$822,2,TRUE())</f>
        <v>#N/A</v>
      </c>
      <c r="AC574" s="0" t="e">
        <f aca="false">AVERAGE(Y574,AB574)</f>
        <v>#N/A</v>
      </c>
      <c r="AE574" s="30"/>
    </row>
    <row r="575" customFormat="false" ht="15" hidden="false" customHeight="false" outlineLevel="0" collapsed="false">
      <c r="A575" s="30" t="n">
        <v>14.632</v>
      </c>
      <c r="B575" s="0" t="n">
        <v>0.00400055485962625</v>
      </c>
      <c r="M575" s="30" t="n">
        <v>19.3216667233904</v>
      </c>
      <c r="N575" s="30" t="n">
        <v>-0.0104993757829206</v>
      </c>
      <c r="O575" s="30" t="n">
        <v>14.632</v>
      </c>
      <c r="P575" s="17" t="n">
        <f aca="false">N575-$N$4</f>
        <v>0.00400055485962625</v>
      </c>
      <c r="Q575" s="30"/>
      <c r="R575" s="30"/>
      <c r="S575" s="30"/>
      <c r="T575" s="30"/>
      <c r="U575" s="30"/>
      <c r="V575" s="32" t="n">
        <f aca="false">T575</f>
        <v>0</v>
      </c>
      <c r="W575" s="32"/>
      <c r="X575" s="30"/>
      <c r="Y575" s="30"/>
      <c r="Z575" s="30"/>
      <c r="AA575" s="30"/>
      <c r="AB575" s="0" t="e">
        <f aca="false">VLOOKUP(X575,$Z$4:$AA$822,2,TRUE())</f>
        <v>#N/A</v>
      </c>
      <c r="AC575" s="0" t="e">
        <f aca="false">AVERAGE(Y575,AB575)</f>
        <v>#N/A</v>
      </c>
      <c r="AE575" s="30"/>
    </row>
    <row r="576" customFormat="false" ht="15" hidden="false" customHeight="false" outlineLevel="0" collapsed="false">
      <c r="A576" s="30" t="n">
        <v>14.6648005591393</v>
      </c>
      <c r="B576" s="0" t="n">
        <v>-0.000999999999999446</v>
      </c>
      <c r="M576" s="30" t="n">
        <v>19.3283333901564</v>
      </c>
      <c r="N576" s="30" t="n">
        <v>-0.0154999306425463</v>
      </c>
      <c r="O576" s="30" t="n">
        <v>14.6648005591393</v>
      </c>
      <c r="P576" s="17" t="n">
        <f aca="false">N576-$N$4</f>
        <v>-0.000999999999999446</v>
      </c>
      <c r="Q576" s="30"/>
      <c r="R576" s="30"/>
      <c r="S576" s="30"/>
      <c r="T576" s="30"/>
      <c r="U576" s="30"/>
      <c r="V576" s="32" t="n">
        <f aca="false">T576</f>
        <v>0</v>
      </c>
      <c r="W576" s="32"/>
      <c r="X576" s="30"/>
      <c r="Y576" s="30"/>
      <c r="Z576" s="30"/>
      <c r="AA576" s="30"/>
      <c r="AB576" s="0" t="e">
        <f aca="false">VLOOKUP(X576,$Z$4:$AA$822,2,TRUE())</f>
        <v>#N/A</v>
      </c>
      <c r="AC576" s="0" t="e">
        <f aca="false">AVERAGE(Y576,AB576)</f>
        <v>#N/A</v>
      </c>
      <c r="AE576" s="30"/>
    </row>
    <row r="577" customFormat="false" ht="15" hidden="false" customHeight="false" outlineLevel="0" collapsed="false">
      <c r="A577" s="30" t="n">
        <v>14.714</v>
      </c>
      <c r="B577" s="0" t="n">
        <v>-0.00150006935745316</v>
      </c>
      <c r="M577" s="30" t="n">
        <v>19.3350000569224</v>
      </c>
      <c r="N577" s="30" t="n">
        <v>-0.016</v>
      </c>
      <c r="O577" s="30" t="n">
        <v>14.714</v>
      </c>
      <c r="P577" s="17" t="n">
        <f aca="false">N577-$N$4</f>
        <v>-0.00150006935745316</v>
      </c>
      <c r="Q577" s="30"/>
      <c r="R577" s="30"/>
      <c r="S577" s="30"/>
      <c r="T577" s="30"/>
      <c r="U577" s="30"/>
      <c r="V577" s="32" t="n">
        <f aca="false">T577</f>
        <v>0</v>
      </c>
      <c r="W577" s="32"/>
      <c r="X577" s="30"/>
      <c r="Y577" s="30"/>
      <c r="Z577" s="30"/>
      <c r="AA577" s="30"/>
      <c r="AB577" s="0" t="e">
        <f aca="false">VLOOKUP(X577,$Z$4:$AA$822,2,TRUE())</f>
        <v>#N/A</v>
      </c>
      <c r="AC577" s="0" t="e">
        <f aca="false">AVERAGE(Y577,AB577)</f>
        <v>#N/A</v>
      </c>
      <c r="AE577" s="30"/>
    </row>
    <row r="578" customFormat="false" ht="15" hidden="false" customHeight="false" outlineLevel="0" collapsed="false">
      <c r="A578" s="30" t="n">
        <v>14.7140005610943</v>
      </c>
      <c r="B578" s="0" t="n">
        <v>-0.00299986128509033</v>
      </c>
      <c r="M578" s="30" t="n">
        <v>19.3416667236884</v>
      </c>
      <c r="N578" s="30" t="n">
        <v>-0.0174997919276372</v>
      </c>
      <c r="O578" s="30" t="n">
        <v>14.7140005610943</v>
      </c>
      <c r="P578" s="17" t="n">
        <f aca="false">N578-$N$4</f>
        <v>-0.00299986128509033</v>
      </c>
      <c r="Q578" s="30"/>
      <c r="R578" s="30"/>
      <c r="S578" s="30"/>
      <c r="T578" s="30"/>
      <c r="U578" s="30"/>
      <c r="V578" s="32" t="n">
        <f aca="false">T578</f>
        <v>0</v>
      </c>
      <c r="W578" s="32"/>
      <c r="X578" s="30"/>
      <c r="Y578" s="30"/>
      <c r="Z578" s="30"/>
      <c r="AA578" s="30"/>
      <c r="AB578" s="0" t="e">
        <f aca="false">VLOOKUP(X578,$Z$4:$AA$822,2,TRUE())</f>
        <v>#N/A</v>
      </c>
      <c r="AC578" s="0" t="e">
        <f aca="false">AVERAGE(Y578,AB578)</f>
        <v>#N/A</v>
      </c>
      <c r="AE578" s="30"/>
    </row>
    <row r="579" customFormat="false" ht="15" hidden="false" customHeight="false" outlineLevel="0" collapsed="false">
      <c r="A579" s="30" t="n">
        <v>14.7796005620718</v>
      </c>
      <c r="B579" s="0" t="n">
        <v>-0.0104997919276428</v>
      </c>
      <c r="M579" s="30" t="n">
        <v>19.3483333904545</v>
      </c>
      <c r="N579" s="30" t="n">
        <v>-0.0249997225701897</v>
      </c>
      <c r="O579" s="30" t="n">
        <v>14.7796005620718</v>
      </c>
      <c r="P579" s="17" t="n">
        <f aca="false">N579-$N$4</f>
        <v>-0.0104997919276428</v>
      </c>
      <c r="Q579" s="30"/>
      <c r="R579" s="30"/>
      <c r="S579" s="30"/>
      <c r="T579" s="30"/>
      <c r="U579" s="30"/>
      <c r="V579" s="32" t="n">
        <f aca="false">T579</f>
        <v>0</v>
      </c>
      <c r="W579" s="32"/>
      <c r="X579" s="30"/>
      <c r="Y579" s="30"/>
      <c r="Z579" s="30"/>
      <c r="AA579" s="30"/>
      <c r="AB579" s="0" t="e">
        <f aca="false">VLOOKUP(X579,$Z$4:$AA$822,2,TRUE())</f>
        <v>#N/A</v>
      </c>
      <c r="AC579" s="0" t="e">
        <f aca="false">AVERAGE(Y579,AB579)</f>
        <v>#N/A</v>
      </c>
      <c r="AE579" s="30"/>
    </row>
    <row r="580" customFormat="false" ht="15" hidden="false" customHeight="false" outlineLevel="0" collapsed="false">
      <c r="A580" s="30" t="n">
        <v>14.796</v>
      </c>
      <c r="B580" s="0" t="n">
        <v>-0.0184997919276384</v>
      </c>
      <c r="M580" s="30" t="n">
        <v>19.3550000572205</v>
      </c>
      <c r="N580" s="30" t="n">
        <v>-0.0329997225701852</v>
      </c>
      <c r="O580" s="30" t="n">
        <v>14.796</v>
      </c>
      <c r="P580" s="17" t="n">
        <f aca="false">N580-$N$4</f>
        <v>-0.0184997919276384</v>
      </c>
      <c r="Q580" s="30"/>
      <c r="R580" s="30"/>
      <c r="S580" s="30"/>
      <c r="T580" s="30"/>
      <c r="U580" s="30"/>
      <c r="V580" s="32" t="n">
        <f aca="false">T580</f>
        <v>0</v>
      </c>
      <c r="W580" s="32"/>
      <c r="X580" s="30"/>
      <c r="Y580" s="30"/>
      <c r="Z580" s="30"/>
      <c r="AA580" s="30"/>
      <c r="AB580" s="0" t="e">
        <f aca="false">VLOOKUP(X580,$Z$4:$AA$822,2,TRUE())</f>
        <v>#N/A</v>
      </c>
      <c r="AC580" s="0" t="e">
        <f aca="false">AVERAGE(Y580,AB580)</f>
        <v>#N/A</v>
      </c>
      <c r="AE580" s="30"/>
    </row>
    <row r="581" customFormat="false" ht="15" hidden="false" customHeight="false" outlineLevel="0" collapsed="false">
      <c r="A581" s="30" t="n">
        <v>14.8284005571484</v>
      </c>
      <c r="B581" s="0" t="n">
        <v>-0.0170004161447217</v>
      </c>
      <c r="M581" s="30" t="n">
        <v>19.3616667239865</v>
      </c>
      <c r="N581" s="30" t="n">
        <v>-0.0315003467872685</v>
      </c>
      <c r="O581" s="30" t="n">
        <v>14.8284005571484</v>
      </c>
      <c r="P581" s="17" t="n">
        <f aca="false">N581-$N$4</f>
        <v>-0.0170004161447217</v>
      </c>
      <c r="Q581" s="30"/>
      <c r="R581" s="30"/>
      <c r="S581" s="30"/>
      <c r="T581" s="30"/>
      <c r="U581" s="30"/>
      <c r="V581" s="32" t="n">
        <f aca="false">T581</f>
        <v>0</v>
      </c>
      <c r="W581" s="32"/>
      <c r="X581" s="30"/>
      <c r="Y581" s="30"/>
      <c r="Z581" s="30"/>
      <c r="AA581" s="30"/>
      <c r="AB581" s="0" t="e">
        <f aca="false">VLOOKUP(X581,$Z$4:$AA$822,2,TRUE())</f>
        <v>#N/A</v>
      </c>
      <c r="AC581" s="0" t="e">
        <f aca="false">AVERAGE(Y581,AB581)</f>
        <v>#N/A</v>
      </c>
      <c r="AE581" s="30"/>
    </row>
    <row r="582" customFormat="false" ht="15" hidden="false" customHeight="false" outlineLevel="0" collapsed="false">
      <c r="A582" s="30" t="n">
        <v>14.877</v>
      </c>
      <c r="B582" s="0" t="n">
        <v>-0.00750034678726763</v>
      </c>
      <c r="M582" s="30" t="n">
        <v>19.3683333907525</v>
      </c>
      <c r="N582" s="30" t="n">
        <v>-0.0220002774298145</v>
      </c>
      <c r="O582" s="30" t="n">
        <v>14.877</v>
      </c>
      <c r="P582" s="17" t="n">
        <f aca="false">N582-$N$4</f>
        <v>-0.00750034678726763</v>
      </c>
      <c r="Q582" s="30"/>
      <c r="R582" s="30"/>
      <c r="S582" s="30"/>
      <c r="T582" s="30"/>
      <c r="U582" s="30"/>
      <c r="V582" s="32" t="n">
        <f aca="false">T582</f>
        <v>0</v>
      </c>
      <c r="W582" s="32"/>
      <c r="X582" s="30"/>
      <c r="Y582" s="30"/>
      <c r="Z582" s="30"/>
      <c r="AA582" s="30"/>
      <c r="AB582" s="0" t="e">
        <f aca="false">VLOOKUP(X582,$Z$4:$AA$822,2,TRUE())</f>
        <v>#N/A</v>
      </c>
      <c r="AC582" s="0" t="e">
        <f aca="false">AVERAGE(Y582,AB582)</f>
        <v>#N/A</v>
      </c>
      <c r="AE582" s="30"/>
    </row>
    <row r="583" customFormat="false" ht="15" hidden="false" customHeight="false" outlineLevel="0" collapsed="false">
      <c r="A583" s="30" t="n">
        <v>14.8770005659819</v>
      </c>
      <c r="B583" s="0" t="n">
        <v>0.000999722570188766</v>
      </c>
      <c r="M583" s="30" t="n">
        <v>19.3750000575185</v>
      </c>
      <c r="N583" s="30" t="n">
        <v>-0.0135002080723581</v>
      </c>
      <c r="O583" s="30" t="n">
        <v>14.8770005659819</v>
      </c>
      <c r="P583" s="17" t="n">
        <f aca="false">N583-$N$4</f>
        <v>0.000999722570188766</v>
      </c>
      <c r="Q583" s="30"/>
      <c r="R583" s="30"/>
      <c r="S583" s="30"/>
      <c r="T583" s="30"/>
      <c r="U583" s="30"/>
      <c r="V583" s="32" t="n">
        <f aca="false">T583</f>
        <v>0</v>
      </c>
      <c r="W583" s="32"/>
      <c r="X583" s="30"/>
      <c r="Y583" s="30"/>
      <c r="Z583" s="30"/>
      <c r="AA583" s="30"/>
      <c r="AB583" s="0" t="e">
        <f aca="false">VLOOKUP(X583,$Z$4:$AA$822,2,TRUE())</f>
        <v>#N/A</v>
      </c>
      <c r="AC583" s="0" t="e">
        <f aca="false">AVERAGE(Y583,AB583)</f>
        <v>#N/A</v>
      </c>
      <c r="AE583" s="30"/>
    </row>
    <row r="584" customFormat="false" ht="15" hidden="false" customHeight="false" outlineLevel="0" collapsed="false">
      <c r="A584" s="30" t="n">
        <v>14.9426005669594</v>
      </c>
      <c r="B584" s="0" t="n">
        <v>0.00599972257018067</v>
      </c>
      <c r="M584" s="30" t="n">
        <v>19.3816667242845</v>
      </c>
      <c r="N584" s="30" t="n">
        <v>-0.00850020807236618</v>
      </c>
      <c r="O584" s="30" t="n">
        <v>14.9426005669594</v>
      </c>
      <c r="P584" s="17" t="n">
        <f aca="false">N584-$N$4</f>
        <v>0.00599972257018067</v>
      </c>
      <c r="Q584" s="30"/>
      <c r="R584" s="30"/>
      <c r="S584" s="30"/>
      <c r="T584" s="30"/>
      <c r="U584" s="30"/>
      <c r="V584" s="32" t="n">
        <f aca="false">T584</f>
        <v>0</v>
      </c>
      <c r="W584" s="32"/>
      <c r="X584" s="30"/>
      <c r="Y584" s="30"/>
      <c r="Z584" s="30"/>
      <c r="AA584" s="30"/>
      <c r="AB584" s="0" t="e">
        <f aca="false">VLOOKUP(X584,$Z$4:$AA$822,2,TRUE())</f>
        <v>#N/A</v>
      </c>
      <c r="AC584" s="0" t="e">
        <f aca="false">AVERAGE(Y584,AB584)</f>
        <v>#N/A</v>
      </c>
      <c r="AE584" s="30"/>
    </row>
    <row r="585" customFormat="false" ht="15" hidden="false" customHeight="false" outlineLevel="0" collapsed="false">
      <c r="A585" s="30" t="n">
        <v>14.959</v>
      </c>
      <c r="B585" s="0" t="n">
        <v>0.0109997225701832</v>
      </c>
      <c r="M585" s="30" t="n">
        <v>19.3883333910505</v>
      </c>
      <c r="N585" s="30" t="n">
        <v>-0.00350020807236362</v>
      </c>
      <c r="O585" s="30" t="n">
        <v>14.959</v>
      </c>
      <c r="P585" s="17" t="n">
        <f aca="false">N585-$N$4</f>
        <v>0.0109997225701832</v>
      </c>
      <c r="Q585" s="30"/>
      <c r="R585" s="30"/>
      <c r="S585" s="30"/>
      <c r="T585" s="30"/>
      <c r="U585" s="30"/>
      <c r="V585" s="32" t="n">
        <f aca="false">T585</f>
        <v>0</v>
      </c>
      <c r="W585" s="32"/>
      <c r="X585" s="30"/>
      <c r="Y585" s="30"/>
      <c r="Z585" s="30"/>
      <c r="AA585" s="30"/>
      <c r="AB585" s="0" t="e">
        <f aca="false">VLOOKUP(X585,$Z$4:$AA$822,2,TRUE())</f>
        <v>#N/A</v>
      </c>
      <c r="AC585" s="0" t="e">
        <f aca="false">AVERAGE(Y585,AB585)</f>
        <v>#N/A</v>
      </c>
      <c r="AE585" s="30"/>
    </row>
    <row r="586" customFormat="false" ht="15" hidden="false" customHeight="false" outlineLevel="0" collapsed="false">
      <c r="A586" s="30" t="n">
        <v>14.9918005689144</v>
      </c>
      <c r="B586" s="0" t="n">
        <v>0.0119998612850933</v>
      </c>
      <c r="M586" s="30" t="n">
        <v>19.3950000578165</v>
      </c>
      <c r="N586" s="30" t="n">
        <v>-0.0025000693574535</v>
      </c>
      <c r="O586" s="30" t="n">
        <v>14.9918005689144</v>
      </c>
      <c r="P586" s="17" t="n">
        <f aca="false">N586-$N$4</f>
        <v>0.0119998612850933</v>
      </c>
      <c r="Q586" s="30"/>
      <c r="R586" s="30"/>
      <c r="S586" s="30"/>
      <c r="T586" s="30"/>
      <c r="U586" s="30"/>
      <c r="V586" s="32" t="n">
        <f aca="false">T586</f>
        <v>0</v>
      </c>
      <c r="W586" s="32"/>
      <c r="X586" s="30"/>
      <c r="Y586" s="30"/>
      <c r="Z586" s="30"/>
      <c r="AA586" s="30"/>
      <c r="AB586" s="0" t="e">
        <f aca="false">VLOOKUP(X586,$Z$4:$AA$822,2,TRUE())</f>
        <v>#N/A</v>
      </c>
      <c r="AC586" s="0" t="e">
        <f aca="false">AVERAGE(Y586,AB586)</f>
        <v>#N/A</v>
      </c>
      <c r="AE586" s="30"/>
    </row>
    <row r="587" customFormat="false" ht="15" hidden="false" customHeight="false" outlineLevel="0" collapsed="false">
      <c r="A587" s="30" t="n">
        <v>15.041</v>
      </c>
      <c r="B587" s="0" t="n">
        <v>0.0129998612850937</v>
      </c>
      <c r="M587" s="30" t="n">
        <v>19.4016667245825</v>
      </c>
      <c r="N587" s="30" t="n">
        <v>-0.00150006935745317</v>
      </c>
      <c r="O587" s="30" t="n">
        <v>15.041</v>
      </c>
      <c r="P587" s="17" t="n">
        <f aca="false">N587-$N$4</f>
        <v>0.0129998612850937</v>
      </c>
      <c r="Q587" s="30"/>
      <c r="R587" s="30"/>
      <c r="S587" s="30"/>
      <c r="T587" s="30"/>
      <c r="U587" s="30"/>
      <c r="V587" s="32" t="n">
        <f aca="false">T587</f>
        <v>0</v>
      </c>
      <c r="W587" s="32"/>
      <c r="X587" s="30"/>
      <c r="Y587" s="30"/>
      <c r="Z587" s="30"/>
      <c r="AA587" s="30"/>
      <c r="AB587" s="0" t="e">
        <f aca="false">VLOOKUP(X587,$Z$4:$AA$822,2,TRUE())</f>
        <v>#N/A</v>
      </c>
      <c r="AC587" s="0" t="e">
        <f aca="false">AVERAGE(Y587,AB587)</f>
        <v>#N/A</v>
      </c>
      <c r="AE587" s="30"/>
    </row>
    <row r="588" customFormat="false" ht="15" hidden="false" customHeight="false" outlineLevel="0" collapsed="false">
      <c r="A588" s="30" t="n">
        <v>15.0410005639076</v>
      </c>
      <c r="B588" s="0" t="n">
        <v>0.0139998612850922</v>
      </c>
      <c r="M588" s="30" t="n">
        <v>19.4083333913485</v>
      </c>
      <c r="N588" s="30" t="n">
        <v>-0.000500069357454613</v>
      </c>
      <c r="O588" s="30" t="n">
        <v>15.0410005639076</v>
      </c>
      <c r="P588" s="17" t="n">
        <f aca="false">N588-$N$4</f>
        <v>0.0139998612850922</v>
      </c>
      <c r="Q588" s="30"/>
      <c r="R588" s="30"/>
      <c r="S588" s="30"/>
      <c r="T588" s="30"/>
      <c r="U588" s="30"/>
      <c r="V588" s="32" t="n">
        <f aca="false">T588</f>
        <v>0</v>
      </c>
      <c r="W588" s="32"/>
      <c r="X588" s="30"/>
      <c r="Y588" s="30"/>
      <c r="Z588" s="30"/>
      <c r="AA588" s="30"/>
      <c r="AB588" s="0" t="e">
        <f aca="false">VLOOKUP(X588,$Z$4:$AA$822,2,TRUE())</f>
        <v>#N/A</v>
      </c>
      <c r="AC588" s="0" t="e">
        <f aca="false">AVERAGE(Y588,AB588)</f>
        <v>#N/A</v>
      </c>
      <c r="AE588" s="30"/>
    </row>
    <row r="589" customFormat="false" ht="15" hidden="false" customHeight="false" outlineLevel="0" collapsed="false">
      <c r="A589" s="30" t="n">
        <v>15.1058005648732</v>
      </c>
      <c r="B589" s="0" t="n">
        <v>0.0169998612850932</v>
      </c>
      <c r="M589" s="30" t="n">
        <v>19.4150000581145</v>
      </c>
      <c r="N589" s="30" t="n">
        <v>0.00249993064254639</v>
      </c>
      <c r="O589" s="30" t="n">
        <v>15.1058005648732</v>
      </c>
      <c r="P589" s="17" t="n">
        <f aca="false">N589-$N$4</f>
        <v>0.0169998612850932</v>
      </c>
      <c r="Q589" s="30"/>
      <c r="R589" s="30"/>
      <c r="S589" s="30"/>
      <c r="T589" s="30"/>
      <c r="U589" s="30"/>
      <c r="V589" s="32" t="n">
        <f aca="false">T589</f>
        <v>0</v>
      </c>
      <c r="W589" s="32"/>
      <c r="X589" s="30"/>
      <c r="Y589" s="30"/>
      <c r="Z589" s="30"/>
      <c r="AA589" s="30"/>
      <c r="AB589" s="0" t="e">
        <f aca="false">VLOOKUP(X589,$Z$4:$AA$822,2,TRUE())</f>
        <v>#N/A</v>
      </c>
      <c r="AC589" s="0" t="e">
        <f aca="false">AVERAGE(Y589,AB589)</f>
        <v>#N/A</v>
      </c>
      <c r="AE589" s="30"/>
    </row>
    <row r="590" customFormat="false" ht="15" hidden="false" customHeight="false" outlineLevel="0" collapsed="false">
      <c r="A590" s="30" t="n">
        <v>15.122</v>
      </c>
      <c r="B590" s="0" t="n">
        <v>0.018999861285093</v>
      </c>
      <c r="M590" s="30" t="n">
        <v>19.4216667248805</v>
      </c>
      <c r="N590" s="30" t="n">
        <v>0.00449993064254617</v>
      </c>
      <c r="O590" s="30" t="n">
        <v>15.122</v>
      </c>
      <c r="P590" s="17" t="n">
        <f aca="false">N590-$N$4</f>
        <v>0.018999861285093</v>
      </c>
      <c r="Q590" s="30"/>
      <c r="R590" s="30"/>
      <c r="S590" s="30"/>
      <c r="T590" s="30"/>
      <c r="U590" s="30"/>
      <c r="V590" s="32" t="n">
        <f aca="false">T590</f>
        <v>0</v>
      </c>
      <c r="W590" s="32"/>
      <c r="X590" s="30"/>
      <c r="Y590" s="30"/>
      <c r="Z590" s="30"/>
      <c r="AA590" s="30"/>
      <c r="AB590" s="0" t="e">
        <f aca="false">VLOOKUP(X590,$Z$4:$AA$822,2,TRUE())</f>
        <v>#N/A</v>
      </c>
      <c r="AC590" s="0" t="e">
        <f aca="false">AVERAGE(Y590,AB590)</f>
        <v>#N/A</v>
      </c>
      <c r="AE590" s="30"/>
    </row>
    <row r="591" customFormat="false" ht="15" hidden="false" customHeight="false" outlineLevel="0" collapsed="false">
      <c r="A591" s="30" t="n">
        <v>15.1540005598069</v>
      </c>
      <c r="B591" s="0" t="n">
        <v>0.0174999306425468</v>
      </c>
      <c r="M591" s="30" t="n">
        <v>19.4283333916465</v>
      </c>
      <c r="N591" s="30" t="n">
        <v>0.003</v>
      </c>
      <c r="O591" s="30" t="n">
        <v>15.1540005598069</v>
      </c>
      <c r="P591" s="17" t="n">
        <f aca="false">N591-$N$4</f>
        <v>0.0174999306425468</v>
      </c>
      <c r="Q591" s="30"/>
      <c r="R591" s="30"/>
      <c r="S591" s="30"/>
      <c r="T591" s="30"/>
      <c r="U591" s="30"/>
      <c r="V591" s="32" t="n">
        <f aca="false">T591</f>
        <v>0</v>
      </c>
      <c r="W591" s="32"/>
      <c r="X591" s="30"/>
      <c r="Y591" s="30"/>
      <c r="Z591" s="30"/>
      <c r="AA591" s="30"/>
      <c r="AB591" s="0" t="e">
        <f aca="false">VLOOKUP(X591,$Z$4:$AA$822,2,TRUE())</f>
        <v>#N/A</v>
      </c>
      <c r="AC591" s="0" t="e">
        <f aca="false">AVERAGE(Y591,AB591)</f>
        <v>#N/A</v>
      </c>
      <c r="AE591" s="30"/>
    </row>
    <row r="592" customFormat="false" ht="15" hidden="false" customHeight="false" outlineLevel="0" collapsed="false">
      <c r="A592" s="30" t="n">
        <v>15.202</v>
      </c>
      <c r="B592" s="0" t="n">
        <v>0.0150000000000015</v>
      </c>
      <c r="M592" s="30" t="n">
        <v>19.4350000584126</v>
      </c>
      <c r="N592" s="30" t="n">
        <v>0.000500069357454613</v>
      </c>
      <c r="O592" s="30" t="n">
        <v>15.202</v>
      </c>
      <c r="P592" s="17" t="n">
        <f aca="false">N592-$N$4</f>
        <v>0.0150000000000015</v>
      </c>
      <c r="Q592" s="30"/>
      <c r="R592" s="30"/>
      <c r="S592" s="30"/>
      <c r="T592" s="30"/>
      <c r="U592" s="30"/>
      <c r="V592" s="32" t="n">
        <f aca="false">T592</f>
        <v>0</v>
      </c>
      <c r="W592" s="32"/>
      <c r="X592" s="30"/>
      <c r="Y592" s="30"/>
      <c r="Z592" s="30"/>
      <c r="AA592" s="30"/>
      <c r="AB592" s="0" t="e">
        <f aca="false">VLOOKUP(X592,$Z$4:$AA$822,2,TRUE())</f>
        <v>#N/A</v>
      </c>
      <c r="AC592" s="0" t="e">
        <f aca="false">AVERAGE(Y592,AB592)</f>
        <v>#N/A</v>
      </c>
      <c r="AE592" s="30"/>
    </row>
    <row r="593" customFormat="false" ht="15" hidden="false" customHeight="false" outlineLevel="0" collapsed="false">
      <c r="A593" s="30" t="n">
        <v>15.202000575757</v>
      </c>
      <c r="B593" s="0" t="n">
        <v>0.011500346787269</v>
      </c>
      <c r="M593" s="30" t="n">
        <v>19.4416667251786</v>
      </c>
      <c r="N593" s="30" t="n">
        <v>-0.00299958385527788</v>
      </c>
      <c r="O593" s="30" t="n">
        <v>15.202000575757</v>
      </c>
      <c r="P593" s="17" t="n">
        <f aca="false">N593-$N$4</f>
        <v>0.011500346787269</v>
      </c>
      <c r="Q593" s="30"/>
      <c r="R593" s="30"/>
      <c r="S593" s="30"/>
      <c r="T593" s="30"/>
      <c r="U593" s="30"/>
      <c r="V593" s="32" t="n">
        <f aca="false">T593</f>
        <v>0</v>
      </c>
      <c r="W593" s="32"/>
      <c r="X593" s="30"/>
      <c r="Y593" s="30"/>
      <c r="Z593" s="30"/>
      <c r="AA593" s="30"/>
      <c r="AB593" s="0" t="e">
        <f aca="false">VLOOKUP(X593,$Z$4:$AA$822,2,TRUE())</f>
        <v>#N/A</v>
      </c>
      <c r="AC593" s="0" t="e">
        <f aca="false">AVERAGE(Y593,AB593)</f>
        <v>#N/A</v>
      </c>
      <c r="AE593" s="30"/>
    </row>
    <row r="594" customFormat="false" ht="15" hidden="false" customHeight="false" outlineLevel="0" collapsed="false">
      <c r="A594" s="30" t="n">
        <v>15.2676005767346</v>
      </c>
      <c r="B594" s="0" t="n">
        <v>-0.00799930642547153</v>
      </c>
      <c r="M594" s="30" t="n">
        <v>19.4483333919446</v>
      </c>
      <c r="N594" s="30" t="n">
        <v>-0.0224992370680184</v>
      </c>
      <c r="O594" s="30" t="n">
        <v>15.2676005767346</v>
      </c>
      <c r="P594" s="17" t="n">
        <f aca="false">N594-$N$4</f>
        <v>-0.00799930642547153</v>
      </c>
      <c r="Q594" s="30"/>
      <c r="R594" s="30"/>
      <c r="S594" s="30"/>
      <c r="T594" s="30"/>
      <c r="U594" s="30"/>
      <c r="V594" s="32" t="n">
        <f aca="false">T594</f>
        <v>0</v>
      </c>
      <c r="W594" s="32"/>
      <c r="X594" s="30"/>
      <c r="Y594" s="30"/>
      <c r="Z594" s="30"/>
      <c r="AA594" s="30"/>
      <c r="AB594" s="0" t="e">
        <f aca="false">VLOOKUP(X594,$Z$4:$AA$822,2,TRUE())</f>
        <v>#N/A</v>
      </c>
      <c r="AC594" s="0" t="e">
        <f aca="false">AVERAGE(Y594,AB594)</f>
        <v>#N/A</v>
      </c>
      <c r="AE594" s="30"/>
    </row>
    <row r="595" customFormat="false" ht="15" hidden="false" customHeight="false" outlineLevel="0" collapsed="false">
      <c r="A595" s="30" t="n">
        <v>15.284</v>
      </c>
      <c r="B595" s="0" t="n">
        <v>-0.0299993064254629</v>
      </c>
      <c r="M595" s="30" t="n">
        <v>19.4550000587106</v>
      </c>
      <c r="N595" s="30" t="n">
        <v>-0.0444992370680097</v>
      </c>
      <c r="O595" s="30" t="n">
        <v>15.284</v>
      </c>
      <c r="P595" s="17" t="n">
        <f aca="false">N595-$N$4</f>
        <v>-0.0299993064254629</v>
      </c>
      <c r="Q595" s="30"/>
      <c r="R595" s="30"/>
      <c r="S595" s="30"/>
      <c r="T595" s="30"/>
      <c r="U595" s="30"/>
      <c r="V595" s="32" t="n">
        <f aca="false">T595</f>
        <v>0</v>
      </c>
      <c r="W595" s="32"/>
      <c r="X595" s="30"/>
      <c r="Y595" s="30"/>
      <c r="Z595" s="30"/>
      <c r="AA595" s="30"/>
      <c r="AB595" s="0" t="e">
        <f aca="false">VLOOKUP(X595,$Z$4:$AA$822,2,TRUE())</f>
        <v>#N/A</v>
      </c>
      <c r="AC595" s="0" t="e">
        <f aca="false">AVERAGE(Y595,AB595)</f>
        <v>#N/A</v>
      </c>
      <c r="AE595" s="30"/>
    </row>
    <row r="596" customFormat="false" ht="15" hidden="false" customHeight="false" outlineLevel="0" collapsed="false">
      <c r="A596" s="30" t="n">
        <v>15.3180005998612</v>
      </c>
      <c r="B596" s="0" t="n">
        <v>-0.0474996532127214</v>
      </c>
      <c r="M596" s="30" t="n">
        <v>19.4616667254766</v>
      </c>
      <c r="N596" s="30" t="n">
        <v>-0.0619995838552683</v>
      </c>
      <c r="O596" s="30" t="n">
        <v>15.3180005998612</v>
      </c>
      <c r="P596" s="17" t="n">
        <f aca="false">N596-$N$4</f>
        <v>-0.0474996532127214</v>
      </c>
      <c r="Q596" s="30"/>
      <c r="R596" s="30"/>
      <c r="S596" s="30"/>
      <c r="T596" s="30"/>
      <c r="U596" s="30"/>
      <c r="V596" s="32" t="n">
        <f aca="false">T596</f>
        <v>0</v>
      </c>
      <c r="W596" s="32"/>
      <c r="X596" s="30"/>
      <c r="Y596" s="30"/>
      <c r="Z596" s="30"/>
      <c r="AA596" s="30"/>
      <c r="AB596" s="0" t="e">
        <f aca="false">VLOOKUP(X596,$Z$4:$AA$822,2,TRUE())</f>
        <v>#N/A</v>
      </c>
      <c r="AC596" s="0" t="e">
        <f aca="false">AVERAGE(Y596,AB596)</f>
        <v>#N/A</v>
      </c>
      <c r="AE596" s="30"/>
    </row>
    <row r="597" customFormat="false" ht="15" hidden="false" customHeight="false" outlineLevel="0" collapsed="false">
      <c r="A597" s="30" t="n">
        <v>15.369</v>
      </c>
      <c r="B597" s="0" t="n">
        <v>-0.058999722570185</v>
      </c>
      <c r="M597" s="30" t="n">
        <v>19.4683333922426</v>
      </c>
      <c r="N597" s="30" t="n">
        <v>-0.0734996532127319</v>
      </c>
      <c r="O597" s="30" t="n">
        <v>15.369</v>
      </c>
      <c r="P597" s="17" t="n">
        <f aca="false">N597-$N$4</f>
        <v>-0.058999722570185</v>
      </c>
      <c r="Q597" s="30"/>
      <c r="R597" s="30"/>
      <c r="S597" s="30"/>
      <c r="T597" s="30"/>
      <c r="U597" s="30"/>
      <c r="V597" s="32" t="n">
        <f aca="false">T597</f>
        <v>0</v>
      </c>
      <c r="W597" s="32"/>
      <c r="X597" s="30"/>
      <c r="Y597" s="30"/>
      <c r="Z597" s="30"/>
      <c r="AA597" s="30"/>
      <c r="AB597" s="0" t="e">
        <f aca="false">VLOOKUP(X597,$Z$4:$AA$822,2,TRUE())</f>
        <v>#N/A</v>
      </c>
      <c r="AC597" s="0" t="e">
        <f aca="false">AVERAGE(Y597,AB597)</f>
        <v>#N/A</v>
      </c>
      <c r="AE597" s="30"/>
    </row>
    <row r="598" customFormat="false" ht="15" hidden="false" customHeight="false" outlineLevel="0" collapsed="false">
      <c r="A598" s="30" t="n">
        <v>15.3690005877257</v>
      </c>
      <c r="B598" s="0" t="n">
        <v>-0.0704996532127318</v>
      </c>
      <c r="M598" s="30" t="n">
        <v>19.4750000590086</v>
      </c>
      <c r="N598" s="30" t="n">
        <v>-0.0849995838552786</v>
      </c>
      <c r="O598" s="30" t="n">
        <v>15.3690005877257</v>
      </c>
      <c r="P598" s="17" t="n">
        <f aca="false">N598-$N$4</f>
        <v>-0.0704996532127318</v>
      </c>
      <c r="Q598" s="30"/>
      <c r="R598" s="30"/>
      <c r="S598" s="30"/>
      <c r="T598" s="30"/>
      <c r="U598" s="30"/>
      <c r="V598" s="32" t="n">
        <f aca="false">T598</f>
        <v>0</v>
      </c>
      <c r="W598" s="32"/>
      <c r="X598" s="30"/>
      <c r="Y598" s="30"/>
      <c r="Z598" s="30"/>
      <c r="AA598" s="30"/>
      <c r="AB598" s="0" t="e">
        <f aca="false">VLOOKUP(X598,$Z$4:$AA$822,2,TRUE())</f>
        <v>#N/A</v>
      </c>
      <c r="AC598" s="0" t="e">
        <f aca="false">AVERAGE(Y598,AB598)</f>
        <v>#N/A</v>
      </c>
      <c r="AE598" s="30"/>
    </row>
    <row r="599" customFormat="false" ht="15" hidden="false" customHeight="false" outlineLevel="0" collapsed="false">
      <c r="A599" s="30" t="n">
        <v>15.4354005887151</v>
      </c>
      <c r="B599" s="0" t="n">
        <v>-0.08099972257018</v>
      </c>
      <c r="M599" s="30" t="n">
        <v>19.4816667257746</v>
      </c>
      <c r="N599" s="30" t="n">
        <v>-0.0954996532127268</v>
      </c>
      <c r="O599" s="30" t="n">
        <v>15.4354005887151</v>
      </c>
      <c r="P599" s="17" t="n">
        <f aca="false">N599-$N$4</f>
        <v>-0.08099972257018</v>
      </c>
      <c r="Q599" s="30"/>
      <c r="R599" s="30"/>
      <c r="S599" s="30"/>
      <c r="T599" s="30"/>
      <c r="U599" s="30"/>
      <c r="V599" s="32" t="n">
        <f aca="false">T599</f>
        <v>0</v>
      </c>
      <c r="W599" s="32"/>
      <c r="X599" s="30"/>
      <c r="Y599" s="30"/>
      <c r="Z599" s="30"/>
      <c r="AA599" s="30"/>
      <c r="AB599" s="0" t="e">
        <f aca="false">VLOOKUP(X599,$Z$4:$AA$822,2,TRUE())</f>
        <v>#N/A</v>
      </c>
      <c r="AC599" s="0" t="e">
        <f aca="false">AVERAGE(Y599,AB599)</f>
        <v>#N/A</v>
      </c>
      <c r="AE599" s="30"/>
    </row>
    <row r="600" customFormat="false" ht="15" hidden="false" customHeight="false" outlineLevel="0" collapsed="false">
      <c r="A600" s="30" t="n">
        <v>15.452</v>
      </c>
      <c r="B600" s="0" t="n">
        <v>-0.0894997919276399</v>
      </c>
      <c r="M600" s="30" t="n">
        <v>19.4883333925406</v>
      </c>
      <c r="N600" s="30" t="n">
        <v>-0.103999722570187</v>
      </c>
      <c r="O600" s="30" t="n">
        <v>15.452</v>
      </c>
      <c r="P600" s="17" t="n">
        <f aca="false">N600-$N$4</f>
        <v>-0.0894997919276399</v>
      </c>
      <c r="Q600" s="30"/>
      <c r="R600" s="30"/>
      <c r="S600" s="30"/>
      <c r="T600" s="30"/>
      <c r="U600" s="30"/>
      <c r="V600" s="32" t="n">
        <f aca="false">T600</f>
        <v>0</v>
      </c>
      <c r="W600" s="32"/>
      <c r="X600" s="30"/>
      <c r="Y600" s="30"/>
      <c r="Z600" s="30"/>
      <c r="AA600" s="30"/>
      <c r="AB600" s="0" t="e">
        <f aca="false">VLOOKUP(X600,$Z$4:$AA$822,2,TRUE())</f>
        <v>#N/A</v>
      </c>
      <c r="AC600" s="0" t="e">
        <f aca="false">AVERAGE(Y600,AB600)</f>
        <v>#N/A</v>
      </c>
      <c r="AE600" s="30"/>
    </row>
    <row r="601" customFormat="false" ht="15" hidden="false" customHeight="false" outlineLevel="0" collapsed="false">
      <c r="A601" s="30" t="n">
        <v>15.4844005764604</v>
      </c>
      <c r="B601" s="0" t="n">
        <v>-0.103499098353122</v>
      </c>
      <c r="M601" s="30" t="n">
        <v>19.4950000593066</v>
      </c>
      <c r="N601" s="30" t="n">
        <v>-0.117999028995669</v>
      </c>
      <c r="O601" s="30" t="n">
        <v>15.4844005764604</v>
      </c>
      <c r="P601" s="17" t="n">
        <f aca="false">N601-$N$4</f>
        <v>-0.103499098353122</v>
      </c>
      <c r="Q601" s="30"/>
      <c r="R601" s="30"/>
      <c r="S601" s="30"/>
      <c r="T601" s="30"/>
      <c r="U601" s="30"/>
      <c r="V601" s="32" t="n">
        <f aca="false">T601</f>
        <v>0</v>
      </c>
      <c r="W601" s="32"/>
      <c r="X601" s="30"/>
      <c r="Y601" s="30"/>
      <c r="Z601" s="30"/>
      <c r="AA601" s="30"/>
      <c r="AB601" s="0" t="e">
        <f aca="false">VLOOKUP(X601,$Z$4:$AA$822,2,TRUE())</f>
        <v>#N/A</v>
      </c>
      <c r="AC601" s="0" t="e">
        <f aca="false">AVERAGE(Y601,AB601)</f>
        <v>#N/A</v>
      </c>
      <c r="AE601" s="30"/>
    </row>
    <row r="602" customFormat="false" ht="15" hidden="false" customHeight="false" outlineLevel="0" collapsed="false">
      <c r="A602" s="30" t="n">
        <v>15.533</v>
      </c>
      <c r="B602" s="0" t="n">
        <v>-0.130499098353109</v>
      </c>
      <c r="M602" s="30" t="n">
        <v>19.5016667260726</v>
      </c>
      <c r="N602" s="30" t="n">
        <v>-0.144999028995656</v>
      </c>
      <c r="O602" s="30" t="n">
        <v>15.533</v>
      </c>
      <c r="P602" s="17" t="n">
        <f aca="false">N602-$N$4</f>
        <v>-0.130499098353109</v>
      </c>
      <c r="Q602" s="30"/>
      <c r="R602" s="30"/>
      <c r="S602" s="30"/>
      <c r="T602" s="30"/>
      <c r="U602" s="30"/>
      <c r="V602" s="32" t="n">
        <f aca="false">T602</f>
        <v>0</v>
      </c>
      <c r="W602" s="32"/>
      <c r="X602" s="30"/>
      <c r="Y602" s="30"/>
      <c r="Z602" s="30"/>
      <c r="AA602" s="30"/>
      <c r="AB602" s="0" t="e">
        <f aca="false">VLOOKUP(X602,$Z$4:$AA$822,2,TRUE())</f>
        <v>#N/A</v>
      </c>
      <c r="AC602" s="0" t="e">
        <f aca="false">AVERAGE(Y602,AB602)</f>
        <v>#N/A</v>
      </c>
      <c r="AE602" s="30"/>
    </row>
    <row r="603" customFormat="false" ht="15" hidden="false" customHeight="false" outlineLevel="0" collapsed="false">
      <c r="A603" s="30" t="n">
        <v>15.5330005855322</v>
      </c>
      <c r="B603" s="0" t="n">
        <v>-0.156999167710548</v>
      </c>
      <c r="M603" s="30" t="n">
        <v>19.5083333928386</v>
      </c>
      <c r="N603" s="30" t="n">
        <v>-0.171499098353095</v>
      </c>
      <c r="O603" s="30" t="n">
        <v>15.5330005855322</v>
      </c>
      <c r="P603" s="17" t="n">
        <f aca="false">N603-$N$4</f>
        <v>-0.156999167710548</v>
      </c>
      <c r="Q603" s="30"/>
      <c r="R603" s="30"/>
      <c r="S603" s="30"/>
      <c r="T603" s="30"/>
      <c r="U603" s="30"/>
      <c r="V603" s="32" t="n">
        <f aca="false">T603</f>
        <v>0</v>
      </c>
      <c r="W603" s="32"/>
      <c r="X603" s="30"/>
      <c r="Y603" s="30"/>
      <c r="Z603" s="30"/>
      <c r="AA603" s="30"/>
      <c r="AB603" s="0" t="e">
        <f aca="false">VLOOKUP(X603,$Z$4:$AA$822,2,TRUE())</f>
        <v>#N/A</v>
      </c>
      <c r="AC603" s="0" t="e">
        <f aca="false">AVERAGE(Y603,AB603)</f>
        <v>#N/A</v>
      </c>
      <c r="AE603" s="30"/>
    </row>
    <row r="604" customFormat="false" ht="15" hidden="false" customHeight="false" outlineLevel="0" collapsed="false">
      <c r="A604" s="30" t="n">
        <v>15.5986005865097</v>
      </c>
      <c r="B604" s="0" t="n">
        <v>-0.170999722570183</v>
      </c>
      <c r="M604" s="30" t="n">
        <v>19.5150000596046</v>
      </c>
      <c r="N604" s="30" t="n">
        <v>-0.18549965321273</v>
      </c>
      <c r="O604" s="30" t="n">
        <v>15.5986005865097</v>
      </c>
      <c r="P604" s="17" t="n">
        <f aca="false">N604-$N$4</f>
        <v>-0.170999722570183</v>
      </c>
      <c r="Q604" s="30"/>
      <c r="R604" s="30"/>
      <c r="S604" s="30"/>
      <c r="T604" s="30"/>
      <c r="U604" s="30"/>
      <c r="V604" s="32" t="n">
        <f aca="false">T604</f>
        <v>0</v>
      </c>
      <c r="W604" s="32"/>
      <c r="X604" s="30"/>
      <c r="Y604" s="30"/>
      <c r="Z604" s="30"/>
      <c r="AA604" s="30"/>
      <c r="AB604" s="0" t="e">
        <f aca="false">VLOOKUP(X604,$Z$4:$AA$822,2,TRUE())</f>
        <v>#N/A</v>
      </c>
      <c r="AC604" s="0" t="e">
        <f aca="false">AVERAGE(Y604,AB604)</f>
        <v>#N/A</v>
      </c>
      <c r="AE604" s="30"/>
    </row>
    <row r="605" customFormat="false" ht="15" hidden="false" customHeight="false" outlineLevel="0" collapsed="false">
      <c r="A605" s="30" t="n">
        <v>15.615</v>
      </c>
      <c r="B605" s="0" t="n">
        <v>-0.181499653212736</v>
      </c>
      <c r="M605" s="30" t="n">
        <v>19.5216667263707</v>
      </c>
      <c r="N605" s="30" t="n">
        <v>-0.195999583855283</v>
      </c>
      <c r="O605" s="30" t="n">
        <v>15.615</v>
      </c>
      <c r="P605" s="17" t="n">
        <f aca="false">N605-$N$4</f>
        <v>-0.181499653212736</v>
      </c>
      <c r="Q605" s="30"/>
      <c r="R605" s="30"/>
      <c r="S605" s="30"/>
      <c r="T605" s="30"/>
      <c r="U605" s="30"/>
      <c r="V605" s="32" t="n">
        <f aca="false">T605</f>
        <v>0</v>
      </c>
      <c r="W605" s="32"/>
      <c r="X605" s="30"/>
      <c r="Y605" s="30"/>
      <c r="Z605" s="30"/>
      <c r="AA605" s="30"/>
      <c r="AB605" s="0" t="e">
        <f aca="false">VLOOKUP(X605,$Z$4:$AA$822,2,TRUE())</f>
        <v>#N/A</v>
      </c>
      <c r="AC605" s="0" t="e">
        <f aca="false">AVERAGE(Y605,AB605)</f>
        <v>#N/A</v>
      </c>
      <c r="AE605" s="30"/>
    </row>
    <row r="606" customFormat="false" ht="15" hidden="false" customHeight="false" outlineLevel="0" collapsed="false">
      <c r="A606" s="30" t="n">
        <v>15.6482005956412</v>
      </c>
      <c r="B606" s="0" t="n">
        <v>-0.188500208072361</v>
      </c>
      <c r="M606" s="30" t="n">
        <v>19.5283333931367</v>
      </c>
      <c r="N606" s="30" t="n">
        <v>-0.203000138714907</v>
      </c>
      <c r="O606" s="30" t="n">
        <v>15.6482005956412</v>
      </c>
      <c r="P606" s="17" t="n">
        <f aca="false">N606-$N$4</f>
        <v>-0.188500208072361</v>
      </c>
      <c r="Q606" s="30"/>
      <c r="R606" s="30"/>
      <c r="S606" s="30"/>
      <c r="T606" s="30"/>
      <c r="U606" s="30"/>
      <c r="V606" s="32" t="n">
        <f aca="false">T606</f>
        <v>0</v>
      </c>
      <c r="W606" s="32"/>
      <c r="X606" s="30"/>
      <c r="Y606" s="30"/>
      <c r="Z606" s="30"/>
      <c r="AA606" s="30"/>
      <c r="AB606" s="0" t="e">
        <f aca="false">VLOOKUP(X606,$Z$4:$AA$822,2,TRUE())</f>
        <v>#N/A</v>
      </c>
      <c r="AC606" s="0" t="e">
        <f aca="false">AVERAGE(Y606,AB606)</f>
        <v>#N/A</v>
      </c>
      <c r="AE606" s="30"/>
    </row>
    <row r="607" customFormat="false" ht="15" hidden="false" customHeight="false" outlineLevel="0" collapsed="false">
      <c r="A607" s="30" t="n">
        <v>15.698</v>
      </c>
      <c r="B607" s="0" t="n">
        <v>-0.183500208072362</v>
      </c>
      <c r="M607" s="30" t="n">
        <v>19.5350000599027</v>
      </c>
      <c r="N607" s="30" t="n">
        <v>-0.198000138714908</v>
      </c>
      <c r="O607" s="30" t="n">
        <v>15.698</v>
      </c>
      <c r="P607" s="17" t="n">
        <f aca="false">N607-$N$4</f>
        <v>-0.183500208072362</v>
      </c>
      <c r="Q607" s="30"/>
      <c r="R607" s="30"/>
      <c r="S607" s="30"/>
      <c r="T607" s="30"/>
      <c r="U607" s="30"/>
      <c r="V607" s="32" t="n">
        <f aca="false">T607</f>
        <v>0</v>
      </c>
      <c r="W607" s="32"/>
      <c r="X607" s="30"/>
      <c r="Y607" s="30"/>
      <c r="Z607" s="30"/>
      <c r="AA607" s="30"/>
      <c r="AB607" s="0" t="e">
        <f aca="false">VLOOKUP(X607,$Z$4:$AA$822,2,TRUE())</f>
        <v>#N/A</v>
      </c>
      <c r="AC607" s="0" t="e">
        <f aca="false">AVERAGE(Y607,AB607)</f>
        <v>#N/A</v>
      </c>
      <c r="AE607" s="30"/>
    </row>
    <row r="608" customFormat="false" ht="15" hidden="false" customHeight="false" outlineLevel="0" collapsed="false">
      <c r="A608" s="30" t="n">
        <v>15.6980005904198</v>
      </c>
      <c r="B608" s="0" t="n">
        <v>-0.179500069357453</v>
      </c>
      <c r="M608" s="30" t="n">
        <v>19.5416667266687</v>
      </c>
      <c r="N608" s="30" t="n">
        <v>-0.194</v>
      </c>
      <c r="O608" s="30" t="n">
        <v>15.6980005904198</v>
      </c>
      <c r="P608" s="17" t="n">
        <f aca="false">N608-$N$4</f>
        <v>-0.179500069357453</v>
      </c>
      <c r="Q608" s="30"/>
      <c r="R608" s="30"/>
      <c r="S608" s="30"/>
      <c r="T608" s="30"/>
      <c r="U608" s="30"/>
      <c r="V608" s="32" t="n">
        <f aca="false">T608</f>
        <v>0</v>
      </c>
      <c r="W608" s="32"/>
      <c r="X608" s="30"/>
      <c r="Y608" s="30"/>
      <c r="Z608" s="30"/>
      <c r="AA608" s="30"/>
      <c r="AB608" s="0" t="e">
        <f aca="false">VLOOKUP(X608,$Z$4:$AA$822,2,TRUE())</f>
        <v>#N/A</v>
      </c>
      <c r="AC608" s="0" t="e">
        <f aca="false">AVERAGE(Y608,AB608)</f>
        <v>#N/A</v>
      </c>
      <c r="AE608" s="30"/>
    </row>
    <row r="609" customFormat="false" ht="15" hidden="false" customHeight="false" outlineLevel="0" collapsed="false">
      <c r="A609" s="30" t="n">
        <v>15.7636005913973</v>
      </c>
      <c r="B609" s="0" t="n">
        <v>-0.187499653212729</v>
      </c>
      <c r="M609" s="30" t="n">
        <v>19.5483333934347</v>
      </c>
      <c r="N609" s="30" t="n">
        <v>-0.201999583855276</v>
      </c>
      <c r="O609" s="30" t="n">
        <v>15.7636005913973</v>
      </c>
      <c r="P609" s="17" t="n">
        <f aca="false">N609-$N$4</f>
        <v>-0.187499653212729</v>
      </c>
      <c r="Q609" s="30"/>
      <c r="R609" s="30"/>
      <c r="S609" s="30"/>
      <c r="T609" s="30"/>
      <c r="U609" s="30"/>
      <c r="V609" s="32" t="n">
        <f aca="false">T609</f>
        <v>0</v>
      </c>
      <c r="W609" s="32"/>
      <c r="X609" s="30"/>
      <c r="Y609" s="30"/>
      <c r="Z609" s="30"/>
      <c r="AA609" s="30"/>
      <c r="AB609" s="0" t="e">
        <f aca="false">VLOOKUP(X609,$Z$4:$AA$822,2,TRUE())</f>
        <v>#N/A</v>
      </c>
      <c r="AC609" s="0" t="e">
        <f aca="false">AVERAGE(Y609,AB609)</f>
        <v>#N/A</v>
      </c>
      <c r="AE609" s="30"/>
    </row>
    <row r="610" customFormat="false" ht="15" hidden="false" customHeight="false" outlineLevel="0" collapsed="false">
      <c r="A610" s="30" t="n">
        <v>15.78</v>
      </c>
      <c r="B610" s="0" t="n">
        <v>-0.200499653212734</v>
      </c>
      <c r="M610" s="30" t="n">
        <v>19.5550000602007</v>
      </c>
      <c r="N610" s="30" t="n">
        <v>-0.214999583855281</v>
      </c>
      <c r="O610" s="30" t="n">
        <v>15.78</v>
      </c>
      <c r="P610" s="17" t="n">
        <f aca="false">N610-$N$4</f>
        <v>-0.200499653212734</v>
      </c>
      <c r="Q610" s="30"/>
      <c r="R610" s="30"/>
      <c r="S610" s="30"/>
      <c r="T610" s="30"/>
      <c r="U610" s="30"/>
      <c r="V610" s="32" t="n">
        <f aca="false">T610</f>
        <v>0</v>
      </c>
      <c r="W610" s="32"/>
      <c r="X610" s="30"/>
      <c r="Y610" s="30"/>
      <c r="Z610" s="30"/>
      <c r="AA610" s="30"/>
      <c r="AB610" s="0" t="e">
        <f aca="false">VLOOKUP(X610,$Z$4:$AA$822,2,TRUE())</f>
        <v>#N/A</v>
      </c>
      <c r="AC610" s="0" t="e">
        <f aca="false">AVERAGE(Y610,AB610)</f>
        <v>#N/A</v>
      </c>
      <c r="AE610" s="30"/>
    </row>
    <row r="611" customFormat="false" ht="15" hidden="false" customHeight="false" outlineLevel="0" collapsed="false">
      <c r="A611" s="30" t="n">
        <v>15.8120005788803</v>
      </c>
      <c r="B611" s="0" t="n">
        <v>-0.207000138714908</v>
      </c>
      <c r="M611" s="30" t="n">
        <v>19.5616667269667</v>
      </c>
      <c r="N611" s="30" t="n">
        <v>-0.221500069357455</v>
      </c>
      <c r="O611" s="30" t="n">
        <v>15.8120005788803</v>
      </c>
      <c r="P611" s="17" t="n">
        <f aca="false">N611-$N$4</f>
        <v>-0.207000138714908</v>
      </c>
      <c r="Q611" s="30"/>
      <c r="R611" s="30"/>
      <c r="S611" s="30"/>
      <c r="T611" s="30"/>
      <c r="U611" s="30"/>
      <c r="V611" s="32" t="n">
        <f aca="false">T611</f>
        <v>0</v>
      </c>
      <c r="W611" s="32"/>
      <c r="X611" s="30"/>
      <c r="Y611" s="30"/>
      <c r="Z611" s="30"/>
      <c r="AA611" s="30"/>
      <c r="AB611" s="0" t="e">
        <f aca="false">VLOOKUP(X611,$Z$4:$AA$822,2,TRUE())</f>
        <v>#N/A</v>
      </c>
      <c r="AC611" s="0" t="e">
        <f aca="false">AVERAGE(Y611,AB611)</f>
        <v>#N/A</v>
      </c>
      <c r="AE611" s="30"/>
    </row>
    <row r="612" customFormat="false" ht="15" hidden="false" customHeight="false" outlineLevel="0" collapsed="false">
      <c r="A612" s="30" t="n">
        <v>15.86</v>
      </c>
      <c r="B612" s="0" t="n">
        <v>-0.202000277429814</v>
      </c>
      <c r="M612" s="30" t="n">
        <v>19.5683333937327</v>
      </c>
      <c r="N612" s="30" t="n">
        <v>-0.216500208072361</v>
      </c>
      <c r="O612" s="30" t="n">
        <v>15.86</v>
      </c>
      <c r="P612" s="17" t="n">
        <f aca="false">N612-$N$4</f>
        <v>-0.202000277429814</v>
      </c>
      <c r="Q612" s="30"/>
      <c r="R612" s="30"/>
      <c r="S612" s="30"/>
      <c r="T612" s="30"/>
      <c r="U612" s="30"/>
      <c r="V612" s="32" t="n">
        <f aca="false">T612</f>
        <v>0</v>
      </c>
      <c r="W612" s="32"/>
      <c r="X612" s="30"/>
      <c r="Y612" s="30"/>
      <c r="Z612" s="30"/>
      <c r="AA612" s="30"/>
      <c r="AB612" s="0" t="e">
        <f aca="false">VLOOKUP(X612,$Z$4:$AA$822,2,TRUE())</f>
        <v>#N/A</v>
      </c>
      <c r="AC612" s="0" t="e">
        <f aca="false">AVERAGE(Y612,AB612)</f>
        <v>#N/A</v>
      </c>
      <c r="AE612" s="30"/>
    </row>
    <row r="613" customFormat="false" ht="15" hidden="false" customHeight="false" outlineLevel="0" collapsed="false">
      <c r="A613" s="30" t="n">
        <v>15.8600005807877</v>
      </c>
      <c r="B613" s="0" t="n">
        <v>-0.19600027742981</v>
      </c>
      <c r="M613" s="30" t="n">
        <v>19.5750000604987</v>
      </c>
      <c r="N613" s="30" t="n">
        <v>-0.210500208072357</v>
      </c>
      <c r="O613" s="30" t="n">
        <v>15.8600005807877</v>
      </c>
      <c r="P613" s="17" t="n">
        <f aca="false">N613-$N$4</f>
        <v>-0.19600027742981</v>
      </c>
      <c r="Q613" s="30"/>
      <c r="R613" s="30"/>
      <c r="S613" s="30"/>
      <c r="T613" s="30"/>
      <c r="U613" s="30"/>
      <c r="V613" s="32" t="n">
        <f aca="false">T613</f>
        <v>0</v>
      </c>
      <c r="W613" s="32"/>
      <c r="X613" s="30"/>
      <c r="Y613" s="30"/>
      <c r="Z613" s="30"/>
      <c r="AA613" s="30"/>
      <c r="AB613" s="0" t="e">
        <f aca="false">VLOOKUP(X613,$Z$4:$AA$822,2,TRUE())</f>
        <v>#N/A</v>
      </c>
      <c r="AC613" s="0" t="e">
        <f aca="false">AVERAGE(Y613,AB613)</f>
        <v>#N/A</v>
      </c>
      <c r="AE613" s="30"/>
    </row>
    <row r="614" customFormat="false" ht="15" hidden="false" customHeight="false" outlineLevel="0" collapsed="false">
      <c r="A614" s="30" t="n">
        <v>15.9240005817413</v>
      </c>
      <c r="B614" s="0" t="n">
        <v>-0.200999861285091</v>
      </c>
      <c r="M614" s="30" t="n">
        <v>19.5816667272647</v>
      </c>
      <c r="N614" s="30" t="n">
        <v>-0.215499791927638</v>
      </c>
      <c r="O614" s="30" t="n">
        <v>15.9240005817413</v>
      </c>
      <c r="P614" s="17" t="n">
        <f aca="false">N614-$N$4</f>
        <v>-0.200999861285091</v>
      </c>
      <c r="Q614" s="30"/>
      <c r="R614" s="30"/>
      <c r="S614" s="30"/>
      <c r="T614" s="30"/>
      <c r="U614" s="30"/>
      <c r="V614" s="32" t="n">
        <f aca="false">T614</f>
        <v>0</v>
      </c>
      <c r="W614" s="32"/>
      <c r="X614" s="30"/>
      <c r="Y614" s="30"/>
      <c r="Z614" s="30"/>
      <c r="AA614" s="30"/>
      <c r="AB614" s="0" t="e">
        <f aca="false">VLOOKUP(X614,$Z$4:$AA$822,2,TRUE())</f>
        <v>#N/A</v>
      </c>
      <c r="AC614" s="0" t="e">
        <f aca="false">AVERAGE(Y614,AB614)</f>
        <v>#N/A</v>
      </c>
      <c r="AE614" s="30"/>
    </row>
    <row r="615" customFormat="false" ht="15" hidden="false" customHeight="false" outlineLevel="0" collapsed="false">
      <c r="A615" s="30" t="n">
        <v>15.94</v>
      </c>
      <c r="B615" s="0" t="n">
        <v>-0.206999861285087</v>
      </c>
      <c r="M615" s="30" t="n">
        <v>19.5883333940307</v>
      </c>
      <c r="N615" s="30" t="n">
        <v>-0.221499791927634</v>
      </c>
      <c r="O615" s="30" t="n">
        <v>15.94</v>
      </c>
      <c r="P615" s="17" t="n">
        <f aca="false">N615-$N$4</f>
        <v>-0.206999861285087</v>
      </c>
      <c r="Q615" s="30"/>
      <c r="R615" s="30"/>
      <c r="S615" s="30"/>
      <c r="T615" s="30"/>
      <c r="U615" s="30"/>
      <c r="V615" s="32" t="n">
        <f aca="false">T615</f>
        <v>0</v>
      </c>
      <c r="W615" s="32"/>
      <c r="X615" s="30"/>
      <c r="Y615" s="30"/>
      <c r="Z615" s="30"/>
      <c r="AA615" s="30"/>
      <c r="AB615" s="0" t="e">
        <f aca="false">VLOOKUP(X615,$Z$4:$AA$822,2,TRUE())</f>
        <v>#N/A</v>
      </c>
      <c r="AC615" s="0" t="e">
        <f aca="false">AVERAGE(Y615,AB615)</f>
        <v>#N/A</v>
      </c>
      <c r="AE615" s="30"/>
    </row>
    <row r="616" customFormat="false" ht="15" hidden="false" customHeight="false" outlineLevel="0" collapsed="false">
      <c r="A616" s="30" t="n">
        <v>15.9720005836487</v>
      </c>
      <c r="B616" s="0" t="n">
        <v>-0.211000138714906</v>
      </c>
      <c r="M616" s="30" t="n">
        <v>19.5950000607967</v>
      </c>
      <c r="N616" s="30" t="n">
        <v>-0.225500069357452</v>
      </c>
      <c r="O616" s="30" t="n">
        <v>15.9720005836487</v>
      </c>
      <c r="P616" s="17" t="n">
        <f aca="false">N616-$N$4</f>
        <v>-0.211000138714906</v>
      </c>
      <c r="Q616" s="30"/>
      <c r="R616" s="30"/>
      <c r="S616" s="30"/>
      <c r="T616" s="30"/>
      <c r="U616" s="30"/>
      <c r="V616" s="32" t="n">
        <f aca="false">T616</f>
        <v>0</v>
      </c>
      <c r="W616" s="32"/>
      <c r="X616" s="30"/>
      <c r="Y616" s="30"/>
      <c r="Z616" s="30"/>
      <c r="AA616" s="30"/>
      <c r="AB616" s="0" t="e">
        <f aca="false">VLOOKUP(X616,$Z$4:$AA$822,2,TRUE())</f>
        <v>#N/A</v>
      </c>
      <c r="AC616" s="0" t="e">
        <f aca="false">AVERAGE(Y616,AB616)</f>
        <v>#N/A</v>
      </c>
      <c r="AE616" s="30"/>
    </row>
    <row r="617" customFormat="false" ht="15" hidden="false" customHeight="false" outlineLevel="0" collapsed="false">
      <c r="A617" s="30" t="n">
        <v>16.02</v>
      </c>
      <c r="B617" s="0" t="n">
        <v>-0.213499930642545</v>
      </c>
      <c r="M617" s="30" t="n">
        <v>19.6016667275627</v>
      </c>
      <c r="N617" s="30" t="n">
        <v>-0.227999861285092</v>
      </c>
      <c r="O617" s="30" t="n">
        <v>16.02</v>
      </c>
      <c r="P617" s="17" t="n">
        <f aca="false">N617-$N$4</f>
        <v>-0.213499930642545</v>
      </c>
      <c r="Q617" s="30"/>
      <c r="R617" s="30"/>
      <c r="S617" s="30"/>
      <c r="T617" s="30"/>
      <c r="U617" s="30"/>
      <c r="V617" s="32" t="n">
        <f aca="false">T617</f>
        <v>0</v>
      </c>
      <c r="W617" s="32"/>
      <c r="X617" s="30"/>
      <c r="Y617" s="30"/>
      <c r="Z617" s="30"/>
      <c r="AA617" s="30"/>
      <c r="AB617" s="0" t="e">
        <f aca="false">VLOOKUP(X617,$Z$4:$AA$822,2,TRUE())</f>
        <v>#N/A</v>
      </c>
      <c r="AC617" s="0" t="e">
        <f aca="false">AVERAGE(Y617,AB617)</f>
        <v>#N/A</v>
      </c>
      <c r="AE617" s="30"/>
    </row>
    <row r="618" customFormat="false" ht="15" hidden="false" customHeight="false" outlineLevel="0" collapsed="false">
      <c r="A618" s="30" t="n">
        <v>16.020000585556</v>
      </c>
      <c r="B618" s="0" t="n">
        <v>-0.216999999999999</v>
      </c>
      <c r="M618" s="30" t="n">
        <v>19.6083333943288</v>
      </c>
      <c r="N618" s="30" t="n">
        <v>-0.231499930642546</v>
      </c>
      <c r="O618" s="30" t="n">
        <v>16.020000585556</v>
      </c>
      <c r="P618" s="17" t="n">
        <f aca="false">N618-$N$4</f>
        <v>-0.216999999999999</v>
      </c>
      <c r="Q618" s="30"/>
      <c r="R618" s="30"/>
      <c r="S618" s="30"/>
      <c r="T618" s="30"/>
      <c r="U618" s="30"/>
      <c r="V618" s="32" t="n">
        <f aca="false">T618</f>
        <v>0</v>
      </c>
      <c r="W618" s="32"/>
      <c r="X618" s="30"/>
      <c r="Y618" s="30"/>
      <c r="Z618" s="30"/>
      <c r="AA618" s="30"/>
      <c r="AB618" s="0" t="e">
        <f aca="false">VLOOKUP(X618,$Z$4:$AA$822,2,TRUE())</f>
        <v>#N/A</v>
      </c>
      <c r="AC618" s="0" t="e">
        <f aca="false">AVERAGE(Y618,AB618)</f>
        <v>#N/A</v>
      </c>
      <c r="AE618" s="30"/>
    </row>
    <row r="619" customFormat="false" ht="15" hidden="false" customHeight="false" outlineLevel="0" collapsed="false">
      <c r="A619" s="30" t="n">
        <v>16.0840005865097</v>
      </c>
      <c r="B619" s="0" t="n">
        <v>-0.229499653212724</v>
      </c>
      <c r="M619" s="30" t="n">
        <v>19.6150000610948</v>
      </c>
      <c r="N619" s="30" t="n">
        <v>-0.24399958385527</v>
      </c>
      <c r="O619" s="30" t="n">
        <v>16.0840005865097</v>
      </c>
      <c r="P619" s="17" t="n">
        <f aca="false">N619-$N$4</f>
        <v>-0.229499653212724</v>
      </c>
      <c r="Q619" s="30"/>
      <c r="R619" s="30"/>
      <c r="S619" s="30"/>
      <c r="T619" s="30"/>
      <c r="U619" s="30"/>
      <c r="V619" s="32" t="n">
        <f aca="false">T619</f>
        <v>0</v>
      </c>
      <c r="W619" s="32"/>
      <c r="X619" s="30"/>
      <c r="Y619" s="30"/>
      <c r="Z619" s="30"/>
      <c r="AA619" s="30"/>
      <c r="AB619" s="0" t="e">
        <f aca="false">VLOOKUP(X619,$Z$4:$AA$822,2,TRUE())</f>
        <v>#N/A</v>
      </c>
      <c r="AC619" s="0" t="e">
        <f aca="false">AVERAGE(Y619,AB619)</f>
        <v>#N/A</v>
      </c>
      <c r="AE619" s="30"/>
    </row>
    <row r="620" customFormat="false" ht="15" hidden="false" customHeight="false" outlineLevel="0" collapsed="false">
      <c r="A620" s="30" t="n">
        <v>16.1</v>
      </c>
      <c r="B620" s="0" t="n">
        <v>-0.243999583855288</v>
      </c>
      <c r="M620" s="30" t="n">
        <v>19.6216667278608</v>
      </c>
      <c r="N620" s="30" t="n">
        <v>-0.258499514497835</v>
      </c>
      <c r="O620" s="30" t="n">
        <v>16.1</v>
      </c>
      <c r="P620" s="17" t="n">
        <f aca="false">N620-$N$4</f>
        <v>-0.243999583855288</v>
      </c>
      <c r="Q620" s="30"/>
      <c r="R620" s="30"/>
      <c r="S620" s="30"/>
      <c r="T620" s="30"/>
      <c r="U620" s="30"/>
      <c r="V620" s="32" t="n">
        <f aca="false">T620</f>
        <v>0</v>
      </c>
      <c r="W620" s="32"/>
      <c r="X620" s="30"/>
      <c r="Y620" s="30"/>
      <c r="Z620" s="30"/>
      <c r="AA620" s="30"/>
      <c r="AB620" s="0" t="e">
        <f aca="false">VLOOKUP(X620,$Z$4:$AA$822,2,TRUE())</f>
        <v>#N/A</v>
      </c>
      <c r="AC620" s="0" t="e">
        <f aca="false">AVERAGE(Y620,AB620)</f>
        <v>#N/A</v>
      </c>
      <c r="AE620" s="30"/>
    </row>
    <row r="621" customFormat="false" ht="15" hidden="false" customHeight="false" outlineLevel="0" collapsed="false">
      <c r="A621" s="30" t="n">
        <v>16.1320005884171</v>
      </c>
      <c r="B621" s="0" t="n">
        <v>-0.256499791927638</v>
      </c>
      <c r="M621" s="30" t="n">
        <v>19.6283333946268</v>
      </c>
      <c r="N621" s="30" t="n">
        <v>-0.270999722570185</v>
      </c>
      <c r="O621" s="30" t="n">
        <v>16.1320005884171</v>
      </c>
      <c r="P621" s="17" t="n">
        <f aca="false">N621-$N$4</f>
        <v>-0.256499791927638</v>
      </c>
      <c r="Q621" s="30"/>
      <c r="R621" s="30"/>
      <c r="S621" s="30"/>
      <c r="T621" s="30"/>
      <c r="U621" s="30"/>
      <c r="V621" s="32" t="n">
        <f aca="false">T621</f>
        <v>0</v>
      </c>
      <c r="W621" s="32"/>
      <c r="X621" s="30"/>
      <c r="Y621" s="30"/>
      <c r="Z621" s="30"/>
      <c r="AA621" s="30"/>
      <c r="AB621" s="0" t="e">
        <f aca="false">VLOOKUP(X621,$Z$4:$AA$822,2,TRUE())</f>
        <v>#N/A</v>
      </c>
      <c r="AC621" s="0" t="e">
        <f aca="false">AVERAGE(Y621,AB621)</f>
        <v>#N/A</v>
      </c>
      <c r="AE621" s="30"/>
    </row>
    <row r="622" customFormat="false" ht="15" hidden="false" customHeight="false" outlineLevel="0" collapsed="false">
      <c r="A622" s="30" t="n">
        <v>16.18</v>
      </c>
      <c r="B622" s="0" t="n">
        <v>-0.261499930642545</v>
      </c>
      <c r="M622" s="30" t="n">
        <v>19.6350000613928</v>
      </c>
      <c r="N622" s="30" t="n">
        <v>-0.275999861285092</v>
      </c>
      <c r="O622" s="30" t="n">
        <v>16.18</v>
      </c>
      <c r="P622" s="17" t="n">
        <f aca="false">N622-$N$4</f>
        <v>-0.261499930642545</v>
      </c>
      <c r="Q622" s="30"/>
      <c r="R622" s="30"/>
      <c r="S622" s="30"/>
      <c r="T622" s="30"/>
      <c r="U622" s="30"/>
      <c r="V622" s="32" t="n">
        <f aca="false">T622</f>
        <v>0</v>
      </c>
      <c r="W622" s="32"/>
      <c r="X622" s="30"/>
      <c r="Y622" s="30"/>
      <c r="Z622" s="30"/>
      <c r="AA622" s="30"/>
      <c r="AB622" s="0" t="e">
        <f aca="false">VLOOKUP(X622,$Z$4:$AA$822,2,TRUE())</f>
        <v>#N/A</v>
      </c>
      <c r="AC622" s="0" t="e">
        <f aca="false">AVERAGE(Y622,AB622)</f>
        <v>#N/A</v>
      </c>
      <c r="AE622" s="30"/>
    </row>
    <row r="623" customFormat="false" ht="15" hidden="false" customHeight="false" outlineLevel="0" collapsed="false">
      <c r="A623" s="30" t="n">
        <v>16.1800005829454</v>
      </c>
      <c r="B623" s="0" t="n">
        <v>-0.265499930642546</v>
      </c>
      <c r="M623" s="30" t="n">
        <v>19.6416667281588</v>
      </c>
      <c r="N623" s="30" t="n">
        <v>-0.279999861285093</v>
      </c>
      <c r="O623" s="30" t="n">
        <v>16.1800005829454</v>
      </c>
      <c r="P623" s="17" t="n">
        <f aca="false">N623-$N$4</f>
        <v>-0.265499930642546</v>
      </c>
      <c r="Q623" s="30"/>
      <c r="R623" s="30"/>
      <c r="S623" s="30"/>
      <c r="T623" s="30"/>
      <c r="U623" s="30"/>
      <c r="V623" s="32" t="n">
        <f aca="false">T623</f>
        <v>0</v>
      </c>
      <c r="W623" s="32"/>
      <c r="X623" s="30"/>
      <c r="Y623" s="30"/>
      <c r="Z623" s="30"/>
      <c r="AA623" s="30"/>
      <c r="AB623" s="0" t="e">
        <f aca="false">VLOOKUP(X623,$Z$4:$AA$822,2,TRUE())</f>
        <v>#N/A</v>
      </c>
      <c r="AC623" s="0" t="e">
        <f aca="false">AVERAGE(Y623,AB623)</f>
        <v>#N/A</v>
      </c>
      <c r="AE623" s="30"/>
    </row>
    <row r="624" customFormat="false" ht="15" hidden="false" customHeight="false" outlineLevel="0" collapsed="false">
      <c r="A624" s="30" t="n">
        <v>16.2432005838872</v>
      </c>
      <c r="B624" s="0" t="n">
        <v>-0.276999583855275</v>
      </c>
      <c r="M624" s="30" t="n">
        <v>19.6483333949248</v>
      </c>
      <c r="N624" s="30" t="n">
        <v>-0.291499514497822</v>
      </c>
      <c r="O624" s="30" t="n">
        <v>16.2432005838872</v>
      </c>
      <c r="P624" s="17" t="n">
        <f aca="false">N624-$N$4</f>
        <v>-0.276999583855275</v>
      </c>
      <c r="Q624" s="30"/>
      <c r="R624" s="30"/>
      <c r="S624" s="30"/>
      <c r="T624" s="30"/>
      <c r="U624" s="30"/>
      <c r="V624" s="32" t="n">
        <f aca="false">T624</f>
        <v>0</v>
      </c>
      <c r="W624" s="32"/>
      <c r="X624" s="30"/>
      <c r="Y624" s="30"/>
      <c r="Z624" s="30"/>
      <c r="AA624" s="30"/>
      <c r="AB624" s="0" t="e">
        <f aca="false">VLOOKUP(X624,$Z$4:$AA$822,2,TRUE())</f>
        <v>#N/A</v>
      </c>
      <c r="AC624" s="0" t="e">
        <f aca="false">AVERAGE(Y624,AB624)</f>
        <v>#N/A</v>
      </c>
      <c r="AE624" s="30"/>
    </row>
    <row r="625" customFormat="false" ht="15" hidden="false" customHeight="false" outlineLevel="0" collapsed="false">
      <c r="A625" s="30" t="n">
        <v>16.259</v>
      </c>
      <c r="B625" s="0" t="n">
        <v>-0.293499514497821</v>
      </c>
      <c r="M625" s="30" t="n">
        <v>19.6550000616908</v>
      </c>
      <c r="N625" s="30" t="n">
        <v>-0.307999445140368</v>
      </c>
      <c r="O625" s="30" t="n">
        <v>16.259</v>
      </c>
      <c r="P625" s="17" t="n">
        <f aca="false">N625-$N$4</f>
        <v>-0.293499514497821</v>
      </c>
      <c r="Q625" s="30"/>
      <c r="R625" s="30"/>
      <c r="S625" s="30"/>
      <c r="T625" s="30"/>
      <c r="U625" s="30"/>
      <c r="V625" s="32" t="n">
        <f aca="false">T625</f>
        <v>0</v>
      </c>
      <c r="W625" s="32"/>
      <c r="X625" s="30"/>
      <c r="Y625" s="30"/>
      <c r="Z625" s="30"/>
      <c r="AA625" s="30"/>
      <c r="AB625" s="0" t="e">
        <f aca="false">VLOOKUP(X625,$Z$4:$AA$822,2,TRUE())</f>
        <v>#N/A</v>
      </c>
      <c r="AC625" s="0" t="e">
        <f aca="false">AVERAGE(Y625,AB625)</f>
        <v>#N/A</v>
      </c>
      <c r="AE625" s="30"/>
    </row>
    <row r="626" customFormat="false" ht="15" hidden="false" customHeight="false" outlineLevel="0" collapsed="false">
      <c r="A626" s="30" t="n">
        <v>16.289800570941</v>
      </c>
      <c r="B626" s="0" t="n">
        <v>-0.306999861285089</v>
      </c>
      <c r="M626" s="30" t="n">
        <v>19.6616667284568</v>
      </c>
      <c r="N626" s="30" t="n">
        <v>-0.321499791927636</v>
      </c>
      <c r="O626" s="30" t="n">
        <v>16.289800570941</v>
      </c>
      <c r="P626" s="17" t="n">
        <f aca="false">N626-$N$4</f>
        <v>-0.306999861285089</v>
      </c>
      <c r="Q626" s="30"/>
      <c r="R626" s="30"/>
      <c r="S626" s="30"/>
      <c r="T626" s="30"/>
      <c r="U626" s="30"/>
      <c r="V626" s="32" t="n">
        <f aca="false">T626</f>
        <v>0</v>
      </c>
      <c r="W626" s="32"/>
      <c r="X626" s="30"/>
      <c r="Y626" s="30"/>
      <c r="Z626" s="30"/>
      <c r="AA626" s="30"/>
      <c r="AB626" s="0" t="e">
        <f aca="false">VLOOKUP(X626,$Z$4:$AA$822,2,TRUE())</f>
        <v>#N/A</v>
      </c>
      <c r="AC626" s="0" t="e">
        <f aca="false">AVERAGE(Y626,AB626)</f>
        <v>#N/A</v>
      </c>
      <c r="AE626" s="30"/>
    </row>
    <row r="627" customFormat="false" ht="15" hidden="false" customHeight="false" outlineLevel="0" collapsed="false">
      <c r="A627" s="30" t="n">
        <v>16.336</v>
      </c>
      <c r="B627" s="0" t="n">
        <v>-0.305000138714908</v>
      </c>
      <c r="M627" s="30" t="n">
        <v>19.6683333952228</v>
      </c>
      <c r="N627" s="30" t="n">
        <v>-0.319500069357455</v>
      </c>
      <c r="O627" s="30" t="n">
        <v>16.336</v>
      </c>
      <c r="P627" s="17" t="n">
        <f aca="false">N627-$N$4</f>
        <v>-0.305000138714908</v>
      </c>
      <c r="Q627" s="30"/>
      <c r="R627" s="30"/>
      <c r="S627" s="30"/>
      <c r="T627" s="30"/>
      <c r="U627" s="30"/>
      <c r="V627" s="32" t="n">
        <f aca="false">T627</f>
        <v>0</v>
      </c>
      <c r="W627" s="32"/>
      <c r="X627" s="30"/>
      <c r="Y627" s="30"/>
      <c r="Z627" s="30"/>
      <c r="AA627" s="30"/>
      <c r="AB627" s="0" t="e">
        <f aca="false">VLOOKUP(X627,$Z$4:$AA$822,2,TRUE())</f>
        <v>#N/A</v>
      </c>
      <c r="AC627" s="0" t="e">
        <f aca="false">AVERAGE(Y627,AB627)</f>
        <v>#N/A</v>
      </c>
      <c r="AE627" s="30"/>
    </row>
    <row r="628" customFormat="false" ht="15" hidden="false" customHeight="false" outlineLevel="0" collapsed="false">
      <c r="A628" s="30" t="n">
        <v>16.3360005653381</v>
      </c>
      <c r="B628" s="0" t="n">
        <v>-0.30150020807236</v>
      </c>
      <c r="M628" s="30" t="n">
        <v>19.6750000619888</v>
      </c>
      <c r="N628" s="30" t="n">
        <v>-0.316000138714907</v>
      </c>
      <c r="O628" s="30" t="n">
        <v>16.3360005653381</v>
      </c>
      <c r="P628" s="17" t="n">
        <f aca="false">N628-$N$4</f>
        <v>-0.30150020807236</v>
      </c>
      <c r="Q628" s="30"/>
      <c r="R628" s="30"/>
      <c r="S628" s="30"/>
      <c r="T628" s="30"/>
      <c r="U628" s="30"/>
      <c r="V628" s="32" t="n">
        <f aca="false">T628</f>
        <v>0</v>
      </c>
      <c r="W628" s="32"/>
      <c r="X628" s="30"/>
      <c r="Y628" s="30"/>
      <c r="Z628" s="30"/>
      <c r="AA628" s="30"/>
      <c r="AB628" s="0" t="e">
        <f aca="false">VLOOKUP(X628,$Z$4:$AA$822,2,TRUE())</f>
        <v>#N/A</v>
      </c>
      <c r="AC628" s="0" t="e">
        <f aca="false">AVERAGE(Y628,AB628)</f>
        <v>#N/A</v>
      </c>
      <c r="AE628" s="30"/>
    </row>
    <row r="629" customFormat="false" ht="15" hidden="false" customHeight="false" outlineLevel="0" collapsed="false">
      <c r="A629" s="30" t="n">
        <v>16.3968005662441</v>
      </c>
      <c r="B629" s="0" t="n">
        <v>-0.296000138714907</v>
      </c>
      <c r="M629" s="30" t="n">
        <v>19.6816667287548</v>
      </c>
      <c r="N629" s="30" t="n">
        <v>-0.310500069357454</v>
      </c>
      <c r="O629" s="30" t="n">
        <v>16.3968005662441</v>
      </c>
      <c r="P629" s="17" t="n">
        <f aca="false">N629-$N$4</f>
        <v>-0.296000138714907</v>
      </c>
      <c r="Q629" s="30"/>
      <c r="R629" s="30"/>
      <c r="S629" s="30"/>
      <c r="T629" s="30"/>
      <c r="U629" s="30"/>
      <c r="V629" s="32" t="n">
        <f aca="false">T629</f>
        <v>0</v>
      </c>
      <c r="W629" s="32"/>
      <c r="X629" s="30"/>
      <c r="Y629" s="30"/>
      <c r="Z629" s="30"/>
      <c r="AA629" s="30"/>
      <c r="AB629" s="0" t="e">
        <f aca="false">VLOOKUP(X629,$Z$4:$AA$822,2,TRUE())</f>
        <v>#N/A</v>
      </c>
      <c r="AC629" s="0" t="e">
        <f aca="false">AVERAGE(Y629,AB629)</f>
        <v>#N/A</v>
      </c>
      <c r="AE629" s="30"/>
    </row>
    <row r="630" customFormat="false" ht="15" hidden="false" customHeight="false" outlineLevel="0" collapsed="false">
      <c r="A630" s="30" t="n">
        <v>16.412</v>
      </c>
      <c r="B630" s="0" t="n">
        <v>-0.292500208072362</v>
      </c>
      <c r="M630" s="30" t="n">
        <v>19.6883333955208</v>
      </c>
      <c r="N630" s="30" t="n">
        <v>-0.307000138714908</v>
      </c>
      <c r="O630" s="30" t="n">
        <v>16.412</v>
      </c>
      <c r="P630" s="17" t="n">
        <f aca="false">N630-$N$4</f>
        <v>-0.292500208072362</v>
      </c>
      <c r="Q630" s="30"/>
      <c r="R630" s="30"/>
      <c r="S630" s="30"/>
      <c r="T630" s="30"/>
      <c r="U630" s="30"/>
      <c r="V630" s="32" t="n">
        <f aca="false">T630</f>
        <v>0</v>
      </c>
      <c r="W630" s="32"/>
      <c r="X630" s="30"/>
      <c r="Y630" s="30"/>
      <c r="Z630" s="30"/>
      <c r="AA630" s="30"/>
      <c r="AB630" s="0" t="e">
        <f aca="false">VLOOKUP(X630,$Z$4:$AA$822,2,TRUE())</f>
        <v>#N/A</v>
      </c>
      <c r="AC630" s="0" t="e">
        <f aca="false">AVERAGE(Y630,AB630)</f>
        <v>#N/A</v>
      </c>
      <c r="AE630" s="30"/>
    </row>
    <row r="631" customFormat="false" ht="15" hidden="false" customHeight="false" outlineLevel="0" collapsed="false">
      <c r="A631" s="30" t="n">
        <v>16.4428005755305</v>
      </c>
      <c r="B631" s="0" t="n">
        <v>-0.290000000000001</v>
      </c>
      <c r="M631" s="30" t="n">
        <v>19.6950000622869</v>
      </c>
      <c r="N631" s="30" t="n">
        <v>-0.304499930642548</v>
      </c>
      <c r="O631" s="30" t="n">
        <v>16.4428005755305</v>
      </c>
      <c r="P631" s="17" t="n">
        <f aca="false">N631-$N$4</f>
        <v>-0.290000000000001</v>
      </c>
      <c r="Q631" s="30"/>
      <c r="R631" s="30"/>
      <c r="S631" s="30"/>
      <c r="T631" s="30"/>
      <c r="U631" s="30"/>
      <c r="V631" s="32" t="n">
        <f aca="false">T631</f>
        <v>0</v>
      </c>
      <c r="W631" s="32"/>
      <c r="X631" s="30"/>
      <c r="Y631" s="30"/>
      <c r="Z631" s="30"/>
      <c r="AA631" s="30"/>
      <c r="AB631" s="0" t="e">
        <f aca="false">VLOOKUP(X631,$Z$4:$AA$822,2,TRUE())</f>
        <v>#N/A</v>
      </c>
      <c r="AC631" s="0" t="e">
        <f aca="false">AVERAGE(Y631,AB631)</f>
        <v>#N/A</v>
      </c>
      <c r="AE631" s="30"/>
    </row>
    <row r="632" customFormat="false" ht="15" hidden="false" customHeight="false" outlineLevel="0" collapsed="false">
      <c r="A632" s="30" t="n">
        <v>16.489</v>
      </c>
      <c r="B632" s="0" t="n">
        <v>-0.290000138714907</v>
      </c>
      <c r="M632" s="30" t="n">
        <v>19.7016667290529</v>
      </c>
      <c r="N632" s="30" t="n">
        <v>-0.304500069357454</v>
      </c>
      <c r="O632" s="30" t="n">
        <v>16.489</v>
      </c>
      <c r="P632" s="17" t="n">
        <f aca="false">N632-$N$4</f>
        <v>-0.290000138714907</v>
      </c>
      <c r="Q632" s="30"/>
      <c r="R632" s="30"/>
      <c r="S632" s="30"/>
      <c r="T632" s="30"/>
      <c r="U632" s="30"/>
      <c r="V632" s="32" t="n">
        <f aca="false">T632</f>
        <v>0</v>
      </c>
      <c r="W632" s="32"/>
      <c r="X632" s="30"/>
      <c r="Y632" s="30"/>
      <c r="Z632" s="30"/>
      <c r="AA632" s="30"/>
      <c r="AB632" s="0" t="e">
        <f aca="false">VLOOKUP(X632,$Z$4:$AA$822,2,TRUE())</f>
        <v>#N/A</v>
      </c>
      <c r="AC632" s="0" t="e">
        <f aca="false">AVERAGE(Y632,AB632)</f>
        <v>#N/A</v>
      </c>
      <c r="AE632" s="30"/>
    </row>
    <row r="633" customFormat="false" ht="15" hidden="false" customHeight="false" outlineLevel="0" collapsed="false">
      <c r="A633" s="30" t="n">
        <v>16.4890005623699</v>
      </c>
      <c r="B633" s="0" t="n">
        <v>-0.288500069357453</v>
      </c>
      <c r="M633" s="30" t="n">
        <v>19.7083333958189</v>
      </c>
      <c r="N633" s="30" t="n">
        <v>-0.303</v>
      </c>
      <c r="O633" s="30" t="n">
        <v>16.4890005623699</v>
      </c>
      <c r="P633" s="17" t="n">
        <f aca="false">N633-$N$4</f>
        <v>-0.288500069357453</v>
      </c>
      <c r="Q633" s="30"/>
      <c r="R633" s="30"/>
      <c r="S633" s="30"/>
      <c r="T633" s="30"/>
      <c r="U633" s="30"/>
      <c r="V633" s="32" t="n">
        <f aca="false">T633</f>
        <v>0</v>
      </c>
      <c r="W633" s="32"/>
      <c r="X633" s="30"/>
      <c r="Y633" s="30"/>
      <c r="Z633" s="30"/>
      <c r="AA633" s="30"/>
      <c r="AB633" s="0" t="e">
        <f aca="false">VLOOKUP(X633,$Z$4:$AA$822,2,TRUE())</f>
        <v>#N/A</v>
      </c>
      <c r="AC633" s="0" t="e">
        <f aca="false">AVERAGE(Y633,AB633)</f>
        <v>#N/A</v>
      </c>
      <c r="AE633" s="30"/>
    </row>
    <row r="634" customFormat="false" ht="15" hidden="false" customHeight="false" outlineLevel="0" collapsed="false">
      <c r="A634" s="30" t="n">
        <v>16.5490005632639</v>
      </c>
      <c r="B634" s="0" t="n">
        <v>-0.277500624217087</v>
      </c>
      <c r="M634" s="30" t="n">
        <v>19.7150000625849</v>
      </c>
      <c r="N634" s="30" t="n">
        <v>-0.292000554859634</v>
      </c>
      <c r="O634" s="30" t="n">
        <v>16.5490005632639</v>
      </c>
      <c r="P634" s="17" t="n">
        <f aca="false">N634-$N$4</f>
        <v>-0.277500624217087</v>
      </c>
      <c r="Q634" s="30"/>
      <c r="R634" s="30"/>
      <c r="S634" s="30"/>
      <c r="T634" s="30"/>
      <c r="U634" s="30"/>
      <c r="V634" s="32" t="n">
        <f aca="false">T634</f>
        <v>0</v>
      </c>
      <c r="W634" s="32"/>
      <c r="X634" s="30"/>
      <c r="Y634" s="30"/>
      <c r="Z634" s="30"/>
      <c r="AA634" s="30"/>
      <c r="AB634" s="0" t="e">
        <f aca="false">VLOOKUP(X634,$Z$4:$AA$822,2,TRUE())</f>
        <v>#N/A</v>
      </c>
      <c r="AC634" s="0" t="e">
        <f aca="false">AVERAGE(Y634,AB634)</f>
        <v>#N/A</v>
      </c>
      <c r="AE634" s="30"/>
    </row>
    <row r="635" customFormat="false" ht="15" hidden="false" customHeight="false" outlineLevel="0" collapsed="false">
      <c r="A635" s="30" t="n">
        <v>16.564</v>
      </c>
      <c r="B635" s="0" t="n">
        <v>-0.261500624217081</v>
      </c>
      <c r="M635" s="30" t="n">
        <v>19.7216667293509</v>
      </c>
      <c r="N635" s="30" t="n">
        <v>-0.276000554859628</v>
      </c>
      <c r="O635" s="30" t="n">
        <v>16.564</v>
      </c>
      <c r="P635" s="17" t="n">
        <f aca="false">N635-$N$4</f>
        <v>-0.261500624217081</v>
      </c>
      <c r="Q635" s="30"/>
      <c r="R635" s="30"/>
      <c r="S635" s="30"/>
      <c r="T635" s="30"/>
      <c r="U635" s="30"/>
      <c r="V635" s="32" t="n">
        <f aca="false">T635</f>
        <v>0</v>
      </c>
      <c r="W635" s="32"/>
      <c r="X635" s="30"/>
      <c r="Y635" s="30"/>
      <c r="Z635" s="30"/>
      <c r="AA635" s="30"/>
      <c r="AB635" s="0" t="e">
        <f aca="false">VLOOKUP(X635,$Z$4:$AA$822,2,TRUE())</f>
        <v>#N/A</v>
      </c>
      <c r="AC635" s="0" t="e">
        <f aca="false">AVERAGE(Y635,AB635)</f>
        <v>#N/A</v>
      </c>
      <c r="AE635" s="30"/>
    </row>
    <row r="636" customFormat="false" ht="15" hidden="false" customHeight="false" outlineLevel="0" collapsed="false">
      <c r="A636" s="30" t="n">
        <v>16.5944005725861</v>
      </c>
      <c r="B636" s="0" t="n">
        <v>-0.247500346787263</v>
      </c>
      <c r="M636" s="30" t="n">
        <v>19.7283333961169</v>
      </c>
      <c r="N636" s="30" t="n">
        <v>-0.262000277429809</v>
      </c>
      <c r="O636" s="30" t="n">
        <v>16.5944005725861</v>
      </c>
      <c r="P636" s="17" t="n">
        <f aca="false">N636-$N$4</f>
        <v>-0.247500346787263</v>
      </c>
      <c r="Q636" s="30"/>
      <c r="R636" s="30"/>
      <c r="S636" s="30"/>
      <c r="T636" s="30"/>
      <c r="U636" s="30"/>
      <c r="V636" s="32" t="n">
        <f aca="false">T636</f>
        <v>0</v>
      </c>
      <c r="W636" s="32"/>
      <c r="X636" s="30"/>
      <c r="Y636" s="30"/>
      <c r="Z636" s="30"/>
      <c r="AA636" s="30"/>
      <c r="AB636" s="0" t="e">
        <f aca="false">VLOOKUP(X636,$Z$4:$AA$822,2,TRUE())</f>
        <v>#N/A</v>
      </c>
      <c r="AC636" s="0" t="e">
        <f aca="false">AVERAGE(Y636,AB636)</f>
        <v>#N/A</v>
      </c>
      <c r="AE636" s="30"/>
    </row>
    <row r="637" customFormat="false" ht="15" hidden="false" customHeight="false" outlineLevel="0" collapsed="false">
      <c r="A637" s="30" t="n">
        <v>16.64</v>
      </c>
      <c r="B637" s="0" t="n">
        <v>-0.244000138714908</v>
      </c>
      <c r="M637" s="30" t="n">
        <v>19.7350000628829</v>
      </c>
      <c r="N637" s="30" t="n">
        <v>-0.258500069357455</v>
      </c>
      <c r="O637" s="30" t="n">
        <v>16.64</v>
      </c>
      <c r="P637" s="17" t="n">
        <f aca="false">N637-$N$4</f>
        <v>-0.244000138714908</v>
      </c>
      <c r="Q637" s="30"/>
      <c r="R637" s="30"/>
      <c r="S637" s="30"/>
      <c r="T637" s="30"/>
      <c r="U637" s="30"/>
      <c r="V637" s="32" t="n">
        <f aca="false">T637</f>
        <v>0</v>
      </c>
      <c r="W637" s="32"/>
      <c r="X637" s="30"/>
      <c r="Y637" s="30"/>
      <c r="Z637" s="30"/>
      <c r="AA637" s="30"/>
      <c r="AB637" s="0" t="e">
        <f aca="false">VLOOKUP(X637,$Z$4:$AA$822,2,TRUE())</f>
        <v>#N/A</v>
      </c>
      <c r="AC637" s="0" t="e">
        <f aca="false">AVERAGE(Y637,AB637)</f>
        <v>#N/A</v>
      </c>
      <c r="AE637" s="30"/>
    </row>
    <row r="638" customFormat="false" ht="15" hidden="false" customHeight="false" outlineLevel="0" collapsed="false">
      <c r="A638" s="30" t="n">
        <v>16.6400005819559</v>
      </c>
      <c r="B638" s="0" t="n">
        <v>-0.242000138714906</v>
      </c>
      <c r="M638" s="30" t="n">
        <v>19.7416667296489</v>
      </c>
      <c r="N638" s="30" t="n">
        <v>-0.256500069357453</v>
      </c>
      <c r="O638" s="30" t="n">
        <v>16.6400005819559</v>
      </c>
      <c r="P638" s="17" t="n">
        <f aca="false">N638-$N$4</f>
        <v>-0.242000138714906</v>
      </c>
      <c r="Q638" s="30"/>
      <c r="R638" s="30"/>
      <c r="S638" s="30"/>
      <c r="T638" s="30"/>
      <c r="U638" s="30"/>
      <c r="V638" s="32" t="n">
        <f aca="false">T638</f>
        <v>0</v>
      </c>
      <c r="W638" s="32"/>
      <c r="X638" s="30"/>
      <c r="Y638" s="30"/>
      <c r="Z638" s="30"/>
      <c r="AA638" s="30"/>
      <c r="AB638" s="0" t="e">
        <f aca="false">VLOOKUP(X638,$Z$4:$AA$822,2,TRUE())</f>
        <v>#N/A</v>
      </c>
      <c r="AC638" s="0" t="e">
        <f aca="false">AVERAGE(Y638,AB638)</f>
        <v>#N/A</v>
      </c>
      <c r="AE638" s="30"/>
    </row>
    <row r="639" customFormat="false" ht="15" hidden="false" customHeight="false" outlineLevel="0" collapsed="false">
      <c r="A639" s="30" t="n">
        <v>16.7016005828739</v>
      </c>
      <c r="B639" s="0" t="n">
        <v>-0.235000554859621</v>
      </c>
      <c r="M639" s="30" t="n">
        <v>19.7483333964149</v>
      </c>
      <c r="N639" s="30" t="n">
        <v>-0.249500485502168</v>
      </c>
      <c r="O639" s="30" t="n">
        <v>16.7016005828739</v>
      </c>
      <c r="P639" s="17" t="n">
        <f aca="false">N639-$N$4</f>
        <v>-0.235000554859621</v>
      </c>
      <c r="Q639" s="30"/>
      <c r="R639" s="30"/>
      <c r="S639" s="30"/>
      <c r="T639" s="30"/>
      <c r="U639" s="30"/>
      <c r="V639" s="32" t="n">
        <f aca="false">T639</f>
        <v>0</v>
      </c>
      <c r="W639" s="32"/>
      <c r="X639" s="30"/>
      <c r="Y639" s="30"/>
      <c r="Z639" s="30"/>
      <c r="AA639" s="30"/>
      <c r="AB639" s="0" t="e">
        <f aca="false">VLOOKUP(X639,$Z$4:$AA$822,2,TRUE())</f>
        <v>#N/A</v>
      </c>
      <c r="AC639" s="0" t="e">
        <f aca="false">AVERAGE(Y639,AB639)</f>
        <v>#N/A</v>
      </c>
      <c r="AE639" s="30"/>
    </row>
    <row r="640" customFormat="false" ht="15" hidden="false" customHeight="false" outlineLevel="0" collapsed="false">
      <c r="A640" s="30" t="n">
        <v>16.717</v>
      </c>
      <c r="B640" s="0" t="n">
        <v>-0.223500485502175</v>
      </c>
      <c r="M640" s="30" t="n">
        <v>19.7550000631809</v>
      </c>
      <c r="N640" s="30" t="n">
        <v>-0.238000416144722</v>
      </c>
      <c r="O640" s="30" t="n">
        <v>16.717</v>
      </c>
      <c r="P640" s="17" t="n">
        <f aca="false">N640-$N$4</f>
        <v>-0.223500485502175</v>
      </c>
      <c r="Q640" s="30"/>
      <c r="R640" s="30"/>
      <c r="S640" s="30"/>
      <c r="T640" s="30"/>
      <c r="U640" s="30"/>
      <c r="V640" s="32" t="n">
        <f aca="false">T640</f>
        <v>0</v>
      </c>
      <c r="W640" s="32"/>
      <c r="X640" s="30"/>
      <c r="Y640" s="30"/>
      <c r="Z640" s="30"/>
      <c r="AA640" s="30"/>
      <c r="AB640" s="0" t="e">
        <f aca="false">VLOOKUP(X640,$Z$4:$AA$822,2,TRUE())</f>
        <v>#N/A</v>
      </c>
      <c r="AC640" s="0" t="e">
        <f aca="false">AVERAGE(Y640,AB640)</f>
        <v>#N/A</v>
      </c>
      <c r="AE640" s="30"/>
    </row>
    <row r="641" customFormat="false" ht="15" hidden="false" customHeight="false" outlineLevel="0" collapsed="false">
      <c r="A641" s="30" t="n">
        <v>16.7478005847096</v>
      </c>
      <c r="B641" s="0" t="n">
        <v>-0.212500346787269</v>
      </c>
      <c r="M641" s="30" t="n">
        <v>19.7616667299469</v>
      </c>
      <c r="N641" s="30" t="n">
        <v>-0.227000277429816</v>
      </c>
      <c r="O641" s="30" t="n">
        <v>16.7478005847096</v>
      </c>
      <c r="P641" s="17" t="n">
        <f aca="false">N641-$N$4</f>
        <v>-0.212500346787269</v>
      </c>
      <c r="Q641" s="30"/>
      <c r="R641" s="30"/>
      <c r="S641" s="30"/>
      <c r="T641" s="30"/>
      <c r="U641" s="30"/>
      <c r="V641" s="32" t="n">
        <f aca="false">T641</f>
        <v>0</v>
      </c>
      <c r="W641" s="32"/>
      <c r="X641" s="30"/>
      <c r="Y641" s="30"/>
      <c r="Z641" s="30"/>
      <c r="AA641" s="30"/>
      <c r="AB641" s="0" t="e">
        <f aca="false">VLOOKUP(X641,$Z$4:$AA$822,2,TRUE())</f>
        <v>#N/A</v>
      </c>
      <c r="AC641" s="0" t="e">
        <f aca="false">AVERAGE(Y641,AB641)</f>
        <v>#N/A</v>
      </c>
      <c r="AE641" s="30"/>
    </row>
    <row r="642" customFormat="false" ht="15" hidden="false" customHeight="false" outlineLevel="0" collapsed="false">
      <c r="A642" s="30" t="n">
        <v>16.794</v>
      </c>
      <c r="B642" s="0" t="n">
        <v>-0.213499930642545</v>
      </c>
      <c r="M642" s="30" t="n">
        <v>19.7683333967129</v>
      </c>
      <c r="N642" s="30" t="n">
        <v>-0.227999861285092</v>
      </c>
      <c r="O642" s="30" t="n">
        <v>16.794</v>
      </c>
      <c r="P642" s="17" t="n">
        <f aca="false">N642-$N$4</f>
        <v>-0.213499930642545</v>
      </c>
      <c r="Q642" s="30"/>
      <c r="R642" s="30"/>
      <c r="S642" s="30"/>
      <c r="T642" s="30"/>
      <c r="U642" s="30"/>
      <c r="V642" s="32" t="n">
        <f aca="false">T642</f>
        <v>0</v>
      </c>
      <c r="W642" s="32"/>
      <c r="X642" s="30"/>
      <c r="Y642" s="30"/>
      <c r="Z642" s="30"/>
      <c r="AA642" s="30"/>
      <c r="AB642" s="0" t="e">
        <f aca="false">VLOOKUP(X642,$Z$4:$AA$822,2,TRUE())</f>
        <v>#N/A</v>
      </c>
      <c r="AC642" s="0" t="e">
        <f aca="false">AVERAGE(Y642,AB642)</f>
        <v>#N/A</v>
      </c>
      <c r="AE642" s="30"/>
    </row>
    <row r="643" customFormat="false" ht="15" hidden="false" customHeight="false" outlineLevel="0" collapsed="false">
      <c r="A643" s="30" t="n">
        <v>16.7940005865455</v>
      </c>
      <c r="B643" s="0" t="n">
        <v>-0.216499930642547</v>
      </c>
      <c r="M643" s="30" t="n">
        <v>19.775000063479</v>
      </c>
      <c r="N643" s="30" t="n">
        <v>-0.230999861285094</v>
      </c>
      <c r="O643" s="30" t="n">
        <v>16.7940005865455</v>
      </c>
      <c r="P643" s="17" t="n">
        <f aca="false">N643-$N$4</f>
        <v>-0.216499930642547</v>
      </c>
      <c r="Q643" s="30"/>
      <c r="R643" s="30"/>
      <c r="S643" s="30"/>
      <c r="T643" s="30"/>
      <c r="U643" s="30"/>
      <c r="V643" s="32" t="n">
        <f aca="false">T643</f>
        <v>0</v>
      </c>
      <c r="W643" s="32"/>
      <c r="X643" s="30"/>
      <c r="Y643" s="30"/>
      <c r="Z643" s="30"/>
      <c r="AA643" s="30"/>
      <c r="AB643" s="0" t="e">
        <f aca="false">VLOOKUP(X643,$Z$4:$AA$822,2,TRUE())</f>
        <v>#N/A</v>
      </c>
      <c r="AC643" s="0" t="e">
        <f aca="false">AVERAGE(Y643,AB643)</f>
        <v>#N/A</v>
      </c>
      <c r="AE643" s="30"/>
    </row>
    <row r="644" customFormat="false" ht="15" hidden="false" customHeight="false" outlineLevel="0" collapsed="false">
      <c r="A644" s="30" t="n">
        <v>16.8556005874634</v>
      </c>
      <c r="B644" s="0" t="n">
        <v>-0.221999861285088</v>
      </c>
      <c r="M644" s="30" t="n">
        <v>19.781666730245</v>
      </c>
      <c r="N644" s="30" t="n">
        <v>-0.236499791927635</v>
      </c>
      <c r="O644" s="30" t="n">
        <v>16.8556005874634</v>
      </c>
      <c r="P644" s="17" t="n">
        <f aca="false">N644-$N$4</f>
        <v>-0.221999861285088</v>
      </c>
      <c r="Q644" s="30"/>
      <c r="R644" s="30"/>
      <c r="S644" s="30"/>
      <c r="T644" s="30"/>
      <c r="U644" s="30"/>
      <c r="V644" s="32" t="n">
        <f aca="false">T644</f>
        <v>0</v>
      </c>
      <c r="W644" s="32"/>
      <c r="X644" s="30"/>
      <c r="Y644" s="30"/>
      <c r="Z644" s="30"/>
      <c r="AA644" s="30"/>
      <c r="AB644" s="0" t="e">
        <f aca="false">VLOOKUP(X644,$Z$4:$AA$822,2,TRUE())</f>
        <v>#N/A</v>
      </c>
      <c r="AC644" s="0" t="e">
        <f aca="false">AVERAGE(Y644,AB644)</f>
        <v>#N/A</v>
      </c>
      <c r="AE644" s="30"/>
    </row>
    <row r="645" customFormat="false" ht="15" hidden="false" customHeight="false" outlineLevel="0" collapsed="false">
      <c r="A645" s="30" t="n">
        <v>16.871</v>
      </c>
      <c r="B645" s="0" t="n">
        <v>-0.227999861285088</v>
      </c>
      <c r="M645" s="30" t="n">
        <v>19.788333397011</v>
      </c>
      <c r="N645" s="30" t="n">
        <v>-0.242499791927635</v>
      </c>
      <c r="O645" s="30" t="n">
        <v>16.871</v>
      </c>
      <c r="P645" s="17" t="n">
        <f aca="false">N645-$N$4</f>
        <v>-0.227999861285088</v>
      </c>
      <c r="Q645" s="30"/>
      <c r="R645" s="30"/>
      <c r="S645" s="30"/>
      <c r="T645" s="30"/>
      <c r="U645" s="30"/>
      <c r="V645" s="32" t="n">
        <f aca="false">T645</f>
        <v>0</v>
      </c>
      <c r="W645" s="32"/>
      <c r="X645" s="30"/>
      <c r="Y645" s="30"/>
      <c r="Z645" s="30"/>
      <c r="AA645" s="30"/>
      <c r="AB645" s="0" t="e">
        <f aca="false">VLOOKUP(X645,$Z$4:$AA$822,2,TRUE())</f>
        <v>#N/A</v>
      </c>
      <c r="AC645" s="0" t="e">
        <f aca="false">AVERAGE(Y645,AB645)</f>
        <v>#N/A</v>
      </c>
      <c r="AE645" s="30"/>
    </row>
    <row r="646" customFormat="false" ht="15" hidden="false" customHeight="false" outlineLevel="0" collapsed="false">
      <c r="A646" s="30" t="n">
        <v>16.9022005969525</v>
      </c>
      <c r="B646" s="0" t="n">
        <v>-0.232000000000001</v>
      </c>
      <c r="M646" s="30" t="n">
        <v>19.795000063777</v>
      </c>
      <c r="N646" s="30" t="n">
        <v>-0.246499930642548</v>
      </c>
      <c r="O646" s="30" t="n">
        <v>16.9022005969525</v>
      </c>
      <c r="P646" s="17" t="n">
        <f aca="false">N646-$N$4</f>
        <v>-0.232000000000001</v>
      </c>
      <c r="Q646" s="30"/>
      <c r="R646" s="30"/>
      <c r="S646" s="30"/>
      <c r="T646" s="30"/>
      <c r="U646" s="30"/>
      <c r="V646" s="32" t="n">
        <f aca="false">T646</f>
        <v>0</v>
      </c>
      <c r="W646" s="32"/>
      <c r="X646" s="30"/>
      <c r="Y646" s="30"/>
      <c r="Z646" s="30"/>
      <c r="AA646" s="30"/>
      <c r="AB646" s="0" t="e">
        <f aca="false">VLOOKUP(X646,$Z$4:$AA$822,2,TRUE())</f>
        <v>#N/A</v>
      </c>
      <c r="AC646" s="0" t="e">
        <f aca="false">AVERAGE(Y646,AB646)</f>
        <v>#N/A</v>
      </c>
      <c r="AE646" s="30"/>
    </row>
    <row r="647" customFormat="false" ht="15" hidden="false" customHeight="false" outlineLevel="0" collapsed="false">
      <c r="A647" s="30" t="n">
        <v>16.949</v>
      </c>
      <c r="B647" s="0" t="n">
        <v>-0.238999722570185</v>
      </c>
      <c r="M647" s="30" t="n">
        <v>19.801666730543</v>
      </c>
      <c r="N647" s="30" t="n">
        <v>-0.253499653212732</v>
      </c>
      <c r="O647" s="30" t="n">
        <v>16.949</v>
      </c>
      <c r="P647" s="17" t="n">
        <f aca="false">N647-$N$4</f>
        <v>-0.238999722570185</v>
      </c>
      <c r="Q647" s="30"/>
      <c r="R647" s="30"/>
      <c r="S647" s="30"/>
      <c r="T647" s="30"/>
      <c r="U647" s="30"/>
      <c r="V647" s="32" t="n">
        <f aca="false">T647</f>
        <v>0</v>
      </c>
      <c r="W647" s="32"/>
      <c r="X647" s="30"/>
      <c r="Y647" s="30"/>
      <c r="Z647" s="30"/>
      <c r="AA647" s="30"/>
      <c r="AB647" s="0" t="e">
        <f aca="false">VLOOKUP(X647,$Z$4:$AA$822,2,TRUE())</f>
        <v>#N/A</v>
      </c>
      <c r="AC647" s="0" t="e">
        <f aca="false">AVERAGE(Y647,AB647)</f>
        <v>#N/A</v>
      </c>
      <c r="AE647" s="30"/>
    </row>
    <row r="648" customFormat="false" ht="15" hidden="false" customHeight="false" outlineLevel="0" collapsed="false">
      <c r="A648" s="30" t="n">
        <v>16.9490006218434</v>
      </c>
      <c r="B648" s="0" t="n">
        <v>-0.247499791927638</v>
      </c>
      <c r="M648" s="30" t="n">
        <v>19.808333397309</v>
      </c>
      <c r="N648" s="30" t="n">
        <v>-0.261999722570184</v>
      </c>
      <c r="O648" s="30" t="n">
        <v>16.9490006218434</v>
      </c>
      <c r="P648" s="17" t="n">
        <f aca="false">N648-$N$4</f>
        <v>-0.247499791927638</v>
      </c>
      <c r="Q648" s="30"/>
      <c r="R648" s="30"/>
      <c r="S648" s="30"/>
      <c r="T648" s="30"/>
      <c r="U648" s="30"/>
      <c r="V648" s="32" t="n">
        <f aca="false">T648</f>
        <v>0</v>
      </c>
      <c r="W648" s="32"/>
      <c r="X648" s="30"/>
      <c r="Y648" s="30"/>
      <c r="Z648" s="30"/>
      <c r="AA648" s="30"/>
      <c r="AB648" s="0" t="e">
        <f aca="false">VLOOKUP(X648,$Z$4:$AA$822,2,TRUE())</f>
        <v>#N/A</v>
      </c>
      <c r="AC648" s="0" t="e">
        <f aca="false">AVERAGE(Y648,AB648)</f>
        <v>#N/A</v>
      </c>
      <c r="AE648" s="30"/>
    </row>
    <row r="649" customFormat="false" ht="15" hidden="false" customHeight="false" outlineLevel="0" collapsed="false">
      <c r="A649" s="30" t="n">
        <v>17.013800622809</v>
      </c>
      <c r="B649" s="0" t="n">
        <v>-0.251000416144723</v>
      </c>
      <c r="M649" s="30" t="n">
        <v>19.815000064075</v>
      </c>
      <c r="N649" s="30" t="n">
        <v>-0.26550034678727</v>
      </c>
      <c r="O649" s="30" t="n">
        <v>17.013800622809</v>
      </c>
      <c r="P649" s="17" t="n">
        <f aca="false">N649-$N$4</f>
        <v>-0.251000416144723</v>
      </c>
      <c r="Q649" s="30"/>
      <c r="R649" s="30"/>
      <c r="S649" s="30"/>
      <c r="T649" s="30"/>
      <c r="U649" s="30"/>
      <c r="V649" s="32" t="n">
        <f aca="false">T649</f>
        <v>0</v>
      </c>
      <c r="W649" s="32"/>
      <c r="X649" s="30"/>
      <c r="Y649" s="30"/>
      <c r="Z649" s="30"/>
      <c r="AA649" s="30"/>
      <c r="AB649" s="0" t="e">
        <f aca="false">VLOOKUP(X649,$Z$4:$AA$822,2,TRUE())</f>
        <v>#N/A</v>
      </c>
      <c r="AC649" s="0" t="e">
        <f aca="false">AVERAGE(Y649,AB649)</f>
        <v>#N/A</v>
      </c>
      <c r="AE649" s="30"/>
    </row>
    <row r="650" customFormat="false" ht="15" hidden="false" customHeight="false" outlineLevel="0" collapsed="false">
      <c r="A650" s="30" t="n">
        <v>17.03</v>
      </c>
      <c r="B650" s="0" t="n">
        <v>-0.241000416144715</v>
      </c>
      <c r="M650" s="30" t="n">
        <v>19.821666730841</v>
      </c>
      <c r="N650" s="30" t="n">
        <v>-0.255500346787262</v>
      </c>
      <c r="O650" s="30" t="n">
        <v>17.03</v>
      </c>
      <c r="P650" s="17" t="n">
        <f aca="false">N650-$N$4</f>
        <v>-0.241000416144715</v>
      </c>
      <c r="Q650" s="30"/>
      <c r="R650" s="30"/>
      <c r="S650" s="30"/>
      <c r="T650" s="30"/>
      <c r="U650" s="30"/>
      <c r="V650" s="32" t="n">
        <f aca="false">T650</f>
        <v>0</v>
      </c>
      <c r="W650" s="32"/>
      <c r="X650" s="30"/>
      <c r="Y650" s="30"/>
      <c r="Z650" s="30"/>
      <c r="AA650" s="30"/>
      <c r="AB650" s="0" t="e">
        <f aca="false">VLOOKUP(X650,$Z$4:$AA$822,2,TRUE())</f>
        <v>#N/A</v>
      </c>
      <c r="AC650" s="0" t="e">
        <f aca="false">AVERAGE(Y650,AB650)</f>
        <v>#N/A</v>
      </c>
      <c r="AE650" s="30"/>
    </row>
    <row r="651" customFormat="false" ht="15" hidden="false" customHeight="false" outlineLevel="0" collapsed="false">
      <c r="A651" s="30" t="n">
        <v>17.0632006401658</v>
      </c>
      <c r="B651" s="0" t="n">
        <v>-0.231500346787264</v>
      </c>
      <c r="M651" s="30" t="n">
        <v>19.828333397607</v>
      </c>
      <c r="N651" s="30" t="n">
        <v>-0.246000277429811</v>
      </c>
      <c r="O651" s="30" t="n">
        <v>17.0632006401658</v>
      </c>
      <c r="P651" s="17" t="n">
        <f aca="false">N651-$N$4</f>
        <v>-0.231500346787264</v>
      </c>
      <c r="Q651" s="30"/>
      <c r="R651" s="30"/>
      <c r="S651" s="30"/>
      <c r="T651" s="30"/>
      <c r="U651" s="30"/>
      <c r="V651" s="32" t="n">
        <f aca="false">T651</f>
        <v>0</v>
      </c>
      <c r="W651" s="32"/>
      <c r="X651" s="30"/>
      <c r="Y651" s="30"/>
      <c r="Z651" s="30"/>
      <c r="AA651" s="30"/>
      <c r="AB651" s="0" t="e">
        <f aca="false">VLOOKUP(X651,$Z$4:$AA$822,2,TRUE())</f>
        <v>#N/A</v>
      </c>
      <c r="AC651" s="0" t="e">
        <f aca="false">AVERAGE(Y651,AB651)</f>
        <v>#N/A</v>
      </c>
      <c r="AE651" s="30"/>
    </row>
    <row r="652" customFormat="false" ht="15" hidden="false" customHeight="false" outlineLevel="0" collapsed="false">
      <c r="A652" s="30" t="n">
        <v>17.113</v>
      </c>
      <c r="B652" s="0" t="n">
        <v>-0.235999722570181</v>
      </c>
      <c r="M652" s="30" t="n">
        <v>19.835000064373</v>
      </c>
      <c r="N652" s="30" t="n">
        <v>-0.250499653212728</v>
      </c>
      <c r="O652" s="30" t="n">
        <v>17.113</v>
      </c>
      <c r="P652" s="17" t="n">
        <f aca="false">N652-$N$4</f>
        <v>-0.235999722570181</v>
      </c>
      <c r="Q652" s="30"/>
      <c r="R652" s="30"/>
      <c r="S652" s="30"/>
      <c r="T652" s="30"/>
      <c r="U652" s="30"/>
      <c r="V652" s="32" t="n">
        <f aca="false">T652</f>
        <v>0</v>
      </c>
      <c r="W652" s="32"/>
      <c r="X652" s="30"/>
      <c r="Y652" s="30"/>
      <c r="Z652" s="30"/>
      <c r="AA652" s="30"/>
      <c r="AB652" s="0" t="e">
        <f aca="false">VLOOKUP(X652,$Z$4:$AA$822,2,TRUE())</f>
        <v>#N/A</v>
      </c>
      <c r="AC652" s="0" t="e">
        <f aca="false">AVERAGE(Y652,AB652)</f>
        <v>#N/A</v>
      </c>
      <c r="AE652" s="30"/>
    </row>
    <row r="653" customFormat="false" ht="15" hidden="false" customHeight="false" outlineLevel="0" collapsed="false">
      <c r="A653" s="30" t="n">
        <v>17.113000634408</v>
      </c>
      <c r="B653" s="0" t="n">
        <v>-0.245999722570183</v>
      </c>
      <c r="M653" s="30" t="n">
        <v>19.841666731139</v>
      </c>
      <c r="N653" s="30" t="n">
        <v>-0.260499653212729</v>
      </c>
      <c r="O653" s="30" t="n">
        <v>17.113000634408</v>
      </c>
      <c r="P653" s="17" t="n">
        <f aca="false">N653-$N$4</f>
        <v>-0.245999722570183</v>
      </c>
      <c r="Q653" s="30"/>
      <c r="R653" s="30"/>
      <c r="S653" s="30"/>
      <c r="T653" s="30"/>
      <c r="U653" s="30"/>
      <c r="V653" s="32" t="n">
        <f aca="false">T653</f>
        <v>0</v>
      </c>
      <c r="W653" s="32"/>
      <c r="X653" s="30"/>
      <c r="Y653" s="30"/>
      <c r="Z653" s="30"/>
      <c r="AA653" s="30"/>
      <c r="AB653" s="0" t="e">
        <f aca="false">VLOOKUP(X653,$Z$4:$AA$822,2,TRUE())</f>
        <v>#N/A</v>
      </c>
      <c r="AC653" s="0" t="e">
        <f aca="false">AVERAGE(Y653,AB653)</f>
        <v>#N/A</v>
      </c>
      <c r="AE653" s="30"/>
    </row>
    <row r="654" customFormat="false" ht="15" hidden="false" customHeight="false" outlineLevel="0" collapsed="false">
      <c r="A654" s="30" t="n">
        <v>17.1786006353855</v>
      </c>
      <c r="B654" s="0" t="n">
        <v>-0.255999722570188</v>
      </c>
      <c r="M654" s="30" t="n">
        <v>19.848333397905</v>
      </c>
      <c r="N654" s="30" t="n">
        <v>-0.270499653212735</v>
      </c>
      <c r="O654" s="30" t="n">
        <v>17.1786006353855</v>
      </c>
      <c r="P654" s="17" t="n">
        <f aca="false">N654-$N$4</f>
        <v>-0.255999722570188</v>
      </c>
      <c r="Q654" s="30"/>
      <c r="R654" s="30"/>
      <c r="S654" s="30"/>
      <c r="T654" s="30"/>
      <c r="U654" s="30"/>
      <c r="V654" s="32" t="n">
        <f aca="false">T654</f>
        <v>0</v>
      </c>
      <c r="W654" s="32"/>
      <c r="X654" s="30"/>
      <c r="Y654" s="30"/>
      <c r="Z654" s="30"/>
      <c r="AA654" s="30"/>
      <c r="AB654" s="0" t="e">
        <f aca="false">VLOOKUP(X654,$Z$4:$AA$822,2,TRUE())</f>
        <v>#N/A</v>
      </c>
      <c r="AC654" s="0" t="e">
        <f aca="false">AVERAGE(Y654,AB654)</f>
        <v>#N/A</v>
      </c>
      <c r="AE654" s="30"/>
    </row>
    <row r="655" customFormat="false" ht="15" hidden="false" customHeight="false" outlineLevel="0" collapsed="false">
      <c r="A655" s="30" t="n">
        <v>17.195</v>
      </c>
      <c r="B655" s="0" t="n">
        <v>-0.26699972257018</v>
      </c>
      <c r="M655" s="30" t="n">
        <v>19.855000064671</v>
      </c>
      <c r="N655" s="30" t="n">
        <v>-0.281499653212727</v>
      </c>
      <c r="O655" s="30" t="n">
        <v>17.195</v>
      </c>
      <c r="P655" s="17" t="n">
        <f aca="false">N655-$N$4</f>
        <v>-0.26699972257018</v>
      </c>
      <c r="Q655" s="30"/>
      <c r="R655" s="30"/>
      <c r="S655" s="30"/>
      <c r="T655" s="30"/>
      <c r="U655" s="30"/>
      <c r="V655" s="32" t="n">
        <f aca="false">T655</f>
        <v>0</v>
      </c>
      <c r="W655" s="32"/>
      <c r="X655" s="30"/>
      <c r="Y655" s="30"/>
      <c r="Z655" s="30"/>
      <c r="AA655" s="30"/>
      <c r="AB655" s="0" t="e">
        <f aca="false">VLOOKUP(X655,$Z$4:$AA$822,2,TRUE())</f>
        <v>#N/A</v>
      </c>
      <c r="AC655" s="0" t="e">
        <f aca="false">AVERAGE(Y655,AB655)</f>
        <v>#N/A</v>
      </c>
      <c r="AE655" s="30"/>
    </row>
    <row r="656" customFormat="false" ht="15" hidden="false" customHeight="false" outlineLevel="0" collapsed="false">
      <c r="A656" s="30" t="n">
        <v>17.228200645113</v>
      </c>
      <c r="B656" s="0" t="n">
        <v>-0.276499791927641</v>
      </c>
      <c r="M656" s="30" t="n">
        <v>19.861666731437</v>
      </c>
      <c r="N656" s="30" t="n">
        <v>-0.290999722570188</v>
      </c>
      <c r="O656" s="30" t="n">
        <v>17.228200645113</v>
      </c>
      <c r="P656" s="17" t="n">
        <f aca="false">N656-$N$4</f>
        <v>-0.276499791927641</v>
      </c>
      <c r="Q656" s="30"/>
      <c r="R656" s="30"/>
      <c r="S656" s="30"/>
      <c r="T656" s="30"/>
      <c r="U656" s="30"/>
      <c r="V656" s="32" t="n">
        <f aca="false">T656</f>
        <v>0</v>
      </c>
      <c r="W656" s="32"/>
      <c r="X656" s="30"/>
      <c r="Y656" s="30"/>
      <c r="Z656" s="30"/>
      <c r="AA656" s="30"/>
      <c r="AB656" s="0" t="e">
        <f aca="false">VLOOKUP(X656,$Z$4:$AA$822,2,TRUE())</f>
        <v>#N/A</v>
      </c>
      <c r="AC656" s="0" t="e">
        <f aca="false">AVERAGE(Y656,AB656)</f>
        <v>#N/A</v>
      </c>
      <c r="AE656" s="30"/>
    </row>
    <row r="657" customFormat="false" ht="15" hidden="false" customHeight="false" outlineLevel="0" collapsed="false">
      <c r="A657" s="30" t="n">
        <v>17.278</v>
      </c>
      <c r="B657" s="0" t="n">
        <v>-0.270000554859624</v>
      </c>
      <c r="M657" s="30" t="n">
        <v>19.8683333982031</v>
      </c>
      <c r="N657" s="30" t="n">
        <v>-0.284500485502171</v>
      </c>
      <c r="O657" s="30" t="n">
        <v>17.278</v>
      </c>
      <c r="P657" s="17" t="n">
        <f aca="false">N657-$N$4</f>
        <v>-0.270000554859624</v>
      </c>
      <c r="Q657" s="30"/>
      <c r="R657" s="30"/>
      <c r="S657" s="30"/>
      <c r="T657" s="30"/>
      <c r="U657" s="30"/>
      <c r="V657" s="32" t="n">
        <f aca="false">T657</f>
        <v>0</v>
      </c>
      <c r="W657" s="32"/>
      <c r="X657" s="30"/>
      <c r="Y657" s="30"/>
      <c r="Z657" s="30"/>
      <c r="AA657" s="30"/>
      <c r="AB657" s="0" t="e">
        <f aca="false">VLOOKUP(X657,$Z$4:$AA$822,2,TRUE())</f>
        <v>#N/A</v>
      </c>
      <c r="AC657" s="0" t="e">
        <f aca="false">AVERAGE(Y657,AB657)</f>
        <v>#N/A</v>
      </c>
      <c r="AE657" s="30"/>
    </row>
    <row r="658" customFormat="false" ht="15" hidden="false" customHeight="false" outlineLevel="0" collapsed="false">
      <c r="A658" s="30" t="n">
        <v>17.2780006548882</v>
      </c>
      <c r="B658" s="0" t="n">
        <v>-0.257500485502167</v>
      </c>
      <c r="M658" s="30" t="n">
        <v>19.8750000649691</v>
      </c>
      <c r="N658" s="30" t="n">
        <v>-0.272000416144714</v>
      </c>
      <c r="O658" s="30" t="n">
        <v>17.2780006548882</v>
      </c>
      <c r="P658" s="17" t="n">
        <f aca="false">N658-$N$4</f>
        <v>-0.257500485502167</v>
      </c>
      <c r="Q658" s="30"/>
      <c r="R658" s="30"/>
      <c r="S658" s="30"/>
      <c r="T658" s="30"/>
      <c r="U658" s="30"/>
      <c r="V658" s="32" t="n">
        <f aca="false">T658</f>
        <v>0</v>
      </c>
      <c r="W658" s="32"/>
      <c r="X658" s="30"/>
      <c r="Y658" s="30"/>
      <c r="Z658" s="30"/>
      <c r="AA658" s="30"/>
      <c r="AB658" s="0" t="e">
        <f aca="false">VLOOKUP(X658,$Z$4:$AA$822,2,TRUE())</f>
        <v>#N/A</v>
      </c>
      <c r="AC658" s="0" t="e">
        <f aca="false">AVERAGE(Y658,AB658)</f>
        <v>#N/A</v>
      </c>
      <c r="AE658" s="30"/>
    </row>
    <row r="659" customFormat="false" ht="15" hidden="false" customHeight="false" outlineLevel="0" collapsed="false">
      <c r="A659" s="30" t="n">
        <v>17.3452006558895</v>
      </c>
      <c r="B659" s="0" t="n">
        <v>-0.246000277429815</v>
      </c>
      <c r="M659" s="30" t="n">
        <v>19.8816667317351</v>
      </c>
      <c r="N659" s="30" t="n">
        <v>-0.260500208072362</v>
      </c>
      <c r="O659" s="30" t="n">
        <v>17.3452006558895</v>
      </c>
      <c r="P659" s="17" t="n">
        <f aca="false">N659-$N$4</f>
        <v>-0.246000277429815</v>
      </c>
      <c r="Q659" s="30"/>
      <c r="R659" s="30"/>
      <c r="S659" s="30"/>
      <c r="T659" s="30"/>
      <c r="U659" s="30"/>
      <c r="V659" s="32" t="n">
        <f aca="false">T659</f>
        <v>0</v>
      </c>
      <c r="W659" s="32"/>
      <c r="X659" s="30"/>
      <c r="Y659" s="30"/>
      <c r="Z659" s="30"/>
      <c r="AA659" s="30"/>
      <c r="AB659" s="0" t="e">
        <f aca="false">VLOOKUP(X659,$Z$4:$AA$822,2,TRUE())</f>
        <v>#N/A</v>
      </c>
      <c r="AC659" s="0" t="e">
        <f aca="false">AVERAGE(Y659,AB659)</f>
        <v>#N/A</v>
      </c>
      <c r="AE659" s="30"/>
    </row>
    <row r="660" customFormat="false" ht="15" hidden="false" customHeight="false" outlineLevel="0" collapsed="false">
      <c r="A660" s="30" t="n">
        <v>17.362</v>
      </c>
      <c r="B660" s="0" t="n">
        <v>-0.240000277429814</v>
      </c>
      <c r="M660" s="30" t="n">
        <v>19.8883333985011</v>
      </c>
      <c r="N660" s="30" t="n">
        <v>-0.254500208072361</v>
      </c>
      <c r="O660" s="30" t="n">
        <v>17.362</v>
      </c>
      <c r="P660" s="17" t="n">
        <f aca="false">N660-$N$4</f>
        <v>-0.240000277429814</v>
      </c>
      <c r="Q660" s="30"/>
      <c r="R660" s="30"/>
      <c r="S660" s="30"/>
      <c r="T660" s="30"/>
      <c r="U660" s="30"/>
      <c r="V660" s="32" t="n">
        <f aca="false">T660</f>
        <v>0</v>
      </c>
      <c r="W660" s="32"/>
      <c r="X660" s="30"/>
      <c r="Y660" s="30"/>
      <c r="Z660" s="30"/>
      <c r="AA660" s="30"/>
      <c r="AB660" s="0" t="e">
        <f aca="false">VLOOKUP(X660,$Z$4:$AA$822,2,TRUE())</f>
        <v>#N/A</v>
      </c>
      <c r="AC660" s="0" t="e">
        <f aca="false">AVERAGE(Y660,AB660)</f>
        <v>#N/A</v>
      </c>
      <c r="AE660" s="30"/>
    </row>
    <row r="661" customFormat="false" ht="15" hidden="false" customHeight="false" outlineLevel="0" collapsed="false">
      <c r="A661" s="30" t="n">
        <v>17.3956006578923</v>
      </c>
      <c r="B661" s="0" t="n">
        <v>-0.234500208072358</v>
      </c>
      <c r="M661" s="30" t="n">
        <v>19.8950000652671</v>
      </c>
      <c r="N661" s="30" t="n">
        <v>-0.249000138714905</v>
      </c>
      <c r="O661" s="30" t="n">
        <v>17.3956006578923</v>
      </c>
      <c r="P661" s="17" t="n">
        <f aca="false">N661-$N$4</f>
        <v>-0.234500208072358</v>
      </c>
      <c r="Q661" s="30"/>
      <c r="R661" s="30"/>
      <c r="S661" s="30"/>
      <c r="T661" s="30"/>
      <c r="U661" s="30"/>
      <c r="V661" s="32" t="n">
        <f aca="false">T661</f>
        <v>0</v>
      </c>
      <c r="W661" s="32"/>
      <c r="X661" s="30"/>
      <c r="Y661" s="30"/>
      <c r="Z661" s="30"/>
      <c r="AA661" s="30"/>
      <c r="AB661" s="0" t="e">
        <f aca="false">VLOOKUP(X661,$Z$4:$AA$822,2,TRUE())</f>
        <v>#N/A</v>
      </c>
      <c r="AC661" s="0" t="e">
        <f aca="false">AVERAGE(Y661,AB661)</f>
        <v>#N/A</v>
      </c>
      <c r="AE661" s="30"/>
    </row>
    <row r="662" customFormat="false" ht="15" hidden="false" customHeight="false" outlineLevel="0" collapsed="false">
      <c r="A662" s="30" t="n">
        <v>17.446</v>
      </c>
      <c r="B662" s="0" t="n">
        <v>-0.236499930642545</v>
      </c>
      <c r="M662" s="30" t="n">
        <v>19.9016667320331</v>
      </c>
      <c r="N662" s="30" t="n">
        <v>-0.250999861285091</v>
      </c>
      <c r="O662" s="30" t="n">
        <v>17.446</v>
      </c>
      <c r="P662" s="17" t="n">
        <f aca="false">N662-$N$4</f>
        <v>-0.236499930642545</v>
      </c>
      <c r="Q662" s="30"/>
      <c r="R662" s="30"/>
      <c r="S662" s="30"/>
      <c r="T662" s="30"/>
      <c r="U662" s="30"/>
      <c r="V662" s="32" t="n">
        <f aca="false">T662</f>
        <v>0</v>
      </c>
      <c r="W662" s="32"/>
      <c r="X662" s="30"/>
      <c r="Y662" s="30"/>
      <c r="Z662" s="30"/>
      <c r="AA662" s="30"/>
      <c r="AB662" s="0" t="e">
        <f aca="false">VLOOKUP(X662,$Z$4:$AA$822,2,TRUE())</f>
        <v>#N/A</v>
      </c>
      <c r="AC662" s="0" t="e">
        <f aca="false">AVERAGE(Y662,AB662)</f>
        <v>#N/A</v>
      </c>
      <c r="AE662" s="30"/>
    </row>
    <row r="663" customFormat="false" ht="15" hidden="false" customHeight="false" outlineLevel="0" collapsed="false">
      <c r="A663" s="30" t="n">
        <v>17.4460006677508</v>
      </c>
      <c r="B663" s="0" t="n">
        <v>-0.240999861285093</v>
      </c>
      <c r="M663" s="30" t="n">
        <v>19.9083333987991</v>
      </c>
      <c r="N663" s="30" t="n">
        <v>-0.25549979192764</v>
      </c>
      <c r="O663" s="30" t="n">
        <v>17.4460006677508</v>
      </c>
      <c r="P663" s="17" t="n">
        <f aca="false">N663-$N$4</f>
        <v>-0.240999861285093</v>
      </c>
      <c r="Q663" s="30"/>
      <c r="R663" s="30"/>
      <c r="S663" s="30"/>
      <c r="T663" s="30"/>
      <c r="U663" s="30"/>
      <c r="V663" s="32" t="n">
        <f aca="false">T663</f>
        <v>0</v>
      </c>
      <c r="W663" s="32"/>
      <c r="X663" s="30"/>
      <c r="Y663" s="30"/>
      <c r="Z663" s="30"/>
      <c r="AA663" s="30"/>
      <c r="AB663" s="0" t="e">
        <f aca="false">VLOOKUP(X663,$Z$4:$AA$822,2,TRUE())</f>
        <v>#N/A</v>
      </c>
      <c r="AC663" s="0" t="e">
        <f aca="false">AVERAGE(Y663,AB663)</f>
        <v>#N/A</v>
      </c>
      <c r="AE663" s="30"/>
    </row>
    <row r="664" customFormat="false" ht="15" hidden="false" customHeight="false" outlineLevel="0" collapsed="false">
      <c r="A664" s="30" t="n">
        <v>17.5140006687641</v>
      </c>
      <c r="B664" s="0" t="n">
        <v>-0.240000554859638</v>
      </c>
      <c r="M664" s="30" t="n">
        <v>19.9150000655651</v>
      </c>
      <c r="N664" s="30" t="n">
        <v>-0.254500485502184</v>
      </c>
      <c r="O664" s="30" t="n">
        <v>17.5140006687641</v>
      </c>
      <c r="P664" s="17" t="n">
        <f aca="false">N664-$N$4</f>
        <v>-0.240000554859638</v>
      </c>
      <c r="Q664" s="30"/>
      <c r="R664" s="30"/>
      <c r="S664" s="30"/>
      <c r="T664" s="30"/>
      <c r="U664" s="30"/>
      <c r="V664" s="32" t="n">
        <f aca="false">T664</f>
        <v>0</v>
      </c>
      <c r="W664" s="32"/>
      <c r="X664" s="30"/>
      <c r="Y664" s="30"/>
      <c r="Z664" s="30"/>
      <c r="AA664" s="30"/>
      <c r="AB664" s="0" t="e">
        <f aca="false">VLOOKUP(X664,$Z$4:$AA$822,2,TRUE())</f>
        <v>#N/A</v>
      </c>
      <c r="AC664" s="0" t="e">
        <f aca="false">AVERAGE(Y664,AB664)</f>
        <v>#N/A</v>
      </c>
      <c r="AE664" s="30"/>
    </row>
    <row r="665" customFormat="false" ht="15" hidden="false" customHeight="false" outlineLevel="0" collapsed="false">
      <c r="A665" s="30" t="n">
        <v>17.531</v>
      </c>
      <c r="B665" s="0" t="n">
        <v>-0.22600055485962</v>
      </c>
      <c r="M665" s="30" t="n">
        <v>19.9216667323311</v>
      </c>
      <c r="N665" s="30" t="n">
        <v>-0.240500485502167</v>
      </c>
      <c r="O665" s="30" t="n">
        <v>17.531</v>
      </c>
      <c r="P665" s="17" t="n">
        <f aca="false">N665-$N$4</f>
        <v>-0.22600055485962</v>
      </c>
      <c r="Q665" s="30"/>
      <c r="R665" s="30"/>
      <c r="S665" s="30"/>
      <c r="T665" s="30"/>
      <c r="U665" s="30"/>
      <c r="V665" s="32" t="n">
        <f aca="false">T665</f>
        <v>0</v>
      </c>
      <c r="W665" s="32"/>
      <c r="X665" s="30"/>
      <c r="Y665" s="30"/>
      <c r="Z665" s="30"/>
      <c r="AA665" s="30"/>
      <c r="AB665" s="0" t="e">
        <f aca="false">VLOOKUP(X665,$Z$4:$AA$822,2,TRUE())</f>
        <v>#N/A</v>
      </c>
      <c r="AC665" s="0" t="e">
        <f aca="false">AVERAGE(Y665,AB665)</f>
        <v>#N/A</v>
      </c>
      <c r="AE665" s="30"/>
    </row>
    <row r="666" customFormat="false" ht="15" hidden="false" customHeight="false" outlineLevel="0" collapsed="false">
      <c r="A666" s="30" t="n">
        <v>17.564600662899</v>
      </c>
      <c r="B666" s="0" t="n">
        <v>-0.211000554859627</v>
      </c>
      <c r="M666" s="30" t="n">
        <v>19.9283333990971</v>
      </c>
      <c r="N666" s="30" t="n">
        <v>-0.225500485502174</v>
      </c>
      <c r="O666" s="30" t="n">
        <v>17.564600662899</v>
      </c>
      <c r="P666" s="17" t="n">
        <f aca="false">N666-$N$4</f>
        <v>-0.211000554859627</v>
      </c>
      <c r="Q666" s="30"/>
      <c r="R666" s="30"/>
      <c r="S666" s="30"/>
      <c r="T666" s="30"/>
      <c r="U666" s="30"/>
      <c r="V666" s="32" t="n">
        <f aca="false">T666</f>
        <v>0</v>
      </c>
      <c r="W666" s="32"/>
      <c r="X666" s="30"/>
      <c r="Y666" s="30"/>
      <c r="Z666" s="30"/>
      <c r="AA666" s="30"/>
      <c r="AB666" s="0" t="e">
        <f aca="false">VLOOKUP(X666,$Z$4:$AA$822,2,TRUE())</f>
        <v>#N/A</v>
      </c>
      <c r="AC666" s="0" t="e">
        <f aca="false">AVERAGE(Y666,AB666)</f>
        <v>#N/A</v>
      </c>
      <c r="AE666" s="30"/>
    </row>
    <row r="667" customFormat="false" ht="15" hidden="false" customHeight="false" outlineLevel="0" collapsed="false">
      <c r="A667" s="30" t="n">
        <v>17.615</v>
      </c>
      <c r="B667" s="0" t="n">
        <v>-0.20150034678727</v>
      </c>
      <c r="M667" s="30" t="n">
        <v>19.9350000658631</v>
      </c>
      <c r="N667" s="30" t="n">
        <v>-0.216000277429817</v>
      </c>
      <c r="O667" s="30" t="n">
        <v>17.615</v>
      </c>
      <c r="P667" s="17" t="n">
        <f aca="false">N667-$N$4</f>
        <v>-0.20150034678727</v>
      </c>
      <c r="Q667" s="30"/>
      <c r="R667" s="30"/>
      <c r="S667" s="30"/>
      <c r="T667" s="30"/>
      <c r="U667" s="30"/>
      <c r="V667" s="32" t="n">
        <f aca="false">T667</f>
        <v>0</v>
      </c>
      <c r="W667" s="32"/>
      <c r="X667" s="30"/>
      <c r="Y667" s="30"/>
      <c r="Z667" s="30"/>
      <c r="AA667" s="30"/>
      <c r="AB667" s="0" t="e">
        <f aca="false">VLOOKUP(X667,$Z$4:$AA$822,2,TRUE())</f>
        <v>#N/A</v>
      </c>
      <c r="AC667" s="0" t="e">
        <f aca="false">AVERAGE(Y667,AB667)</f>
        <v>#N/A</v>
      </c>
      <c r="AE667" s="30"/>
    </row>
    <row r="668" customFormat="false" ht="15" hidden="false" customHeight="false" outlineLevel="0" collapsed="false">
      <c r="A668" s="30" t="n">
        <v>17.6150006728172</v>
      </c>
      <c r="B668" s="0" t="n">
        <v>-0.19300041614472</v>
      </c>
      <c r="M668" s="30" t="n">
        <v>19.9416667326291</v>
      </c>
      <c r="N668" s="30" t="n">
        <v>-0.207500346787267</v>
      </c>
      <c r="O668" s="30" t="n">
        <v>17.6150006728172</v>
      </c>
      <c r="P668" s="17" t="n">
        <f aca="false">N668-$N$4</f>
        <v>-0.19300041614472</v>
      </c>
      <c r="Q668" s="30"/>
      <c r="R668" s="30"/>
      <c r="S668" s="30"/>
      <c r="T668" s="30"/>
      <c r="U668" s="30"/>
      <c r="V668" s="32" t="n">
        <f aca="false">T668</f>
        <v>0</v>
      </c>
      <c r="W668" s="32"/>
      <c r="X668" s="30"/>
      <c r="Y668" s="30"/>
      <c r="Z668" s="30"/>
      <c r="AA668" s="30"/>
      <c r="AB668" s="0" t="e">
        <f aca="false">VLOOKUP(X668,$Z$4:$AA$822,2,TRUE())</f>
        <v>#N/A</v>
      </c>
      <c r="AC668" s="0" t="e">
        <f aca="false">AVERAGE(Y668,AB668)</f>
        <v>#N/A</v>
      </c>
      <c r="AE668" s="30"/>
    </row>
    <row r="669" customFormat="false" ht="15" hidden="false" customHeight="false" outlineLevel="0" collapsed="false">
      <c r="A669" s="30" t="n">
        <v>17.6830006738306</v>
      </c>
      <c r="B669" s="0" t="n">
        <v>-0.189499653212739</v>
      </c>
      <c r="M669" s="30" t="n">
        <v>19.9483333993952</v>
      </c>
      <c r="N669" s="30" t="n">
        <v>-0.203999583855285</v>
      </c>
      <c r="O669" s="30" t="n">
        <v>17.6830006738306</v>
      </c>
      <c r="P669" s="17" t="n">
        <f aca="false">N669-$N$4</f>
        <v>-0.189499653212739</v>
      </c>
      <c r="Q669" s="30"/>
      <c r="R669" s="30"/>
      <c r="S669" s="30"/>
      <c r="T669" s="30"/>
      <c r="U669" s="30"/>
      <c r="V669" s="32" t="n">
        <f aca="false">T669</f>
        <v>0</v>
      </c>
      <c r="W669" s="32"/>
      <c r="X669" s="30"/>
      <c r="Y669" s="30"/>
      <c r="Z669" s="30"/>
      <c r="AA669" s="30"/>
      <c r="AB669" s="0" t="e">
        <f aca="false">VLOOKUP(X669,$Z$4:$AA$822,2,TRUE())</f>
        <v>#N/A</v>
      </c>
      <c r="AC669" s="0" t="e">
        <f aca="false">AVERAGE(Y669,AB669)</f>
        <v>#N/A</v>
      </c>
      <c r="AE669" s="30"/>
    </row>
    <row r="670" customFormat="false" ht="15" hidden="false" customHeight="false" outlineLevel="0" collapsed="false">
      <c r="A670" s="30" t="n">
        <v>17.7</v>
      </c>
      <c r="B670" s="0" t="n">
        <v>-0.201999583855279</v>
      </c>
      <c r="M670" s="30" t="n">
        <v>19.9550000661612</v>
      </c>
      <c r="N670" s="30" t="n">
        <v>-0.216499514497826</v>
      </c>
      <c r="O670" s="30" t="n">
        <v>17.7</v>
      </c>
      <c r="P670" s="17" t="n">
        <f aca="false">N670-$N$4</f>
        <v>-0.201999583855279</v>
      </c>
      <c r="Q670" s="30"/>
      <c r="R670" s="30"/>
      <c r="S670" s="30"/>
      <c r="T670" s="30"/>
      <c r="U670" s="30"/>
      <c r="V670" s="32" t="n">
        <f aca="false">T670</f>
        <v>0</v>
      </c>
      <c r="W670" s="32"/>
      <c r="X670" s="30"/>
      <c r="Y670" s="30"/>
      <c r="Z670" s="30"/>
      <c r="AA670" s="30"/>
      <c r="AB670" s="0" t="e">
        <f aca="false">VLOOKUP(X670,$Z$4:$AA$822,2,TRUE())</f>
        <v>#N/A</v>
      </c>
      <c r="AC670" s="0" t="e">
        <f aca="false">AVERAGE(Y670,AB670)</f>
        <v>#N/A</v>
      </c>
      <c r="AE670" s="30"/>
    </row>
    <row r="671" customFormat="false" ht="15" hidden="false" customHeight="false" outlineLevel="0" collapsed="false">
      <c r="A671" s="30" t="n">
        <v>17.7340006758571</v>
      </c>
      <c r="B671" s="0" t="n">
        <v>-0.214999583855271</v>
      </c>
      <c r="M671" s="30" t="n">
        <v>19.9616667329272</v>
      </c>
      <c r="N671" s="30" t="n">
        <v>-0.229499514497817</v>
      </c>
      <c r="O671" s="30" t="n">
        <v>17.7340006758571</v>
      </c>
      <c r="P671" s="17" t="n">
        <f aca="false">N671-$N$4</f>
        <v>-0.214999583855271</v>
      </c>
      <c r="Q671" s="30"/>
      <c r="R671" s="30"/>
      <c r="S671" s="30"/>
      <c r="T671" s="30"/>
      <c r="U671" s="30"/>
      <c r="V671" s="32" t="n">
        <f aca="false">T671</f>
        <v>0</v>
      </c>
      <c r="W671" s="32"/>
      <c r="X671" s="30"/>
      <c r="Y671" s="30"/>
      <c r="Z671" s="30"/>
      <c r="AA671" s="30"/>
      <c r="AB671" s="0" t="e">
        <f aca="false">VLOOKUP(X671,$Z$4:$AA$822,2,TRUE())</f>
        <v>#N/A</v>
      </c>
      <c r="AC671" s="0" t="e">
        <f aca="false">AVERAGE(Y671,AB671)</f>
        <v>#N/A</v>
      </c>
      <c r="AE671" s="30"/>
    </row>
    <row r="672" customFormat="false" ht="15" hidden="false" customHeight="false" outlineLevel="0" collapsed="false">
      <c r="A672" s="30" t="n">
        <v>17.785</v>
      </c>
      <c r="B672" s="0" t="n">
        <v>-0.220999861285094</v>
      </c>
      <c r="M672" s="30" t="n">
        <v>19.9683333996932</v>
      </c>
      <c r="N672" s="30" t="n">
        <v>-0.235499791927641</v>
      </c>
      <c r="O672" s="30" t="n">
        <v>17.785</v>
      </c>
      <c r="P672" s="17" t="n">
        <f aca="false">N672-$N$4</f>
        <v>-0.220999861285094</v>
      </c>
      <c r="Q672" s="30"/>
      <c r="R672" s="30"/>
      <c r="S672" s="30"/>
      <c r="T672" s="30"/>
      <c r="U672" s="30"/>
      <c r="V672" s="32" t="n">
        <f aca="false">T672</f>
        <v>0</v>
      </c>
      <c r="W672" s="32"/>
      <c r="X672" s="30"/>
      <c r="Y672" s="30"/>
      <c r="Z672" s="30"/>
      <c r="AA672" s="30"/>
      <c r="AB672" s="0" t="e">
        <f aca="false">VLOOKUP(X672,$Z$4:$AA$822,2,TRUE())</f>
        <v>#N/A</v>
      </c>
      <c r="AC672" s="0" t="e">
        <f aca="false">AVERAGE(Y672,AB672)</f>
        <v>#N/A</v>
      </c>
      <c r="AE672" s="30"/>
    </row>
    <row r="673" customFormat="false" ht="15" hidden="false" customHeight="false" outlineLevel="0" collapsed="false">
      <c r="A673" s="30" t="n">
        <v>17.7850006699085</v>
      </c>
      <c r="B673" s="0" t="n">
        <v>-0.225499930642547</v>
      </c>
      <c r="M673" s="30" t="n">
        <v>19.9750000664592</v>
      </c>
      <c r="N673" s="30" t="n">
        <v>-0.239999861285094</v>
      </c>
      <c r="O673" s="30" t="n">
        <v>17.7850006699085</v>
      </c>
      <c r="P673" s="17" t="n">
        <f aca="false">N673-$N$4</f>
        <v>-0.225499930642547</v>
      </c>
      <c r="Q673" s="30"/>
      <c r="R673" s="30"/>
      <c r="S673" s="30"/>
      <c r="T673" s="30"/>
      <c r="U673" s="30"/>
      <c r="V673" s="32" t="n">
        <f aca="false">T673</f>
        <v>0</v>
      </c>
      <c r="W673" s="32"/>
      <c r="X673" s="30"/>
      <c r="Y673" s="30"/>
      <c r="Z673" s="30"/>
      <c r="AA673" s="30"/>
      <c r="AB673" s="0" t="e">
        <f aca="false">VLOOKUP(X673,$Z$4:$AA$822,2,TRUE())</f>
        <v>#N/A</v>
      </c>
      <c r="AC673" s="0" t="e">
        <f aca="false">AVERAGE(Y673,AB673)</f>
        <v>#N/A</v>
      </c>
      <c r="AE673" s="30"/>
    </row>
    <row r="674" customFormat="false" ht="15" hidden="false" customHeight="false" outlineLevel="0" collapsed="false">
      <c r="A674" s="30" t="n">
        <v>17.8522006709099</v>
      </c>
      <c r="B674" s="0" t="n">
        <v>-0.227000277429816</v>
      </c>
      <c r="M674" s="30" t="n">
        <v>19.9816667332252</v>
      </c>
      <c r="N674" s="30" t="n">
        <v>-0.241500208072363</v>
      </c>
      <c r="O674" s="30" t="n">
        <v>17.8522006709099</v>
      </c>
      <c r="P674" s="17" t="n">
        <f aca="false">N674-$N$4</f>
        <v>-0.227000277429816</v>
      </c>
      <c r="Q674" s="30"/>
      <c r="R674" s="30"/>
      <c r="S674" s="30"/>
      <c r="T674" s="30"/>
      <c r="U674" s="30"/>
      <c r="V674" s="32" t="n">
        <f aca="false">T674</f>
        <v>0</v>
      </c>
      <c r="W674" s="32"/>
      <c r="X674" s="30"/>
      <c r="Y674" s="30"/>
      <c r="Z674" s="30"/>
      <c r="AA674" s="30"/>
      <c r="AB674" s="0" t="e">
        <f aca="false">VLOOKUP(X674,$Z$4:$AA$822,2,TRUE())</f>
        <v>#N/A</v>
      </c>
      <c r="AC674" s="0" t="e">
        <f aca="false">AVERAGE(Y674,AB674)</f>
        <v>#N/A</v>
      </c>
      <c r="AE674" s="30"/>
    </row>
    <row r="675" customFormat="false" ht="15" hidden="false" customHeight="false" outlineLevel="0" collapsed="false">
      <c r="A675" s="30" t="n">
        <v>17.869</v>
      </c>
      <c r="B675" s="0" t="n">
        <v>-0.218500485502172</v>
      </c>
      <c r="M675" s="30" t="n">
        <v>19.9883333999912</v>
      </c>
      <c r="N675" s="30" t="n">
        <v>-0.233000416144719</v>
      </c>
      <c r="O675" s="30" t="n">
        <v>17.869</v>
      </c>
      <c r="P675" s="17" t="n">
        <f aca="false">N675-$N$4</f>
        <v>-0.218500485502172</v>
      </c>
      <c r="Q675" s="30"/>
      <c r="R675" s="30"/>
      <c r="S675" s="30"/>
      <c r="T675" s="30"/>
      <c r="U675" s="30"/>
      <c r="V675" s="32" t="n">
        <f aca="false">T675</f>
        <v>0</v>
      </c>
      <c r="W675" s="32"/>
      <c r="X675" s="30"/>
      <c r="Y675" s="30"/>
      <c r="Z675" s="30"/>
      <c r="AA675" s="30"/>
      <c r="AB675" s="0" t="e">
        <f aca="false">VLOOKUP(X675,$Z$4:$AA$822,2,TRUE())</f>
        <v>#N/A</v>
      </c>
      <c r="AC675" s="0" t="e">
        <f aca="false">AVERAGE(Y675,AB675)</f>
        <v>#N/A</v>
      </c>
      <c r="AE675" s="30"/>
    </row>
    <row r="676" customFormat="false" ht="15" hidden="false" customHeight="false" outlineLevel="0" collapsed="false">
      <c r="A676" s="30" t="n">
        <v>17.9034006889343</v>
      </c>
      <c r="B676" s="0" t="n">
        <v>-0.208500485502174</v>
      </c>
      <c r="M676" s="30" t="n">
        <v>19.9950000667572</v>
      </c>
      <c r="N676" s="30" t="n">
        <v>-0.223000416144721</v>
      </c>
      <c r="O676" s="30" t="n">
        <v>17.9034006889343</v>
      </c>
      <c r="P676" s="17" t="n">
        <f aca="false">N676-$N$4</f>
        <v>-0.208500485502174</v>
      </c>
      <c r="Q676" s="30"/>
      <c r="R676" s="30"/>
      <c r="S676" s="30"/>
      <c r="T676" s="30"/>
      <c r="U676" s="30"/>
      <c r="V676" s="32" t="n">
        <f aca="false">T676</f>
        <v>0</v>
      </c>
      <c r="W676" s="32"/>
      <c r="X676" s="30"/>
      <c r="Y676" s="30"/>
      <c r="Z676" s="30"/>
      <c r="AA676" s="30"/>
      <c r="AB676" s="0" t="e">
        <f aca="false">VLOOKUP(X676,$Z$4:$AA$822,2,TRUE())</f>
        <v>#N/A</v>
      </c>
      <c r="AC676" s="0" t="e">
        <f aca="false">AVERAGE(Y676,AB676)</f>
        <v>#N/A</v>
      </c>
      <c r="AE676" s="30"/>
    </row>
    <row r="677" customFormat="false" ht="15" hidden="false" customHeight="false" outlineLevel="0" collapsed="false">
      <c r="A677" s="30" t="n">
        <v>17.955</v>
      </c>
      <c r="B677" s="0" t="n">
        <v>-0.210499791927639</v>
      </c>
      <c r="M677" s="30" t="n">
        <v>20.0016667335232</v>
      </c>
      <c r="N677" s="30" t="n">
        <v>-0.224999722570185</v>
      </c>
      <c r="O677" s="30" t="n">
        <v>17.955</v>
      </c>
      <c r="P677" s="17" t="n">
        <f aca="false">N677-$N$4</f>
        <v>-0.210499791927639</v>
      </c>
      <c r="Q677" s="30"/>
      <c r="R677" s="30"/>
      <c r="S677" s="30"/>
      <c r="T677" s="30"/>
      <c r="U677" s="30"/>
      <c r="V677" s="32" t="n">
        <f aca="false">T677</f>
        <v>0</v>
      </c>
      <c r="W677" s="32"/>
      <c r="X677" s="30"/>
      <c r="Y677" s="30"/>
      <c r="Z677" s="30"/>
      <c r="AA677" s="30"/>
      <c r="AB677" s="0" t="e">
        <f aca="false">VLOOKUP(X677,$Z$4:$AA$822,2,TRUE())</f>
        <v>#N/A</v>
      </c>
      <c r="AC677" s="0" t="e">
        <f aca="false">AVERAGE(Y677,AB677)</f>
        <v>#N/A</v>
      </c>
      <c r="AE677" s="30"/>
    </row>
    <row r="678" customFormat="false" ht="15" hidden="false" customHeight="false" outlineLevel="0" collapsed="false">
      <c r="A678" s="30" t="n">
        <v>17.95500068295</v>
      </c>
      <c r="B678" s="0" t="n">
        <v>-0.22049979192764</v>
      </c>
      <c r="M678" s="30" t="n">
        <v>20.0083334002892</v>
      </c>
      <c r="N678" s="30" t="n">
        <v>-0.234999722570187</v>
      </c>
      <c r="O678" s="30" t="n">
        <v>17.95500068295</v>
      </c>
      <c r="P678" s="17" t="n">
        <f aca="false">N678-$N$4</f>
        <v>-0.22049979192764</v>
      </c>
      <c r="Q678" s="30"/>
      <c r="R678" s="30"/>
      <c r="S678" s="30"/>
      <c r="T678" s="30"/>
      <c r="U678" s="30"/>
      <c r="V678" s="32" t="n">
        <f aca="false">T678</f>
        <v>0</v>
      </c>
      <c r="W678" s="32"/>
      <c r="X678" s="30"/>
      <c r="Y678" s="30"/>
      <c r="Z678" s="30"/>
      <c r="AA678" s="30"/>
      <c r="AB678" s="0" t="e">
        <f aca="false">VLOOKUP(X678,$Z$4:$AA$822,2,TRUE())</f>
        <v>#N/A</v>
      </c>
      <c r="AC678" s="0" t="e">
        <f aca="false">AVERAGE(Y678,AB678)</f>
        <v>#N/A</v>
      </c>
      <c r="AE678" s="30"/>
    </row>
    <row r="679" customFormat="false" ht="15" hidden="false" customHeight="false" outlineLevel="0" collapsed="false">
      <c r="A679" s="30" t="n">
        <v>18.0230006839633</v>
      </c>
      <c r="B679" s="0" t="n">
        <v>-0.229499930642545</v>
      </c>
      <c r="M679" s="30" t="n">
        <v>20.0150000670552</v>
      </c>
      <c r="N679" s="30" t="n">
        <v>-0.243999861285092</v>
      </c>
      <c r="O679" s="30" t="n">
        <v>18.0230006839633</v>
      </c>
      <c r="P679" s="17" t="n">
        <f aca="false">N679-$N$4</f>
        <v>-0.229499930642545</v>
      </c>
      <c r="Q679" s="30"/>
      <c r="R679" s="30"/>
      <c r="S679" s="30"/>
      <c r="T679" s="30"/>
      <c r="U679" s="30"/>
      <c r="V679" s="32" t="n">
        <f aca="false">T679</f>
        <v>0</v>
      </c>
      <c r="W679" s="32"/>
      <c r="X679" s="30"/>
      <c r="Y679" s="30"/>
      <c r="Z679" s="30"/>
      <c r="AA679" s="30"/>
      <c r="AB679" s="0" t="e">
        <f aca="false">VLOOKUP(X679,$Z$4:$AA$822,2,TRUE())</f>
        <v>#N/A</v>
      </c>
      <c r="AC679" s="0" t="e">
        <f aca="false">AVERAGE(Y679,AB679)</f>
        <v>#N/A</v>
      </c>
      <c r="AE679" s="30"/>
    </row>
    <row r="680" customFormat="false" ht="15" hidden="false" customHeight="false" outlineLevel="0" collapsed="false">
      <c r="A680" s="30" t="n">
        <v>18.04</v>
      </c>
      <c r="B680" s="0" t="n">
        <v>-0.235499930642547</v>
      </c>
      <c r="M680" s="30" t="n">
        <v>20.0216667338212</v>
      </c>
      <c r="N680" s="30" t="n">
        <v>-0.249999861285094</v>
      </c>
      <c r="O680" s="30" t="n">
        <v>18.04</v>
      </c>
      <c r="P680" s="17" t="n">
        <f aca="false">N680-$N$4</f>
        <v>-0.235499930642547</v>
      </c>
      <c r="Q680" s="30"/>
      <c r="R680" s="30"/>
      <c r="S680" s="30"/>
      <c r="T680" s="30"/>
      <c r="U680" s="30"/>
      <c r="V680" s="32" t="n">
        <f aca="false">T680</f>
        <v>0</v>
      </c>
      <c r="W680" s="32"/>
      <c r="X680" s="30"/>
      <c r="Y680" s="30"/>
      <c r="Z680" s="30"/>
      <c r="AA680" s="30"/>
      <c r="AB680" s="0" t="e">
        <f aca="false">VLOOKUP(X680,$Z$4:$AA$822,2,TRUE())</f>
        <v>#N/A</v>
      </c>
      <c r="AC680" s="0" t="e">
        <f aca="false">AVERAGE(Y680,AB680)</f>
        <v>#N/A</v>
      </c>
      <c r="AE680" s="30"/>
    </row>
    <row r="681" customFormat="false" ht="15" hidden="false" customHeight="false" outlineLevel="0" collapsed="false">
      <c r="A681" s="30" t="n">
        <v>18.0744006940604</v>
      </c>
      <c r="B681" s="0" t="n">
        <v>-0.239499930642548</v>
      </c>
      <c r="M681" s="30" t="n">
        <v>20.0283334005872</v>
      </c>
      <c r="N681" s="30" t="n">
        <v>-0.253999861285095</v>
      </c>
      <c r="O681" s="30" t="n">
        <v>18.0744006940604</v>
      </c>
      <c r="P681" s="17" t="n">
        <f aca="false">N681-$N$4</f>
        <v>-0.239499930642548</v>
      </c>
      <c r="Q681" s="30"/>
      <c r="R681" s="30"/>
      <c r="S681" s="30"/>
      <c r="T681" s="30"/>
      <c r="U681" s="30"/>
      <c r="V681" s="32" t="n">
        <f aca="false">T681</f>
        <v>0</v>
      </c>
      <c r="W681" s="32"/>
      <c r="X681" s="30"/>
      <c r="Y681" s="30"/>
      <c r="Z681" s="30"/>
      <c r="AA681" s="30"/>
      <c r="AB681" s="0" t="e">
        <f aca="false">VLOOKUP(X681,$Z$4:$AA$822,2,TRUE())</f>
        <v>#N/A</v>
      </c>
      <c r="AC681" s="0" t="e">
        <f aca="false">AVERAGE(Y681,AB681)</f>
        <v>#N/A</v>
      </c>
      <c r="AE681" s="30"/>
    </row>
    <row r="682" customFormat="false" ht="15" hidden="false" customHeight="false" outlineLevel="0" collapsed="false">
      <c r="A682" s="30" t="n">
        <v>18.126</v>
      </c>
      <c r="B682" s="0" t="n">
        <v>-0.234500485502185</v>
      </c>
      <c r="M682" s="30" t="n">
        <v>20.0350000673532</v>
      </c>
      <c r="N682" s="30" t="n">
        <v>-0.249000416144732</v>
      </c>
      <c r="O682" s="30" t="n">
        <v>18.126</v>
      </c>
      <c r="P682" s="17" t="n">
        <f aca="false">N682-$N$4</f>
        <v>-0.234500485502185</v>
      </c>
      <c r="Q682" s="30"/>
      <c r="R682" s="30"/>
      <c r="S682" s="30"/>
      <c r="T682" s="30"/>
      <c r="U682" s="30"/>
      <c r="V682" s="32" t="n">
        <f aca="false">T682</f>
        <v>0</v>
      </c>
      <c r="W682" s="32"/>
      <c r="X682" s="30"/>
      <c r="Y682" s="30"/>
      <c r="Z682" s="30"/>
      <c r="AA682" s="30"/>
      <c r="AB682" s="0" t="e">
        <f aca="false">VLOOKUP(X682,$Z$4:$AA$822,2,TRUE())</f>
        <v>#N/A</v>
      </c>
      <c r="AC682" s="0" t="e">
        <f aca="false">AVERAGE(Y682,AB682)</f>
        <v>#N/A</v>
      </c>
      <c r="AE682" s="30"/>
    </row>
    <row r="683" customFormat="false" ht="15" hidden="false" customHeight="false" outlineLevel="0" collapsed="false">
      <c r="A683" s="30" t="n">
        <v>18.1260006880164</v>
      </c>
      <c r="B683" s="0" t="n">
        <v>-0.220500485502175</v>
      </c>
      <c r="M683" s="30" t="n">
        <v>20.0416667341193</v>
      </c>
      <c r="N683" s="30" t="n">
        <v>-0.235000416144722</v>
      </c>
      <c r="O683" s="30" t="n">
        <v>18.1260006880164</v>
      </c>
      <c r="P683" s="17" t="n">
        <f aca="false">N683-$N$4</f>
        <v>-0.220500485502175</v>
      </c>
      <c r="Q683" s="30"/>
      <c r="R683" s="30"/>
      <c r="S683" s="30"/>
      <c r="T683" s="30"/>
      <c r="U683" s="30"/>
      <c r="V683" s="32" t="n">
        <f aca="false">T683</f>
        <v>0</v>
      </c>
      <c r="W683" s="32"/>
      <c r="X683" s="30"/>
      <c r="Y683" s="30"/>
      <c r="Z683" s="30"/>
      <c r="AA683" s="30"/>
      <c r="AB683" s="0" t="e">
        <f aca="false">VLOOKUP(X683,$Z$4:$AA$822,2,TRUE())</f>
        <v>#N/A</v>
      </c>
      <c r="AC683" s="0" t="e">
        <f aca="false">AVERAGE(Y683,AB683)</f>
        <v>#N/A</v>
      </c>
      <c r="AE683" s="30"/>
    </row>
    <row r="684" customFormat="false" ht="15" hidden="false" customHeight="false" outlineLevel="0" collapsed="false">
      <c r="A684" s="30" t="n">
        <v>18.1940006890297</v>
      </c>
      <c r="B684" s="0" t="n">
        <v>-0.210500069357453</v>
      </c>
      <c r="M684" s="30" t="n">
        <v>20.0483334008853</v>
      </c>
      <c r="N684" s="30" t="n">
        <v>-0.225</v>
      </c>
      <c r="O684" s="30" t="n">
        <v>18.1940006890297</v>
      </c>
      <c r="P684" s="17" t="n">
        <f aca="false">N684-$N$4</f>
        <v>-0.210500069357453</v>
      </c>
      <c r="Q684" s="30"/>
      <c r="R684" s="30"/>
      <c r="S684" s="30"/>
      <c r="T684" s="30"/>
      <c r="U684" s="30"/>
      <c r="V684" s="32" t="n">
        <f aca="false">T684</f>
        <v>0</v>
      </c>
      <c r="W684" s="32"/>
      <c r="X684" s="30"/>
      <c r="Y684" s="30"/>
      <c r="Z684" s="30"/>
      <c r="AA684" s="30"/>
      <c r="AB684" s="0" t="e">
        <f aca="false">VLOOKUP(X684,$Z$4:$AA$822,2,TRUE())</f>
        <v>#N/A</v>
      </c>
      <c r="AC684" s="0" t="e">
        <f aca="false">AVERAGE(Y684,AB684)</f>
        <v>#N/A</v>
      </c>
      <c r="AE684" s="30"/>
    </row>
    <row r="685" customFormat="false" ht="15" hidden="false" customHeight="false" outlineLevel="0" collapsed="false">
      <c r="A685" s="30" t="n">
        <v>18.211</v>
      </c>
      <c r="B685" s="0" t="n">
        <v>-0.216999722570179</v>
      </c>
      <c r="M685" s="30" t="n">
        <v>20.0550000676513</v>
      </c>
      <c r="N685" s="30" t="n">
        <v>-0.231499653212726</v>
      </c>
      <c r="O685" s="30" t="n">
        <v>18.211</v>
      </c>
      <c r="P685" s="17" t="n">
        <f aca="false">N685-$N$4</f>
        <v>-0.216999722570179</v>
      </c>
      <c r="Q685" s="30"/>
      <c r="R685" s="30"/>
      <c r="S685" s="30"/>
      <c r="T685" s="30"/>
      <c r="U685" s="30"/>
      <c r="V685" s="32" t="n">
        <f aca="false">T685</f>
        <v>0</v>
      </c>
      <c r="W685" s="32"/>
      <c r="X685" s="30"/>
      <c r="Y685" s="30"/>
      <c r="Z685" s="30"/>
      <c r="AA685" s="30"/>
      <c r="AB685" s="0" t="e">
        <f aca="false">VLOOKUP(X685,$Z$4:$AA$822,2,TRUE())</f>
        <v>#N/A</v>
      </c>
      <c r="AC685" s="0" t="e">
        <f aca="false">AVERAGE(Y685,AB685)</f>
        <v>#N/A</v>
      </c>
      <c r="AE685" s="30"/>
    </row>
    <row r="686" customFormat="false" ht="15" hidden="false" customHeight="false" outlineLevel="0" collapsed="false">
      <c r="A686" s="30" t="n">
        <v>18.2454006991863</v>
      </c>
      <c r="B686" s="0" t="n">
        <v>-0.226999722570184</v>
      </c>
      <c r="M686" s="30" t="n">
        <v>20.0616667344173</v>
      </c>
      <c r="N686" s="30" t="n">
        <v>-0.241499653212731</v>
      </c>
      <c r="O686" s="30" t="n">
        <v>18.2454006991863</v>
      </c>
      <c r="P686" s="17" t="n">
        <f aca="false">N686-$N$4</f>
        <v>-0.226999722570184</v>
      </c>
      <c r="Q686" s="30"/>
      <c r="R686" s="30"/>
      <c r="S686" s="30"/>
      <c r="T686" s="30"/>
      <c r="U686" s="30"/>
      <c r="V686" s="32" t="n">
        <f aca="false">T686</f>
        <v>0</v>
      </c>
      <c r="W686" s="32"/>
      <c r="X686" s="30"/>
      <c r="Y686" s="30"/>
      <c r="Z686" s="30"/>
      <c r="AA686" s="30"/>
      <c r="AB686" s="0" t="e">
        <f aca="false">VLOOKUP(X686,$Z$4:$AA$822,2,TRUE())</f>
        <v>#N/A</v>
      </c>
      <c r="AC686" s="0" t="e">
        <f aca="false">AVERAGE(Y686,AB686)</f>
        <v>#N/A</v>
      </c>
      <c r="AE686" s="30"/>
    </row>
    <row r="687" customFormat="false" ht="15" hidden="false" customHeight="false" outlineLevel="0" collapsed="false">
      <c r="A687" s="30" t="n">
        <v>18.297</v>
      </c>
      <c r="B687" s="0" t="n">
        <v>-0.235999722570188</v>
      </c>
      <c r="M687" s="30" t="n">
        <v>20.0683334011833</v>
      </c>
      <c r="N687" s="30" t="n">
        <v>-0.250499653212735</v>
      </c>
      <c r="O687" s="30" t="n">
        <v>18.297</v>
      </c>
      <c r="P687" s="17" t="n">
        <f aca="false">N687-$N$4</f>
        <v>-0.235999722570188</v>
      </c>
      <c r="Q687" s="30"/>
      <c r="R687" s="30"/>
      <c r="S687" s="30"/>
      <c r="T687" s="30"/>
      <c r="U687" s="30"/>
      <c r="V687" s="32" t="n">
        <f aca="false">T687</f>
        <v>0</v>
      </c>
      <c r="W687" s="32"/>
      <c r="X687" s="30"/>
      <c r="Y687" s="30"/>
      <c r="Z687" s="30"/>
      <c r="AA687" s="30"/>
      <c r="AB687" s="0" t="e">
        <f aca="false">VLOOKUP(X687,$Z$4:$AA$822,2,TRUE())</f>
        <v>#N/A</v>
      </c>
      <c r="AC687" s="0" t="e">
        <f aca="false">AVERAGE(Y687,AB687)</f>
        <v>#N/A</v>
      </c>
      <c r="AE687" s="30"/>
    </row>
    <row r="688" customFormat="false" ht="15" hidden="false" customHeight="false" outlineLevel="0" collapsed="false">
      <c r="A688" s="30" t="n">
        <v>18.2970007175446</v>
      </c>
      <c r="B688" s="0" t="n">
        <v>-0.24649979192764</v>
      </c>
      <c r="M688" s="30" t="n">
        <v>20.0750000679493</v>
      </c>
      <c r="N688" s="30" t="n">
        <v>-0.260999722570187</v>
      </c>
      <c r="O688" s="30" t="n">
        <v>18.2970007175446</v>
      </c>
      <c r="P688" s="17" t="n">
        <f aca="false">N688-$N$4</f>
        <v>-0.24649979192764</v>
      </c>
      <c r="Q688" s="30"/>
      <c r="R688" s="30"/>
      <c r="S688" s="30"/>
      <c r="T688" s="30"/>
      <c r="U688" s="30"/>
      <c r="V688" s="32" t="n">
        <f aca="false">T688</f>
        <v>0</v>
      </c>
      <c r="W688" s="32"/>
      <c r="X688" s="30"/>
      <c r="Y688" s="30"/>
      <c r="Z688" s="30"/>
      <c r="AA688" s="30"/>
      <c r="AB688" s="0" t="e">
        <f aca="false">VLOOKUP(X688,$Z$4:$AA$822,2,TRUE())</f>
        <v>#N/A</v>
      </c>
      <c r="AC688" s="0" t="e">
        <f aca="false">AVERAGE(Y688,AB688)</f>
        <v>#N/A</v>
      </c>
      <c r="AE688" s="30"/>
    </row>
    <row r="689" customFormat="false" ht="15" hidden="false" customHeight="false" outlineLevel="0" collapsed="false">
      <c r="A689" s="30" t="n">
        <v>18.3674007185936</v>
      </c>
      <c r="B689" s="0" t="n">
        <v>-0.255999861285094</v>
      </c>
      <c r="M689" s="30" t="n">
        <v>20.0816667347153</v>
      </c>
      <c r="N689" s="30" t="n">
        <v>-0.270499791927641</v>
      </c>
      <c r="O689" s="30" t="n">
        <v>18.3674007185936</v>
      </c>
      <c r="P689" s="17" t="n">
        <f aca="false">N689-$N$4</f>
        <v>-0.255999861285094</v>
      </c>
      <c r="Q689" s="30"/>
      <c r="R689" s="30"/>
      <c r="S689" s="30"/>
      <c r="T689" s="30"/>
      <c r="U689" s="30"/>
      <c r="V689" s="32" t="n">
        <f aca="false">T689</f>
        <v>0</v>
      </c>
      <c r="W689" s="32"/>
      <c r="X689" s="30"/>
      <c r="Y689" s="30"/>
      <c r="Z689" s="30"/>
      <c r="AA689" s="30"/>
      <c r="AB689" s="0" t="e">
        <f aca="false">VLOOKUP(X689,$Z$4:$AA$822,2,TRUE())</f>
        <v>#N/A</v>
      </c>
      <c r="AC689" s="0" t="e">
        <f aca="false">AVERAGE(Y689,AB689)</f>
        <v>#N/A</v>
      </c>
      <c r="AE689" s="30"/>
    </row>
    <row r="690" customFormat="false" ht="15" hidden="false" customHeight="false" outlineLevel="0" collapsed="false">
      <c r="A690" s="30" t="n">
        <v>18.385</v>
      </c>
      <c r="B690" s="0" t="n">
        <v>-0.256500069357453</v>
      </c>
      <c r="M690" s="30" t="n">
        <v>20.0883334014813</v>
      </c>
      <c r="N690" s="30" t="n">
        <v>-0.271</v>
      </c>
      <c r="O690" s="30" t="n">
        <v>18.385</v>
      </c>
      <c r="P690" s="17" t="n">
        <f aca="false">N690-$N$4</f>
        <v>-0.256500069357453</v>
      </c>
      <c r="Q690" s="30"/>
      <c r="R690" s="30"/>
      <c r="S690" s="30"/>
      <c r="T690" s="30"/>
      <c r="U690" s="30"/>
      <c r="V690" s="32" t="n">
        <f aca="false">T690</f>
        <v>0</v>
      </c>
      <c r="W690" s="32"/>
      <c r="X690" s="30"/>
      <c r="Y690" s="30"/>
      <c r="Z690" s="30"/>
      <c r="AA690" s="30"/>
      <c r="AB690" s="0" t="e">
        <f aca="false">VLOOKUP(X690,$Z$4:$AA$822,2,TRUE())</f>
        <v>#N/A</v>
      </c>
      <c r="AC690" s="0" t="e">
        <f aca="false">AVERAGE(Y690,AB690)</f>
        <v>#N/A</v>
      </c>
      <c r="AE690" s="30"/>
    </row>
    <row r="691" customFormat="false" ht="15" hidden="false" customHeight="false" outlineLevel="0" collapsed="false">
      <c r="A691" s="30" t="n">
        <v>18.4202007206917</v>
      </c>
      <c r="B691" s="0" t="n">
        <v>-0.256500069357453</v>
      </c>
      <c r="M691" s="30" t="n">
        <v>20.0950000682473</v>
      </c>
      <c r="N691" s="30" t="n">
        <v>-0.271</v>
      </c>
      <c r="O691" s="30" t="n">
        <v>18.4202007206917</v>
      </c>
      <c r="P691" s="17" t="n">
        <f aca="false">N691-$N$4</f>
        <v>-0.256500069357453</v>
      </c>
      <c r="Q691" s="30"/>
      <c r="R691" s="30"/>
      <c r="S691" s="30"/>
      <c r="T691" s="30"/>
      <c r="U691" s="30"/>
      <c r="V691" s="32" t="n">
        <f aca="false">T691</f>
        <v>0</v>
      </c>
      <c r="W691" s="32"/>
      <c r="X691" s="30"/>
      <c r="Y691" s="30"/>
      <c r="Z691" s="30"/>
      <c r="AA691" s="30"/>
      <c r="AB691" s="0" t="e">
        <f aca="false">VLOOKUP(X691,$Z$4:$AA$822,2,TRUE())</f>
        <v>#N/A</v>
      </c>
      <c r="AC691" s="0" t="e">
        <f aca="false">AVERAGE(Y691,AB691)</f>
        <v>#N/A</v>
      </c>
      <c r="AE691" s="30"/>
    </row>
    <row r="692" customFormat="false" ht="15" hidden="false" customHeight="false" outlineLevel="0" collapsed="false">
      <c r="A692" s="30" t="n">
        <v>18.473</v>
      </c>
      <c r="B692" s="0" t="n">
        <v>-0.25450020807236</v>
      </c>
      <c r="M692" s="30" t="n">
        <v>20.1016667350133</v>
      </c>
      <c r="N692" s="30" t="n">
        <v>-0.269000138714906</v>
      </c>
      <c r="O692" s="30" t="n">
        <v>18.473</v>
      </c>
      <c r="P692" s="17" t="n">
        <f aca="false">N692-$N$4</f>
        <v>-0.25450020807236</v>
      </c>
      <c r="Q692" s="30"/>
      <c r="R692" s="30"/>
      <c r="S692" s="30"/>
      <c r="T692" s="30"/>
      <c r="U692" s="30"/>
      <c r="V692" s="32" t="n">
        <f aca="false">T692</f>
        <v>0</v>
      </c>
      <c r="W692" s="32"/>
      <c r="X692" s="30"/>
      <c r="Y692" s="30"/>
      <c r="Z692" s="30"/>
      <c r="AA692" s="30"/>
      <c r="AB692" s="0" t="e">
        <f aca="false">VLOOKUP(X692,$Z$4:$AA$822,2,TRUE())</f>
        <v>#N/A</v>
      </c>
      <c r="AC692" s="0" t="e">
        <f aca="false">AVERAGE(Y692,AB692)</f>
        <v>#N/A</v>
      </c>
      <c r="AE692" s="30"/>
    </row>
    <row r="693" customFormat="false" ht="15" hidden="false" customHeight="false" outlineLevel="0" collapsed="false">
      <c r="A693" s="30" t="n">
        <v>18.4730007310033</v>
      </c>
      <c r="B693" s="0" t="n">
        <v>-0.250500208072362</v>
      </c>
      <c r="M693" s="30" t="n">
        <v>20.1083334017793</v>
      </c>
      <c r="N693" s="30" t="n">
        <v>-0.265000138714909</v>
      </c>
      <c r="O693" s="30" t="n">
        <v>18.4730007310033</v>
      </c>
      <c r="P693" s="17" t="n">
        <f aca="false">N693-$N$4</f>
        <v>-0.250500208072362</v>
      </c>
      <c r="Q693" s="30"/>
      <c r="R693" s="30"/>
      <c r="S693" s="30"/>
      <c r="T693" s="30"/>
      <c r="U693" s="30"/>
      <c r="V693" s="32" t="n">
        <f aca="false">T693</f>
        <v>0</v>
      </c>
      <c r="W693" s="32"/>
      <c r="X693" s="30"/>
      <c r="Y693" s="30"/>
      <c r="Z693" s="30"/>
      <c r="AA693" s="30"/>
      <c r="AB693" s="0" t="e">
        <f aca="false">VLOOKUP(X693,$Z$4:$AA$822,2,TRUE())</f>
        <v>#N/A</v>
      </c>
      <c r="AC693" s="0" t="e">
        <f aca="false">AVERAGE(Y693,AB693)</f>
        <v>#N/A</v>
      </c>
      <c r="AE693" s="30"/>
    </row>
    <row r="694" customFormat="false" ht="15" hidden="false" customHeight="false" outlineLevel="0" collapsed="false">
      <c r="A694" s="30" t="n">
        <v>18.5442007320643</v>
      </c>
      <c r="B694" s="0" t="n">
        <v>-0.245500346787271</v>
      </c>
      <c r="M694" s="30" t="n">
        <v>20.1150000685453</v>
      </c>
      <c r="N694" s="30" t="n">
        <v>-0.260000277429818</v>
      </c>
      <c r="O694" s="30" t="n">
        <v>18.5442007320643</v>
      </c>
      <c r="P694" s="17" t="n">
        <f aca="false">N694-$N$4</f>
        <v>-0.245500346787271</v>
      </c>
      <c r="Q694" s="30"/>
      <c r="R694" s="30"/>
      <c r="S694" s="30"/>
      <c r="T694" s="30"/>
      <c r="U694" s="30"/>
      <c r="V694" s="32" t="n">
        <f aca="false">T694</f>
        <v>0</v>
      </c>
      <c r="W694" s="32"/>
      <c r="X694" s="30"/>
      <c r="Y694" s="30"/>
      <c r="Z694" s="30"/>
      <c r="AA694" s="30"/>
      <c r="AB694" s="0" t="e">
        <f aca="false">VLOOKUP(X694,$Z$4:$AA$822,2,TRUE())</f>
        <v>#N/A</v>
      </c>
      <c r="AC694" s="0" t="e">
        <f aca="false">AVERAGE(Y694,AB694)</f>
        <v>#N/A</v>
      </c>
      <c r="AE694" s="30"/>
    </row>
    <row r="695" customFormat="false" ht="15" hidden="false" customHeight="false" outlineLevel="0" collapsed="false">
      <c r="A695" s="30" t="n">
        <v>18.562</v>
      </c>
      <c r="B695" s="0" t="n">
        <v>-0.233000554859625</v>
      </c>
      <c r="M695" s="30" t="n">
        <v>20.1216667353113</v>
      </c>
      <c r="N695" s="30" t="n">
        <v>-0.247500485502172</v>
      </c>
      <c r="O695" s="30" t="n">
        <v>18.562</v>
      </c>
      <c r="P695" s="17" t="n">
        <f aca="false">N695-$N$4</f>
        <v>-0.233000554859625</v>
      </c>
      <c r="Q695" s="30"/>
      <c r="R695" s="30"/>
      <c r="S695" s="30"/>
      <c r="T695" s="30"/>
      <c r="U695" s="30"/>
      <c r="V695" s="32" t="n">
        <f aca="false">T695</f>
        <v>0</v>
      </c>
      <c r="W695" s="32"/>
      <c r="X695" s="30"/>
      <c r="Y695" s="30"/>
      <c r="Z695" s="30"/>
      <c r="AA695" s="30"/>
      <c r="AB695" s="0" t="e">
        <f aca="false">VLOOKUP(X695,$Z$4:$AA$822,2,TRUE())</f>
        <v>#N/A</v>
      </c>
      <c r="AC695" s="0" t="e">
        <f aca="false">AVERAGE(Y695,AB695)</f>
        <v>#N/A</v>
      </c>
      <c r="AE695" s="30"/>
    </row>
    <row r="696" customFormat="false" ht="15" hidden="false" customHeight="false" outlineLevel="0" collapsed="false">
      <c r="A696" s="30" t="n">
        <v>18.5984007506848</v>
      </c>
      <c r="B696" s="0" t="n">
        <v>-0.221000554859625</v>
      </c>
      <c r="M696" s="30" t="n">
        <v>20.1283334020774</v>
      </c>
      <c r="N696" s="30" t="n">
        <v>-0.235500485502172</v>
      </c>
      <c r="O696" s="30" t="n">
        <v>18.5984007506848</v>
      </c>
      <c r="P696" s="17" t="n">
        <f aca="false">N696-$N$4</f>
        <v>-0.221000554859625</v>
      </c>
      <c r="Q696" s="30"/>
      <c r="R696" s="30"/>
      <c r="S696" s="30"/>
      <c r="T696" s="30"/>
      <c r="U696" s="30"/>
      <c r="V696" s="32" t="n">
        <f aca="false">T696</f>
        <v>0</v>
      </c>
      <c r="W696" s="32"/>
      <c r="X696" s="30"/>
      <c r="Y696" s="30"/>
      <c r="Z696" s="30"/>
      <c r="AA696" s="30"/>
      <c r="AB696" s="0" t="e">
        <f aca="false">VLOOKUP(X696,$Z$4:$AA$822,2,TRUE())</f>
        <v>#N/A</v>
      </c>
      <c r="AC696" s="0" t="e">
        <f aca="false">AVERAGE(Y696,AB696)</f>
        <v>#N/A</v>
      </c>
      <c r="AE696" s="30"/>
    </row>
    <row r="697" customFormat="false" ht="15" hidden="false" customHeight="false" outlineLevel="0" collapsed="false">
      <c r="A697" s="30" t="n">
        <v>18.653</v>
      </c>
      <c r="B697" s="0" t="n">
        <v>-0.21250020807236</v>
      </c>
      <c r="M697" s="30" t="n">
        <v>20.1350000688434</v>
      </c>
      <c r="N697" s="30" t="n">
        <v>-0.227000138714907</v>
      </c>
      <c r="O697" s="30" t="n">
        <v>18.653</v>
      </c>
      <c r="P697" s="17" t="n">
        <f aca="false">N697-$N$4</f>
        <v>-0.21250020807236</v>
      </c>
      <c r="Q697" s="30"/>
      <c r="R697" s="30"/>
      <c r="S697" s="30"/>
      <c r="T697" s="30"/>
      <c r="U697" s="30"/>
      <c r="V697" s="32" t="n">
        <f aca="false">T697</f>
        <v>0</v>
      </c>
      <c r="W697" s="32"/>
      <c r="X697" s="30"/>
      <c r="Y697" s="30"/>
      <c r="Z697" s="30"/>
      <c r="AA697" s="30"/>
      <c r="AB697" s="0" t="e">
        <f aca="false">VLOOKUP(X697,$Z$4:$AA$822,2,TRUE())</f>
        <v>#N/A</v>
      </c>
      <c r="AC697" s="0" t="e">
        <f aca="false">AVERAGE(Y697,AB697)</f>
        <v>#N/A</v>
      </c>
      <c r="AE697" s="30"/>
    </row>
    <row r="698" customFormat="false" ht="15" hidden="false" customHeight="false" outlineLevel="0" collapsed="false">
      <c r="A698" s="30" t="n">
        <v>18.6530007445813</v>
      </c>
      <c r="B698" s="0" t="n">
        <v>-0.207000277429813</v>
      </c>
      <c r="M698" s="30" t="n">
        <v>20.1416667356094</v>
      </c>
      <c r="N698" s="30" t="n">
        <v>-0.22150020807236</v>
      </c>
      <c r="O698" s="30" t="n">
        <v>18.6530007445813</v>
      </c>
      <c r="P698" s="17" t="n">
        <f aca="false">N698-$N$4</f>
        <v>-0.207000277429813</v>
      </c>
      <c r="Q698" s="30"/>
      <c r="R698" s="30"/>
      <c r="S698" s="30"/>
      <c r="T698" s="30"/>
      <c r="U698" s="30"/>
      <c r="V698" s="32" t="n">
        <f aca="false">T698</f>
        <v>0</v>
      </c>
      <c r="W698" s="32"/>
      <c r="X698" s="30"/>
      <c r="Y698" s="30"/>
      <c r="Z698" s="30"/>
      <c r="AA698" s="30"/>
      <c r="AB698" s="0" t="e">
        <f aca="false">VLOOKUP(X698,$Z$4:$AA$822,2,TRUE())</f>
        <v>#N/A</v>
      </c>
      <c r="AC698" s="0" t="e">
        <f aca="false">AVERAGE(Y698,AB698)</f>
        <v>#N/A</v>
      </c>
      <c r="AE698" s="30"/>
    </row>
    <row r="699" customFormat="false" ht="15" hidden="false" customHeight="false" outlineLevel="0" collapsed="false">
      <c r="A699" s="30" t="n">
        <v>18.7250007456541</v>
      </c>
      <c r="B699" s="0" t="n">
        <v>-0.201000277429813</v>
      </c>
      <c r="M699" s="30" t="n">
        <v>20.1483334023754</v>
      </c>
      <c r="N699" s="30" t="n">
        <v>-0.21550020807236</v>
      </c>
      <c r="O699" s="30" t="n">
        <v>18.7250007456541</v>
      </c>
      <c r="P699" s="17" t="n">
        <f aca="false">N699-$N$4</f>
        <v>-0.201000277429813</v>
      </c>
      <c r="Q699" s="30"/>
      <c r="R699" s="30"/>
      <c r="S699" s="30"/>
      <c r="T699" s="30"/>
      <c r="U699" s="30"/>
      <c r="V699" s="32" t="n">
        <f aca="false">T699</f>
        <v>0</v>
      </c>
      <c r="W699" s="32"/>
      <c r="X699" s="30"/>
      <c r="Y699" s="30"/>
      <c r="Z699" s="30"/>
      <c r="AA699" s="30"/>
      <c r="AB699" s="0" t="e">
        <f aca="false">VLOOKUP(X699,$Z$4:$AA$822,2,TRUE())</f>
        <v>#N/A</v>
      </c>
      <c r="AC699" s="0" t="e">
        <f aca="false">AVERAGE(Y699,AB699)</f>
        <v>#N/A</v>
      </c>
      <c r="AE699" s="30"/>
    </row>
    <row r="700" customFormat="false" ht="15" hidden="false" customHeight="false" outlineLevel="0" collapsed="false">
      <c r="A700" s="30" t="n">
        <v>18.743</v>
      </c>
      <c r="B700" s="0" t="n">
        <v>-0.197500208072361</v>
      </c>
      <c r="M700" s="30" t="n">
        <v>20.1550000691414</v>
      </c>
      <c r="N700" s="30" t="n">
        <v>-0.212000138714908</v>
      </c>
      <c r="O700" s="30" t="n">
        <v>18.743</v>
      </c>
      <c r="P700" s="17" t="n">
        <f aca="false">N700-$N$4</f>
        <v>-0.197500208072361</v>
      </c>
      <c r="Q700" s="30"/>
      <c r="R700" s="30"/>
      <c r="S700" s="30"/>
      <c r="T700" s="30"/>
      <c r="U700" s="30"/>
      <c r="V700" s="32" t="n">
        <f aca="false">T700</f>
        <v>0</v>
      </c>
      <c r="W700" s="32"/>
      <c r="X700" s="30"/>
      <c r="Y700" s="30"/>
      <c r="Z700" s="30"/>
      <c r="AA700" s="30"/>
      <c r="AB700" s="0" t="e">
        <f aca="false">VLOOKUP(X700,$Z$4:$AA$822,2,TRUE())</f>
        <v>#N/A</v>
      </c>
      <c r="AC700" s="0" t="e">
        <f aca="false">AVERAGE(Y700,AB700)</f>
        <v>#N/A</v>
      </c>
      <c r="AE700" s="30"/>
    </row>
    <row r="701" customFormat="false" ht="15" hidden="false" customHeight="false" outlineLevel="0" collapsed="false">
      <c r="A701" s="30" t="n">
        <v>18.778600739491</v>
      </c>
      <c r="B701" s="0" t="n">
        <v>-0.195000138714907</v>
      </c>
      <c r="M701" s="30" t="n">
        <v>20.1616667359074</v>
      </c>
      <c r="N701" s="30" t="n">
        <v>-0.209500069357454</v>
      </c>
      <c r="O701" s="30" t="n">
        <v>18.778600739491</v>
      </c>
      <c r="P701" s="17" t="n">
        <f aca="false">N701-$N$4</f>
        <v>-0.195000138714907</v>
      </c>
      <c r="Q701" s="30"/>
      <c r="R701" s="30"/>
      <c r="S701" s="30"/>
      <c r="T701" s="30"/>
      <c r="U701" s="30"/>
      <c r="V701" s="32" t="n">
        <f aca="false">T701</f>
        <v>0</v>
      </c>
      <c r="W701" s="32"/>
      <c r="X701" s="30"/>
      <c r="Y701" s="30"/>
      <c r="Z701" s="30"/>
      <c r="AA701" s="30"/>
      <c r="AB701" s="0" t="e">
        <f aca="false">VLOOKUP(X701,$Z$4:$AA$822,2,TRUE())</f>
        <v>#N/A</v>
      </c>
      <c r="AC701" s="0" t="e">
        <f aca="false">AVERAGE(Y701,AB701)</f>
        <v>#N/A</v>
      </c>
      <c r="AE701" s="30"/>
    </row>
    <row r="702" customFormat="false" ht="15" hidden="false" customHeight="false" outlineLevel="0" collapsed="false">
      <c r="A702" s="30" t="n">
        <v>18.832</v>
      </c>
      <c r="B702" s="0" t="n">
        <v>-0.195999722570182</v>
      </c>
      <c r="M702" s="30" t="n">
        <v>20.1683334026734</v>
      </c>
      <c r="N702" s="30" t="n">
        <v>-0.210499653212729</v>
      </c>
      <c r="O702" s="30" t="n">
        <v>18.832</v>
      </c>
      <c r="P702" s="17" t="n">
        <f aca="false">N702-$N$4</f>
        <v>-0.195999722570182</v>
      </c>
      <c r="Q702" s="30"/>
      <c r="R702" s="30"/>
      <c r="S702" s="30"/>
      <c r="T702" s="30"/>
      <c r="U702" s="30"/>
      <c r="V702" s="32" t="n">
        <f aca="false">T702</f>
        <v>0</v>
      </c>
      <c r="W702" s="32"/>
      <c r="X702" s="30"/>
      <c r="Y702" s="30"/>
      <c r="Z702" s="30"/>
      <c r="AA702" s="30"/>
      <c r="AB702" s="0" t="e">
        <f aca="false">VLOOKUP(X702,$Z$4:$AA$822,2,TRUE())</f>
        <v>#N/A</v>
      </c>
      <c r="AC702" s="0" t="e">
        <f aca="false">AVERAGE(Y702,AB702)</f>
        <v>#N/A</v>
      </c>
      <c r="AE702" s="30"/>
    </row>
    <row r="703" customFormat="false" ht="15" hidden="false" customHeight="false" outlineLevel="0" collapsed="false">
      <c r="A703" s="30" t="n">
        <v>18.8320007749439</v>
      </c>
      <c r="B703" s="0" t="n">
        <v>-0.204499791927638</v>
      </c>
      <c r="M703" s="30" t="n">
        <v>20.1750000694394</v>
      </c>
      <c r="N703" s="30" t="n">
        <v>-0.218999722570185</v>
      </c>
      <c r="O703" s="30" t="n">
        <v>18.8320007749439</v>
      </c>
      <c r="P703" s="17" t="n">
        <f aca="false">N703-$N$4</f>
        <v>-0.204499791927638</v>
      </c>
      <c r="Q703" s="30"/>
      <c r="R703" s="30"/>
      <c r="S703" s="30"/>
      <c r="T703" s="30"/>
      <c r="U703" s="30"/>
      <c r="V703" s="32" t="n">
        <f aca="false">T703</f>
        <v>0</v>
      </c>
      <c r="W703" s="32"/>
      <c r="X703" s="30"/>
      <c r="Y703" s="30"/>
      <c r="Z703" s="30"/>
      <c r="AA703" s="30"/>
      <c r="AB703" s="0" t="e">
        <f aca="false">VLOOKUP(X703,$Z$4:$AA$822,2,TRUE())</f>
        <v>#N/A</v>
      </c>
      <c r="AC703" s="0" t="e">
        <f aca="false">AVERAGE(Y703,AB703)</f>
        <v>#N/A</v>
      </c>
      <c r="AE703" s="30"/>
    </row>
    <row r="704" customFormat="false" ht="15" hidden="false" customHeight="false" outlineLevel="0" collapsed="false">
      <c r="A704" s="30" t="n">
        <v>18.9064007760525</v>
      </c>
      <c r="B704" s="0" t="n">
        <v>-0.213499791927639</v>
      </c>
      <c r="M704" s="30" t="n">
        <v>20.1816667362054</v>
      </c>
      <c r="N704" s="30" t="n">
        <v>-0.227999722570186</v>
      </c>
      <c r="O704" s="30" t="n">
        <v>18.9064007760525</v>
      </c>
      <c r="P704" s="17" t="n">
        <f aca="false">N704-$N$4</f>
        <v>-0.213499791927639</v>
      </c>
      <c r="Q704" s="30"/>
      <c r="R704" s="30"/>
      <c r="S704" s="30"/>
      <c r="T704" s="30"/>
      <c r="U704" s="30"/>
      <c r="V704" s="32" t="n">
        <f aca="false">T704</f>
        <v>0</v>
      </c>
      <c r="W704" s="32"/>
      <c r="X704" s="30"/>
      <c r="Y704" s="30"/>
      <c r="Z704" s="30"/>
      <c r="AA704" s="30"/>
      <c r="AB704" s="0" t="e">
        <f aca="false">VLOOKUP(X704,$Z$4:$AA$822,2,TRUE())</f>
        <v>#N/A</v>
      </c>
      <c r="AC704" s="0" t="e">
        <f aca="false">AVERAGE(Y704,AB704)</f>
        <v>#N/A</v>
      </c>
      <c r="AE704" s="30"/>
    </row>
    <row r="705" customFormat="false" ht="15" hidden="false" customHeight="false" outlineLevel="0" collapsed="false">
      <c r="A705" s="30" t="n">
        <v>18.925</v>
      </c>
      <c r="B705" s="0" t="n">
        <v>-0.226999445140368</v>
      </c>
      <c r="M705" s="30" t="n">
        <v>20.1883334029714</v>
      </c>
      <c r="N705" s="30" t="n">
        <v>-0.241499375782915</v>
      </c>
      <c r="O705" s="30" t="n">
        <v>18.925</v>
      </c>
      <c r="P705" s="17" t="n">
        <f aca="false">N705-$N$4</f>
        <v>-0.226999445140368</v>
      </c>
      <c r="Q705" s="30"/>
      <c r="R705" s="30"/>
      <c r="S705" s="30"/>
      <c r="T705" s="30"/>
      <c r="U705" s="30"/>
      <c r="V705" s="32" t="n">
        <f aca="false">T705</f>
        <v>0</v>
      </c>
      <c r="W705" s="32"/>
      <c r="X705" s="30"/>
      <c r="Y705" s="30"/>
      <c r="Z705" s="30"/>
      <c r="AA705" s="30"/>
      <c r="AB705" s="0" t="e">
        <f aca="false">VLOOKUP(X705,$Z$4:$AA$822,2,TRUE())</f>
        <v>#N/A</v>
      </c>
      <c r="AC705" s="0" t="e">
        <f aca="false">AVERAGE(Y705,AB705)</f>
        <v>#N/A</v>
      </c>
      <c r="AE705" s="30"/>
    </row>
    <row r="706" customFormat="false" ht="15" hidden="false" customHeight="false" outlineLevel="0" collapsed="false">
      <c r="A706" s="30" t="n">
        <v>18.9626007866383</v>
      </c>
      <c r="B706" s="0" t="n">
        <v>-0.241499514497828</v>
      </c>
      <c r="M706" s="30" t="n">
        <v>20.1950000697374</v>
      </c>
      <c r="N706" s="30" t="n">
        <v>-0.255999445140375</v>
      </c>
      <c r="O706" s="30" t="n">
        <v>18.9626007866383</v>
      </c>
      <c r="P706" s="17" t="n">
        <f aca="false">N706-$N$4</f>
        <v>-0.241499514497828</v>
      </c>
      <c r="Q706" s="30"/>
      <c r="R706" s="30"/>
      <c r="S706" s="30"/>
      <c r="T706" s="30"/>
      <c r="U706" s="30"/>
      <c r="V706" s="32" t="n">
        <f aca="false">T706</f>
        <v>0</v>
      </c>
      <c r="W706" s="32"/>
      <c r="X706" s="30"/>
      <c r="Y706" s="30"/>
      <c r="Z706" s="30"/>
      <c r="AA706" s="30"/>
      <c r="AB706" s="0" t="e">
        <f aca="false">VLOOKUP(X706,$Z$4:$AA$822,2,TRUE())</f>
        <v>#N/A</v>
      </c>
      <c r="AC706" s="0" t="e">
        <f aca="false">AVERAGE(Y706,AB706)</f>
        <v>#N/A</v>
      </c>
      <c r="AE706" s="30"/>
    </row>
    <row r="707" customFormat="false" ht="15" hidden="false" customHeight="false" outlineLevel="0" collapsed="false">
      <c r="A707" s="30" t="n">
        <v>19.019</v>
      </c>
      <c r="B707" s="0" t="n">
        <v>-0.256999306425453</v>
      </c>
      <c r="M707" s="30" t="n">
        <v>20.2016667365034</v>
      </c>
      <c r="N707" s="30" t="n">
        <v>-0.271499237067999</v>
      </c>
      <c r="O707" s="30" t="n">
        <v>19.019</v>
      </c>
      <c r="P707" s="17" t="n">
        <f aca="false">N707-$N$4</f>
        <v>-0.256999306425453</v>
      </c>
      <c r="Q707" s="30"/>
      <c r="R707" s="30"/>
      <c r="S707" s="30"/>
      <c r="T707" s="30"/>
      <c r="U707" s="30"/>
      <c r="V707" s="32" t="n">
        <f aca="false">T707</f>
        <v>0</v>
      </c>
      <c r="W707" s="32"/>
      <c r="X707" s="30"/>
      <c r="Y707" s="30"/>
      <c r="Z707" s="30"/>
      <c r="AA707" s="30"/>
      <c r="AB707" s="0" t="e">
        <f aca="false">VLOOKUP(X707,$Z$4:$AA$822,2,TRUE())</f>
        <v>#N/A</v>
      </c>
      <c r="AC707" s="0" t="e">
        <f aca="false">AVERAGE(Y707,AB707)</f>
        <v>#N/A</v>
      </c>
      <c r="AE707" s="30"/>
    </row>
    <row r="708" customFormat="false" ht="15" hidden="false" customHeight="false" outlineLevel="0" collapsed="false">
      <c r="A708" s="30" t="n">
        <v>19.0190007720947</v>
      </c>
      <c r="B708" s="0" t="n">
        <v>-0.278999306425458</v>
      </c>
      <c r="M708" s="30" t="n">
        <v>20.2083334032694</v>
      </c>
      <c r="N708" s="30" t="n">
        <v>-0.293499237068005</v>
      </c>
      <c r="O708" s="30" t="n">
        <v>19.0190007720947</v>
      </c>
      <c r="P708" s="17" t="n">
        <f aca="false">N708-$N$4</f>
        <v>-0.278999306425458</v>
      </c>
      <c r="Q708" s="30"/>
      <c r="R708" s="30"/>
      <c r="S708" s="30"/>
      <c r="T708" s="30"/>
      <c r="U708" s="30"/>
      <c r="V708" s="32" t="n">
        <f aca="false">T708</f>
        <v>0</v>
      </c>
      <c r="W708" s="32"/>
      <c r="X708" s="30"/>
      <c r="Y708" s="30"/>
      <c r="Z708" s="30"/>
      <c r="AA708" s="30"/>
      <c r="AB708" s="0" t="e">
        <f aca="false">VLOOKUP(X708,$Z$4:$AA$822,2,TRUE())</f>
        <v>#N/A</v>
      </c>
      <c r="AC708" s="0" t="e">
        <f aca="false">AVERAGE(Y708,AB708)</f>
        <v>#N/A</v>
      </c>
      <c r="AE708" s="30"/>
    </row>
    <row r="709" customFormat="false" ht="15" hidden="false" customHeight="false" outlineLevel="0" collapsed="false">
      <c r="A709" s="30" t="n">
        <v>19.0926007731915</v>
      </c>
      <c r="B709" s="0" t="n">
        <v>-0.300499375782916</v>
      </c>
      <c r="M709" s="30" t="n">
        <v>20.2150000700355</v>
      </c>
      <c r="N709" s="30" t="n">
        <v>-0.314999306425463</v>
      </c>
      <c r="O709" s="30" t="n">
        <v>19.0926007731915</v>
      </c>
      <c r="P709" s="17" t="n">
        <f aca="false">N709-$N$4</f>
        <v>-0.300499375782916</v>
      </c>
      <c r="Q709" s="30"/>
      <c r="R709" s="30"/>
      <c r="S709" s="30"/>
      <c r="T709" s="30"/>
      <c r="U709" s="30"/>
      <c r="V709" s="32" t="n">
        <f aca="false">T709</f>
        <v>0</v>
      </c>
      <c r="W709" s="32"/>
      <c r="X709" s="30"/>
      <c r="Y709" s="30"/>
      <c r="Z709" s="30"/>
      <c r="AA709" s="30"/>
      <c r="AB709" s="0" t="e">
        <f aca="false">VLOOKUP(X709,$Z$4:$AA$822,2,TRUE())</f>
        <v>#N/A</v>
      </c>
      <c r="AC709" s="0" t="e">
        <f aca="false">AVERAGE(Y709,AB709)</f>
        <v>#N/A</v>
      </c>
      <c r="AE709" s="30"/>
    </row>
    <row r="710" customFormat="false" ht="15" hidden="false" customHeight="false" outlineLevel="0" collapsed="false">
      <c r="A710" s="30" t="n">
        <v>19.111</v>
      </c>
      <c r="B710" s="0" t="n">
        <v>-0.314499791927641</v>
      </c>
      <c r="M710" s="30" t="n">
        <v>20.2216667368015</v>
      </c>
      <c r="N710" s="30" t="n">
        <v>-0.328999722570188</v>
      </c>
      <c r="O710" s="30" t="n">
        <v>19.111</v>
      </c>
      <c r="P710" s="17" t="n">
        <f aca="false">N710-$N$4</f>
        <v>-0.314499791927641</v>
      </c>
      <c r="Q710" s="30"/>
      <c r="R710" s="30"/>
      <c r="S710" s="30"/>
      <c r="T710" s="30"/>
      <c r="U710" s="30"/>
      <c r="V710" s="32" t="n">
        <f aca="false">T710</f>
        <v>0</v>
      </c>
      <c r="W710" s="32"/>
      <c r="X710" s="30"/>
      <c r="Y710" s="30"/>
      <c r="Z710" s="30"/>
      <c r="AA710" s="30"/>
      <c r="AB710" s="0" t="e">
        <f aca="false">VLOOKUP(X710,$Z$4:$AA$822,2,TRUE())</f>
        <v>#N/A</v>
      </c>
      <c r="AC710" s="0" t="e">
        <f aca="false">AVERAGE(Y710,AB710)</f>
        <v>#N/A</v>
      </c>
      <c r="AE710" s="30"/>
    </row>
    <row r="711" customFormat="false" ht="15" hidden="false" customHeight="false" outlineLevel="0" collapsed="false">
      <c r="A711" s="30" t="n">
        <v>19.1474007669568</v>
      </c>
      <c r="B711" s="0" t="n">
        <v>-0.323999722570186</v>
      </c>
      <c r="M711" s="30" t="n">
        <v>20.2283334035675</v>
      </c>
      <c r="N711" s="30" t="n">
        <v>-0.338499653212732</v>
      </c>
      <c r="O711" s="30" t="n">
        <v>19.1474007669568</v>
      </c>
      <c r="P711" s="17" t="n">
        <f aca="false">N711-$N$4</f>
        <v>-0.323999722570186</v>
      </c>
      <c r="Q711" s="30"/>
      <c r="R711" s="30"/>
      <c r="S711" s="30"/>
      <c r="T711" s="30"/>
      <c r="U711" s="30"/>
      <c r="V711" s="32" t="n">
        <f aca="false">T711</f>
        <v>0</v>
      </c>
      <c r="W711" s="32"/>
      <c r="X711" s="30"/>
      <c r="Y711" s="30"/>
      <c r="Z711" s="30"/>
      <c r="AA711" s="30"/>
      <c r="AB711" s="0" t="e">
        <f aca="false">VLOOKUP(X711,$Z$4:$AA$822,2,TRUE())</f>
        <v>#N/A</v>
      </c>
      <c r="AC711" s="0" t="e">
        <f aca="false">AVERAGE(Y711,AB711)</f>
        <v>#N/A</v>
      </c>
      <c r="AE711" s="30"/>
    </row>
    <row r="712" customFormat="false" ht="15" hidden="false" customHeight="false" outlineLevel="0" collapsed="false">
      <c r="A712" s="30" t="n">
        <v>19.202</v>
      </c>
      <c r="B712" s="0" t="n">
        <v>-0.330499930642546</v>
      </c>
      <c r="M712" s="30" t="n">
        <v>20.2350000703335</v>
      </c>
      <c r="N712" s="30" t="n">
        <v>-0.344999861285093</v>
      </c>
      <c r="O712" s="30" t="n">
        <v>19.202</v>
      </c>
      <c r="P712" s="17" t="n">
        <f aca="false">N712-$N$4</f>
        <v>-0.330499930642546</v>
      </c>
      <c r="Q712" s="30"/>
      <c r="R712" s="30"/>
      <c r="S712" s="30"/>
      <c r="T712" s="30"/>
      <c r="U712" s="30"/>
      <c r="V712" s="32" t="n">
        <f aca="false">T712</f>
        <v>0</v>
      </c>
      <c r="W712" s="32"/>
      <c r="X712" s="30"/>
      <c r="Y712" s="30"/>
      <c r="Z712" s="30"/>
      <c r="AA712" s="30"/>
      <c r="AB712" s="0" t="e">
        <f aca="false">VLOOKUP(X712,$Z$4:$AA$822,2,TRUE())</f>
        <v>#N/A</v>
      </c>
      <c r="AC712" s="0" t="e">
        <f aca="false">AVERAGE(Y712,AB712)</f>
        <v>#N/A</v>
      </c>
      <c r="AE712" s="30"/>
    </row>
    <row r="713" customFormat="false" ht="15" hidden="false" customHeight="false" outlineLevel="0" collapsed="false">
      <c r="A713" s="30" t="n">
        <v>19.2020007860303</v>
      </c>
      <c r="B713" s="0" t="n">
        <v>-0.334499930642547</v>
      </c>
      <c r="M713" s="30" t="n">
        <v>20.2416667370995</v>
      </c>
      <c r="N713" s="30" t="n">
        <v>-0.348999861285094</v>
      </c>
      <c r="O713" s="30" t="n">
        <v>19.2020007860303</v>
      </c>
      <c r="P713" s="17" t="n">
        <f aca="false">N713-$N$4</f>
        <v>-0.334499930642547</v>
      </c>
      <c r="Q713" s="30"/>
      <c r="R713" s="30"/>
      <c r="S713" s="30"/>
      <c r="T713" s="30"/>
      <c r="U713" s="30"/>
      <c r="V713" s="32" t="n">
        <f aca="false">T713</f>
        <v>0</v>
      </c>
      <c r="W713" s="32"/>
      <c r="X713" s="30"/>
      <c r="Y713" s="30"/>
      <c r="Z713" s="30"/>
      <c r="AA713" s="30"/>
      <c r="AB713" s="0" t="e">
        <f aca="false">VLOOKUP(X713,$Z$4:$AA$822,2,TRUE())</f>
        <v>#N/A</v>
      </c>
      <c r="AC713" s="0" t="e">
        <f aca="false">AVERAGE(Y713,AB713)</f>
        <v>#N/A</v>
      </c>
      <c r="AE713" s="30"/>
    </row>
    <row r="714" customFormat="false" ht="15" hidden="false" customHeight="false" outlineLevel="0" collapsed="false">
      <c r="A714" s="30" t="n">
        <v>19.276400787139</v>
      </c>
      <c r="B714" s="0" t="n">
        <v>-0.337499930642545</v>
      </c>
      <c r="M714" s="30" t="n">
        <v>20.2483334038655</v>
      </c>
      <c r="N714" s="30" t="n">
        <v>-0.351999861285092</v>
      </c>
      <c r="O714" s="30" t="n">
        <v>19.276400787139</v>
      </c>
      <c r="P714" s="17" t="n">
        <f aca="false">N714-$N$4</f>
        <v>-0.337499930642545</v>
      </c>
      <c r="Q714" s="30"/>
      <c r="R714" s="30"/>
      <c r="S714" s="30"/>
      <c r="T714" s="30"/>
      <c r="U714" s="30"/>
      <c r="V714" s="32" t="n">
        <f aca="false">T714</f>
        <v>0</v>
      </c>
      <c r="W714" s="32"/>
      <c r="X714" s="30"/>
      <c r="Y714" s="30"/>
      <c r="Z714" s="30"/>
      <c r="AA714" s="30"/>
      <c r="AB714" s="0" t="e">
        <f aca="false">VLOOKUP(X714,$Z$4:$AA$822,2,TRUE())</f>
        <v>#N/A</v>
      </c>
      <c r="AC714" s="0" t="e">
        <f aca="false">AVERAGE(Y714,AB714)</f>
        <v>#N/A</v>
      </c>
      <c r="AE714" s="30"/>
    </row>
    <row r="715" customFormat="false" ht="15" hidden="false" customHeight="false" outlineLevel="0" collapsed="false">
      <c r="A715" s="30" t="n">
        <v>19.295</v>
      </c>
      <c r="B715" s="0" t="n">
        <v>-0.342499930642544</v>
      </c>
      <c r="M715" s="30" t="n">
        <v>20.2550000706315</v>
      </c>
      <c r="N715" s="30" t="n">
        <v>-0.356999861285091</v>
      </c>
      <c r="O715" s="30" t="n">
        <v>19.295</v>
      </c>
      <c r="P715" s="17" t="n">
        <f aca="false">N715-$N$4</f>
        <v>-0.342499930642544</v>
      </c>
      <c r="Q715" s="30"/>
      <c r="R715" s="30"/>
      <c r="S715" s="30"/>
      <c r="T715" s="30"/>
      <c r="U715" s="30"/>
      <c r="V715" s="32" t="n">
        <f aca="false">T715</f>
        <v>0</v>
      </c>
      <c r="W715" s="32"/>
      <c r="X715" s="30"/>
      <c r="Y715" s="30"/>
      <c r="Z715" s="30"/>
      <c r="AA715" s="30"/>
      <c r="AB715" s="0" t="e">
        <f aca="false">VLOOKUP(X715,$Z$4:$AA$822,2,TRUE())</f>
        <v>#N/A</v>
      </c>
      <c r="AC715" s="0" t="e">
        <f aca="false">AVERAGE(Y715,AB715)</f>
        <v>#N/A</v>
      </c>
      <c r="AE715" s="30"/>
    </row>
    <row r="716" customFormat="false" ht="15" hidden="false" customHeight="false" outlineLevel="0" collapsed="false">
      <c r="A716" s="30" t="n">
        <v>19.3326007978439</v>
      </c>
      <c r="B716" s="0" t="n">
        <v>-0.345499930642545</v>
      </c>
      <c r="M716" s="30" t="n">
        <v>20.2616667373975</v>
      </c>
      <c r="N716" s="30" t="n">
        <v>-0.359999861285091</v>
      </c>
      <c r="O716" s="30" t="n">
        <v>19.3326007978439</v>
      </c>
      <c r="P716" s="17" t="n">
        <f aca="false">N716-$N$4</f>
        <v>-0.345499930642545</v>
      </c>
      <c r="Q716" s="30"/>
      <c r="R716" s="30"/>
      <c r="S716" s="30"/>
      <c r="T716" s="30"/>
      <c r="U716" s="30"/>
      <c r="V716" s="32" t="n">
        <f aca="false">T716</f>
        <v>0</v>
      </c>
      <c r="W716" s="32"/>
      <c r="X716" s="30"/>
      <c r="Y716" s="30"/>
      <c r="Z716" s="30"/>
      <c r="AA716" s="30"/>
      <c r="AB716" s="0" t="e">
        <f aca="false">VLOOKUP(X716,$Z$4:$AA$822,2,TRUE())</f>
        <v>#N/A</v>
      </c>
      <c r="AC716" s="0" t="e">
        <f aca="false">AVERAGE(Y716,AB716)</f>
        <v>#N/A</v>
      </c>
      <c r="AE716" s="30"/>
    </row>
    <row r="717" customFormat="false" ht="15" hidden="false" customHeight="false" outlineLevel="0" collapsed="false">
      <c r="A717" s="30" t="n">
        <v>19.389</v>
      </c>
      <c r="B717" s="0" t="n">
        <v>-0.34650020807236</v>
      </c>
      <c r="M717" s="30" t="n">
        <v>20.2683334041635</v>
      </c>
      <c r="N717" s="30" t="n">
        <v>-0.361000138714907</v>
      </c>
      <c r="O717" s="30" t="n">
        <v>19.389</v>
      </c>
      <c r="P717" s="17" t="n">
        <f aca="false">N717-$N$4</f>
        <v>-0.34650020807236</v>
      </c>
      <c r="Q717" s="30"/>
      <c r="R717" s="30"/>
      <c r="S717" s="30"/>
      <c r="T717" s="30"/>
      <c r="U717" s="30"/>
      <c r="V717" s="32" t="n">
        <f aca="false">T717</f>
        <v>0</v>
      </c>
      <c r="W717" s="32"/>
      <c r="X717" s="30"/>
      <c r="Y717" s="30"/>
      <c r="Z717" s="30"/>
      <c r="AA717" s="30"/>
      <c r="AB717" s="0" t="e">
        <f aca="false">VLOOKUP(X717,$Z$4:$AA$822,2,TRUE())</f>
        <v>#N/A</v>
      </c>
      <c r="AC717" s="0" t="e">
        <f aca="false">AVERAGE(Y717,AB717)</f>
        <v>#N/A</v>
      </c>
      <c r="AE717" s="30"/>
    </row>
    <row r="718" customFormat="false" ht="15" hidden="false" customHeight="false" outlineLevel="0" collapsed="false">
      <c r="A718" s="30" t="n">
        <v>19.389000783062</v>
      </c>
      <c r="B718" s="0" t="n">
        <v>-0.340000277429812</v>
      </c>
      <c r="M718" s="30" t="n">
        <v>20.2750000709295</v>
      </c>
      <c r="N718" s="30" t="n">
        <v>-0.354500208072359</v>
      </c>
      <c r="O718" s="30" t="n">
        <v>19.389000783062</v>
      </c>
      <c r="P718" s="17" t="n">
        <f aca="false">N718-$N$4</f>
        <v>-0.340000277429812</v>
      </c>
      <c r="Q718" s="30"/>
      <c r="R718" s="30"/>
      <c r="S718" s="30"/>
      <c r="T718" s="30"/>
      <c r="U718" s="30"/>
      <c r="V718" s="32" t="n">
        <f aca="false">T718</f>
        <v>0</v>
      </c>
      <c r="W718" s="32"/>
      <c r="X718" s="30"/>
      <c r="Y718" s="30"/>
      <c r="Z718" s="30"/>
      <c r="AA718" s="30"/>
      <c r="AB718" s="0" t="e">
        <f aca="false">VLOOKUP(X718,$Z$4:$AA$822,2,TRUE())</f>
        <v>#N/A</v>
      </c>
      <c r="AC718" s="0" t="e">
        <f aca="false">AVERAGE(Y718,AB718)</f>
        <v>#N/A</v>
      </c>
      <c r="AE718" s="30"/>
    </row>
    <row r="719" customFormat="false" ht="15" hidden="false" customHeight="false" outlineLevel="0" collapsed="false">
      <c r="A719" s="30" t="n">
        <v>19.4626007841587</v>
      </c>
      <c r="B719" s="0" t="n">
        <v>-0.333000277429811</v>
      </c>
      <c r="M719" s="30" t="n">
        <v>20.2816667376955</v>
      </c>
      <c r="N719" s="30" t="n">
        <v>-0.347500208072358</v>
      </c>
      <c r="O719" s="30" t="n">
        <v>19.4626007841587</v>
      </c>
      <c r="P719" s="17" t="n">
        <f aca="false">N719-$N$4</f>
        <v>-0.333000277429811</v>
      </c>
      <c r="Q719" s="30"/>
      <c r="R719" s="30"/>
      <c r="S719" s="30"/>
      <c r="T719" s="30"/>
      <c r="U719" s="30"/>
      <c r="V719" s="32" t="n">
        <f aca="false">T719</f>
        <v>0</v>
      </c>
      <c r="W719" s="32"/>
      <c r="X719" s="30"/>
      <c r="Y719" s="30"/>
      <c r="Z719" s="30"/>
      <c r="AA719" s="30"/>
      <c r="AB719" s="0" t="e">
        <f aca="false">VLOOKUP(X719,$Z$4:$AA$822,2,TRUE())</f>
        <v>#N/A</v>
      </c>
      <c r="AC719" s="0" t="e">
        <f aca="false">AVERAGE(Y719,AB719)</f>
        <v>#N/A</v>
      </c>
      <c r="AE719" s="30"/>
    </row>
    <row r="720" customFormat="false" ht="15" hidden="false" customHeight="false" outlineLevel="0" collapsed="false">
      <c r="A720" s="30" t="n">
        <v>19.481</v>
      </c>
      <c r="B720" s="0" t="n">
        <v>-0.327000277429814</v>
      </c>
      <c r="M720" s="30" t="n">
        <v>20.2883334044615</v>
      </c>
      <c r="N720" s="30" t="n">
        <v>-0.341500208072361</v>
      </c>
      <c r="O720" s="30" t="n">
        <v>19.481</v>
      </c>
      <c r="P720" s="17" t="n">
        <f aca="false">N720-$N$4</f>
        <v>-0.327000277429814</v>
      </c>
      <c r="Q720" s="30"/>
      <c r="R720" s="30"/>
      <c r="S720" s="30"/>
      <c r="T720" s="30"/>
      <c r="U720" s="30"/>
      <c r="V720" s="32" t="n">
        <f aca="false">T720</f>
        <v>0</v>
      </c>
      <c r="W720" s="32"/>
      <c r="X720" s="30"/>
      <c r="Y720" s="30"/>
      <c r="Z720" s="30"/>
      <c r="AA720" s="30"/>
      <c r="AB720" s="0" t="e">
        <f aca="false">VLOOKUP(X720,$Z$4:$AA$822,2,TRUE())</f>
        <v>#N/A</v>
      </c>
      <c r="AC720" s="0" t="e">
        <f aca="false">AVERAGE(Y720,AB720)</f>
        <v>#N/A</v>
      </c>
      <c r="AE720" s="30"/>
    </row>
    <row r="721" customFormat="false" ht="15" hidden="false" customHeight="false" outlineLevel="0" collapsed="false">
      <c r="A721" s="30" t="n">
        <v>19.5174007778049</v>
      </c>
      <c r="B721" s="0" t="n">
        <v>-0.322500208072359</v>
      </c>
      <c r="M721" s="30" t="n">
        <v>20.2950000712276</v>
      </c>
      <c r="N721" s="30" t="n">
        <v>-0.337000138714906</v>
      </c>
      <c r="O721" s="30" t="n">
        <v>19.5174007778049</v>
      </c>
      <c r="P721" s="17" t="n">
        <f aca="false">N721-$N$4</f>
        <v>-0.322500208072359</v>
      </c>
      <c r="Q721" s="30"/>
      <c r="R721" s="30"/>
      <c r="S721" s="30"/>
      <c r="T721" s="30"/>
      <c r="U721" s="30"/>
      <c r="V721" s="32" t="n">
        <f aca="false">T721</f>
        <v>0</v>
      </c>
      <c r="W721" s="32"/>
      <c r="X721" s="30"/>
      <c r="Y721" s="30"/>
      <c r="Z721" s="30"/>
      <c r="AA721" s="30"/>
      <c r="AB721" s="0" t="e">
        <f aca="false">VLOOKUP(X721,$Z$4:$AA$822,2,TRUE())</f>
        <v>#N/A</v>
      </c>
      <c r="AC721" s="0" t="e">
        <f aca="false">AVERAGE(Y721,AB721)</f>
        <v>#N/A</v>
      </c>
      <c r="AE721" s="30"/>
    </row>
    <row r="722" customFormat="false" ht="15" hidden="false" customHeight="false" outlineLevel="0" collapsed="false">
      <c r="A722" s="30" t="n">
        <v>19.572</v>
      </c>
      <c r="B722" s="0" t="n">
        <v>-0.318500208072361</v>
      </c>
      <c r="M722" s="30" t="n">
        <v>20.3016667379936</v>
      </c>
      <c r="N722" s="30" t="n">
        <v>-0.333000138714908</v>
      </c>
      <c r="O722" s="30" t="n">
        <v>19.572</v>
      </c>
      <c r="P722" s="17" t="n">
        <f aca="false">N722-$N$4</f>
        <v>-0.318500208072361</v>
      </c>
      <c r="Q722" s="30"/>
      <c r="R722" s="30"/>
      <c r="S722" s="30"/>
      <c r="T722" s="30"/>
      <c r="U722" s="30"/>
      <c r="V722" s="32" t="n">
        <f aca="false">T722</f>
        <v>0</v>
      </c>
      <c r="W722" s="32"/>
      <c r="X722" s="30"/>
      <c r="Y722" s="30"/>
      <c r="Z722" s="30"/>
      <c r="AA722" s="30"/>
      <c r="AB722" s="0" t="e">
        <f aca="false">VLOOKUP(X722,$Z$4:$AA$822,2,TRUE())</f>
        <v>#N/A</v>
      </c>
      <c r="AC722" s="0" t="e">
        <f aca="false">AVERAGE(Y722,AB722)</f>
        <v>#N/A</v>
      </c>
      <c r="AE722" s="30"/>
    </row>
    <row r="723" customFormat="false" ht="15" hidden="false" customHeight="false" outlineLevel="0" collapsed="false">
      <c r="A723" s="30" t="n">
        <v>19.5720007714033</v>
      </c>
      <c r="B723" s="0" t="n">
        <v>-0.313000277429815</v>
      </c>
      <c r="M723" s="30" t="n">
        <v>20.3083334047596</v>
      </c>
      <c r="N723" s="30" t="n">
        <v>-0.327500208072362</v>
      </c>
      <c r="O723" s="30" t="n">
        <v>19.5720007714033</v>
      </c>
      <c r="P723" s="17" t="n">
        <f aca="false">N723-$N$4</f>
        <v>-0.313000277429815</v>
      </c>
      <c r="Q723" s="30"/>
      <c r="R723" s="30"/>
      <c r="S723" s="30"/>
      <c r="T723" s="30"/>
      <c r="U723" s="30"/>
      <c r="V723" s="32" t="n">
        <f aca="false">T723</f>
        <v>0</v>
      </c>
      <c r="W723" s="32"/>
      <c r="X723" s="30"/>
      <c r="Y723" s="30"/>
      <c r="Z723" s="30"/>
      <c r="AA723" s="30"/>
      <c r="AB723" s="0" t="e">
        <f aca="false">VLOOKUP(X723,$Z$4:$AA$822,2,TRUE())</f>
        <v>#N/A</v>
      </c>
      <c r="AC723" s="0" t="e">
        <f aca="false">AVERAGE(Y723,AB723)</f>
        <v>#N/A</v>
      </c>
      <c r="AE723" s="30"/>
    </row>
    <row r="724" customFormat="false" ht="15" hidden="false" customHeight="false" outlineLevel="0" collapsed="false">
      <c r="A724" s="30" t="n">
        <v>19.6440007724762</v>
      </c>
      <c r="B724" s="0" t="n">
        <v>-0.306500346787271</v>
      </c>
      <c r="M724" s="30" t="n">
        <v>20.3150000715256</v>
      </c>
      <c r="N724" s="30" t="n">
        <v>-0.321000277429818</v>
      </c>
      <c r="O724" s="30" t="n">
        <v>19.6440007724762</v>
      </c>
      <c r="P724" s="17" t="n">
        <f aca="false">N724-$N$4</f>
        <v>-0.306500346787271</v>
      </c>
      <c r="Q724" s="30"/>
      <c r="R724" s="30"/>
      <c r="S724" s="30"/>
      <c r="T724" s="30"/>
      <c r="U724" s="30"/>
      <c r="V724" s="32" t="n">
        <f aca="false">T724</f>
        <v>0</v>
      </c>
      <c r="W724" s="32"/>
      <c r="X724" s="30"/>
      <c r="Y724" s="30"/>
      <c r="Z724" s="30"/>
      <c r="AA724" s="30"/>
      <c r="AB724" s="0" t="e">
        <f aca="false">VLOOKUP(X724,$Z$4:$AA$822,2,TRUE())</f>
        <v>#N/A</v>
      </c>
      <c r="AC724" s="0" t="e">
        <f aca="false">AVERAGE(Y724,AB724)</f>
        <v>#N/A</v>
      </c>
      <c r="AE724" s="30"/>
    </row>
    <row r="725" customFormat="false" ht="15" hidden="false" customHeight="false" outlineLevel="0" collapsed="false">
      <c r="A725" s="30" t="n">
        <v>19.662</v>
      </c>
      <c r="B725" s="0" t="n">
        <v>-0.304000138714906</v>
      </c>
      <c r="M725" s="30" t="n">
        <v>20.3216667382916</v>
      </c>
      <c r="N725" s="30" t="n">
        <v>-0.318500069357453</v>
      </c>
      <c r="O725" s="30" t="n">
        <v>19.662</v>
      </c>
      <c r="P725" s="17" t="n">
        <f aca="false">N725-$N$4</f>
        <v>-0.304000138714906</v>
      </c>
      <c r="Q725" s="30"/>
      <c r="R725" s="30"/>
      <c r="S725" s="30"/>
      <c r="T725" s="30"/>
      <c r="U725" s="30"/>
      <c r="V725" s="32" t="n">
        <f aca="false">T725</f>
        <v>0</v>
      </c>
      <c r="W725" s="32"/>
      <c r="X725" s="30"/>
      <c r="Y725" s="30"/>
      <c r="Z725" s="30"/>
      <c r="AA725" s="30"/>
      <c r="AB725" s="0" t="e">
        <f aca="false">VLOOKUP(X725,$Z$4:$AA$822,2,TRUE())</f>
        <v>#N/A</v>
      </c>
      <c r="AC725" s="0" t="e">
        <f aca="false">AVERAGE(Y725,AB725)</f>
        <v>#N/A</v>
      </c>
      <c r="AE725" s="30"/>
    </row>
    <row r="726" customFormat="false" ht="15" hidden="false" customHeight="false" outlineLevel="0" collapsed="false">
      <c r="A726" s="30" t="n">
        <v>19.6972007574082</v>
      </c>
      <c r="B726" s="0" t="n">
        <v>-0.302500069357453</v>
      </c>
      <c r="M726" s="30" t="n">
        <v>20.3283334050576</v>
      </c>
      <c r="N726" s="30" t="n">
        <v>-0.317</v>
      </c>
      <c r="O726" s="30" t="n">
        <v>19.6972007574082</v>
      </c>
      <c r="P726" s="17" t="n">
        <f aca="false">N726-$N$4</f>
        <v>-0.302500069357453</v>
      </c>
      <c r="Q726" s="30"/>
      <c r="R726" s="30"/>
      <c r="S726" s="30"/>
      <c r="T726" s="30"/>
      <c r="U726" s="30"/>
      <c r="V726" s="32" t="n">
        <f aca="false">T726</f>
        <v>0</v>
      </c>
      <c r="W726" s="32"/>
      <c r="X726" s="30"/>
      <c r="Y726" s="30"/>
      <c r="Z726" s="30"/>
      <c r="AA726" s="30"/>
      <c r="AB726" s="0" t="e">
        <f aca="false">VLOOKUP(X726,$Z$4:$AA$822,2,TRUE())</f>
        <v>#N/A</v>
      </c>
      <c r="AC726" s="0" t="e">
        <f aca="false">AVERAGE(Y726,AB726)</f>
        <v>#N/A</v>
      </c>
      <c r="AE726" s="30"/>
    </row>
    <row r="727" customFormat="false" ht="15" hidden="false" customHeight="false" outlineLevel="0" collapsed="false">
      <c r="A727" s="30" t="n">
        <v>19.75</v>
      </c>
      <c r="B727" s="0" t="n">
        <v>-0.302500069357453</v>
      </c>
      <c r="M727" s="30" t="n">
        <v>20.3350000718236</v>
      </c>
      <c r="N727" s="30" t="n">
        <v>-0.317</v>
      </c>
      <c r="O727" s="30" t="n">
        <v>19.75</v>
      </c>
      <c r="P727" s="17" t="n">
        <f aca="false">N727-$N$4</f>
        <v>-0.302500069357453</v>
      </c>
      <c r="Q727" s="30"/>
      <c r="R727" s="30"/>
      <c r="S727" s="30"/>
      <c r="T727" s="30"/>
      <c r="U727" s="30"/>
      <c r="V727" s="32" t="n">
        <f aca="false">T727</f>
        <v>0</v>
      </c>
      <c r="W727" s="32"/>
      <c r="X727" s="30"/>
      <c r="Y727" s="30"/>
      <c r="Z727" s="30"/>
      <c r="AA727" s="30"/>
      <c r="AB727" s="0" t="e">
        <f aca="false">VLOOKUP(X727,$Z$4:$AA$822,2,TRUE())</f>
        <v>#N/A</v>
      </c>
      <c r="AC727" s="0" t="e">
        <f aca="false">AVERAGE(Y727,AB727)</f>
        <v>#N/A</v>
      </c>
      <c r="AE727" s="30"/>
    </row>
    <row r="728" customFormat="false" ht="15" hidden="false" customHeight="false" outlineLevel="0" collapsed="false">
      <c r="A728" s="30" t="n">
        <v>19.750000768137</v>
      </c>
      <c r="B728" s="0" t="n">
        <v>-0.298000277429814</v>
      </c>
      <c r="M728" s="30" t="n">
        <v>20.3416667385896</v>
      </c>
      <c r="N728" s="30" t="n">
        <v>-0.312500208072361</v>
      </c>
      <c r="O728" s="30" t="n">
        <v>19.750000768137</v>
      </c>
      <c r="P728" s="17" t="n">
        <f aca="false">N728-$N$4</f>
        <v>-0.298000277429814</v>
      </c>
      <c r="Q728" s="30"/>
      <c r="R728" s="30"/>
      <c r="S728" s="30"/>
      <c r="T728" s="30"/>
      <c r="U728" s="30"/>
      <c r="V728" s="32" t="n">
        <f aca="false">T728</f>
        <v>0</v>
      </c>
      <c r="W728" s="32"/>
      <c r="X728" s="30"/>
      <c r="Y728" s="30"/>
      <c r="Z728" s="30"/>
      <c r="AA728" s="30"/>
      <c r="AB728" s="0" t="e">
        <f aca="false">VLOOKUP(X728,$Z$4:$AA$822,2,TRUE())</f>
        <v>#N/A</v>
      </c>
      <c r="AC728" s="0" t="e">
        <f aca="false">AVERAGE(Y728,AB728)</f>
        <v>#N/A</v>
      </c>
      <c r="AE728" s="30"/>
    </row>
    <row r="729" customFormat="false" ht="15" hidden="false" customHeight="false" outlineLevel="0" collapsed="false">
      <c r="A729" s="30" t="n">
        <v>19.8212007691979</v>
      </c>
      <c r="B729" s="0" t="n">
        <v>-0.293000277429815</v>
      </c>
      <c r="M729" s="30" t="n">
        <v>20.3483334053556</v>
      </c>
      <c r="N729" s="30" t="n">
        <v>-0.307500208072362</v>
      </c>
      <c r="O729" s="30" t="n">
        <v>19.8212007691979</v>
      </c>
      <c r="P729" s="17" t="n">
        <f aca="false">N729-$N$4</f>
        <v>-0.293000277429815</v>
      </c>
      <c r="Q729" s="30"/>
      <c r="R729" s="30"/>
      <c r="S729" s="30"/>
      <c r="T729" s="30"/>
      <c r="U729" s="30"/>
      <c r="V729" s="32" t="n">
        <f aca="false">T729</f>
        <v>0</v>
      </c>
      <c r="W729" s="32"/>
      <c r="X729" s="30"/>
      <c r="Y729" s="30"/>
      <c r="Z729" s="30"/>
      <c r="AA729" s="30"/>
      <c r="AB729" s="0" t="e">
        <f aca="false">VLOOKUP(X729,$Z$4:$AA$822,2,TRUE())</f>
        <v>#N/A</v>
      </c>
      <c r="AC729" s="0" t="e">
        <f aca="false">AVERAGE(Y729,AB729)</f>
        <v>#N/A</v>
      </c>
      <c r="AE729" s="30"/>
    </row>
    <row r="730" customFormat="false" ht="15" hidden="false" customHeight="false" outlineLevel="0" collapsed="false">
      <c r="A730" s="30" t="n">
        <v>19.839</v>
      </c>
      <c r="B730" s="0" t="n">
        <v>-0.291000138714907</v>
      </c>
      <c r="M730" s="30" t="n">
        <v>20.3550000721216</v>
      </c>
      <c r="N730" s="30" t="n">
        <v>-0.305500069357454</v>
      </c>
      <c r="O730" s="30" t="n">
        <v>19.839</v>
      </c>
      <c r="P730" s="17" t="n">
        <f aca="false">N730-$N$4</f>
        <v>-0.291000138714907</v>
      </c>
      <c r="Q730" s="30"/>
      <c r="R730" s="30"/>
      <c r="S730" s="30"/>
      <c r="T730" s="30"/>
      <c r="U730" s="30"/>
      <c r="V730" s="32" t="n">
        <f aca="false">T730</f>
        <v>0</v>
      </c>
      <c r="W730" s="32"/>
      <c r="X730" s="30"/>
      <c r="Y730" s="30"/>
      <c r="Z730" s="30"/>
      <c r="AA730" s="30"/>
      <c r="AB730" s="0" t="e">
        <f aca="false">VLOOKUP(X730,$Z$4:$AA$822,2,TRUE())</f>
        <v>#N/A</v>
      </c>
      <c r="AC730" s="0" t="e">
        <f aca="false">AVERAGE(Y730,AB730)</f>
        <v>#N/A</v>
      </c>
      <c r="AE730" s="30"/>
    </row>
    <row r="731" customFormat="false" ht="15" hidden="false" customHeight="false" outlineLevel="0" collapsed="false">
      <c r="A731" s="30" t="n">
        <v>19.8754007886529</v>
      </c>
      <c r="B731" s="0" t="n">
        <v>-0.290500069357453</v>
      </c>
      <c r="M731" s="30" t="n">
        <v>20.3616667388876</v>
      </c>
      <c r="N731" s="30" t="n">
        <v>-0.305</v>
      </c>
      <c r="O731" s="30" t="n">
        <v>19.8754007886529</v>
      </c>
      <c r="P731" s="17" t="n">
        <f aca="false">N731-$N$4</f>
        <v>-0.290500069357453</v>
      </c>
      <c r="Q731" s="30"/>
      <c r="R731" s="30"/>
      <c r="S731" s="30"/>
      <c r="T731" s="30"/>
      <c r="U731" s="30"/>
      <c r="V731" s="32" t="n">
        <f aca="false">T731</f>
        <v>0</v>
      </c>
      <c r="W731" s="32"/>
      <c r="X731" s="30"/>
      <c r="Y731" s="30"/>
      <c r="Z731" s="30"/>
      <c r="AA731" s="30"/>
      <c r="AB731" s="0" t="e">
        <f aca="false">VLOOKUP(X731,$Z$4:$AA$822,2,TRUE())</f>
        <v>#N/A</v>
      </c>
      <c r="AC731" s="0" t="e">
        <f aca="false">AVERAGE(Y731,AB731)</f>
        <v>#N/A</v>
      </c>
      <c r="AE731" s="30"/>
    </row>
    <row r="732" customFormat="false" ht="15" hidden="false" customHeight="false" outlineLevel="0" collapsed="false">
      <c r="A732" s="30" t="n">
        <v>19.93</v>
      </c>
      <c r="B732" s="0" t="n">
        <v>-0.291499930642546</v>
      </c>
      <c r="M732" s="30" t="n">
        <v>20.3683334056536</v>
      </c>
      <c r="N732" s="30" t="n">
        <v>-0.305999861285093</v>
      </c>
      <c r="O732" s="30" t="n">
        <v>19.93</v>
      </c>
      <c r="P732" s="17" t="n">
        <f aca="false">N732-$N$4</f>
        <v>-0.291499930642546</v>
      </c>
      <c r="Q732" s="30"/>
      <c r="R732" s="30"/>
      <c r="S732" s="30"/>
      <c r="T732" s="30"/>
      <c r="U732" s="30"/>
      <c r="V732" s="32" t="n">
        <f aca="false">T732</f>
        <v>0</v>
      </c>
      <c r="W732" s="32"/>
      <c r="X732" s="30"/>
      <c r="Y732" s="30"/>
      <c r="Z732" s="30"/>
      <c r="AA732" s="30"/>
      <c r="AB732" s="0" t="e">
        <f aca="false">VLOOKUP(X732,$Z$4:$AA$822,2,TRUE())</f>
        <v>#N/A</v>
      </c>
      <c r="AC732" s="0" t="e">
        <f aca="false">AVERAGE(Y732,AB732)</f>
        <v>#N/A</v>
      </c>
      <c r="AE732" s="30"/>
    </row>
    <row r="733" customFormat="false" ht="15" hidden="false" customHeight="false" outlineLevel="0" collapsed="false">
      <c r="A733" s="30" t="n">
        <v>19.9300007821322</v>
      </c>
      <c r="B733" s="0" t="n">
        <v>-0.295999861285093</v>
      </c>
      <c r="M733" s="30" t="n">
        <v>20.3750000724196</v>
      </c>
      <c r="N733" s="30" t="n">
        <v>-0.31049979192764</v>
      </c>
      <c r="O733" s="30" t="n">
        <v>19.9300007821322</v>
      </c>
      <c r="P733" s="17" t="n">
        <f aca="false">N733-$N$4</f>
        <v>-0.295999861285093</v>
      </c>
      <c r="Q733" s="30"/>
      <c r="R733" s="30"/>
      <c r="S733" s="30"/>
      <c r="T733" s="30"/>
      <c r="U733" s="30"/>
      <c r="V733" s="32" t="n">
        <f aca="false">T733</f>
        <v>0</v>
      </c>
      <c r="W733" s="32"/>
      <c r="X733" s="30"/>
      <c r="Y733" s="30"/>
      <c r="Z733" s="30"/>
      <c r="AA733" s="30"/>
      <c r="AB733" s="0" t="e">
        <f aca="false">VLOOKUP(X733,$Z$4:$AA$822,2,TRUE())</f>
        <v>#N/A</v>
      </c>
      <c r="AC733" s="0" t="e">
        <f aca="false">AVERAGE(Y733,AB733)</f>
        <v>#N/A</v>
      </c>
      <c r="AE733" s="30"/>
    </row>
    <row r="734" customFormat="false" ht="15" hidden="false" customHeight="false" outlineLevel="0" collapsed="false">
      <c r="A734" s="30" t="n">
        <v>20.0020007832051</v>
      </c>
      <c r="B734" s="0" t="n">
        <v>-0.300999861285092</v>
      </c>
      <c r="M734" s="30" t="n">
        <v>20.3816667391857</v>
      </c>
      <c r="N734" s="30" t="n">
        <v>-0.315499791927639</v>
      </c>
      <c r="O734" s="30" t="n">
        <v>20.0020007832051</v>
      </c>
      <c r="P734" s="17" t="n">
        <f aca="false">N734-$N$4</f>
        <v>-0.300999861285092</v>
      </c>
      <c r="Q734" s="30"/>
      <c r="R734" s="30"/>
      <c r="S734" s="30"/>
      <c r="T734" s="30"/>
      <c r="U734" s="30"/>
      <c r="V734" s="32" t="n">
        <f aca="false">T734</f>
        <v>0</v>
      </c>
      <c r="W734" s="32"/>
      <c r="X734" s="30"/>
      <c r="Y734" s="30"/>
      <c r="Z734" s="30"/>
      <c r="AA734" s="30"/>
      <c r="AB734" s="0" t="e">
        <f aca="false">VLOOKUP(X734,$Z$4:$AA$822,2,TRUE())</f>
        <v>#N/A</v>
      </c>
      <c r="AC734" s="0" t="e">
        <f aca="false">AVERAGE(Y734,AB734)</f>
        <v>#N/A</v>
      </c>
      <c r="AE734" s="30"/>
    </row>
    <row r="735" customFormat="false" ht="15" hidden="false" customHeight="false" outlineLevel="0" collapsed="false">
      <c r="A735" s="30" t="n">
        <v>20.02</v>
      </c>
      <c r="B735" s="0" t="n">
        <v>-0.309999722570183</v>
      </c>
      <c r="M735" s="30" t="n">
        <v>20.3883334059517</v>
      </c>
      <c r="N735" s="30" t="n">
        <v>-0.32449965321273</v>
      </c>
      <c r="O735" s="30" t="n">
        <v>20.02</v>
      </c>
      <c r="P735" s="17" t="n">
        <f aca="false">N735-$N$4</f>
        <v>-0.309999722570183</v>
      </c>
      <c r="Q735" s="30"/>
      <c r="R735" s="30"/>
      <c r="S735" s="30"/>
      <c r="T735" s="30"/>
      <c r="U735" s="30"/>
      <c r="V735" s="32" t="n">
        <f aca="false">T735</f>
        <v>0</v>
      </c>
      <c r="W735" s="32"/>
      <c r="X735" s="30"/>
      <c r="Y735" s="30"/>
      <c r="Z735" s="30"/>
      <c r="AA735" s="30"/>
      <c r="AB735" s="0" t="e">
        <f aca="false">VLOOKUP(X735,$Z$4:$AA$822,2,TRUE())</f>
        <v>#N/A</v>
      </c>
      <c r="AC735" s="0" t="e">
        <f aca="false">AVERAGE(Y735,AB735)</f>
        <v>#N/A</v>
      </c>
      <c r="AE735" s="30"/>
    </row>
    <row r="736" customFormat="false" ht="15" hidden="false" customHeight="false" outlineLevel="0" collapsed="false">
      <c r="A736" s="30" t="n">
        <v>20.0552007678986</v>
      </c>
      <c r="B736" s="0" t="n">
        <v>-0.320499653212732</v>
      </c>
      <c r="M736" s="30" t="n">
        <v>20.3950000727177</v>
      </c>
      <c r="N736" s="30" t="n">
        <v>-0.334999583855279</v>
      </c>
      <c r="O736" s="30" t="n">
        <v>20.0552007678986</v>
      </c>
      <c r="P736" s="17" t="n">
        <f aca="false">N736-$N$4</f>
        <v>-0.320499653212732</v>
      </c>
      <c r="Q736" s="30"/>
      <c r="R736" s="30"/>
      <c r="S736" s="30"/>
      <c r="T736" s="30"/>
      <c r="U736" s="30"/>
      <c r="V736" s="32" t="n">
        <f aca="false">T736</f>
        <v>0</v>
      </c>
      <c r="W736" s="32"/>
      <c r="X736" s="30"/>
      <c r="Y736" s="30"/>
      <c r="Z736" s="30"/>
      <c r="AA736" s="30"/>
      <c r="AB736" s="0" t="e">
        <f aca="false">VLOOKUP(X736,$Z$4:$AA$822,2,TRUE())</f>
        <v>#N/A</v>
      </c>
      <c r="AC736" s="0" t="e">
        <f aca="false">AVERAGE(Y736,AB736)</f>
        <v>#N/A</v>
      </c>
      <c r="AE736" s="30"/>
    </row>
    <row r="737" customFormat="false" ht="15" hidden="false" customHeight="false" outlineLevel="0" collapsed="false">
      <c r="A737" s="30" t="n">
        <v>20.108</v>
      </c>
      <c r="B737" s="0" t="n">
        <v>-0.330499791927636</v>
      </c>
      <c r="M737" s="30" t="n">
        <v>20.4016667394837</v>
      </c>
      <c r="N737" s="30" t="n">
        <v>-0.344999722570183</v>
      </c>
      <c r="O737" s="30" t="n">
        <v>20.108</v>
      </c>
      <c r="P737" s="17" t="n">
        <f aca="false">N737-$N$4</f>
        <v>-0.330499791927636</v>
      </c>
      <c r="Q737" s="30"/>
      <c r="R737" s="30"/>
      <c r="S737" s="30"/>
      <c r="T737" s="30"/>
      <c r="U737" s="30"/>
      <c r="V737" s="32" t="n">
        <f aca="false">T737</f>
        <v>0</v>
      </c>
      <c r="W737" s="32"/>
      <c r="X737" s="30"/>
      <c r="Y737" s="30"/>
      <c r="Z737" s="30"/>
      <c r="AA737" s="30"/>
      <c r="AB737" s="0" t="e">
        <f aca="false">VLOOKUP(X737,$Z$4:$AA$822,2,TRUE())</f>
        <v>#N/A</v>
      </c>
      <c r="AC737" s="0" t="e">
        <f aca="false">AVERAGE(Y737,AB737)</f>
        <v>#N/A</v>
      </c>
      <c r="AE737" s="30"/>
    </row>
    <row r="738" customFormat="false" ht="15" hidden="false" customHeight="false" outlineLevel="0" collapsed="false">
      <c r="A738" s="30" t="n">
        <v>20.1080007437467</v>
      </c>
      <c r="B738" s="0" t="n">
        <v>-0.337499791927637</v>
      </c>
      <c r="M738" s="30" t="n">
        <v>20.4083334062497</v>
      </c>
      <c r="N738" s="30" t="n">
        <v>-0.351999722570184</v>
      </c>
      <c r="O738" s="30" t="n">
        <v>20.1080007437467</v>
      </c>
      <c r="P738" s="17" t="n">
        <f aca="false">N738-$N$4</f>
        <v>-0.337499791927637</v>
      </c>
      <c r="Q738" s="30"/>
      <c r="R738" s="30"/>
      <c r="S738" s="30"/>
      <c r="T738" s="30"/>
      <c r="U738" s="30"/>
      <c r="V738" s="32" t="n">
        <f aca="false">T738</f>
        <v>0</v>
      </c>
      <c r="W738" s="32"/>
      <c r="X738" s="30"/>
      <c r="Y738" s="30"/>
      <c r="Z738" s="30"/>
      <c r="AA738" s="30"/>
      <c r="AB738" s="0" t="e">
        <f aca="false">VLOOKUP(X738,$Z$4:$AA$822,2,TRUE())</f>
        <v>#N/A</v>
      </c>
      <c r="AC738" s="0" t="e">
        <f aca="false">AVERAGE(Y738,AB738)</f>
        <v>#N/A</v>
      </c>
      <c r="AE738" s="30"/>
    </row>
    <row r="739" customFormat="false" ht="15" hidden="false" customHeight="false" outlineLevel="0" collapsed="false">
      <c r="A739" s="30" t="n">
        <v>20.17600074476</v>
      </c>
      <c r="B739" s="0" t="n">
        <v>-0.344499791927635</v>
      </c>
      <c r="M739" s="30" t="n">
        <v>20.4150000730157</v>
      </c>
      <c r="N739" s="30" t="n">
        <v>-0.358999722570182</v>
      </c>
      <c r="O739" s="30" t="n">
        <v>20.17600074476</v>
      </c>
      <c r="P739" s="17" t="n">
        <f aca="false">N739-$N$4</f>
        <v>-0.344499791927635</v>
      </c>
      <c r="Q739" s="30"/>
      <c r="R739" s="30"/>
      <c r="S739" s="30"/>
      <c r="T739" s="30"/>
      <c r="U739" s="30"/>
      <c r="V739" s="32" t="n">
        <f aca="false">T739</f>
        <v>0</v>
      </c>
      <c r="W739" s="32"/>
      <c r="X739" s="30"/>
      <c r="Y739" s="30"/>
      <c r="Z739" s="30"/>
      <c r="AA739" s="30"/>
      <c r="AB739" s="0" t="e">
        <f aca="false">VLOOKUP(X739,$Z$4:$AA$822,2,TRUE())</f>
        <v>#N/A</v>
      </c>
      <c r="AC739" s="0" t="e">
        <f aca="false">AVERAGE(Y739,AB739)</f>
        <v>#N/A</v>
      </c>
      <c r="AE739" s="30"/>
    </row>
    <row r="740" customFormat="false" ht="15" hidden="false" customHeight="false" outlineLevel="0" collapsed="false">
      <c r="A740" s="30" t="n">
        <v>20.193</v>
      </c>
      <c r="B740" s="0" t="n">
        <v>-0.348</v>
      </c>
      <c r="M740" s="30" t="n">
        <v>20.4216667397817</v>
      </c>
      <c r="N740" s="30" t="n">
        <v>-0.362499930642547</v>
      </c>
      <c r="O740" s="30" t="n">
        <v>20.193</v>
      </c>
      <c r="P740" s="17" t="n">
        <f aca="false">N740-$N$4</f>
        <v>-0.348</v>
      </c>
      <c r="Q740" s="30"/>
      <c r="R740" s="30"/>
      <c r="S740" s="30"/>
      <c r="T740" s="30"/>
      <c r="U740" s="30"/>
      <c r="V740" s="32" t="n">
        <f aca="false">T740</f>
        <v>0</v>
      </c>
      <c r="W740" s="32"/>
      <c r="X740" s="30"/>
      <c r="Y740" s="30"/>
      <c r="Z740" s="30"/>
      <c r="AA740" s="30"/>
      <c r="AB740" s="0" t="e">
        <f aca="false">VLOOKUP(X740,$Z$4:$AA$822,2,TRUE())</f>
        <v>#N/A</v>
      </c>
      <c r="AC740" s="0" t="e">
        <f aca="false">AVERAGE(Y740,AB740)</f>
        <v>#N/A</v>
      </c>
      <c r="AE740" s="30"/>
    </row>
    <row r="741" customFormat="false" ht="15" hidden="false" customHeight="false" outlineLevel="0" collapsed="false">
      <c r="A741" s="30" t="n">
        <v>20.2274007555723</v>
      </c>
      <c r="B741" s="0" t="n">
        <v>-0.348500069357453</v>
      </c>
      <c r="M741" s="30" t="n">
        <v>20.4283334065477</v>
      </c>
      <c r="N741" s="30" t="n">
        <v>-0.363</v>
      </c>
      <c r="O741" s="30" t="n">
        <v>20.2274007555723</v>
      </c>
      <c r="P741" s="17" t="n">
        <f aca="false">N741-$N$4</f>
        <v>-0.348500069357453</v>
      </c>
      <c r="Q741" s="30"/>
      <c r="R741" s="30"/>
      <c r="S741" s="30"/>
      <c r="T741" s="30"/>
      <c r="U741" s="30"/>
      <c r="V741" s="32" t="n">
        <f aca="false">T741</f>
        <v>0</v>
      </c>
      <c r="W741" s="32"/>
      <c r="X741" s="30"/>
      <c r="Y741" s="30"/>
      <c r="Z741" s="30"/>
      <c r="AA741" s="30"/>
      <c r="AB741" s="0" t="e">
        <f aca="false">VLOOKUP(X741,$Z$4:$AA$822,2,TRUE())</f>
        <v>#N/A</v>
      </c>
      <c r="AC741" s="0" t="e">
        <f aca="false">AVERAGE(Y741,AB741)</f>
        <v>#N/A</v>
      </c>
      <c r="AE741" s="30"/>
    </row>
    <row r="742" customFormat="false" ht="15" hidden="false" customHeight="false" outlineLevel="0" collapsed="false">
      <c r="A742" s="30" t="n">
        <v>20.279</v>
      </c>
      <c r="B742" s="0" t="n">
        <v>-0.348000138714907</v>
      </c>
      <c r="M742" s="30" t="n">
        <v>20.4350000733137</v>
      </c>
      <c r="N742" s="30" t="n">
        <v>-0.362500069357454</v>
      </c>
      <c r="O742" s="30" t="n">
        <v>20.279</v>
      </c>
      <c r="P742" s="17" t="n">
        <f aca="false">N742-$N$4</f>
        <v>-0.348000138714907</v>
      </c>
      <c r="Q742" s="30"/>
      <c r="R742" s="30"/>
      <c r="S742" s="30"/>
      <c r="T742" s="30"/>
      <c r="U742" s="30"/>
      <c r="V742" s="32" t="n">
        <f aca="false">T742</f>
        <v>0</v>
      </c>
      <c r="W742" s="32"/>
      <c r="X742" s="30"/>
      <c r="Y742" s="30"/>
      <c r="Z742" s="30"/>
      <c r="AA742" s="30"/>
      <c r="AB742" s="0" t="e">
        <f aca="false">VLOOKUP(X742,$Z$4:$AA$822,2,TRUE())</f>
        <v>#N/A</v>
      </c>
      <c r="AC742" s="0" t="e">
        <f aca="false">AVERAGE(Y742,AB742)</f>
        <v>#N/A</v>
      </c>
      <c r="AE742" s="30"/>
    </row>
    <row r="743" customFormat="false" ht="15" hidden="false" customHeight="false" outlineLevel="0" collapsed="false">
      <c r="A743" s="30" t="n">
        <v>20.2790007400036</v>
      </c>
      <c r="B743" s="0" t="n">
        <v>-0.345500208072361</v>
      </c>
      <c r="M743" s="30" t="n">
        <v>20.4416667400797</v>
      </c>
      <c r="N743" s="30" t="n">
        <v>-0.360000138714907</v>
      </c>
      <c r="O743" s="30" t="n">
        <v>20.2790007400036</v>
      </c>
      <c r="P743" s="17" t="n">
        <f aca="false">N743-$N$4</f>
        <v>-0.345500208072361</v>
      </c>
      <c r="Q743" s="30"/>
      <c r="R743" s="30"/>
      <c r="S743" s="30"/>
      <c r="T743" s="30"/>
      <c r="U743" s="30"/>
      <c r="V743" s="32" t="n">
        <f aca="false">T743</f>
        <v>0</v>
      </c>
      <c r="W743" s="32"/>
      <c r="X743" s="30"/>
      <c r="Y743" s="30"/>
      <c r="Z743" s="30"/>
      <c r="AA743" s="30"/>
      <c r="AB743" s="0" t="e">
        <f aca="false">VLOOKUP(X743,$Z$4:$AA$822,2,TRUE())</f>
        <v>#N/A</v>
      </c>
      <c r="AC743" s="0" t="e">
        <f aca="false">AVERAGE(Y743,AB743)</f>
        <v>#N/A</v>
      </c>
      <c r="AE743" s="30"/>
    </row>
    <row r="744" customFormat="false" ht="15" hidden="false" customHeight="false" outlineLevel="0" collapsed="false">
      <c r="A744" s="30" t="n">
        <v>20.346200741005</v>
      </c>
      <c r="B744" s="0" t="n">
        <v>-0.34250020807236</v>
      </c>
      <c r="M744" s="30" t="n">
        <v>20.4483334068457</v>
      </c>
      <c r="N744" s="30" t="n">
        <v>-0.357000138714907</v>
      </c>
      <c r="O744" s="30" t="n">
        <v>20.346200741005</v>
      </c>
      <c r="P744" s="17" t="n">
        <f aca="false">N744-$N$4</f>
        <v>-0.34250020807236</v>
      </c>
      <c r="Q744" s="30"/>
      <c r="R744" s="30"/>
      <c r="S744" s="30"/>
      <c r="T744" s="30"/>
      <c r="U744" s="30"/>
      <c r="V744" s="32" t="n">
        <f aca="false">T744</f>
        <v>0</v>
      </c>
      <c r="W744" s="32"/>
      <c r="X744" s="30"/>
      <c r="Y744" s="30"/>
      <c r="Z744" s="30"/>
      <c r="AA744" s="30"/>
      <c r="AB744" s="0" t="e">
        <f aca="false">VLOOKUP(X744,$Z$4:$AA$822,2,TRUE())</f>
        <v>#N/A</v>
      </c>
      <c r="AC744" s="0" t="e">
        <f aca="false">AVERAGE(Y744,AB744)</f>
        <v>#N/A</v>
      </c>
      <c r="AE744" s="30"/>
    </row>
    <row r="745" customFormat="false" ht="15" hidden="false" customHeight="false" outlineLevel="0" collapsed="false">
      <c r="A745" s="30" t="n">
        <v>20.363</v>
      </c>
      <c r="B745" s="0" t="n">
        <v>-0.341499930642545</v>
      </c>
      <c r="M745" s="30" t="n">
        <v>20.4550000736117</v>
      </c>
      <c r="N745" s="30" t="n">
        <v>-0.355999861285092</v>
      </c>
      <c r="O745" s="30" t="n">
        <v>20.363</v>
      </c>
      <c r="P745" s="17" t="n">
        <f aca="false">N745-$N$4</f>
        <v>-0.341499930642545</v>
      </c>
      <c r="Q745" s="30"/>
      <c r="R745" s="30"/>
      <c r="S745" s="30"/>
      <c r="T745" s="30"/>
      <c r="U745" s="30"/>
      <c r="V745" s="32" t="n">
        <f aca="false">T745</f>
        <v>0</v>
      </c>
      <c r="W745" s="32"/>
      <c r="X745" s="30"/>
      <c r="Y745" s="30"/>
      <c r="Z745" s="30"/>
      <c r="AA745" s="30"/>
      <c r="AB745" s="0" t="e">
        <f aca="false">VLOOKUP(X745,$Z$4:$AA$822,2,TRUE())</f>
        <v>#N/A</v>
      </c>
      <c r="AC745" s="0" t="e">
        <f aca="false">AVERAGE(Y745,AB745)</f>
        <v>#N/A</v>
      </c>
      <c r="AE745" s="30"/>
    </row>
    <row r="746" customFormat="false" ht="15" hidden="false" customHeight="false" outlineLevel="0" collapsed="false">
      <c r="A746" s="30" t="n">
        <v>20.3954007164717</v>
      </c>
      <c r="B746" s="0" t="n">
        <v>-0.342999999999999</v>
      </c>
      <c r="M746" s="30" t="n">
        <v>20.4616667403777</v>
      </c>
      <c r="N746" s="30" t="n">
        <v>-0.357499930642546</v>
      </c>
      <c r="O746" s="30" t="n">
        <v>20.3954007164717</v>
      </c>
      <c r="P746" s="17" t="n">
        <f aca="false">N746-$N$4</f>
        <v>-0.342999999999999</v>
      </c>
      <c r="Q746" s="30"/>
      <c r="R746" s="30"/>
      <c r="S746" s="30"/>
      <c r="T746" s="30"/>
      <c r="U746" s="30"/>
      <c r="V746" s="32" t="n">
        <f aca="false">T746</f>
        <v>0</v>
      </c>
      <c r="W746" s="32"/>
      <c r="X746" s="30"/>
      <c r="Y746" s="30"/>
      <c r="Z746" s="30"/>
      <c r="AA746" s="30"/>
      <c r="AB746" s="0" t="e">
        <f aca="false">VLOOKUP(X746,$Z$4:$AA$822,2,TRUE())</f>
        <v>#N/A</v>
      </c>
      <c r="AC746" s="0" t="e">
        <f aca="false">AVERAGE(Y746,AB746)</f>
        <v>#N/A</v>
      </c>
      <c r="AE746" s="30"/>
    </row>
    <row r="747" customFormat="false" ht="15" hidden="false" customHeight="false" outlineLevel="0" collapsed="false">
      <c r="A747" s="30" t="n">
        <v>20.444</v>
      </c>
      <c r="B747" s="0" t="n">
        <v>-0.343999999999999</v>
      </c>
      <c r="M747" s="30" t="n">
        <v>20.4683334071438</v>
      </c>
      <c r="N747" s="30" t="n">
        <v>-0.358499930642546</v>
      </c>
      <c r="O747" s="30" t="n">
        <v>20.444</v>
      </c>
      <c r="P747" s="17" t="n">
        <f aca="false">N747-$N$4</f>
        <v>-0.343999999999999</v>
      </c>
      <c r="Q747" s="30"/>
      <c r="R747" s="30"/>
      <c r="S747" s="30"/>
      <c r="T747" s="30"/>
      <c r="U747" s="30"/>
      <c r="V747" s="32" t="n">
        <f aca="false">T747</f>
        <v>0</v>
      </c>
      <c r="W747" s="32"/>
      <c r="X747" s="30"/>
      <c r="Y747" s="30"/>
      <c r="Z747" s="30"/>
      <c r="AA747" s="30"/>
      <c r="AB747" s="0" t="e">
        <f aca="false">VLOOKUP(X747,$Z$4:$AA$822,2,TRUE())</f>
        <v>#N/A</v>
      </c>
      <c r="AC747" s="0" t="e">
        <f aca="false">AVERAGE(Y747,AB747)</f>
        <v>#N/A</v>
      </c>
      <c r="AE747" s="30"/>
    </row>
    <row r="748" customFormat="false" ht="15" hidden="false" customHeight="false" outlineLevel="0" collapsed="false">
      <c r="A748" s="30" t="n">
        <v>20.4440007184029</v>
      </c>
      <c r="B748" s="0" t="n">
        <v>-0.340000277429812</v>
      </c>
      <c r="M748" s="30" t="n">
        <v>20.4750000739098</v>
      </c>
      <c r="N748" s="30" t="n">
        <v>-0.354500208072359</v>
      </c>
      <c r="O748" s="30" t="n">
        <v>20.4440007184029</v>
      </c>
      <c r="P748" s="17" t="n">
        <f aca="false">N748-$N$4</f>
        <v>-0.340000277429812</v>
      </c>
      <c r="Q748" s="30"/>
      <c r="R748" s="30"/>
      <c r="S748" s="30"/>
      <c r="T748" s="30"/>
      <c r="U748" s="30"/>
      <c r="V748" s="32" t="n">
        <f aca="false">T748</f>
        <v>0</v>
      </c>
      <c r="W748" s="32"/>
      <c r="X748" s="30"/>
      <c r="Y748" s="30"/>
      <c r="Z748" s="30"/>
      <c r="AA748" s="30"/>
      <c r="AB748" s="0" t="e">
        <f aca="false">VLOOKUP(X748,$Z$4:$AA$822,2,TRUE())</f>
        <v>#N/A</v>
      </c>
      <c r="AC748" s="0" t="e">
        <f aca="false">AVERAGE(Y748,AB748)</f>
        <v>#N/A</v>
      </c>
      <c r="AE748" s="30"/>
    </row>
    <row r="749" customFormat="false" ht="15" hidden="false" customHeight="false" outlineLevel="0" collapsed="false">
      <c r="A749" s="30" t="n">
        <v>20.5088007193685</v>
      </c>
      <c r="B749" s="0" t="n">
        <v>-0.33500027742981</v>
      </c>
      <c r="M749" s="30" t="n">
        <v>20.4816667406758</v>
      </c>
      <c r="N749" s="30" t="n">
        <v>-0.349500208072357</v>
      </c>
      <c r="O749" s="30" t="n">
        <v>20.5088007193685</v>
      </c>
      <c r="P749" s="17" t="n">
        <f aca="false">N749-$N$4</f>
        <v>-0.33500027742981</v>
      </c>
      <c r="Q749" s="30"/>
      <c r="R749" s="30"/>
      <c r="S749" s="30"/>
      <c r="T749" s="30"/>
      <c r="U749" s="30"/>
      <c r="V749" s="32" t="n">
        <f aca="false">T749</f>
        <v>0</v>
      </c>
      <c r="W749" s="32"/>
      <c r="X749" s="30"/>
      <c r="Y749" s="30"/>
      <c r="Z749" s="30"/>
      <c r="AA749" s="30"/>
      <c r="AB749" s="0" t="e">
        <f aca="false">VLOOKUP(X749,$Z$4:$AA$822,2,TRUE())</f>
        <v>#N/A</v>
      </c>
      <c r="AC749" s="0" t="e">
        <f aca="false">AVERAGE(Y749,AB749)</f>
        <v>#N/A</v>
      </c>
      <c r="AE749" s="30"/>
    </row>
    <row r="750" customFormat="false" ht="15" hidden="false" customHeight="false" outlineLevel="0" collapsed="false">
      <c r="A750" s="30" t="n">
        <v>20.525</v>
      </c>
      <c r="B750" s="0" t="n">
        <v>-0.328000416144725</v>
      </c>
      <c r="M750" s="30" t="n">
        <v>20.4883334074418</v>
      </c>
      <c r="N750" s="30" t="n">
        <v>-0.342500346787272</v>
      </c>
      <c r="O750" s="30" t="n">
        <v>20.525</v>
      </c>
      <c r="P750" s="17" t="n">
        <f aca="false">N750-$N$4</f>
        <v>-0.328000416144725</v>
      </c>
      <c r="Q750" s="30"/>
      <c r="R750" s="30"/>
      <c r="S750" s="30"/>
      <c r="T750" s="30"/>
      <c r="U750" s="30"/>
      <c r="V750" s="32" t="n">
        <f aca="false">T750</f>
        <v>0</v>
      </c>
      <c r="W750" s="32"/>
      <c r="X750" s="30"/>
      <c r="Y750" s="30"/>
      <c r="Z750" s="30"/>
      <c r="AA750" s="30"/>
      <c r="AB750" s="0" t="e">
        <f aca="false">VLOOKUP(X750,$Z$4:$AA$822,2,TRUE())</f>
        <v>#N/A</v>
      </c>
      <c r="AC750" s="0" t="e">
        <f aca="false">AVERAGE(Y750,AB750)</f>
        <v>#N/A</v>
      </c>
      <c r="AE750" s="30"/>
    </row>
    <row r="751" customFormat="false" ht="15" hidden="false" customHeight="false" outlineLevel="0" collapsed="false">
      <c r="A751" s="30" t="n">
        <v>20.5578007302046</v>
      </c>
      <c r="B751" s="0" t="n">
        <v>-0.319500346787265</v>
      </c>
      <c r="M751" s="30" t="n">
        <v>20.4950000742078</v>
      </c>
      <c r="N751" s="30" t="n">
        <v>-0.334000277429812</v>
      </c>
      <c r="O751" s="30" t="n">
        <v>20.5578007302046</v>
      </c>
      <c r="P751" s="17" t="n">
        <f aca="false">N751-$N$4</f>
        <v>-0.319500346787265</v>
      </c>
      <c r="Q751" s="30"/>
      <c r="R751" s="30"/>
      <c r="S751" s="30"/>
      <c r="T751" s="30"/>
      <c r="U751" s="30"/>
      <c r="V751" s="32" t="n">
        <f aca="false">T751</f>
        <v>0</v>
      </c>
      <c r="W751" s="32"/>
      <c r="X751" s="30"/>
      <c r="Y751" s="30"/>
      <c r="Z751" s="30"/>
      <c r="AA751" s="30"/>
      <c r="AB751" s="0" t="e">
        <f aca="false">VLOOKUP(X751,$Z$4:$AA$822,2,TRUE())</f>
        <v>#N/A</v>
      </c>
      <c r="AC751" s="0" t="e">
        <f aca="false">AVERAGE(Y751,AB751)</f>
        <v>#N/A</v>
      </c>
      <c r="AE751" s="30"/>
    </row>
    <row r="752" customFormat="false" ht="15" hidden="false" customHeight="false" outlineLevel="0" collapsed="false">
      <c r="A752" s="30" t="n">
        <v>20.607</v>
      </c>
      <c r="B752" s="0" t="n">
        <v>-0.313000138714908</v>
      </c>
      <c r="M752" s="30" t="n">
        <v>20.5016667409738</v>
      </c>
      <c r="N752" s="30" t="n">
        <v>-0.327500069357455</v>
      </c>
      <c r="O752" s="30" t="n">
        <v>20.607</v>
      </c>
      <c r="P752" s="17" t="n">
        <f aca="false">N752-$N$4</f>
        <v>-0.313000138714908</v>
      </c>
      <c r="Q752" s="30"/>
      <c r="R752" s="30"/>
      <c r="S752" s="30"/>
      <c r="T752" s="30"/>
      <c r="U752" s="30"/>
      <c r="V752" s="32" t="n">
        <f aca="false">T752</f>
        <v>0</v>
      </c>
      <c r="W752" s="32"/>
      <c r="X752" s="30"/>
      <c r="Y752" s="30"/>
      <c r="Z752" s="30"/>
      <c r="AA752" s="30"/>
      <c r="AB752" s="0" t="e">
        <f aca="false">VLOOKUP(X752,$Z$4:$AA$822,2,TRUE())</f>
        <v>#N/A</v>
      </c>
      <c r="AC752" s="0" t="e">
        <f aca="false">AVERAGE(Y752,AB752)</f>
        <v>#N/A</v>
      </c>
      <c r="AE752" s="30"/>
    </row>
    <row r="753" customFormat="false" ht="15" hidden="false" customHeight="false" outlineLevel="0" collapsed="false">
      <c r="A753" s="30" t="n">
        <v>20.6070007321596</v>
      </c>
      <c r="B753" s="0" t="n">
        <v>-0.31699986128509</v>
      </c>
      <c r="M753" s="30" t="n">
        <v>20.5083334077398</v>
      </c>
      <c r="N753" s="30" t="n">
        <v>-0.331499791927637</v>
      </c>
      <c r="O753" s="30" t="n">
        <v>20.6070007321596</v>
      </c>
      <c r="P753" s="17" t="n">
        <f aca="false">N753-$N$4</f>
        <v>-0.31699986128509</v>
      </c>
      <c r="Q753" s="30"/>
      <c r="R753" s="30"/>
      <c r="S753" s="30"/>
      <c r="T753" s="30"/>
      <c r="U753" s="30"/>
      <c r="V753" s="32" t="n">
        <f aca="false">T753</f>
        <v>0</v>
      </c>
      <c r="W753" s="32"/>
      <c r="X753" s="30"/>
      <c r="Y753" s="30"/>
      <c r="Z753" s="30"/>
      <c r="AA753" s="30"/>
      <c r="AB753" s="0" t="e">
        <f aca="false">VLOOKUP(X753,$Z$4:$AA$822,2,TRUE())</f>
        <v>#N/A</v>
      </c>
      <c r="AC753" s="0" t="e">
        <f aca="false">AVERAGE(Y753,AB753)</f>
        <v>#N/A</v>
      </c>
      <c r="AE753" s="30"/>
    </row>
    <row r="754" customFormat="false" ht="15" hidden="false" customHeight="false" outlineLevel="0" collapsed="false">
      <c r="A754" s="30" t="n">
        <v>20.6726007331371</v>
      </c>
      <c r="B754" s="0" t="n">
        <v>-0.323999861285092</v>
      </c>
      <c r="M754" s="30" t="n">
        <v>20.5150000745058</v>
      </c>
      <c r="N754" s="30" t="n">
        <v>-0.338499791927639</v>
      </c>
      <c r="O754" s="30" t="n">
        <v>20.6726007331371</v>
      </c>
      <c r="P754" s="17" t="n">
        <f aca="false">N754-$N$4</f>
        <v>-0.323999861285092</v>
      </c>
      <c r="Q754" s="30"/>
      <c r="R754" s="30"/>
      <c r="S754" s="30"/>
      <c r="T754" s="30"/>
      <c r="U754" s="30"/>
      <c r="V754" s="32" t="n">
        <f aca="false">T754</f>
        <v>0</v>
      </c>
      <c r="W754" s="32"/>
      <c r="X754" s="30"/>
      <c r="Y754" s="30"/>
      <c r="Z754" s="30"/>
      <c r="AA754" s="30"/>
      <c r="AB754" s="0" t="e">
        <f aca="false">VLOOKUP(X754,$Z$4:$AA$822,2,TRUE())</f>
        <v>#N/A</v>
      </c>
      <c r="AC754" s="0" t="e">
        <f aca="false">AVERAGE(Y754,AB754)</f>
        <v>#N/A</v>
      </c>
      <c r="AE754" s="30"/>
    </row>
    <row r="755" customFormat="false" ht="15" hidden="false" customHeight="false" outlineLevel="0" collapsed="false">
      <c r="A755" s="30" t="n">
        <v>20.689</v>
      </c>
      <c r="B755" s="0" t="n">
        <v>-0.331</v>
      </c>
      <c r="M755" s="30" t="n">
        <v>20.5216667412718</v>
      </c>
      <c r="N755" s="30" t="n">
        <v>-0.345499930642546</v>
      </c>
      <c r="O755" s="30" t="n">
        <v>20.689</v>
      </c>
      <c r="P755" s="17" t="n">
        <f aca="false">N755-$N$4</f>
        <v>-0.331</v>
      </c>
      <c r="Q755" s="30"/>
      <c r="R755" s="30"/>
      <c r="S755" s="30"/>
      <c r="T755" s="30"/>
      <c r="U755" s="30"/>
      <c r="V755" s="32" t="n">
        <f aca="false">T755</f>
        <v>0</v>
      </c>
      <c r="W755" s="32"/>
      <c r="X755" s="30"/>
      <c r="Y755" s="30"/>
      <c r="Z755" s="30"/>
      <c r="AA755" s="30"/>
      <c r="AB755" s="0" t="e">
        <f aca="false">VLOOKUP(X755,$Z$4:$AA$822,2,TRUE())</f>
        <v>#N/A</v>
      </c>
      <c r="AC755" s="0" t="e">
        <f aca="false">AVERAGE(Y755,AB755)</f>
        <v>#N/A</v>
      </c>
      <c r="AE755" s="30"/>
    </row>
    <row r="756" customFormat="false" ht="15" hidden="false" customHeight="false" outlineLevel="0" collapsed="false">
      <c r="A756" s="30" t="n">
        <v>20.7206007081986</v>
      </c>
      <c r="B756" s="0" t="n">
        <v>-0.335499930642547</v>
      </c>
      <c r="M756" s="30" t="n">
        <v>20.5283334080378</v>
      </c>
      <c r="N756" s="30" t="n">
        <v>-0.349999861285093</v>
      </c>
      <c r="O756" s="30" t="n">
        <v>20.7206007081986</v>
      </c>
      <c r="P756" s="17" t="n">
        <f aca="false">N756-$N$4</f>
        <v>-0.335499930642547</v>
      </c>
      <c r="Q756" s="30"/>
      <c r="R756" s="30"/>
      <c r="S756" s="30"/>
      <c r="T756" s="30"/>
      <c r="U756" s="30"/>
      <c r="V756" s="32" t="n">
        <f aca="false">T756</f>
        <v>0</v>
      </c>
      <c r="W756" s="32"/>
      <c r="X756" s="30"/>
      <c r="Y756" s="30"/>
      <c r="Z756" s="30"/>
      <c r="AA756" s="30"/>
      <c r="AB756" s="0" t="e">
        <f aca="false">VLOOKUP(X756,$Z$4:$AA$822,2,TRUE())</f>
        <v>#N/A</v>
      </c>
      <c r="AC756" s="0" t="e">
        <f aca="false">AVERAGE(Y756,AB756)</f>
        <v>#N/A</v>
      </c>
      <c r="AE756" s="30"/>
    </row>
    <row r="757" customFormat="false" ht="15" hidden="false" customHeight="false" outlineLevel="0" collapsed="false">
      <c r="A757" s="30" t="n">
        <v>20.768</v>
      </c>
      <c r="B757" s="0" t="n">
        <v>-0.340999861285088</v>
      </c>
      <c r="M757" s="30" t="n">
        <v>20.5350000748038</v>
      </c>
      <c r="N757" s="30" t="n">
        <v>-0.355499791927635</v>
      </c>
      <c r="O757" s="30" t="n">
        <v>20.768</v>
      </c>
      <c r="P757" s="17" t="n">
        <f aca="false">N757-$N$4</f>
        <v>-0.340999861285088</v>
      </c>
      <c r="Q757" s="30"/>
      <c r="R757" s="30"/>
      <c r="S757" s="30"/>
      <c r="T757" s="30"/>
      <c r="U757" s="30"/>
      <c r="V757" s="32" t="n">
        <f aca="false">T757</f>
        <v>0</v>
      </c>
      <c r="W757" s="32"/>
      <c r="X757" s="30"/>
      <c r="Y757" s="30"/>
      <c r="Z757" s="30"/>
      <c r="AA757" s="30"/>
      <c r="AB757" s="0" t="e">
        <f aca="false">VLOOKUP(X757,$Z$4:$AA$822,2,TRUE())</f>
        <v>#N/A</v>
      </c>
      <c r="AC757" s="0" t="e">
        <f aca="false">AVERAGE(Y757,AB757)</f>
        <v>#N/A</v>
      </c>
      <c r="AE757" s="30"/>
    </row>
    <row r="758" customFormat="false" ht="15" hidden="false" customHeight="false" outlineLevel="0" collapsed="false">
      <c r="A758" s="30" t="n">
        <v>20.7680007190704</v>
      </c>
      <c r="B758" s="0" t="n">
        <v>-0.343999999999999</v>
      </c>
      <c r="M758" s="30" t="n">
        <v>20.5416667415698</v>
      </c>
      <c r="N758" s="30" t="n">
        <v>-0.358499930642546</v>
      </c>
      <c r="O758" s="30" t="n">
        <v>20.7680007190704</v>
      </c>
      <c r="P758" s="17" t="n">
        <f aca="false">N758-$N$4</f>
        <v>-0.343999999999999</v>
      </c>
      <c r="Q758" s="30"/>
      <c r="R758" s="30"/>
      <c r="S758" s="30"/>
      <c r="T758" s="30"/>
      <c r="U758" s="30"/>
      <c r="V758" s="32" t="n">
        <f aca="false">T758</f>
        <v>0</v>
      </c>
      <c r="W758" s="32"/>
      <c r="X758" s="30"/>
      <c r="Y758" s="30"/>
      <c r="Z758" s="30"/>
      <c r="AA758" s="30"/>
      <c r="AB758" s="0" t="e">
        <f aca="false">VLOOKUP(X758,$Z$4:$AA$822,2,TRUE())</f>
        <v>#N/A</v>
      </c>
      <c r="AC758" s="0" t="e">
        <f aca="false">AVERAGE(Y758,AB758)</f>
        <v>#N/A</v>
      </c>
      <c r="AE758" s="30"/>
    </row>
    <row r="759" customFormat="false" ht="15" hidden="false" customHeight="false" outlineLevel="0" collapsed="false">
      <c r="A759" s="30" t="n">
        <v>20.8320007200241</v>
      </c>
      <c r="B759" s="0" t="n">
        <v>-0.346</v>
      </c>
      <c r="M759" s="30" t="n">
        <v>20.5483334083358</v>
      </c>
      <c r="N759" s="30" t="n">
        <v>-0.360499930642547</v>
      </c>
      <c r="O759" s="30" t="n">
        <v>20.8320007200241</v>
      </c>
      <c r="P759" s="17" t="n">
        <f aca="false">N759-$N$4</f>
        <v>-0.346</v>
      </c>
      <c r="Q759" s="30"/>
      <c r="R759" s="30"/>
      <c r="S759" s="30"/>
      <c r="T759" s="30"/>
      <c r="U759" s="30"/>
      <c r="V759" s="32" t="n">
        <f aca="false">T759</f>
        <v>0</v>
      </c>
      <c r="W759" s="32"/>
      <c r="X759" s="30"/>
      <c r="Y759" s="30"/>
      <c r="Z759" s="30"/>
      <c r="AA759" s="30"/>
      <c r="AB759" s="0" t="e">
        <f aca="false">VLOOKUP(X759,$Z$4:$AA$822,2,TRUE())</f>
        <v>#N/A</v>
      </c>
      <c r="AC759" s="0" t="e">
        <f aca="false">AVERAGE(Y759,AB759)</f>
        <v>#N/A</v>
      </c>
      <c r="AE759" s="30"/>
    </row>
    <row r="760" customFormat="false" ht="15" hidden="false" customHeight="false" outlineLevel="0" collapsed="false">
      <c r="A760" s="30" t="n">
        <v>20.848</v>
      </c>
      <c r="B760" s="0" t="n">
        <v>-0.350499930642545</v>
      </c>
      <c r="M760" s="30" t="n">
        <v>20.5550000751019</v>
      </c>
      <c r="N760" s="30" t="n">
        <v>-0.364999861285092</v>
      </c>
      <c r="O760" s="30" t="n">
        <v>20.848</v>
      </c>
      <c r="P760" s="17" t="n">
        <f aca="false">N760-$N$4</f>
        <v>-0.350499930642545</v>
      </c>
      <c r="Q760" s="30"/>
      <c r="R760" s="30"/>
      <c r="S760" s="30"/>
      <c r="T760" s="30"/>
      <c r="U760" s="30"/>
      <c r="V760" s="32" t="n">
        <f aca="false">T760</f>
        <v>0</v>
      </c>
      <c r="W760" s="32"/>
      <c r="X760" s="30"/>
      <c r="Y760" s="30"/>
      <c r="Z760" s="30"/>
      <c r="AA760" s="30"/>
      <c r="AB760" s="0" t="e">
        <f aca="false">VLOOKUP(X760,$Z$4:$AA$822,2,TRUE())</f>
        <v>#N/A</v>
      </c>
      <c r="AC760" s="0" t="e">
        <f aca="false">AVERAGE(Y760,AB760)</f>
        <v>#N/A</v>
      </c>
      <c r="AE760" s="30"/>
    </row>
    <row r="761" customFormat="false" ht="15" hidden="false" customHeight="false" outlineLevel="0" collapsed="false">
      <c r="A761" s="30" t="n">
        <v>20.8812007490039</v>
      </c>
      <c r="B761" s="0" t="n">
        <v>-0.355999861285088</v>
      </c>
      <c r="M761" s="30" t="n">
        <v>20.5616667418679</v>
      </c>
      <c r="N761" s="30" t="n">
        <v>-0.370499791927635</v>
      </c>
      <c r="O761" s="30" t="n">
        <v>20.8812007490039</v>
      </c>
      <c r="P761" s="17" t="n">
        <f aca="false">N761-$N$4</f>
        <v>-0.355999861285088</v>
      </c>
      <c r="Q761" s="30"/>
      <c r="R761" s="30"/>
      <c r="S761" s="30"/>
      <c r="T761" s="30"/>
      <c r="U761" s="30"/>
      <c r="V761" s="32" t="n">
        <f aca="false">T761</f>
        <v>0</v>
      </c>
      <c r="W761" s="32"/>
      <c r="X761" s="30"/>
      <c r="Y761" s="30"/>
      <c r="Z761" s="30"/>
      <c r="AA761" s="30"/>
      <c r="AB761" s="0" t="e">
        <f aca="false">VLOOKUP(X761,$Z$4:$AA$822,2,TRUE())</f>
        <v>#N/A</v>
      </c>
      <c r="AC761" s="0" t="e">
        <f aca="false">AVERAGE(Y761,AB761)</f>
        <v>#N/A</v>
      </c>
      <c r="AE761" s="30"/>
    </row>
    <row r="762" customFormat="false" ht="15" hidden="false" customHeight="false" outlineLevel="0" collapsed="false">
      <c r="A762" s="30" t="n">
        <v>20.931</v>
      </c>
      <c r="B762" s="0" t="n">
        <v>-0.361999861285092</v>
      </c>
      <c r="M762" s="30" t="n">
        <v>20.5683334086339</v>
      </c>
      <c r="N762" s="30" t="n">
        <v>-0.376499791927639</v>
      </c>
      <c r="O762" s="30" t="n">
        <v>20.931</v>
      </c>
      <c r="P762" s="17" t="n">
        <f aca="false">N762-$N$4</f>
        <v>-0.361999861285092</v>
      </c>
      <c r="Q762" s="30"/>
      <c r="R762" s="30"/>
      <c r="S762" s="30"/>
      <c r="T762" s="30"/>
      <c r="U762" s="30"/>
      <c r="V762" s="32" t="n">
        <f aca="false">T762</f>
        <v>0</v>
      </c>
      <c r="W762" s="32"/>
      <c r="X762" s="30"/>
      <c r="Y762" s="30"/>
      <c r="Z762" s="30"/>
      <c r="AA762" s="30"/>
      <c r="AB762" s="0" t="e">
        <f aca="false">VLOOKUP(X762,$Z$4:$AA$822,2,TRUE())</f>
        <v>#N/A</v>
      </c>
      <c r="AC762" s="0" t="e">
        <f aca="false">AVERAGE(Y762,AB762)</f>
        <v>#N/A</v>
      </c>
      <c r="AE762" s="30"/>
    </row>
    <row r="763" customFormat="false" ht="15" hidden="false" customHeight="false" outlineLevel="0" collapsed="false">
      <c r="A763" s="30" t="n">
        <v>20.9310007509828</v>
      </c>
      <c r="B763" s="0" t="n">
        <v>-0.371999583855288</v>
      </c>
      <c r="M763" s="30" t="n">
        <v>20.5750000753999</v>
      </c>
      <c r="N763" s="30" t="n">
        <v>-0.386499514497835</v>
      </c>
      <c r="O763" s="30" t="n">
        <v>20.9310007509828</v>
      </c>
      <c r="P763" s="17" t="n">
        <f aca="false">N763-$N$4</f>
        <v>-0.371999583855288</v>
      </c>
      <c r="Q763" s="30"/>
      <c r="R763" s="30"/>
      <c r="S763" s="30"/>
      <c r="T763" s="30"/>
      <c r="U763" s="30"/>
      <c r="V763" s="32" t="n">
        <f aca="false">T763</f>
        <v>0</v>
      </c>
      <c r="W763" s="32"/>
      <c r="X763" s="30"/>
      <c r="Y763" s="30"/>
      <c r="Z763" s="30"/>
      <c r="AA763" s="30"/>
      <c r="AB763" s="0" t="e">
        <f aca="false">VLOOKUP(X763,$Z$4:$AA$822,2,TRUE())</f>
        <v>#N/A</v>
      </c>
      <c r="AC763" s="0" t="e">
        <f aca="false">AVERAGE(Y763,AB763)</f>
        <v>#N/A</v>
      </c>
      <c r="AE763" s="30"/>
    </row>
    <row r="764" customFormat="false" ht="15" hidden="false" customHeight="false" outlineLevel="0" collapsed="false">
      <c r="A764" s="30" t="n">
        <v>20.9974007519722</v>
      </c>
      <c r="B764" s="0" t="n">
        <v>-0.384499653212732</v>
      </c>
      <c r="M764" s="30" t="n">
        <v>20.5816667421659</v>
      </c>
      <c r="N764" s="30" t="n">
        <v>-0.398999583855279</v>
      </c>
      <c r="O764" s="30" t="n">
        <v>20.9974007519722</v>
      </c>
      <c r="P764" s="17" t="n">
        <f aca="false">N764-$N$4</f>
        <v>-0.384499653212732</v>
      </c>
      <c r="Q764" s="30"/>
      <c r="R764" s="30"/>
      <c r="S764" s="30"/>
      <c r="T764" s="30"/>
      <c r="U764" s="30"/>
      <c r="V764" s="32" t="n">
        <f aca="false">T764</f>
        <v>0</v>
      </c>
      <c r="W764" s="32"/>
      <c r="X764" s="30"/>
      <c r="Y764" s="30"/>
      <c r="Z764" s="30"/>
      <c r="AA764" s="30"/>
      <c r="AB764" s="0" t="e">
        <f aca="false">VLOOKUP(X764,$Z$4:$AA$822,2,TRUE())</f>
        <v>#N/A</v>
      </c>
      <c r="AC764" s="0" t="e">
        <f aca="false">AVERAGE(Y764,AB764)</f>
        <v>#N/A</v>
      </c>
      <c r="AE764" s="30"/>
    </row>
    <row r="765" customFormat="false" ht="15" hidden="false" customHeight="false" outlineLevel="0" collapsed="false">
      <c r="A765" s="30" t="n">
        <v>21.014</v>
      </c>
      <c r="B765" s="0" t="n">
        <v>-0.395499791927637</v>
      </c>
      <c r="M765" s="30" t="n">
        <v>20.5883334089319</v>
      </c>
      <c r="N765" s="30" t="n">
        <v>-0.409999722570184</v>
      </c>
      <c r="O765" s="30" t="n">
        <v>21.014</v>
      </c>
      <c r="P765" s="17" t="n">
        <f aca="false">N765-$N$4</f>
        <v>-0.395499791927637</v>
      </c>
      <c r="Q765" s="30"/>
      <c r="R765" s="30"/>
      <c r="S765" s="30"/>
      <c r="T765" s="30"/>
      <c r="U765" s="30"/>
      <c r="V765" s="32" t="n">
        <f aca="false">T765</f>
        <v>0</v>
      </c>
      <c r="W765" s="32"/>
      <c r="X765" s="30"/>
      <c r="Y765" s="30"/>
      <c r="Z765" s="30"/>
      <c r="AA765" s="30"/>
      <c r="AB765" s="0" t="e">
        <f aca="false">VLOOKUP(X765,$Z$4:$AA$822,2,TRUE())</f>
        <v>#N/A</v>
      </c>
      <c r="AC765" s="0" t="e">
        <f aca="false">AVERAGE(Y765,AB765)</f>
        <v>#N/A</v>
      </c>
      <c r="AE765" s="30"/>
    </row>
    <row r="766" customFormat="false" ht="15" hidden="false" customHeight="false" outlineLevel="0" collapsed="false">
      <c r="A766" s="30" t="n">
        <v>21.0464007357836</v>
      </c>
      <c r="B766" s="0" t="n">
        <v>-0.399499930642547</v>
      </c>
      <c r="M766" s="30" t="n">
        <v>20.5950000756979</v>
      </c>
      <c r="N766" s="30" t="n">
        <v>-0.413999861285094</v>
      </c>
      <c r="O766" s="30" t="n">
        <v>21.0464007357836</v>
      </c>
      <c r="P766" s="17" t="n">
        <f aca="false">N766-$N$4</f>
        <v>-0.399499930642547</v>
      </c>
      <c r="Q766" s="30"/>
      <c r="R766" s="30"/>
      <c r="S766" s="30"/>
      <c r="T766" s="30"/>
      <c r="U766" s="30"/>
      <c r="V766" s="32" t="n">
        <f aca="false">T766</f>
        <v>0</v>
      </c>
      <c r="W766" s="32"/>
      <c r="X766" s="30"/>
      <c r="Y766" s="30"/>
      <c r="Z766" s="30"/>
      <c r="AA766" s="30"/>
      <c r="AB766" s="0" t="e">
        <f aca="false">VLOOKUP(X766,$Z$4:$AA$822,2,TRUE())</f>
        <v>#N/A</v>
      </c>
      <c r="AC766" s="0" t="e">
        <f aca="false">AVERAGE(Y766,AB766)</f>
        <v>#N/A</v>
      </c>
      <c r="AE766" s="30"/>
    </row>
    <row r="767" customFormat="false" ht="15" hidden="false" customHeight="false" outlineLevel="0" collapsed="false">
      <c r="A767" s="30" t="n">
        <v>21.095</v>
      </c>
      <c r="B767" s="0" t="n">
        <v>-0.403499930642544</v>
      </c>
      <c r="M767" s="30" t="n">
        <v>20.6016667424639</v>
      </c>
      <c r="N767" s="30" t="n">
        <v>-0.417999861285091</v>
      </c>
      <c r="O767" s="30" t="n">
        <v>21.095</v>
      </c>
      <c r="P767" s="17" t="n">
        <f aca="false">N767-$N$4</f>
        <v>-0.403499930642544</v>
      </c>
      <c r="Q767" s="30"/>
      <c r="R767" s="30"/>
      <c r="S767" s="30"/>
      <c r="T767" s="30"/>
      <c r="U767" s="30"/>
      <c r="V767" s="32" t="n">
        <f aca="false">T767</f>
        <v>0</v>
      </c>
      <c r="W767" s="32"/>
      <c r="X767" s="30"/>
      <c r="Y767" s="30"/>
      <c r="Z767" s="30"/>
      <c r="AA767" s="30"/>
      <c r="AB767" s="0" t="e">
        <f aca="false">VLOOKUP(X767,$Z$4:$AA$822,2,TRUE())</f>
        <v>#N/A</v>
      </c>
      <c r="AC767" s="0" t="e">
        <f aca="false">AVERAGE(Y767,AB767)</f>
        <v>#N/A</v>
      </c>
      <c r="AE767" s="30"/>
    </row>
    <row r="768" customFormat="false" ht="15" hidden="false" customHeight="false" outlineLevel="0" collapsed="false">
      <c r="A768" s="30" t="n">
        <v>21.0950007377148</v>
      </c>
      <c r="B768" s="0" t="n">
        <v>-0.412999583855278</v>
      </c>
      <c r="M768" s="30" t="n">
        <v>20.6083334092299</v>
      </c>
      <c r="N768" s="30" t="n">
        <v>-0.427499514497825</v>
      </c>
      <c r="O768" s="30" t="n">
        <v>21.0950007377148</v>
      </c>
      <c r="P768" s="17" t="n">
        <f aca="false">N768-$N$4</f>
        <v>-0.412999583855278</v>
      </c>
      <c r="Q768" s="30"/>
      <c r="R768" s="30"/>
      <c r="S768" s="30"/>
      <c r="T768" s="30"/>
      <c r="U768" s="30"/>
      <c r="V768" s="32" t="n">
        <f aca="false">T768</f>
        <v>0</v>
      </c>
      <c r="W768" s="32"/>
      <c r="X768" s="30"/>
      <c r="Y768" s="30"/>
      <c r="Z768" s="30"/>
      <c r="AA768" s="30"/>
      <c r="AB768" s="0" t="e">
        <f aca="false">VLOOKUP(X768,$Z$4:$AA$822,2,TRUE())</f>
        <v>#N/A</v>
      </c>
      <c r="AC768" s="0" t="e">
        <f aca="false">AVERAGE(Y768,AB768)</f>
        <v>#N/A</v>
      </c>
      <c r="AE768" s="30"/>
    </row>
    <row r="769" customFormat="false" ht="15" hidden="false" customHeight="false" outlineLevel="0" collapsed="false">
      <c r="A769" s="30" t="n">
        <v>21.1598007386804</v>
      </c>
      <c r="B769" s="0" t="n">
        <v>-0.426499653212733</v>
      </c>
      <c r="M769" s="30" t="n">
        <v>20.6150000759959</v>
      </c>
      <c r="N769" s="30" t="n">
        <v>-0.44099958385528</v>
      </c>
      <c r="O769" s="30" t="n">
        <v>21.1598007386804</v>
      </c>
      <c r="P769" s="17" t="n">
        <f aca="false">N769-$N$4</f>
        <v>-0.426499653212733</v>
      </c>
      <c r="Q769" s="30"/>
      <c r="R769" s="30"/>
      <c r="S769" s="30"/>
      <c r="T769" s="30"/>
      <c r="U769" s="30"/>
      <c r="V769" s="32" t="n">
        <f aca="false">T769</f>
        <v>0</v>
      </c>
      <c r="W769" s="32"/>
      <c r="X769" s="30"/>
      <c r="Y769" s="30"/>
      <c r="Z769" s="30"/>
      <c r="AA769" s="30"/>
      <c r="AB769" s="0" t="e">
        <f aca="false">VLOOKUP(X769,$Z$4:$AA$822,2,TRUE())</f>
        <v>#N/A</v>
      </c>
      <c r="AC769" s="0" t="e">
        <f aca="false">AVERAGE(Y769,AB769)</f>
        <v>#N/A</v>
      </c>
      <c r="AE769" s="30"/>
    </row>
    <row r="770" customFormat="false" ht="15" hidden="false" customHeight="false" outlineLevel="0" collapsed="false">
      <c r="A770" s="30" t="n">
        <v>21.176</v>
      </c>
      <c r="B770" s="0" t="n">
        <v>-0.436499930642546</v>
      </c>
      <c r="M770" s="30" t="n">
        <v>20.6216667427619</v>
      </c>
      <c r="N770" s="30" t="n">
        <v>-0.450999861285093</v>
      </c>
      <c r="O770" s="30" t="n">
        <v>21.176</v>
      </c>
      <c r="P770" s="17" t="n">
        <f aca="false">N770-$N$4</f>
        <v>-0.436499930642546</v>
      </c>
      <c r="Q770" s="30"/>
      <c r="R770" s="30"/>
      <c r="S770" s="30"/>
      <c r="T770" s="30"/>
      <c r="U770" s="30"/>
      <c r="V770" s="32" t="n">
        <f aca="false">T770</f>
        <v>0</v>
      </c>
      <c r="W770" s="32"/>
      <c r="X770" s="30"/>
      <c r="Y770" s="30"/>
      <c r="Z770" s="30"/>
      <c r="AA770" s="30"/>
      <c r="AB770" s="0" t="e">
        <f aca="false">VLOOKUP(X770,$Z$4:$AA$822,2,TRUE())</f>
        <v>#N/A</v>
      </c>
      <c r="AC770" s="0" t="e">
        <f aca="false">AVERAGE(Y770,AB770)</f>
        <v>#N/A</v>
      </c>
      <c r="AE770" s="30"/>
    </row>
    <row r="771" customFormat="false" ht="15" hidden="false" customHeight="false" outlineLevel="0" collapsed="false">
      <c r="A771" s="30" t="n">
        <v>21.2084007406116</v>
      </c>
      <c r="B771" s="0" t="n">
        <v>-0.438</v>
      </c>
      <c r="M771" s="30" t="n">
        <v>20.6283334095279</v>
      </c>
      <c r="N771" s="30" t="n">
        <v>-0.452499930642547</v>
      </c>
      <c r="O771" s="30" t="n">
        <v>21.2084007406116</v>
      </c>
      <c r="P771" s="17" t="n">
        <f aca="false">N771-$N$4</f>
        <v>-0.438</v>
      </c>
      <c r="Q771" s="30"/>
      <c r="R771" s="30"/>
      <c r="S771" s="30"/>
      <c r="T771" s="30"/>
      <c r="U771" s="30"/>
      <c r="V771" s="32" t="n">
        <f aca="false">T771</f>
        <v>0</v>
      </c>
      <c r="W771" s="32"/>
      <c r="X771" s="30"/>
      <c r="Y771" s="30"/>
      <c r="Z771" s="30"/>
      <c r="AA771" s="30"/>
      <c r="AB771" s="0" t="e">
        <f aca="false">VLOOKUP(X771,$Z$4:$AA$822,2,TRUE())</f>
        <v>#N/A</v>
      </c>
      <c r="AC771" s="0" t="e">
        <f aca="false">AVERAGE(Y771,AB771)</f>
        <v>#N/A</v>
      </c>
      <c r="AE771" s="30"/>
    </row>
    <row r="772" customFormat="false" ht="15" hidden="false" customHeight="false" outlineLevel="0" collapsed="false">
      <c r="A772" s="30" t="n">
        <v>21.257</v>
      </c>
      <c r="B772" s="0" t="n">
        <v>-0.438999999999999</v>
      </c>
      <c r="M772" s="30" t="n">
        <v>20.6350000762939</v>
      </c>
      <c r="N772" s="30" t="n">
        <v>-0.453499930642546</v>
      </c>
      <c r="O772" s="30" t="n">
        <v>21.257</v>
      </c>
      <c r="P772" s="17" t="n">
        <f aca="false">N772-$N$4</f>
        <v>-0.438999999999999</v>
      </c>
      <c r="Q772" s="30"/>
      <c r="R772" s="30"/>
      <c r="S772" s="30"/>
      <c r="T772" s="30"/>
      <c r="U772" s="30"/>
      <c r="V772" s="32" t="n">
        <f aca="false">T772</f>
        <v>0</v>
      </c>
      <c r="W772" s="32"/>
      <c r="X772" s="30"/>
      <c r="Y772" s="30"/>
      <c r="Z772" s="30"/>
      <c r="AA772" s="30"/>
      <c r="AB772" s="0" t="e">
        <f aca="false">VLOOKUP(X772,$Z$4:$AA$822,2,TRUE())</f>
        <v>#N/A</v>
      </c>
      <c r="AC772" s="0" t="e">
        <f aca="false">AVERAGE(Y772,AB772)</f>
        <v>#N/A</v>
      </c>
      <c r="AE772" s="30"/>
    </row>
    <row r="773" customFormat="false" ht="15" hidden="false" customHeight="false" outlineLevel="0" collapsed="false">
      <c r="A773" s="30" t="n">
        <v>21.2570007425428</v>
      </c>
      <c r="B773" s="0" t="n">
        <v>-0.44199986128509</v>
      </c>
      <c r="M773" s="30" t="n">
        <v>20.64166674306</v>
      </c>
      <c r="N773" s="30" t="n">
        <v>-0.456499791927637</v>
      </c>
      <c r="O773" s="30" t="n">
        <v>21.2570007425428</v>
      </c>
      <c r="P773" s="17" t="n">
        <f aca="false">N773-$N$4</f>
        <v>-0.44199986128509</v>
      </c>
      <c r="Q773" s="30"/>
      <c r="R773" s="30"/>
      <c r="S773" s="30"/>
      <c r="T773" s="30"/>
      <c r="U773" s="30"/>
      <c r="V773" s="32" t="n">
        <f aca="false">T773</f>
        <v>0</v>
      </c>
      <c r="W773" s="32"/>
      <c r="X773" s="30"/>
      <c r="Y773" s="30"/>
      <c r="Z773" s="30"/>
      <c r="AA773" s="30"/>
      <c r="AB773" s="0" t="e">
        <f aca="false">VLOOKUP(X773,$Z$4:$AA$822,2,TRUE())</f>
        <v>#N/A</v>
      </c>
      <c r="AC773" s="0" t="e">
        <f aca="false">AVERAGE(Y773,AB773)</f>
        <v>#N/A</v>
      </c>
      <c r="AE773" s="30"/>
    </row>
    <row r="774" customFormat="false" ht="15" hidden="false" customHeight="false" outlineLevel="0" collapsed="false">
      <c r="A774" s="30" t="n">
        <v>21.3218007435084</v>
      </c>
      <c r="B774" s="0" t="n">
        <v>-0.446</v>
      </c>
      <c r="M774" s="30" t="n">
        <v>20.648333409826</v>
      </c>
      <c r="N774" s="30" t="n">
        <v>-0.460499930642547</v>
      </c>
      <c r="O774" s="30" t="n">
        <v>21.3218007435084</v>
      </c>
      <c r="P774" s="17" t="n">
        <f aca="false">N774-$N$4</f>
        <v>-0.446</v>
      </c>
      <c r="Q774" s="30"/>
      <c r="R774" s="30"/>
      <c r="S774" s="30"/>
      <c r="T774" s="30"/>
      <c r="U774" s="30"/>
      <c r="V774" s="32" t="n">
        <f aca="false">T774</f>
        <v>0</v>
      </c>
      <c r="W774" s="32"/>
      <c r="X774" s="30"/>
      <c r="Y774" s="30"/>
      <c r="Z774" s="30"/>
      <c r="AA774" s="30"/>
      <c r="AB774" s="0" t="e">
        <f aca="false">VLOOKUP(X774,$Z$4:$AA$822,2,TRUE())</f>
        <v>#N/A</v>
      </c>
      <c r="AC774" s="0" t="e">
        <f aca="false">AVERAGE(Y774,AB774)</f>
        <v>#N/A</v>
      </c>
      <c r="AE774" s="30"/>
    </row>
    <row r="775" customFormat="false" ht="15" hidden="false" customHeight="false" outlineLevel="0" collapsed="false">
      <c r="A775" s="30" t="n">
        <v>21.338</v>
      </c>
      <c r="B775" s="0" t="n">
        <v>-0.45199958385528</v>
      </c>
      <c r="M775" s="30" t="n">
        <v>20.655000076592</v>
      </c>
      <c r="N775" s="30" t="n">
        <v>-0.466499514497826</v>
      </c>
      <c r="O775" s="30" t="n">
        <v>21.338</v>
      </c>
      <c r="P775" s="17" t="n">
        <f aca="false">N775-$N$4</f>
        <v>-0.45199958385528</v>
      </c>
      <c r="Q775" s="30"/>
      <c r="R775" s="30"/>
      <c r="S775" s="30"/>
      <c r="T775" s="30"/>
      <c r="U775" s="30"/>
      <c r="V775" s="32" t="n">
        <f aca="false">T775</f>
        <v>0</v>
      </c>
      <c r="W775" s="32"/>
      <c r="X775" s="30"/>
      <c r="Y775" s="30"/>
      <c r="Z775" s="30"/>
      <c r="AA775" s="30"/>
      <c r="AB775" s="0" t="e">
        <f aca="false">VLOOKUP(X775,$Z$4:$AA$822,2,TRUE())</f>
        <v>#N/A</v>
      </c>
      <c r="AC775" s="0" t="e">
        <f aca="false">AVERAGE(Y775,AB775)</f>
        <v>#N/A</v>
      </c>
      <c r="AE775" s="30"/>
    </row>
    <row r="776" customFormat="false" ht="15" hidden="false" customHeight="false" outlineLevel="0" collapsed="false">
      <c r="A776" s="30" t="n">
        <v>21.3700007362366</v>
      </c>
      <c r="B776" s="0" t="n">
        <v>-0.464999583855271</v>
      </c>
      <c r="M776" s="30" t="n">
        <v>20.661666743358</v>
      </c>
      <c r="N776" s="30" t="n">
        <v>-0.479499514497817</v>
      </c>
      <c r="O776" s="30" t="n">
        <v>21.3700007362366</v>
      </c>
      <c r="P776" s="17" t="n">
        <f aca="false">N776-$N$4</f>
        <v>-0.464999583855271</v>
      </c>
      <c r="Q776" s="30"/>
      <c r="R776" s="30"/>
      <c r="S776" s="30"/>
      <c r="T776" s="30"/>
      <c r="U776" s="30"/>
      <c r="V776" s="32" t="n">
        <f aca="false">T776</f>
        <v>0</v>
      </c>
      <c r="W776" s="32"/>
      <c r="X776" s="30"/>
      <c r="Y776" s="30"/>
      <c r="Z776" s="30"/>
      <c r="AA776" s="30"/>
      <c r="AB776" s="0" t="e">
        <f aca="false">VLOOKUP(X776,$Z$4:$AA$822,2,TRUE())</f>
        <v>#N/A</v>
      </c>
      <c r="AC776" s="0" t="e">
        <f aca="false">AVERAGE(Y776,AB776)</f>
        <v>#N/A</v>
      </c>
      <c r="AE776" s="30"/>
    </row>
    <row r="777" customFormat="false" ht="15" hidden="false" customHeight="false" outlineLevel="0" collapsed="false">
      <c r="A777" s="30" t="n">
        <v>21.418</v>
      </c>
      <c r="B777" s="0" t="n">
        <v>-0.478999583855273</v>
      </c>
      <c r="M777" s="30" t="n">
        <v>20.668333410124</v>
      </c>
      <c r="N777" s="30" t="n">
        <v>-0.49349951449782</v>
      </c>
      <c r="O777" s="30" t="n">
        <v>21.418</v>
      </c>
      <c r="P777" s="17" t="n">
        <f aca="false">N777-$N$4</f>
        <v>-0.478999583855273</v>
      </c>
      <c r="Q777" s="30"/>
      <c r="R777" s="30"/>
      <c r="S777" s="30"/>
      <c r="T777" s="30"/>
      <c r="U777" s="30"/>
      <c r="V777" s="32" t="n">
        <f aca="false">T777</f>
        <v>0</v>
      </c>
      <c r="W777" s="32"/>
      <c r="X777" s="30"/>
      <c r="Y777" s="30"/>
      <c r="Z777" s="30"/>
      <c r="AA777" s="30"/>
      <c r="AB777" s="0" t="e">
        <f aca="false">VLOOKUP(X777,$Z$4:$AA$822,2,TRUE())</f>
        <v>#N/A</v>
      </c>
      <c r="AC777" s="0" t="e">
        <f aca="false">AVERAGE(Y777,AB777)</f>
        <v>#N/A</v>
      </c>
      <c r="AE777" s="30"/>
    </row>
    <row r="778" customFormat="false" ht="15" hidden="false" customHeight="false" outlineLevel="0" collapsed="false">
      <c r="A778" s="30" t="n">
        <v>21.4180007289171</v>
      </c>
      <c r="B778" s="0" t="n">
        <v>-0.489999861285096</v>
      </c>
      <c r="M778" s="30" t="n">
        <v>20.67500007689</v>
      </c>
      <c r="N778" s="30" t="n">
        <v>-0.504499791927643</v>
      </c>
      <c r="O778" s="30" t="n">
        <v>21.4180007289171</v>
      </c>
      <c r="P778" s="17" t="n">
        <f aca="false">N778-$N$4</f>
        <v>-0.489999861285096</v>
      </c>
      <c r="Q778" s="30"/>
      <c r="R778" s="30"/>
      <c r="S778" s="30"/>
      <c r="T778" s="30"/>
      <c r="U778" s="30"/>
      <c r="V778" s="32" t="n">
        <f aca="false">T778</f>
        <v>0</v>
      </c>
      <c r="W778" s="32"/>
      <c r="X778" s="30"/>
      <c r="Y778" s="30"/>
      <c r="Z778" s="30"/>
      <c r="AA778" s="30"/>
      <c r="AB778" s="0" t="e">
        <f aca="false">VLOOKUP(X778,$Z$4:$AA$822,2,TRUE())</f>
        <v>#N/A</v>
      </c>
      <c r="AC778" s="0" t="e">
        <f aca="false">AVERAGE(Y778,AB778)</f>
        <v>#N/A</v>
      </c>
      <c r="AE778" s="30"/>
    </row>
    <row r="779" customFormat="false" ht="15" hidden="false" customHeight="false" outlineLevel="0" collapsed="false">
      <c r="A779" s="30" t="n">
        <v>21.4812007298589</v>
      </c>
      <c r="B779" s="0" t="n">
        <v>-0.497499791927641</v>
      </c>
      <c r="M779" s="30" t="n">
        <v>20.681666743656</v>
      </c>
      <c r="N779" s="30" t="n">
        <v>-0.511999722570188</v>
      </c>
      <c r="O779" s="30" t="n">
        <v>21.4812007298589</v>
      </c>
      <c r="P779" s="17" t="n">
        <f aca="false">N779-$N$4</f>
        <v>-0.497499791927641</v>
      </c>
      <c r="Q779" s="30"/>
      <c r="R779" s="30"/>
      <c r="S779" s="30"/>
      <c r="T779" s="30"/>
      <c r="U779" s="30"/>
      <c r="V779" s="32" t="n">
        <f aca="false">T779</f>
        <v>0</v>
      </c>
      <c r="W779" s="32"/>
      <c r="X779" s="30"/>
      <c r="Y779" s="30"/>
      <c r="Z779" s="30"/>
      <c r="AA779" s="30"/>
      <c r="AB779" s="0" t="e">
        <f aca="false">VLOOKUP(X779,$Z$4:$AA$822,2,TRUE())</f>
        <v>#N/A</v>
      </c>
      <c r="AC779" s="0" t="e">
        <f aca="false">AVERAGE(Y779,AB779)</f>
        <v>#N/A</v>
      </c>
      <c r="AE779" s="30"/>
    </row>
    <row r="780" customFormat="false" ht="15" hidden="false" customHeight="false" outlineLevel="0" collapsed="false">
      <c r="A780" s="30" t="n">
        <v>21.497</v>
      </c>
      <c r="B780" s="0" t="n">
        <v>-0.504999861285093</v>
      </c>
      <c r="M780" s="30" t="n">
        <v>20.688333410422</v>
      </c>
      <c r="N780" s="30" t="n">
        <v>-0.51949979192764</v>
      </c>
      <c r="O780" s="30" t="n">
        <v>21.497</v>
      </c>
      <c r="P780" s="17" t="n">
        <f aca="false">N780-$N$4</f>
        <v>-0.504999861285093</v>
      </c>
      <c r="Q780" s="30"/>
      <c r="R780" s="30"/>
      <c r="S780" s="30"/>
      <c r="T780" s="30"/>
      <c r="U780" s="30"/>
      <c r="V780" s="32" t="n">
        <f aca="false">T780</f>
        <v>0</v>
      </c>
      <c r="W780" s="32"/>
      <c r="X780" s="30"/>
      <c r="Y780" s="30"/>
      <c r="Z780" s="30"/>
      <c r="AA780" s="30"/>
      <c r="AB780" s="0" t="e">
        <f aca="false">VLOOKUP(X780,$Z$4:$AA$822,2,TRUE())</f>
        <v>#N/A</v>
      </c>
      <c r="AC780" s="0" t="e">
        <f aca="false">AVERAGE(Y780,AB780)</f>
        <v>#N/A</v>
      </c>
      <c r="AE780" s="30"/>
    </row>
    <row r="781" customFormat="false" ht="15" hidden="false" customHeight="false" outlineLevel="0" collapsed="false">
      <c r="A781" s="30" t="n">
        <v>21.5286007317424</v>
      </c>
      <c r="B781" s="0" t="n">
        <v>-0.508</v>
      </c>
      <c r="M781" s="30" t="n">
        <v>20.695000077188</v>
      </c>
      <c r="N781" s="30" t="n">
        <v>-0.522499930642547</v>
      </c>
      <c r="O781" s="30" t="n">
        <v>21.5286007317424</v>
      </c>
      <c r="P781" s="17" t="n">
        <f aca="false">N781-$N$4</f>
        <v>-0.508</v>
      </c>
      <c r="Q781" s="30"/>
      <c r="R781" s="30"/>
      <c r="S781" s="30"/>
      <c r="T781" s="30"/>
      <c r="U781" s="30"/>
      <c r="V781" s="32" t="n">
        <f aca="false">T781</f>
        <v>0</v>
      </c>
      <c r="W781" s="32"/>
      <c r="X781" s="30"/>
      <c r="Y781" s="30"/>
      <c r="Z781" s="30"/>
      <c r="AA781" s="30"/>
      <c r="AB781" s="0" t="e">
        <f aca="false">VLOOKUP(X781,$Z$4:$AA$822,2,TRUE())</f>
        <v>#N/A</v>
      </c>
      <c r="AC781" s="0" t="e">
        <f aca="false">AVERAGE(Y781,AB781)</f>
        <v>#N/A</v>
      </c>
      <c r="AE781" s="30"/>
    </row>
    <row r="782" customFormat="false" ht="15" hidden="false" customHeight="false" outlineLevel="0" collapsed="false">
      <c r="A782" s="30" t="n">
        <v>21.576</v>
      </c>
      <c r="B782" s="0" t="n">
        <v>-0.509999999999999</v>
      </c>
      <c r="M782" s="30" t="n">
        <v>20.701666743954</v>
      </c>
      <c r="N782" s="30" t="n">
        <v>-0.524499930642546</v>
      </c>
      <c r="O782" s="30" t="n">
        <v>21.576</v>
      </c>
      <c r="P782" s="17" t="n">
        <f aca="false">N782-$N$4</f>
        <v>-0.509999999999999</v>
      </c>
      <c r="Q782" s="30"/>
      <c r="R782" s="30"/>
      <c r="S782" s="30"/>
      <c r="T782" s="30"/>
      <c r="U782" s="30"/>
      <c r="V782" s="32" t="n">
        <f aca="false">T782</f>
        <v>0</v>
      </c>
      <c r="W782" s="32"/>
      <c r="X782" s="30"/>
      <c r="Y782" s="30"/>
      <c r="Z782" s="30"/>
      <c r="AA782" s="30"/>
      <c r="AB782" s="0" t="e">
        <f aca="false">VLOOKUP(X782,$Z$4:$AA$822,2,TRUE())</f>
        <v>#N/A</v>
      </c>
      <c r="AC782" s="0" t="e">
        <f aca="false">AVERAGE(Y782,AB782)</f>
        <v>#N/A</v>
      </c>
      <c r="AE782" s="30"/>
    </row>
    <row r="783" customFormat="false" ht="15" hidden="false" customHeight="false" outlineLevel="0" collapsed="false">
      <c r="A783" s="30" t="n">
        <v>21.5760007336259</v>
      </c>
      <c r="B783" s="0" t="n">
        <v>-0.524499375782906</v>
      </c>
      <c r="M783" s="30" t="n">
        <v>20.70833341072</v>
      </c>
      <c r="N783" s="30" t="n">
        <v>-0.538999306425453</v>
      </c>
      <c r="O783" s="30" t="n">
        <v>21.5760007336259</v>
      </c>
      <c r="P783" s="17" t="n">
        <f aca="false">N783-$N$4</f>
        <v>-0.524499375782906</v>
      </c>
      <c r="Q783" s="30"/>
      <c r="R783" s="30"/>
      <c r="S783" s="30"/>
      <c r="T783" s="30"/>
      <c r="U783" s="30"/>
      <c r="V783" s="32" t="n">
        <f aca="false">T783</f>
        <v>0</v>
      </c>
      <c r="W783" s="32"/>
      <c r="X783" s="30"/>
      <c r="Y783" s="30"/>
      <c r="Z783" s="30"/>
      <c r="AA783" s="30"/>
      <c r="AB783" s="0" t="e">
        <f aca="false">VLOOKUP(X783,$Z$4:$AA$822,2,TRUE())</f>
        <v>#N/A</v>
      </c>
      <c r="AC783" s="0" t="e">
        <f aca="false">AVERAGE(Y783,AB783)</f>
        <v>#N/A</v>
      </c>
      <c r="AE783" s="30"/>
    </row>
    <row r="784" customFormat="false" ht="15" hidden="false" customHeight="false" outlineLevel="0" collapsed="false">
      <c r="A784" s="30" t="n">
        <v>21.6392007345677</v>
      </c>
      <c r="B784" s="0" t="n">
        <v>-0.547499237068006</v>
      </c>
      <c r="M784" s="30" t="n">
        <v>20.715000077486</v>
      </c>
      <c r="N784" s="30" t="n">
        <v>-0.561999167710553</v>
      </c>
      <c r="O784" s="30" t="n">
        <v>21.6392007345677</v>
      </c>
      <c r="P784" s="17" t="n">
        <f aca="false">N784-$N$4</f>
        <v>-0.547499237068006</v>
      </c>
      <c r="Q784" s="30"/>
      <c r="R784" s="30"/>
      <c r="S784" s="30"/>
      <c r="T784" s="30"/>
      <c r="U784" s="30"/>
      <c r="V784" s="32" t="n">
        <f aca="false">T784</f>
        <v>0</v>
      </c>
      <c r="W784" s="32"/>
      <c r="X784" s="30"/>
      <c r="Y784" s="30"/>
      <c r="Z784" s="30"/>
      <c r="AA784" s="30"/>
      <c r="AB784" s="0" t="e">
        <f aca="false">VLOOKUP(X784,$Z$4:$AA$822,2,TRUE())</f>
        <v>#N/A</v>
      </c>
      <c r="AC784" s="0" t="e">
        <f aca="false">AVERAGE(Y784,AB784)</f>
        <v>#N/A</v>
      </c>
      <c r="AE784" s="30"/>
    </row>
    <row r="785" customFormat="false" ht="15" hidden="false" customHeight="false" outlineLevel="0" collapsed="false">
      <c r="A785" s="30" t="n">
        <v>21.655</v>
      </c>
      <c r="B785" s="0" t="n">
        <v>-0.568499653212729</v>
      </c>
      <c r="M785" s="30" t="n">
        <v>20.721666744252</v>
      </c>
      <c r="N785" s="30" t="n">
        <v>-0.582999583855276</v>
      </c>
      <c r="O785" s="30" t="n">
        <v>21.655</v>
      </c>
      <c r="P785" s="17" t="n">
        <f aca="false">N785-$N$4</f>
        <v>-0.568499653212729</v>
      </c>
      <c r="Q785" s="30"/>
      <c r="R785" s="30"/>
      <c r="S785" s="30"/>
      <c r="T785" s="30"/>
      <c r="U785" s="30"/>
      <c r="V785" s="32" t="n">
        <f aca="false">T785</f>
        <v>0</v>
      </c>
      <c r="W785" s="32"/>
      <c r="X785" s="30"/>
      <c r="Y785" s="30"/>
      <c r="Z785" s="30"/>
      <c r="AA785" s="30"/>
      <c r="AB785" s="0" t="e">
        <f aca="false">VLOOKUP(X785,$Z$4:$AA$822,2,TRUE())</f>
        <v>#N/A</v>
      </c>
      <c r="AC785" s="0" t="e">
        <f aca="false">AVERAGE(Y785,AB785)</f>
        <v>#N/A</v>
      </c>
      <c r="AE785" s="30"/>
    </row>
    <row r="786" customFormat="false" ht="15" hidden="false" customHeight="false" outlineLevel="0" collapsed="false">
      <c r="A786" s="30" t="n">
        <v>21.6866007364512</v>
      </c>
      <c r="B786" s="0" t="n">
        <v>-0.571500069357453</v>
      </c>
      <c r="M786" s="30" t="n">
        <v>20.7283334110181</v>
      </c>
      <c r="N786" s="30" t="n">
        <v>-0.586</v>
      </c>
      <c r="O786" s="30" t="n">
        <v>21.6866007364512</v>
      </c>
      <c r="P786" s="17" t="n">
        <f aca="false">N786-$N$4</f>
        <v>-0.571500069357453</v>
      </c>
      <c r="Q786" s="30"/>
      <c r="R786" s="30"/>
      <c r="S786" s="30"/>
      <c r="T786" s="30"/>
      <c r="U786" s="30"/>
      <c r="V786" s="32" t="n">
        <f aca="false">T786</f>
        <v>0</v>
      </c>
      <c r="W786" s="32"/>
      <c r="X786" s="30"/>
      <c r="Y786" s="30"/>
      <c r="Z786" s="30"/>
      <c r="AA786" s="30"/>
      <c r="AB786" s="0" t="e">
        <f aca="false">VLOOKUP(X786,$Z$4:$AA$822,2,TRUE())</f>
        <v>#N/A</v>
      </c>
      <c r="AC786" s="0" t="e">
        <f aca="false">AVERAGE(Y786,AB786)</f>
        <v>#N/A</v>
      </c>
      <c r="AE786" s="30"/>
    </row>
    <row r="787" customFormat="false" ht="15" hidden="false" customHeight="false" outlineLevel="0" collapsed="false">
      <c r="A787" s="30" t="n">
        <v>21.734</v>
      </c>
      <c r="B787" s="0" t="n">
        <v>-0.572500069357453</v>
      </c>
      <c r="M787" s="30" t="n">
        <v>20.7350000777841</v>
      </c>
      <c r="N787" s="30" t="n">
        <v>-0.587</v>
      </c>
      <c r="O787" s="30" t="n">
        <v>21.734</v>
      </c>
      <c r="P787" s="17" t="n">
        <f aca="false">N787-$N$4</f>
        <v>-0.572500069357453</v>
      </c>
      <c r="Q787" s="30"/>
      <c r="R787" s="30"/>
      <c r="S787" s="30"/>
      <c r="T787" s="30"/>
      <c r="U787" s="30"/>
      <c r="V787" s="32" t="n">
        <f aca="false">T787</f>
        <v>0</v>
      </c>
      <c r="W787" s="32"/>
      <c r="X787" s="30"/>
      <c r="Y787" s="30"/>
      <c r="Z787" s="30"/>
      <c r="AA787" s="30"/>
      <c r="AB787" s="0" t="e">
        <f aca="false">VLOOKUP(X787,$Z$4:$AA$822,2,TRUE())</f>
        <v>#N/A</v>
      </c>
      <c r="AC787" s="0" t="e">
        <f aca="false">AVERAGE(Y787,AB787)</f>
        <v>#N/A</v>
      </c>
      <c r="AE787" s="30"/>
    </row>
    <row r="788" customFormat="false" ht="15" hidden="false" customHeight="false" outlineLevel="0" collapsed="false">
      <c r="A788" s="30" t="n">
        <v>21.7340007383347</v>
      </c>
      <c r="B788" s="0" t="n">
        <v>-0.573</v>
      </c>
      <c r="M788" s="30" t="n">
        <v>20.7416667445501</v>
      </c>
      <c r="N788" s="30" t="n">
        <v>-0.587499930642546</v>
      </c>
      <c r="O788" s="30" t="n">
        <v>21.7340007383347</v>
      </c>
      <c r="P788" s="17" t="n">
        <f aca="false">N788-$N$4</f>
        <v>-0.573</v>
      </c>
      <c r="Q788" s="30"/>
      <c r="R788" s="30"/>
      <c r="S788" s="30"/>
      <c r="T788" s="30"/>
      <c r="U788" s="30"/>
      <c r="V788" s="32" t="n">
        <f aca="false">T788</f>
        <v>0</v>
      </c>
      <c r="W788" s="32"/>
      <c r="X788" s="30"/>
      <c r="Y788" s="30"/>
      <c r="Z788" s="30"/>
      <c r="AA788" s="30"/>
      <c r="AB788" s="0" t="e">
        <f aca="false">VLOOKUP(X788,$Z$4:$AA$822,2,TRUE())</f>
        <v>#N/A</v>
      </c>
      <c r="AC788" s="0" t="e">
        <f aca="false">AVERAGE(Y788,AB788)</f>
        <v>#N/A</v>
      </c>
      <c r="AE788" s="30"/>
    </row>
    <row r="789" customFormat="false" ht="15" hidden="false" customHeight="false" outlineLevel="0" collapsed="false">
      <c r="A789" s="30" t="n">
        <v>21.7972007392764</v>
      </c>
      <c r="B789" s="0" t="n">
        <v>-0.573500069357453</v>
      </c>
      <c r="M789" s="30" t="n">
        <v>20.7483334113161</v>
      </c>
      <c r="N789" s="30" t="n">
        <v>-0.588</v>
      </c>
      <c r="O789" s="30" t="n">
        <v>21.7972007392764</v>
      </c>
      <c r="P789" s="17" t="n">
        <f aca="false">N789-$N$4</f>
        <v>-0.573500069357453</v>
      </c>
      <c r="Q789" s="30"/>
      <c r="R789" s="30"/>
      <c r="S789" s="30"/>
      <c r="T789" s="30"/>
      <c r="U789" s="30"/>
      <c r="V789" s="32" t="n">
        <f aca="false">T789</f>
        <v>0</v>
      </c>
      <c r="W789" s="32"/>
      <c r="X789" s="30"/>
      <c r="Y789" s="30"/>
      <c r="Z789" s="30"/>
      <c r="AA789" s="30"/>
      <c r="AB789" s="0" t="e">
        <f aca="false">VLOOKUP(X789,$Z$4:$AA$822,2,TRUE())</f>
        <v>#N/A</v>
      </c>
      <c r="AC789" s="0" t="e">
        <f aca="false">AVERAGE(Y789,AB789)</f>
        <v>#N/A</v>
      </c>
      <c r="AE789" s="30"/>
    </row>
    <row r="790" customFormat="false" ht="15" hidden="false" customHeight="false" outlineLevel="0" collapsed="false">
      <c r="A790" s="30" t="n">
        <v>21.813</v>
      </c>
      <c r="B790" s="0" t="n">
        <v>-0.573999999999999</v>
      </c>
      <c r="M790" s="30" t="n">
        <v>20.7550000780821</v>
      </c>
      <c r="N790" s="30" t="n">
        <v>-0.588499930642546</v>
      </c>
      <c r="O790" s="30" t="n">
        <v>21.813</v>
      </c>
      <c r="P790" s="17" t="n">
        <f aca="false">N790-$N$4</f>
        <v>-0.573999999999999</v>
      </c>
      <c r="Q790" s="30"/>
      <c r="R790" s="30"/>
      <c r="S790" s="30"/>
      <c r="T790" s="30"/>
      <c r="U790" s="30"/>
      <c r="V790" s="32" t="n">
        <f aca="false">T790</f>
        <v>0</v>
      </c>
      <c r="W790" s="32"/>
      <c r="X790" s="30"/>
      <c r="Y790" s="30"/>
      <c r="Z790" s="30"/>
      <c r="AA790" s="30"/>
      <c r="AB790" s="0" t="e">
        <f aca="false">VLOOKUP(X790,$Z$4:$AA$822,2,TRUE())</f>
        <v>#N/A</v>
      </c>
      <c r="AC790" s="0" t="e">
        <f aca="false">AVERAGE(Y790,AB790)</f>
        <v>#N/A</v>
      </c>
      <c r="AE790" s="30"/>
    </row>
    <row r="791" customFormat="false" ht="15" hidden="false" customHeight="false" outlineLevel="0" collapsed="false">
      <c r="A791" s="30" t="n">
        <v>21.8442007317781</v>
      </c>
      <c r="B791" s="0" t="n">
        <v>-0.575999999999999</v>
      </c>
      <c r="M791" s="30" t="n">
        <v>20.7616667448481</v>
      </c>
      <c r="N791" s="30" t="n">
        <v>-0.590499930642546</v>
      </c>
      <c r="O791" s="30" t="n">
        <v>21.8442007317781</v>
      </c>
      <c r="P791" s="17" t="n">
        <f aca="false">N791-$N$4</f>
        <v>-0.575999999999999</v>
      </c>
      <c r="Q791" s="30"/>
      <c r="R791" s="30"/>
      <c r="S791" s="30"/>
      <c r="T791" s="30"/>
      <c r="U791" s="30"/>
      <c r="V791" s="32" t="n">
        <f aca="false">T791</f>
        <v>0</v>
      </c>
      <c r="W791" s="32"/>
      <c r="X791" s="30"/>
      <c r="Y791" s="30"/>
      <c r="Z791" s="30"/>
      <c r="AA791" s="30"/>
      <c r="AB791" s="0" t="e">
        <f aca="false">VLOOKUP(X791,$Z$4:$AA$822,2,TRUE())</f>
        <v>#N/A</v>
      </c>
      <c r="AC791" s="0" t="e">
        <f aca="false">AVERAGE(Y791,AB791)</f>
        <v>#N/A</v>
      </c>
      <c r="AE791" s="30"/>
    </row>
    <row r="792" customFormat="false" ht="15" hidden="false" customHeight="false" outlineLevel="0" collapsed="false">
      <c r="A792" s="30" t="n">
        <v>21.891</v>
      </c>
      <c r="B792" s="0" t="n">
        <v>-0.578499930642547</v>
      </c>
      <c r="M792" s="30" t="n">
        <v>20.7683334116141</v>
      </c>
      <c r="N792" s="30" t="n">
        <v>-0.592999861285094</v>
      </c>
      <c r="O792" s="30" t="n">
        <v>21.891</v>
      </c>
      <c r="P792" s="17" t="n">
        <f aca="false">N792-$N$4</f>
        <v>-0.578499930642547</v>
      </c>
      <c r="Q792" s="30"/>
      <c r="R792" s="30"/>
      <c r="S792" s="30"/>
      <c r="T792" s="30"/>
      <c r="U792" s="30"/>
      <c r="V792" s="32" t="n">
        <f aca="false">T792</f>
        <v>0</v>
      </c>
      <c r="W792" s="32"/>
      <c r="X792" s="30"/>
      <c r="Y792" s="30"/>
      <c r="Z792" s="30"/>
      <c r="AA792" s="30"/>
      <c r="AB792" s="0" t="e">
        <f aca="false">VLOOKUP(X792,$Z$4:$AA$822,2,TRUE())</f>
        <v>#N/A</v>
      </c>
      <c r="AC792" s="0" t="e">
        <f aca="false">AVERAGE(Y792,AB792)</f>
        <v>#N/A</v>
      </c>
      <c r="AE792" s="30"/>
    </row>
    <row r="793" customFormat="false" ht="15" hidden="false" customHeight="false" outlineLevel="0" collapsed="false">
      <c r="A793" s="30" t="n">
        <v>21.8910007430434</v>
      </c>
      <c r="B793" s="0" t="n">
        <v>-0.57450062421707</v>
      </c>
      <c r="M793" s="30" t="n">
        <v>20.7750000783801</v>
      </c>
      <c r="N793" s="30" t="n">
        <v>-0.589000554859616</v>
      </c>
      <c r="O793" s="30" t="n">
        <v>21.8910007430434</v>
      </c>
      <c r="P793" s="17" t="n">
        <f aca="false">N793-$N$4</f>
        <v>-0.57450062421707</v>
      </c>
      <c r="Q793" s="30"/>
      <c r="R793" s="30"/>
      <c r="S793" s="30"/>
      <c r="T793" s="30"/>
      <c r="U793" s="30"/>
      <c r="V793" s="32" t="n">
        <f aca="false">T793</f>
        <v>0</v>
      </c>
      <c r="W793" s="32"/>
      <c r="X793" s="30"/>
      <c r="Y793" s="30"/>
      <c r="Z793" s="30"/>
      <c r="AA793" s="30"/>
      <c r="AB793" s="0" t="e">
        <f aca="false">VLOOKUP(X793,$Z$4:$AA$822,2,TRUE())</f>
        <v>#N/A</v>
      </c>
      <c r="AC793" s="0" t="e">
        <f aca="false">AVERAGE(Y793,AB793)</f>
        <v>#N/A</v>
      </c>
      <c r="AE793" s="30"/>
    </row>
    <row r="794" customFormat="false" ht="15" hidden="false" customHeight="false" outlineLevel="0" collapsed="false">
      <c r="A794" s="30" t="n">
        <v>21.9542007439852</v>
      </c>
      <c r="B794" s="0" t="n">
        <v>-0.561500485502176</v>
      </c>
      <c r="M794" s="30" t="n">
        <v>20.7816667451461</v>
      </c>
      <c r="N794" s="30" t="n">
        <v>-0.576000416144723</v>
      </c>
      <c r="O794" s="30" t="n">
        <v>21.9542007439852</v>
      </c>
      <c r="P794" s="17" t="n">
        <f aca="false">N794-$N$4</f>
        <v>-0.561500485502176</v>
      </c>
      <c r="Q794" s="30"/>
      <c r="R794" s="30"/>
      <c r="S794" s="30"/>
      <c r="T794" s="30"/>
      <c r="U794" s="30"/>
      <c r="V794" s="32" t="n">
        <f aca="false">T794</f>
        <v>0</v>
      </c>
      <c r="W794" s="32"/>
      <c r="X794" s="30"/>
      <c r="Y794" s="30"/>
      <c r="Z794" s="30"/>
      <c r="AA794" s="30"/>
      <c r="AB794" s="0" t="e">
        <f aca="false">VLOOKUP(X794,$Z$4:$AA$822,2,TRUE())</f>
        <v>#N/A</v>
      </c>
      <c r="AC794" s="0" t="e">
        <f aca="false">AVERAGE(Y794,AB794)</f>
        <v>#N/A</v>
      </c>
      <c r="AE794" s="30"/>
    </row>
    <row r="795" customFormat="false" ht="15" hidden="false" customHeight="false" outlineLevel="0" collapsed="false">
      <c r="A795" s="30" t="n">
        <v>21.97</v>
      </c>
      <c r="B795" s="0" t="n">
        <v>-0.549000554859635</v>
      </c>
      <c r="M795" s="30" t="n">
        <v>20.7883334119121</v>
      </c>
      <c r="N795" s="30" t="n">
        <v>-0.563500485502182</v>
      </c>
      <c r="O795" s="30" t="n">
        <v>21.97</v>
      </c>
      <c r="P795" s="17" t="n">
        <f aca="false">N795-$N$4</f>
        <v>-0.549000554859635</v>
      </c>
      <c r="Q795" s="30"/>
      <c r="R795" s="30"/>
      <c r="S795" s="30"/>
      <c r="T795" s="30"/>
      <c r="U795" s="30"/>
      <c r="V795" s="32" t="n">
        <f aca="false">T795</f>
        <v>0</v>
      </c>
      <c r="W795" s="32"/>
      <c r="X795" s="30"/>
      <c r="Y795" s="30"/>
      <c r="Z795" s="30"/>
      <c r="AA795" s="30"/>
      <c r="AB795" s="0" t="e">
        <f aca="false">VLOOKUP(X795,$Z$4:$AA$822,2,TRUE())</f>
        <v>#N/A</v>
      </c>
      <c r="AC795" s="0" t="e">
        <f aca="false">AVERAGE(Y795,AB795)</f>
        <v>#N/A</v>
      </c>
      <c r="AE795" s="30"/>
    </row>
    <row r="796" customFormat="false" ht="15" hidden="false" customHeight="false" outlineLevel="0" collapsed="false">
      <c r="A796" s="30" t="n">
        <v>22.0016007458687</v>
      </c>
      <c r="B796" s="0" t="n">
        <v>-0.528500901646904</v>
      </c>
      <c r="M796" s="30" t="n">
        <v>20.7950000786781</v>
      </c>
      <c r="N796" s="30" t="n">
        <v>-0.543000832289451</v>
      </c>
      <c r="O796" s="30" t="n">
        <v>22.0016007458687</v>
      </c>
      <c r="P796" s="17" t="n">
        <f aca="false">N796-$N$4</f>
        <v>-0.528500901646904</v>
      </c>
      <c r="Q796" s="30"/>
      <c r="R796" s="30"/>
      <c r="S796" s="30"/>
      <c r="T796" s="30"/>
      <c r="U796" s="30"/>
      <c r="V796" s="32" t="n">
        <f aca="false">T796</f>
        <v>0</v>
      </c>
      <c r="W796" s="32"/>
      <c r="X796" s="30"/>
      <c r="Y796" s="30"/>
      <c r="Z796" s="30"/>
      <c r="AA796" s="30"/>
      <c r="AB796" s="0" t="e">
        <f aca="false">VLOOKUP(X796,$Z$4:$AA$822,2,TRUE())</f>
        <v>#N/A</v>
      </c>
      <c r="AC796" s="0" t="e">
        <f aca="false">AVERAGE(Y796,AB796)</f>
        <v>#N/A</v>
      </c>
      <c r="AE796" s="30"/>
    </row>
    <row r="797" customFormat="false" ht="15" hidden="false" customHeight="false" outlineLevel="0" collapsed="false">
      <c r="A797" s="30" t="n">
        <v>22.049</v>
      </c>
      <c r="B797" s="0" t="n">
        <v>-0.505500901646894</v>
      </c>
      <c r="M797" s="30" t="n">
        <v>20.8016667454441</v>
      </c>
      <c r="N797" s="30" t="n">
        <v>-0.520000832289441</v>
      </c>
      <c r="O797" s="30" t="n">
        <v>22.049</v>
      </c>
      <c r="P797" s="17" t="n">
        <f aca="false">N797-$N$4</f>
        <v>-0.505500901646894</v>
      </c>
      <c r="Q797" s="30"/>
      <c r="R797" s="30"/>
      <c r="S797" s="30"/>
      <c r="T797" s="30"/>
      <c r="U797" s="30"/>
      <c r="V797" s="32" t="n">
        <f aca="false">T797</f>
        <v>0</v>
      </c>
      <c r="W797" s="32"/>
      <c r="X797" s="30"/>
      <c r="Y797" s="30"/>
      <c r="Z797" s="30"/>
      <c r="AA797" s="30"/>
      <c r="AB797" s="0" t="e">
        <f aca="false">VLOOKUP(X797,$Z$4:$AA$822,2,TRUE())</f>
        <v>#N/A</v>
      </c>
      <c r="AC797" s="0" t="e">
        <f aca="false">AVERAGE(Y797,AB797)</f>
        <v>#N/A</v>
      </c>
      <c r="AE797" s="30"/>
    </row>
    <row r="798" customFormat="false" ht="15" hidden="false" customHeight="false" outlineLevel="0" collapsed="false">
      <c r="A798" s="30" t="n">
        <v>22.049000738287</v>
      </c>
      <c r="B798" s="0" t="n">
        <v>-0.488000277429816</v>
      </c>
      <c r="M798" s="30" t="n">
        <v>20.8083334122101</v>
      </c>
      <c r="N798" s="30" t="n">
        <v>-0.502500208072362</v>
      </c>
      <c r="O798" s="30" t="n">
        <v>22.049000738287</v>
      </c>
      <c r="P798" s="17" t="n">
        <f aca="false">N798-$N$4</f>
        <v>-0.488000277429816</v>
      </c>
      <c r="Q798" s="30"/>
      <c r="R798" s="30"/>
      <c r="S798" s="30"/>
      <c r="T798" s="30"/>
      <c r="U798" s="30"/>
      <c r="V798" s="32" t="n">
        <f aca="false">T798</f>
        <v>0</v>
      </c>
      <c r="W798" s="32"/>
      <c r="X798" s="30"/>
      <c r="Y798" s="30"/>
      <c r="Z798" s="30"/>
      <c r="AA798" s="30"/>
      <c r="AB798" s="0" t="e">
        <f aca="false">VLOOKUP(X798,$Z$4:$AA$822,2,TRUE())</f>
        <v>#N/A</v>
      </c>
      <c r="AC798" s="0" t="e">
        <f aca="false">AVERAGE(Y798,AB798)</f>
        <v>#N/A</v>
      </c>
      <c r="AE798" s="30"/>
    </row>
    <row r="799" customFormat="false" ht="15" hidden="false" customHeight="false" outlineLevel="0" collapsed="false">
      <c r="A799" s="30" t="n">
        <v>22.1114007392168</v>
      </c>
      <c r="B799" s="0" t="n">
        <v>-0.483500208072362</v>
      </c>
      <c r="M799" s="30" t="n">
        <v>20.8150000789762</v>
      </c>
      <c r="N799" s="30" t="n">
        <v>-0.498000138714909</v>
      </c>
      <c r="O799" s="30" t="n">
        <v>22.1114007392168</v>
      </c>
      <c r="P799" s="17" t="n">
        <f aca="false">N799-$N$4</f>
        <v>-0.483500208072362</v>
      </c>
      <c r="Q799" s="30"/>
      <c r="R799" s="30"/>
      <c r="S799" s="30"/>
      <c r="T799" s="30"/>
      <c r="U799" s="30"/>
      <c r="V799" s="32" t="n">
        <f aca="false">T799</f>
        <v>0</v>
      </c>
      <c r="W799" s="32"/>
      <c r="X799" s="30"/>
      <c r="Y799" s="30"/>
      <c r="Z799" s="30"/>
      <c r="AA799" s="30"/>
      <c r="AB799" s="0" t="e">
        <f aca="false">VLOOKUP(X799,$Z$4:$AA$822,2,TRUE())</f>
        <v>#N/A</v>
      </c>
      <c r="AC799" s="0" t="e">
        <f aca="false">AVERAGE(Y799,AB799)</f>
        <v>#N/A</v>
      </c>
      <c r="AE799" s="30"/>
    </row>
    <row r="800" customFormat="false" ht="15" hidden="false" customHeight="false" outlineLevel="0" collapsed="false">
      <c r="A800" s="30" t="n">
        <v>22.127</v>
      </c>
      <c r="B800" s="0" t="n">
        <v>-0.47850020807236</v>
      </c>
      <c r="M800" s="30" t="n">
        <v>20.8216667457422</v>
      </c>
      <c r="N800" s="30" t="n">
        <v>-0.493000138714907</v>
      </c>
      <c r="O800" s="30" t="n">
        <v>22.127</v>
      </c>
      <c r="P800" s="17" t="n">
        <f aca="false">N800-$N$4</f>
        <v>-0.47850020807236</v>
      </c>
      <c r="Q800" s="30"/>
      <c r="R800" s="30"/>
      <c r="S800" s="30"/>
      <c r="T800" s="30"/>
      <c r="U800" s="30"/>
      <c r="V800" s="32" t="n">
        <f aca="false">T800</f>
        <v>0</v>
      </c>
      <c r="W800" s="32"/>
      <c r="X800" s="30"/>
      <c r="Y800" s="30"/>
      <c r="Z800" s="30"/>
      <c r="AA800" s="30"/>
      <c r="AB800" s="0" t="e">
        <f aca="false">VLOOKUP(X800,$Z$4:$AA$822,2,TRUE())</f>
        <v>#N/A</v>
      </c>
      <c r="AC800" s="0" t="e">
        <f aca="false">AVERAGE(Y800,AB800)</f>
        <v>#N/A</v>
      </c>
      <c r="AE800" s="30"/>
    </row>
    <row r="801" customFormat="false" ht="15" hidden="false" customHeight="false" outlineLevel="0" collapsed="false">
      <c r="A801" s="30" t="n">
        <v>22.1586007505775</v>
      </c>
      <c r="B801" s="0" t="n">
        <v>-0.466000554859622</v>
      </c>
      <c r="M801" s="30" t="n">
        <v>20.8283334125082</v>
      </c>
      <c r="N801" s="30" t="n">
        <v>-0.480500485502169</v>
      </c>
      <c r="O801" s="30" t="n">
        <v>22.1586007505775</v>
      </c>
      <c r="P801" s="17" t="n">
        <f aca="false">N801-$N$4</f>
        <v>-0.466000554859622</v>
      </c>
      <c r="Q801" s="30"/>
      <c r="R801" s="30"/>
      <c r="S801" s="30"/>
      <c r="T801" s="30"/>
      <c r="U801" s="30"/>
      <c r="V801" s="32" t="n">
        <f aca="false">T801</f>
        <v>0</v>
      </c>
      <c r="W801" s="32"/>
      <c r="X801" s="30"/>
      <c r="Y801" s="30"/>
      <c r="Z801" s="30"/>
      <c r="AA801" s="30"/>
      <c r="AB801" s="0" t="e">
        <f aca="false">VLOOKUP(X801,$Z$4:$AA$822,2,TRUE())</f>
        <v>#N/A</v>
      </c>
      <c r="AC801" s="0" t="e">
        <f aca="false">AVERAGE(Y801,AB801)</f>
        <v>#N/A</v>
      </c>
      <c r="AE801" s="30"/>
    </row>
    <row r="802" customFormat="false" ht="15" hidden="false" customHeight="false" outlineLevel="0" collapsed="false">
      <c r="A802" s="30" t="n">
        <v>22.206</v>
      </c>
      <c r="B802" s="0" t="n">
        <v>-0.451500624217086</v>
      </c>
      <c r="M802" s="30" t="n">
        <v>20.8350000792742</v>
      </c>
      <c r="N802" s="30" t="n">
        <v>-0.466000554859633</v>
      </c>
      <c r="O802" s="30" t="n">
        <v>22.206</v>
      </c>
      <c r="P802" s="17" t="n">
        <f aca="false">N802-$N$4</f>
        <v>-0.451500624217086</v>
      </c>
      <c r="Q802" s="30"/>
      <c r="R802" s="30"/>
      <c r="S802" s="30"/>
      <c r="T802" s="30"/>
      <c r="U802" s="30"/>
      <c r="V802" s="32" t="n">
        <f aca="false">T802</f>
        <v>0</v>
      </c>
      <c r="W802" s="32"/>
      <c r="X802" s="30"/>
      <c r="Y802" s="30"/>
      <c r="Z802" s="30"/>
      <c r="AA802" s="30"/>
      <c r="AB802" s="0" t="e">
        <f aca="false">VLOOKUP(X802,$Z$4:$AA$822,2,TRUE())</f>
        <v>#N/A</v>
      </c>
      <c r="AC802" s="0" t="e">
        <f aca="false">AVERAGE(Y802,AB802)</f>
        <v>#N/A</v>
      </c>
      <c r="AE802" s="30"/>
    </row>
    <row r="803" customFormat="false" ht="15" hidden="false" customHeight="false" outlineLevel="0" collapsed="false">
      <c r="A803" s="30" t="n">
        <v>22.206000752461</v>
      </c>
      <c r="B803" s="0" t="n">
        <v>-0.439000277429813</v>
      </c>
      <c r="M803" s="30" t="n">
        <v>20.8416667460402</v>
      </c>
      <c r="N803" s="30" t="n">
        <v>-0.453500208072359</v>
      </c>
      <c r="O803" s="30" t="n">
        <v>22.206000752461</v>
      </c>
      <c r="P803" s="17" t="n">
        <f aca="false">N803-$N$4</f>
        <v>-0.439000277429813</v>
      </c>
      <c r="Q803" s="30"/>
      <c r="R803" s="30"/>
      <c r="S803" s="30"/>
      <c r="T803" s="30"/>
      <c r="U803" s="30"/>
      <c r="V803" s="32" t="n">
        <f aca="false">T803</f>
        <v>0</v>
      </c>
      <c r="W803" s="32"/>
      <c r="X803" s="30"/>
      <c r="Y803" s="30"/>
      <c r="Z803" s="30"/>
      <c r="AA803" s="30"/>
      <c r="AB803" s="0" t="e">
        <f aca="false">VLOOKUP(X803,$Z$4:$AA$822,2,TRUE())</f>
        <v>#N/A</v>
      </c>
      <c r="AC803" s="0" t="e">
        <f aca="false">AVERAGE(Y803,AB803)</f>
        <v>#N/A</v>
      </c>
      <c r="AE803" s="30"/>
    </row>
    <row r="804" customFormat="false" ht="15" hidden="false" customHeight="false" outlineLevel="0" collapsed="false">
      <c r="A804" s="30" t="n">
        <v>22.2692007534027</v>
      </c>
      <c r="B804" s="0" t="n">
        <v>-0.431500346787264</v>
      </c>
      <c r="M804" s="30" t="n">
        <v>20.8483334128062</v>
      </c>
      <c r="N804" s="30" t="n">
        <v>-0.44600027742981</v>
      </c>
      <c r="O804" s="30" t="n">
        <v>22.2692007534027</v>
      </c>
      <c r="P804" s="17" t="n">
        <f aca="false">N804-$N$4</f>
        <v>-0.431500346787264</v>
      </c>
      <c r="Q804" s="30"/>
      <c r="R804" s="30"/>
      <c r="S804" s="30"/>
      <c r="T804" s="30"/>
      <c r="U804" s="30"/>
      <c r="V804" s="32" t="n">
        <f aca="false">T804</f>
        <v>0</v>
      </c>
      <c r="W804" s="32"/>
      <c r="X804" s="30"/>
      <c r="Y804" s="30"/>
      <c r="Z804" s="30"/>
      <c r="AA804" s="30"/>
      <c r="AB804" s="0" t="e">
        <f aca="false">VLOOKUP(X804,$Z$4:$AA$822,2,TRUE())</f>
        <v>#N/A</v>
      </c>
      <c r="AC804" s="0" t="e">
        <f aca="false">AVERAGE(Y804,AB804)</f>
        <v>#N/A</v>
      </c>
      <c r="AE804" s="30"/>
    </row>
    <row r="805" customFormat="false" ht="15" hidden="false" customHeight="false" outlineLevel="0" collapsed="false">
      <c r="A805" s="30" t="n">
        <v>22.285</v>
      </c>
      <c r="B805" s="0" t="n">
        <v>-0.423000416144724</v>
      </c>
      <c r="M805" s="30" t="n">
        <v>20.8550000795722</v>
      </c>
      <c r="N805" s="30" t="n">
        <v>-0.437500346787271</v>
      </c>
      <c r="O805" s="30" t="n">
        <v>22.285</v>
      </c>
      <c r="P805" s="17" t="n">
        <f aca="false">N805-$N$4</f>
        <v>-0.423000416144724</v>
      </c>
      <c r="Q805" s="30"/>
      <c r="R805" s="30"/>
      <c r="S805" s="30"/>
      <c r="T805" s="30"/>
      <c r="U805" s="30"/>
      <c r="V805" s="32" t="n">
        <f aca="false">T805</f>
        <v>0</v>
      </c>
      <c r="W805" s="32"/>
      <c r="X805" s="30"/>
      <c r="Y805" s="30"/>
      <c r="Z805" s="30"/>
      <c r="AA805" s="30"/>
      <c r="AB805" s="0" t="e">
        <f aca="false">VLOOKUP(X805,$Z$4:$AA$822,2,TRUE())</f>
        <v>#N/A</v>
      </c>
      <c r="AC805" s="0" t="e">
        <f aca="false">AVERAGE(Y805,AB805)</f>
        <v>#N/A</v>
      </c>
      <c r="AE805" s="30"/>
    </row>
    <row r="806" customFormat="false" ht="15" hidden="false" customHeight="false" outlineLevel="0" collapsed="false">
      <c r="A806" s="30" t="n">
        <v>22.3166007552862</v>
      </c>
      <c r="B806" s="0" t="n">
        <v>-0.423499930642544</v>
      </c>
      <c r="M806" s="30" t="n">
        <v>20.8616667463382</v>
      </c>
      <c r="N806" s="30" t="n">
        <v>-0.437999861285091</v>
      </c>
      <c r="O806" s="30" t="n">
        <v>22.3166007552862</v>
      </c>
      <c r="P806" s="17" t="n">
        <f aca="false">N806-$N$4</f>
        <v>-0.423499930642544</v>
      </c>
      <c r="Q806" s="30"/>
      <c r="R806" s="30"/>
      <c r="S806" s="30"/>
      <c r="T806" s="30"/>
      <c r="U806" s="30"/>
      <c r="V806" s="32" t="n">
        <f aca="false">T806</f>
        <v>0</v>
      </c>
      <c r="W806" s="32"/>
      <c r="X806" s="30"/>
      <c r="Y806" s="30"/>
      <c r="Z806" s="30"/>
      <c r="AA806" s="30"/>
      <c r="AB806" s="0" t="e">
        <f aca="false">VLOOKUP(X806,$Z$4:$AA$822,2,TRUE())</f>
        <v>#N/A</v>
      </c>
      <c r="AC806" s="0" t="e">
        <f aca="false">AVERAGE(Y806,AB806)</f>
        <v>#N/A</v>
      </c>
      <c r="AE806" s="30"/>
    </row>
    <row r="807" customFormat="false" ht="15" hidden="false" customHeight="false" outlineLevel="0" collapsed="false">
      <c r="A807" s="30" t="n">
        <v>22.364</v>
      </c>
      <c r="B807" s="0" t="n">
        <v>-0.427499930642547</v>
      </c>
      <c r="M807" s="30" t="n">
        <v>20.8683334131042</v>
      </c>
      <c r="N807" s="30" t="n">
        <v>-0.441999861285094</v>
      </c>
      <c r="O807" s="30" t="n">
        <v>22.364</v>
      </c>
      <c r="P807" s="17" t="n">
        <f aca="false">N807-$N$4</f>
        <v>-0.427499930642547</v>
      </c>
      <c r="Q807" s="30"/>
      <c r="R807" s="30"/>
      <c r="S807" s="30"/>
      <c r="T807" s="30"/>
      <c r="U807" s="30"/>
      <c r="V807" s="32" t="n">
        <f aca="false">T807</f>
        <v>0</v>
      </c>
      <c r="W807" s="32"/>
      <c r="X807" s="30"/>
      <c r="Y807" s="30"/>
      <c r="Z807" s="30"/>
      <c r="AA807" s="30"/>
      <c r="AB807" s="0" t="e">
        <f aca="false">VLOOKUP(X807,$Z$4:$AA$822,2,TRUE())</f>
        <v>#N/A</v>
      </c>
      <c r="AC807" s="0" t="e">
        <f aca="false">AVERAGE(Y807,AB807)</f>
        <v>#N/A</v>
      </c>
      <c r="AE807" s="30"/>
    </row>
    <row r="808" customFormat="false" ht="15" hidden="false" customHeight="false" outlineLevel="0" collapsed="false">
      <c r="A808" s="30" t="n">
        <v>22.364000785923</v>
      </c>
      <c r="B808" s="0" t="n">
        <v>-0.434999722570186</v>
      </c>
      <c r="M808" s="30" t="n">
        <v>20.8750000798702</v>
      </c>
      <c r="N808" s="30" t="n">
        <v>-0.449499653212733</v>
      </c>
      <c r="O808" s="30" t="n">
        <v>22.364000785923</v>
      </c>
      <c r="P808" s="17" t="n">
        <f aca="false">N808-$N$4</f>
        <v>-0.434999722570186</v>
      </c>
      <c r="Q808" s="30"/>
      <c r="R808" s="30"/>
      <c r="S808" s="30"/>
      <c r="T808" s="30"/>
      <c r="U808" s="30"/>
      <c r="V808" s="32" t="n">
        <f aca="false">T808</f>
        <v>0</v>
      </c>
      <c r="W808" s="32"/>
      <c r="X808" s="30"/>
      <c r="Y808" s="30"/>
      <c r="Z808" s="30"/>
      <c r="AA808" s="30"/>
      <c r="AB808" s="0" t="e">
        <f aca="false">VLOOKUP(X808,$Z$4:$AA$822,2,TRUE())</f>
        <v>#N/A</v>
      </c>
      <c r="AC808" s="0" t="e">
        <f aca="false">AVERAGE(Y808,AB808)</f>
        <v>#N/A</v>
      </c>
      <c r="AE808" s="30"/>
    </row>
    <row r="809" customFormat="false" ht="15" hidden="false" customHeight="false" outlineLevel="0" collapsed="false">
      <c r="A809" s="30" t="n">
        <v>22.4296007869005</v>
      </c>
      <c r="B809" s="0" t="n">
        <v>-0.447499653212734</v>
      </c>
      <c r="M809" s="30" t="n">
        <v>20.8816667466362</v>
      </c>
      <c r="N809" s="30" t="n">
        <v>-0.461999583855281</v>
      </c>
      <c r="O809" s="30" t="n">
        <v>22.4296007869005</v>
      </c>
      <c r="P809" s="17" t="n">
        <f aca="false">N809-$N$4</f>
        <v>-0.447499653212734</v>
      </c>
      <c r="Q809" s="30"/>
      <c r="R809" s="30"/>
      <c r="S809" s="30"/>
      <c r="T809" s="30"/>
      <c r="U809" s="30"/>
      <c r="V809" s="32" t="n">
        <f aca="false">T809</f>
        <v>0</v>
      </c>
      <c r="W809" s="32"/>
      <c r="X809" s="30"/>
      <c r="Y809" s="30"/>
      <c r="Z809" s="30"/>
      <c r="AA809" s="30"/>
      <c r="AB809" s="0" t="e">
        <f aca="false">VLOOKUP(X809,$Z$4:$AA$822,2,TRUE())</f>
        <v>#N/A</v>
      </c>
      <c r="AC809" s="0" t="e">
        <f aca="false">AVERAGE(Y809,AB809)</f>
        <v>#N/A</v>
      </c>
      <c r="AE809" s="30"/>
    </row>
    <row r="810" customFormat="false" ht="15" hidden="false" customHeight="false" outlineLevel="0" collapsed="false">
      <c r="A810" s="30" t="n">
        <v>22.446</v>
      </c>
      <c r="B810" s="0" t="n">
        <v>-0.459499653212728</v>
      </c>
      <c r="M810" s="30" t="n">
        <v>20.8883334134022</v>
      </c>
      <c r="N810" s="30" t="n">
        <v>-0.473999583855274</v>
      </c>
      <c r="O810" s="30" t="n">
        <v>22.446</v>
      </c>
      <c r="P810" s="17" t="n">
        <f aca="false">N810-$N$4</f>
        <v>-0.459499653212728</v>
      </c>
      <c r="Q810" s="30"/>
      <c r="R810" s="30"/>
      <c r="S810" s="30"/>
      <c r="T810" s="30"/>
      <c r="U810" s="30"/>
      <c r="V810" s="32" t="n">
        <f aca="false">T810</f>
        <v>0</v>
      </c>
      <c r="W810" s="32"/>
      <c r="X810" s="30"/>
      <c r="Y810" s="30"/>
      <c r="Z810" s="30"/>
      <c r="AA810" s="30"/>
      <c r="AB810" s="0" t="e">
        <f aca="false">VLOOKUP(X810,$Z$4:$AA$822,2,TRUE())</f>
        <v>#N/A</v>
      </c>
      <c r="AC810" s="0" t="e">
        <f aca="false">AVERAGE(Y810,AB810)</f>
        <v>#N/A</v>
      </c>
      <c r="AE810" s="30"/>
    </row>
    <row r="811" customFormat="false" ht="15" hidden="false" customHeight="false" outlineLevel="0" collapsed="false">
      <c r="A811" s="30" t="n">
        <v>22.4788007888556</v>
      </c>
      <c r="B811" s="0" t="n">
        <v>-0.468999861285091</v>
      </c>
      <c r="M811" s="30" t="n">
        <v>20.8950000801682</v>
      </c>
      <c r="N811" s="30" t="n">
        <v>-0.483499791927638</v>
      </c>
      <c r="O811" s="30" t="n">
        <v>22.4788007888556</v>
      </c>
      <c r="P811" s="17" t="n">
        <f aca="false">N811-$N$4</f>
        <v>-0.468999861285091</v>
      </c>
      <c r="Q811" s="30"/>
      <c r="R811" s="30"/>
      <c r="S811" s="30"/>
      <c r="T811" s="30"/>
      <c r="U811" s="30"/>
      <c r="V811" s="32" t="n">
        <f aca="false">T811</f>
        <v>0</v>
      </c>
      <c r="W811" s="32"/>
      <c r="X811" s="30"/>
      <c r="Y811" s="30"/>
      <c r="Z811" s="30"/>
      <c r="AA811" s="30"/>
      <c r="AB811" s="0" t="e">
        <f aca="false">VLOOKUP(X811,$Z$4:$AA$822,2,TRUE())</f>
        <v>#N/A</v>
      </c>
      <c r="AC811" s="0" t="e">
        <f aca="false">AVERAGE(Y811,AB811)</f>
        <v>#N/A</v>
      </c>
      <c r="AE811" s="30"/>
    </row>
    <row r="812" customFormat="false" ht="15" hidden="false" customHeight="false" outlineLevel="0" collapsed="false">
      <c r="A812" s="30" t="n">
        <v>22.528</v>
      </c>
      <c r="B812" s="0" t="n">
        <v>-0.476499791927637</v>
      </c>
      <c r="M812" s="30" t="n">
        <v>20.9016667469343</v>
      </c>
      <c r="N812" s="30" t="n">
        <v>-0.490999722570184</v>
      </c>
      <c r="O812" s="30" t="n">
        <v>22.528</v>
      </c>
      <c r="P812" s="17" t="n">
        <f aca="false">N812-$N$4</f>
        <v>-0.476499791927637</v>
      </c>
      <c r="Q812" s="30"/>
      <c r="R812" s="30"/>
      <c r="S812" s="30"/>
      <c r="T812" s="30"/>
      <c r="U812" s="30"/>
      <c r="V812" s="32" t="n">
        <f aca="false">T812</f>
        <v>0</v>
      </c>
      <c r="W812" s="32"/>
      <c r="X812" s="30"/>
      <c r="Y812" s="30"/>
      <c r="Z812" s="30"/>
      <c r="AA812" s="30"/>
      <c r="AB812" s="0" t="e">
        <f aca="false">VLOOKUP(X812,$Z$4:$AA$822,2,TRUE())</f>
        <v>#N/A</v>
      </c>
      <c r="AC812" s="0" t="e">
        <f aca="false">AVERAGE(Y812,AB812)</f>
        <v>#N/A</v>
      </c>
      <c r="AE812" s="30"/>
    </row>
    <row r="813" customFormat="false" ht="15" hidden="false" customHeight="false" outlineLevel="0" collapsed="false">
      <c r="A813" s="30" t="n">
        <v>22.5280007715225</v>
      </c>
      <c r="B813" s="0" t="n">
        <v>-0.48499972257018</v>
      </c>
      <c r="M813" s="30" t="n">
        <v>20.9083334137003</v>
      </c>
      <c r="N813" s="30" t="n">
        <v>-0.499499653212727</v>
      </c>
      <c r="O813" s="30" t="n">
        <v>22.5280007715225</v>
      </c>
      <c r="P813" s="17" t="n">
        <f aca="false">N813-$N$4</f>
        <v>-0.48499972257018</v>
      </c>
      <c r="Q813" s="30"/>
      <c r="R813" s="30"/>
      <c r="S813" s="30"/>
      <c r="T813" s="30"/>
      <c r="U813" s="30"/>
      <c r="V813" s="32" t="n">
        <f aca="false">T813</f>
        <v>0</v>
      </c>
      <c r="W813" s="32"/>
      <c r="X813" s="30"/>
      <c r="Y813" s="30"/>
      <c r="Z813" s="30"/>
      <c r="AA813" s="30"/>
      <c r="AB813" s="0" t="e">
        <f aca="false">VLOOKUP(X813,$Z$4:$AA$822,2,TRUE())</f>
        <v>#N/A</v>
      </c>
      <c r="AC813" s="0" t="e">
        <f aca="false">AVERAGE(Y813,AB813)</f>
        <v>#N/A</v>
      </c>
      <c r="AE813" s="30"/>
    </row>
    <row r="814" customFormat="false" ht="15" hidden="false" customHeight="false" outlineLevel="0" collapsed="false">
      <c r="A814" s="30" t="n">
        <v>22.5920007724762</v>
      </c>
      <c r="B814" s="0" t="n">
        <v>-0.494999722570185</v>
      </c>
      <c r="M814" s="30" t="n">
        <v>20.9150000804663</v>
      </c>
      <c r="N814" s="30" t="n">
        <v>-0.509499653212732</v>
      </c>
      <c r="O814" s="30" t="n">
        <v>22.5920007724762</v>
      </c>
      <c r="P814" s="17" t="n">
        <f aca="false">N814-$N$4</f>
        <v>-0.494999722570185</v>
      </c>
      <c r="Q814" s="30"/>
      <c r="R814" s="30"/>
      <c r="S814" s="30"/>
      <c r="T814" s="30"/>
      <c r="U814" s="30"/>
      <c r="V814" s="32" t="n">
        <f aca="false">T814</f>
        <v>0</v>
      </c>
      <c r="W814" s="32"/>
      <c r="X814" s="30"/>
      <c r="Y814" s="30"/>
      <c r="Z814" s="30"/>
      <c r="AA814" s="30"/>
      <c r="AB814" s="0" t="e">
        <f aca="false">VLOOKUP(X814,$Z$4:$AA$822,2,TRUE())</f>
        <v>#N/A</v>
      </c>
      <c r="AC814" s="0" t="e">
        <f aca="false">AVERAGE(Y814,AB814)</f>
        <v>#N/A</v>
      </c>
      <c r="AE814" s="30"/>
    </row>
    <row r="815" customFormat="false" ht="15" hidden="false" customHeight="false" outlineLevel="0" collapsed="false">
      <c r="A815" s="30" t="n">
        <v>22.608</v>
      </c>
      <c r="B815" s="0" t="n">
        <v>-0.506499653212732</v>
      </c>
      <c r="M815" s="30" t="n">
        <v>20.9216667472323</v>
      </c>
      <c r="N815" s="30" t="n">
        <v>-0.520999583855279</v>
      </c>
      <c r="O815" s="30" t="n">
        <v>22.608</v>
      </c>
      <c r="P815" s="17" t="n">
        <f aca="false">N815-$N$4</f>
        <v>-0.506499653212732</v>
      </c>
      <c r="Q815" s="30"/>
      <c r="R815" s="30"/>
      <c r="S815" s="30"/>
      <c r="T815" s="30"/>
      <c r="U815" s="30"/>
      <c r="V815" s="32" t="n">
        <f aca="false">T815</f>
        <v>0</v>
      </c>
      <c r="W815" s="32"/>
      <c r="X815" s="30"/>
      <c r="Y815" s="30"/>
      <c r="Z815" s="30"/>
      <c r="AA815" s="30"/>
      <c r="AB815" s="0" t="e">
        <f aca="false">VLOOKUP(X815,$Z$4:$AA$822,2,TRUE())</f>
        <v>#N/A</v>
      </c>
      <c r="AC815" s="0" t="e">
        <f aca="false">AVERAGE(Y815,AB815)</f>
        <v>#N/A</v>
      </c>
      <c r="AE815" s="30"/>
    </row>
    <row r="816" customFormat="false" ht="15" hidden="false" customHeight="false" outlineLevel="0" collapsed="false">
      <c r="A816" s="30" t="n">
        <v>22.6408007937432</v>
      </c>
      <c r="B816" s="0" t="n">
        <v>-0.518499653212732</v>
      </c>
      <c r="M816" s="30" t="n">
        <v>20.9283334139983</v>
      </c>
      <c r="N816" s="30" t="n">
        <v>-0.532999583855279</v>
      </c>
      <c r="O816" s="30" t="n">
        <v>22.6408007937432</v>
      </c>
      <c r="P816" s="17" t="n">
        <f aca="false">N816-$N$4</f>
        <v>-0.518499653212732</v>
      </c>
      <c r="Q816" s="30"/>
      <c r="R816" s="30"/>
      <c r="S816" s="30"/>
      <c r="T816" s="30"/>
      <c r="U816" s="30"/>
      <c r="V816" s="32" t="n">
        <f aca="false">T816</f>
        <v>0</v>
      </c>
      <c r="W816" s="32"/>
      <c r="X816" s="30"/>
      <c r="Y816" s="30"/>
      <c r="Z816" s="30"/>
      <c r="AA816" s="30"/>
      <c r="AB816" s="0" t="e">
        <f aca="false">VLOOKUP(X816,$Z$4:$AA$822,2,TRUE())</f>
        <v>#N/A</v>
      </c>
      <c r="AC816" s="0" t="e">
        <f aca="false">AVERAGE(Y816,AB816)</f>
        <v>#N/A</v>
      </c>
      <c r="AE816" s="30"/>
    </row>
    <row r="817" customFormat="false" ht="15" hidden="false" customHeight="false" outlineLevel="0" collapsed="false">
      <c r="A817" s="30" t="n">
        <v>22.69</v>
      </c>
      <c r="B817" s="0" t="n">
        <v>-0.530499653212726</v>
      </c>
      <c r="M817" s="30" t="n">
        <v>20.9350000807643</v>
      </c>
      <c r="N817" s="30" t="n">
        <v>-0.544999583855272</v>
      </c>
      <c r="O817" s="30" t="n">
        <v>22.69</v>
      </c>
      <c r="P817" s="17" t="n">
        <f aca="false">N817-$N$4</f>
        <v>-0.530499653212726</v>
      </c>
      <c r="Q817" s="30"/>
      <c r="R817" s="30"/>
      <c r="S817" s="30"/>
      <c r="T817" s="30"/>
      <c r="U817" s="30"/>
      <c r="V817" s="32" t="n">
        <f aca="false">T817</f>
        <v>0</v>
      </c>
      <c r="W817" s="32"/>
      <c r="X817" s="30"/>
      <c r="Y817" s="30"/>
      <c r="Z817" s="30"/>
      <c r="AA817" s="30"/>
      <c r="AB817" s="0" t="e">
        <f aca="false">VLOOKUP(X817,$Z$4:$AA$822,2,TRUE())</f>
        <v>#N/A</v>
      </c>
      <c r="AC817" s="0" t="e">
        <f aca="false">AVERAGE(Y817,AB817)</f>
        <v>#N/A</v>
      </c>
      <c r="AE817" s="30"/>
    </row>
    <row r="818" customFormat="false" ht="15" hidden="false" customHeight="false" outlineLevel="0" collapsed="false">
      <c r="A818" s="30" t="n">
        <v>22.6900008345127</v>
      </c>
      <c r="B818" s="0" t="n">
        <v>-0.538000138714907</v>
      </c>
      <c r="M818" s="30" t="n">
        <v>20.9416667475303</v>
      </c>
      <c r="N818" s="30" t="n">
        <v>-0.552500069357454</v>
      </c>
      <c r="O818" s="30" t="n">
        <v>22.6900008345127</v>
      </c>
      <c r="P818" s="17" t="n">
        <f aca="false">N818-$N$4</f>
        <v>-0.538000138714907</v>
      </c>
      <c r="Q818" s="30"/>
      <c r="R818" s="30"/>
      <c r="S818" s="30"/>
      <c r="T818" s="30"/>
      <c r="U818" s="30"/>
      <c r="V818" s="32" t="n">
        <f aca="false">T818</f>
        <v>0</v>
      </c>
      <c r="W818" s="32"/>
      <c r="X818" s="30"/>
      <c r="Y818" s="30"/>
      <c r="Z818" s="30"/>
      <c r="AA818" s="30"/>
      <c r="AB818" s="0" t="e">
        <f aca="false">VLOOKUP(X818,$Z$4:$AA$822,2,TRUE())</f>
        <v>#N/A</v>
      </c>
      <c r="AC818" s="0" t="e">
        <f aca="false">AVERAGE(Y818,AB818)</f>
        <v>#N/A</v>
      </c>
      <c r="AE818" s="30"/>
    </row>
    <row r="819" customFormat="false" ht="15" hidden="false" customHeight="false" outlineLevel="0" collapsed="false">
      <c r="A819" s="30" t="n">
        <v>22.758800835538</v>
      </c>
      <c r="B819" s="0" t="n">
        <v>-0.538500069357453</v>
      </c>
      <c r="M819" s="30" t="n">
        <v>20.9483334142963</v>
      </c>
      <c r="N819" s="30" t="n">
        <v>-0.553</v>
      </c>
      <c r="O819" s="30" t="n">
        <v>22.758800835538</v>
      </c>
      <c r="P819" s="17" t="n">
        <f aca="false">N819-$N$4</f>
        <v>-0.538500069357453</v>
      </c>
      <c r="Q819" s="30"/>
      <c r="R819" s="30"/>
      <c r="S819" s="30"/>
      <c r="T819" s="30"/>
      <c r="U819" s="30"/>
      <c r="V819" s="32" t="n">
        <f aca="false">T819</f>
        <v>0</v>
      </c>
      <c r="W819" s="32"/>
      <c r="X819" s="30"/>
      <c r="Y819" s="30"/>
      <c r="Z819" s="30"/>
      <c r="AA819" s="30"/>
      <c r="AB819" s="0" t="e">
        <f aca="false">VLOOKUP(X819,$Z$4:$AA$822,2,TRUE())</f>
        <v>#N/A</v>
      </c>
      <c r="AC819" s="0" t="e">
        <f aca="false">AVERAGE(Y819,AB819)</f>
        <v>#N/A</v>
      </c>
      <c r="AE819" s="30"/>
    </row>
    <row r="820" customFormat="false" ht="15" hidden="false" customHeight="false" outlineLevel="0" collapsed="false">
      <c r="A820" s="30" t="n">
        <v>22.776</v>
      </c>
      <c r="B820" s="0" t="n">
        <v>-0.538500069357453</v>
      </c>
      <c r="M820" s="30" t="n">
        <v>20.9550000810623</v>
      </c>
      <c r="N820" s="30" t="n">
        <v>-0.553</v>
      </c>
      <c r="O820" s="30" t="n">
        <v>22.776</v>
      </c>
      <c r="P820" s="17" t="n">
        <f aca="false">N820-$N$4</f>
        <v>-0.538500069357453</v>
      </c>
      <c r="Q820" s="30"/>
      <c r="R820" s="30"/>
      <c r="S820" s="30"/>
      <c r="T820" s="30"/>
      <c r="U820" s="30"/>
      <c r="V820" s="32" t="n">
        <f aca="false">T820</f>
        <v>0</v>
      </c>
      <c r="W820" s="32"/>
      <c r="X820" s="30"/>
      <c r="Y820" s="30"/>
      <c r="Z820" s="30"/>
      <c r="AA820" s="30"/>
      <c r="AB820" s="0" t="e">
        <f aca="false">VLOOKUP(X820,$Z$4:$AA$822,2,TRUE())</f>
        <v>#N/A</v>
      </c>
      <c r="AC820" s="0" t="e">
        <f aca="false">AVERAGE(Y820,AB820)</f>
        <v>#N/A</v>
      </c>
      <c r="AE820" s="30"/>
    </row>
    <row r="821" customFormat="false" ht="15" hidden="false" customHeight="false" outlineLevel="0" collapsed="false">
      <c r="A821" s="30" t="n">
        <v>22.8096008181095</v>
      </c>
      <c r="B821" s="0" t="n">
        <v>-0.538000138714907</v>
      </c>
      <c r="M821" s="30" t="n">
        <v>20.9616667478283</v>
      </c>
      <c r="N821" s="30" t="n">
        <v>-0.552500069357454</v>
      </c>
      <c r="O821" s="30" t="n">
        <v>22.8096008181095</v>
      </c>
      <c r="P821" s="17" t="n">
        <f aca="false">N821-$N$4</f>
        <v>-0.538000138714907</v>
      </c>
      <c r="Q821" s="30"/>
      <c r="R821" s="30"/>
      <c r="S821" s="30"/>
      <c r="T821" s="30"/>
      <c r="U821" s="30"/>
      <c r="V821" s="32" t="n">
        <f aca="false">T821</f>
        <v>0</v>
      </c>
      <c r="W821" s="32"/>
      <c r="X821" s="30"/>
      <c r="Y821" s="30"/>
      <c r="Z821" s="30"/>
      <c r="AA821" s="30"/>
      <c r="AB821" s="0" t="e">
        <f aca="false">VLOOKUP(X821,$Z$4:$AA$822,2,TRUE())</f>
        <v>#N/A</v>
      </c>
      <c r="AC821" s="0" t="e">
        <f aca="false">AVERAGE(Y821,AB821)</f>
        <v>#N/A</v>
      </c>
      <c r="AE821" s="30"/>
    </row>
    <row r="822" customFormat="false" ht="15" hidden="false" customHeight="false" outlineLevel="0" collapsed="false">
      <c r="A822" s="0" t="n">
        <v>22.86</v>
      </c>
      <c r="B822" s="0" t="n">
        <v>-0.536000138714907</v>
      </c>
      <c r="M822" s="30" t="n">
        <v>20.9683334145943</v>
      </c>
      <c r="N822" s="30" t="n">
        <v>-0.550500069357454</v>
      </c>
      <c r="O822" s="30" t="n">
        <v>22.86</v>
      </c>
      <c r="P822" s="17" t="n">
        <f aca="false">N822-$N$4</f>
        <v>-0.536000138714907</v>
      </c>
      <c r="Q822" s="30"/>
      <c r="R822" s="30"/>
      <c r="S822" s="30"/>
      <c r="T822" s="30"/>
      <c r="U822" s="30"/>
      <c r="V822" s="32" t="n">
        <f aca="false">T822</f>
        <v>0</v>
      </c>
      <c r="W822" s="32"/>
      <c r="X822" s="30"/>
      <c r="Y822" s="30"/>
      <c r="Z822" s="30"/>
      <c r="AA822" s="30"/>
      <c r="AB822" s="0" t="e">
        <f aca="false">VLOOKUP(X822,$Z$4:$AA$822,2,TRUE())</f>
        <v>#N/A</v>
      </c>
      <c r="AC822" s="0" t="e">
        <f aca="false">AVERAGE(Y822,AB822)</f>
        <v>#N/A</v>
      </c>
      <c r="AE822" s="30"/>
    </row>
    <row r="823" customFormat="false" ht="15" hidden="false" customHeight="false" outlineLevel="0" collapsed="false">
      <c r="A823" s="0" t="n">
        <v>22.860000810349</v>
      </c>
      <c r="B823" s="0" t="n">
        <v>-0.536999722570187</v>
      </c>
      <c r="M823" s="30" t="n">
        <v>20.9750000813603</v>
      </c>
      <c r="N823" s="30" t="n">
        <v>-0.551499653212733</v>
      </c>
      <c r="O823" s="30" t="n">
        <v>22.860000810349</v>
      </c>
      <c r="P823" s="17" t="n">
        <f aca="false">N823-$N$4</f>
        <v>-0.536999722570187</v>
      </c>
      <c r="Q823" s="30"/>
      <c r="R823" s="30"/>
      <c r="S823" s="30"/>
      <c r="T823" s="30"/>
      <c r="U823" s="30"/>
      <c r="V823" s="32"/>
      <c r="W823" s="32"/>
      <c r="X823" s="30"/>
      <c r="Y823" s="30"/>
      <c r="Z823" s="30"/>
      <c r="AA823" s="30"/>
    </row>
    <row r="824" customFormat="false" ht="15" hidden="false" customHeight="false" outlineLevel="0" collapsed="false">
      <c r="A824" s="0" t="n">
        <v>22.9264008113385</v>
      </c>
      <c r="B824" s="0" t="n">
        <v>-0.549499653212738</v>
      </c>
      <c r="M824" s="30" t="n">
        <v>20.9816667481263</v>
      </c>
      <c r="N824" s="30" t="n">
        <v>-0.563999583855285</v>
      </c>
      <c r="O824" s="30" t="n">
        <v>22.9264008113385</v>
      </c>
      <c r="P824" s="17" t="n">
        <f aca="false">N824-$N$4</f>
        <v>-0.549499653212738</v>
      </c>
      <c r="Q824" s="30"/>
      <c r="R824" s="30"/>
      <c r="S824" s="30"/>
      <c r="T824" s="47"/>
      <c r="U824" s="30"/>
      <c r="V824" s="32"/>
      <c r="W824" s="32"/>
      <c r="X824" s="30"/>
      <c r="Y824" s="30"/>
      <c r="Z824" s="30"/>
      <c r="AA824" s="30"/>
    </row>
    <row r="825" customFormat="false" ht="15" hidden="false" customHeight="false" outlineLevel="0" collapsed="false">
      <c r="A825" s="0" t="n">
        <v>22.943</v>
      </c>
      <c r="B825" s="0" t="n">
        <v>-0.562499653212729</v>
      </c>
      <c r="M825" s="30" t="n">
        <v>20.9883334148924</v>
      </c>
      <c r="N825" s="30" t="n">
        <v>-0.576999583855276</v>
      </c>
      <c r="O825" s="30" t="n">
        <v>22.943</v>
      </c>
      <c r="P825" s="17" t="n">
        <f aca="false">N825-$N$4</f>
        <v>-0.562499653212729</v>
      </c>
      <c r="Q825" s="30"/>
      <c r="R825" s="30"/>
      <c r="S825" s="30"/>
      <c r="T825" s="30"/>
      <c r="U825" s="30"/>
      <c r="V825" s="32"/>
      <c r="W825" s="32"/>
      <c r="X825" s="30"/>
      <c r="Y825" s="30"/>
      <c r="Z825" s="30"/>
      <c r="AA825" s="30"/>
    </row>
    <row r="826" customFormat="false" ht="15" hidden="false" customHeight="false" outlineLevel="0" collapsed="false">
      <c r="A826" s="0" t="n">
        <v>22.9758008035183</v>
      </c>
      <c r="B826" s="0" t="n">
        <v>-0.578499375782922</v>
      </c>
      <c r="M826" s="30" t="n">
        <v>20.9950000816584</v>
      </c>
      <c r="N826" s="30" t="n">
        <v>-0.592999306425469</v>
      </c>
      <c r="O826" s="30" t="n">
        <v>22.9758008035183</v>
      </c>
      <c r="P826" s="17" t="n">
        <f aca="false">N826-$N$4</f>
        <v>-0.578499375782922</v>
      </c>
      <c r="Q826" s="30"/>
      <c r="R826" s="30"/>
      <c r="S826" s="30"/>
      <c r="T826" s="30"/>
      <c r="U826" s="30"/>
      <c r="V826" s="32"/>
      <c r="W826" s="32"/>
      <c r="X826" s="30"/>
      <c r="Y826" s="30"/>
      <c r="Z826" s="30"/>
      <c r="AA826" s="30"/>
    </row>
    <row r="827" customFormat="false" ht="15" hidden="false" customHeight="false" outlineLevel="0" collapsed="false">
      <c r="A827" s="0" t="n">
        <v>23.025</v>
      </c>
      <c r="B827" s="0" t="n">
        <v>-0.597999445140363</v>
      </c>
      <c r="M827" s="30" t="n">
        <v>21.0016667484244</v>
      </c>
      <c r="N827" s="30" t="n">
        <v>-0.61249937578291</v>
      </c>
      <c r="O827" s="30" t="n">
        <v>23.025</v>
      </c>
      <c r="P827" s="17" t="n">
        <f aca="false">N827-$N$4</f>
        <v>-0.597999445140363</v>
      </c>
      <c r="Q827" s="30"/>
      <c r="R827" s="30"/>
      <c r="S827" s="30"/>
      <c r="T827" s="30"/>
      <c r="U827" s="30"/>
      <c r="V827" s="32"/>
      <c r="W827" s="32"/>
      <c r="X827" s="30"/>
      <c r="Y827" s="30"/>
      <c r="Z827" s="30"/>
      <c r="AA827" s="30"/>
    </row>
    <row r="828" customFormat="false" ht="15" hidden="false" customHeight="false" outlineLevel="0" collapsed="false">
      <c r="A828" s="0" t="n">
        <v>23.0250007956505</v>
      </c>
      <c r="B828" s="0" t="n">
        <v>-0.614499653212729</v>
      </c>
      <c r="M828" s="30" t="n">
        <v>21.0083334151904</v>
      </c>
      <c r="N828" s="30" t="n">
        <v>-0.628999583855276</v>
      </c>
      <c r="O828" s="30" t="n">
        <v>23.0250007956505</v>
      </c>
      <c r="P828" s="17" t="n">
        <f aca="false">N828-$N$4</f>
        <v>-0.614499653212729</v>
      </c>
      <c r="Q828" s="30"/>
      <c r="R828" s="30"/>
      <c r="S828" s="30"/>
      <c r="T828" s="30"/>
      <c r="U828" s="30"/>
      <c r="V828" s="32"/>
      <c r="W828" s="32"/>
      <c r="X828" s="30"/>
      <c r="Y828" s="30"/>
      <c r="Z828" s="30"/>
      <c r="AA828" s="30"/>
    </row>
    <row r="829" customFormat="false" ht="15" hidden="false" customHeight="false" outlineLevel="0" collapsed="false">
      <c r="A829" s="0" t="n">
        <v>23.0898007966161</v>
      </c>
      <c r="B829" s="0" t="n">
        <v>-0.623499791927639</v>
      </c>
      <c r="M829" s="30" t="n">
        <v>21.0150000819564</v>
      </c>
      <c r="N829" s="30" t="n">
        <v>-0.637999722570186</v>
      </c>
      <c r="O829" s="30" t="n">
        <v>23.0898007966161</v>
      </c>
      <c r="P829" s="17" t="n">
        <f aca="false">N829-$N$4</f>
        <v>-0.623499791927639</v>
      </c>
      <c r="Q829" s="30"/>
      <c r="R829" s="30"/>
      <c r="S829" s="30"/>
      <c r="T829" s="30"/>
      <c r="U829" s="30"/>
      <c r="V829" s="32"/>
      <c r="W829" s="32"/>
      <c r="X829" s="30"/>
      <c r="Y829" s="30"/>
      <c r="Z829" s="30"/>
      <c r="AA829" s="30"/>
    </row>
    <row r="830" customFormat="false" ht="15" hidden="false" customHeight="false" outlineLevel="0" collapsed="false">
      <c r="A830" s="0" t="n">
        <v>23.106</v>
      </c>
      <c r="B830" s="0" t="n">
        <v>-0.631499791927638</v>
      </c>
      <c r="M830" s="30" t="n">
        <v>21.0216667487224</v>
      </c>
      <c r="N830" s="30" t="n">
        <v>-0.645999722570185</v>
      </c>
      <c r="O830" s="30" t="n">
        <v>23.106</v>
      </c>
      <c r="P830" s="17" t="n">
        <f aca="false">N830-$N$4</f>
        <v>-0.631499791927638</v>
      </c>
      <c r="Q830" s="30"/>
      <c r="R830" s="30"/>
      <c r="S830" s="30"/>
      <c r="T830" s="30"/>
      <c r="U830" s="30"/>
      <c r="V830" s="32"/>
      <c r="W830" s="32"/>
      <c r="X830" s="30"/>
      <c r="Y830" s="30"/>
      <c r="Z830" s="30"/>
      <c r="AA830" s="30"/>
    </row>
    <row r="831" customFormat="false" ht="15" hidden="false" customHeight="false" outlineLevel="0" collapsed="false">
      <c r="A831" s="0" t="n">
        <v>23.1384007985473</v>
      </c>
      <c r="B831" s="0" t="n">
        <v>-0.651999167710553</v>
      </c>
      <c r="M831" s="30" t="n">
        <v>21.0283334154884</v>
      </c>
      <c r="N831" s="30" t="n">
        <v>-0.6664990983531</v>
      </c>
      <c r="O831" s="30" t="n">
        <v>23.1384007985473</v>
      </c>
      <c r="P831" s="17" t="n">
        <f aca="false">N831-$N$4</f>
        <v>-0.651999167710553</v>
      </c>
      <c r="Q831" s="30"/>
      <c r="R831" s="30"/>
      <c r="S831" s="30"/>
      <c r="T831" s="30"/>
      <c r="U831" s="30"/>
      <c r="V831" s="32"/>
      <c r="W831" s="32"/>
      <c r="X831" s="30"/>
      <c r="Y831" s="30"/>
      <c r="Z831" s="30"/>
      <c r="AA831" s="30"/>
    </row>
    <row r="832" customFormat="false" ht="15" hidden="false" customHeight="false" outlineLevel="0" collapsed="false">
      <c r="A832" s="0" t="n">
        <v>23.187</v>
      </c>
      <c r="B832" s="0" t="n">
        <v>-0.68099902899564</v>
      </c>
      <c r="M832" s="30" t="n">
        <v>21.0350000822544</v>
      </c>
      <c r="N832" s="30" t="n">
        <v>-0.695498959638186</v>
      </c>
      <c r="O832" s="30" t="n">
        <v>23.187</v>
      </c>
      <c r="P832" s="17" t="n">
        <f aca="false">N832-$N$4</f>
        <v>-0.68099902899564</v>
      </c>
      <c r="Q832" s="30"/>
      <c r="R832" s="30"/>
      <c r="S832" s="30"/>
      <c r="T832" s="30"/>
      <c r="U832" s="30"/>
      <c r="V832" s="32"/>
      <c r="W832" s="32"/>
      <c r="X832" s="30"/>
      <c r="Y832" s="30"/>
      <c r="Z832" s="30"/>
      <c r="AA832" s="30"/>
    </row>
    <row r="833" customFormat="false" ht="15" hidden="false" customHeight="false" outlineLevel="0" collapsed="false">
      <c r="A833" s="0" t="n">
        <v>23.1870008004785</v>
      </c>
      <c r="B833" s="0" t="n">
        <v>-0.709499237068012</v>
      </c>
      <c r="M833" s="30" t="n">
        <v>21.0416667490204</v>
      </c>
      <c r="N833" s="30" t="n">
        <v>-0.723999167710559</v>
      </c>
      <c r="O833" s="30" t="n">
        <v>23.1870008004785</v>
      </c>
      <c r="P833" s="17" t="n">
        <f aca="false">N833-$N$4</f>
        <v>-0.709499237068012</v>
      </c>
      <c r="Q833" s="30"/>
      <c r="R833" s="30"/>
      <c r="S833" s="30"/>
      <c r="T833" s="30"/>
      <c r="U833" s="30"/>
      <c r="V833" s="32"/>
      <c r="W833" s="32"/>
      <c r="X833" s="30"/>
      <c r="Y833" s="30"/>
      <c r="Z833" s="30"/>
      <c r="AA833" s="30"/>
    </row>
    <row r="834" customFormat="false" ht="15" hidden="false" customHeight="false" outlineLevel="0" collapsed="false">
      <c r="A834" s="0" t="n">
        <v>23.2518008014441</v>
      </c>
      <c r="B834" s="0" t="n">
        <v>-0.732499375782925</v>
      </c>
      <c r="M834" s="30" t="n">
        <v>21.0483334157864</v>
      </c>
      <c r="N834" s="30" t="n">
        <v>-0.746999306425472</v>
      </c>
      <c r="O834" s="30" t="n">
        <v>23.2518008014441</v>
      </c>
      <c r="P834" s="17" t="n">
        <f aca="false">N834-$N$4</f>
        <v>-0.732499375782925</v>
      </c>
      <c r="Q834" s="30"/>
      <c r="R834" s="30"/>
      <c r="S834" s="30"/>
      <c r="T834" s="30"/>
      <c r="U834" s="30"/>
      <c r="V834" s="32"/>
      <c r="W834" s="32"/>
      <c r="X834" s="30"/>
      <c r="Y834" s="30"/>
      <c r="Z834" s="30"/>
      <c r="AA834" s="30"/>
    </row>
    <row r="835" customFormat="false" ht="15" hidden="false" customHeight="false" outlineLevel="0" collapsed="false">
      <c r="A835" s="0" t="n">
        <v>23.268</v>
      </c>
      <c r="B835" s="0" t="n">
        <v>-0.752999306425448</v>
      </c>
      <c r="M835" s="30" t="n">
        <v>21.0550000825524</v>
      </c>
      <c r="N835" s="30" t="n">
        <v>-0.767499237067995</v>
      </c>
      <c r="O835" s="30" t="n">
        <v>23.268</v>
      </c>
      <c r="P835" s="17" t="n">
        <f aca="false">N835-$N$4</f>
        <v>-0.752999306425448</v>
      </c>
      <c r="Q835" s="30"/>
      <c r="R835" s="30"/>
      <c r="S835" s="30"/>
      <c r="T835" s="30"/>
      <c r="U835" s="30"/>
      <c r="V835" s="32"/>
      <c r="W835" s="32"/>
      <c r="X835" s="30"/>
      <c r="Y835" s="30"/>
      <c r="Z835" s="30"/>
      <c r="AA835" s="30"/>
    </row>
    <row r="836" customFormat="false" ht="15" hidden="false" customHeight="false" outlineLevel="0" collapsed="false">
      <c r="A836" s="0" t="n">
        <v>23.3008008132935</v>
      </c>
      <c r="B836" s="0" t="n">
        <v>-0.764999999999999</v>
      </c>
      <c r="M836" s="30" t="n">
        <v>21.0616667493184</v>
      </c>
      <c r="N836" s="30" t="n">
        <v>-0.779499930642546</v>
      </c>
      <c r="O836" s="30" t="n">
        <v>23.3008008132935</v>
      </c>
      <c r="P836" s="17" t="n">
        <f aca="false">N836-$N$4</f>
        <v>-0.764999999999999</v>
      </c>
      <c r="Q836" s="30"/>
      <c r="R836" s="30"/>
      <c r="S836" s="30"/>
      <c r="T836" s="30"/>
      <c r="U836" s="30"/>
      <c r="V836" s="32"/>
      <c r="W836" s="32"/>
      <c r="X836" s="30"/>
      <c r="Y836" s="30"/>
      <c r="Z836" s="30"/>
      <c r="AA836" s="30"/>
    </row>
    <row r="837" customFormat="false" ht="15" hidden="false" customHeight="false" outlineLevel="0" collapsed="false">
      <c r="A837" s="0" t="n">
        <v>23.35</v>
      </c>
      <c r="B837" s="0" t="n">
        <v>-0.766999999999999</v>
      </c>
      <c r="M837" s="30" t="n">
        <v>21.0683334160844</v>
      </c>
      <c r="N837" s="30" t="n">
        <v>-0.781499930642546</v>
      </c>
      <c r="O837" s="30" t="n">
        <v>23.35</v>
      </c>
      <c r="P837" s="17" t="n">
        <f aca="false">N837-$N$4</f>
        <v>-0.766999999999999</v>
      </c>
      <c r="Q837" s="30"/>
      <c r="R837" s="30"/>
      <c r="S837" s="30"/>
      <c r="T837" s="30"/>
      <c r="U837" s="30"/>
      <c r="V837" s="32"/>
      <c r="W837" s="32"/>
      <c r="X837" s="30"/>
      <c r="Y837" s="30"/>
      <c r="Z837" s="30"/>
      <c r="AA837" s="30"/>
    </row>
    <row r="838" customFormat="false" ht="15" hidden="false" customHeight="false" outlineLevel="0" collapsed="false">
      <c r="A838" s="0" t="n">
        <v>23.3500007953644</v>
      </c>
      <c r="B838" s="0" t="n">
        <v>-0.770999861285091</v>
      </c>
      <c r="M838" s="30" t="n">
        <v>21.0750000828505</v>
      </c>
      <c r="N838" s="30" t="n">
        <v>-0.785499791927638</v>
      </c>
      <c r="O838" s="30" t="n">
        <v>23.3500007953644</v>
      </c>
      <c r="P838" s="17" t="n">
        <f aca="false">N838-$N$4</f>
        <v>-0.770999861285091</v>
      </c>
      <c r="Q838" s="30"/>
      <c r="R838" s="30"/>
      <c r="S838" s="30"/>
      <c r="T838" s="30"/>
      <c r="U838" s="30"/>
      <c r="V838" s="32"/>
      <c r="W838" s="32"/>
      <c r="X838" s="30"/>
      <c r="Y838" s="30"/>
      <c r="Z838" s="30"/>
      <c r="AA838" s="30"/>
    </row>
    <row r="839" customFormat="false" ht="15" hidden="false" customHeight="false" outlineLevel="0" collapsed="false">
      <c r="A839" s="0" t="n">
        <v>23.4140007963181</v>
      </c>
      <c r="B839" s="0" t="n">
        <v>-0.765000277429813</v>
      </c>
      <c r="M839" s="30" t="n">
        <v>21.0816667496165</v>
      </c>
      <c r="N839" s="30" t="n">
        <v>-0.77950020807236</v>
      </c>
      <c r="O839" s="30" t="n">
        <v>23.4140007963181</v>
      </c>
      <c r="P839" s="17" t="n">
        <f aca="false">N839-$N$4</f>
        <v>-0.765000277429813</v>
      </c>
      <c r="Q839" s="30"/>
      <c r="R839" s="30"/>
      <c r="S839" s="30"/>
      <c r="T839" s="30"/>
      <c r="U839" s="30"/>
      <c r="V839" s="32"/>
      <c r="W839" s="32"/>
      <c r="X839" s="30"/>
      <c r="Y839" s="30"/>
      <c r="Z839" s="30"/>
      <c r="AA839" s="30"/>
    </row>
    <row r="840" customFormat="false" ht="15" hidden="false" customHeight="false" outlineLevel="0" collapsed="false">
      <c r="A840" s="0" t="n">
        <v>23.43</v>
      </c>
      <c r="B840" s="0" t="n">
        <v>-0.759000277429816</v>
      </c>
      <c r="M840" s="30" t="n">
        <v>21.0883334163825</v>
      </c>
      <c r="N840" s="30" t="n">
        <v>-0.773500208072363</v>
      </c>
      <c r="O840" s="30" t="n">
        <v>23.43</v>
      </c>
      <c r="P840" s="17" t="n">
        <f aca="false">N840-$N$4</f>
        <v>-0.759000277429816</v>
      </c>
      <c r="Q840" s="30"/>
      <c r="R840" s="30"/>
      <c r="S840" s="30"/>
      <c r="T840" s="30"/>
      <c r="U840" s="30"/>
      <c r="V840" s="32"/>
      <c r="W840" s="32"/>
      <c r="X840" s="30"/>
      <c r="Y840" s="30"/>
      <c r="Z840" s="30"/>
      <c r="AA840" s="30"/>
    </row>
    <row r="841" customFormat="false" ht="15" hidden="false" customHeight="false" outlineLevel="0" collapsed="false">
      <c r="A841" s="0" t="n">
        <v>23.4612007782698</v>
      </c>
      <c r="B841" s="0" t="n">
        <v>-0.756499930642546</v>
      </c>
      <c r="M841" s="30" t="n">
        <v>21.0950000831485</v>
      </c>
      <c r="N841" s="30" t="n">
        <v>-0.770999861285093</v>
      </c>
      <c r="O841" s="30" t="n">
        <v>23.4612007782698</v>
      </c>
      <c r="P841" s="17" t="n">
        <f aca="false">N841-$N$4</f>
        <v>-0.756499930642546</v>
      </c>
      <c r="Q841" s="30"/>
      <c r="R841" s="30"/>
      <c r="S841" s="30"/>
      <c r="T841" s="30"/>
      <c r="U841" s="30"/>
      <c r="V841" s="32"/>
      <c r="W841" s="32"/>
      <c r="X841" s="30"/>
      <c r="Y841" s="30"/>
      <c r="Z841" s="30"/>
      <c r="AA841" s="30"/>
    </row>
    <row r="842" customFormat="false" ht="15" hidden="false" customHeight="false" outlineLevel="0" collapsed="false">
      <c r="A842" s="0" t="n">
        <v>23.508</v>
      </c>
      <c r="B842" s="0" t="n">
        <v>-0.759999999999999</v>
      </c>
      <c r="M842" s="30" t="n">
        <v>21.1016667499145</v>
      </c>
      <c r="N842" s="30" t="n">
        <v>-0.774499930642546</v>
      </c>
      <c r="O842" s="30" t="n">
        <v>23.508</v>
      </c>
      <c r="P842" s="17" t="n">
        <f aca="false">N842-$N$4</f>
        <v>-0.759999999999999</v>
      </c>
      <c r="Q842" s="30"/>
      <c r="R842" s="30"/>
      <c r="S842" s="30"/>
      <c r="T842" s="30"/>
      <c r="U842" s="30"/>
      <c r="V842" s="32"/>
      <c r="W842" s="32"/>
      <c r="X842" s="30"/>
      <c r="Y842" s="30"/>
      <c r="Z842" s="30"/>
      <c r="AA842" s="30"/>
    </row>
    <row r="843" customFormat="false" ht="15" hidden="false" customHeight="false" outlineLevel="0" collapsed="false">
      <c r="A843" s="0" t="n">
        <v>23.5080007901311</v>
      </c>
      <c r="B843" s="0" t="n">
        <v>-0.761999999999999</v>
      </c>
      <c r="M843" s="30" t="n">
        <v>21.1083334166805</v>
      </c>
      <c r="N843" s="30" t="n">
        <v>-0.776499930642546</v>
      </c>
      <c r="O843" s="30" t="n">
        <v>23.5080007901311</v>
      </c>
      <c r="P843" s="17" t="n">
        <f aca="false">N843-$N$4</f>
        <v>-0.761999999999999</v>
      </c>
      <c r="Q843" s="30"/>
      <c r="R843" s="30"/>
      <c r="S843" s="30"/>
      <c r="T843" s="30"/>
      <c r="U843" s="30"/>
      <c r="V843" s="32"/>
      <c r="W843" s="32"/>
      <c r="X843" s="30"/>
      <c r="Y843" s="30"/>
      <c r="Z843" s="30"/>
      <c r="AA843" s="30"/>
    </row>
    <row r="844" customFormat="false" ht="15" hidden="false" customHeight="false" outlineLevel="0" collapsed="false">
      <c r="A844" s="0" t="n">
        <v>23.5712007910728</v>
      </c>
      <c r="B844" s="0" t="n">
        <v>-0.763500069357453</v>
      </c>
      <c r="M844" s="30" t="n">
        <v>21.1150000834465</v>
      </c>
      <c r="N844" s="30" t="n">
        <v>-0.778</v>
      </c>
      <c r="O844" s="30" t="n">
        <v>23.5712007910728</v>
      </c>
      <c r="P844" s="17" t="n">
        <f aca="false">N844-$N$4</f>
        <v>-0.763500069357453</v>
      </c>
      <c r="Q844" s="30"/>
      <c r="R844" s="30"/>
      <c r="S844" s="30"/>
      <c r="T844" s="30"/>
      <c r="U844" s="30"/>
      <c r="V844" s="32"/>
      <c r="W844" s="32"/>
      <c r="X844" s="30"/>
      <c r="Y844" s="30"/>
      <c r="Z844" s="30"/>
      <c r="AA844" s="30"/>
    </row>
    <row r="845" customFormat="false" ht="15" hidden="false" customHeight="false" outlineLevel="0" collapsed="false">
      <c r="A845" s="0" t="n">
        <v>23.587</v>
      </c>
      <c r="B845" s="0" t="n">
        <v>-0.764</v>
      </c>
      <c r="M845" s="30" t="n">
        <v>21.1216667502125</v>
      </c>
      <c r="N845" s="30" t="n">
        <v>-0.778499930642547</v>
      </c>
      <c r="O845" s="30" t="n">
        <v>23.587</v>
      </c>
      <c r="P845" s="17" t="n">
        <f aca="false">N845-$N$4</f>
        <v>-0.764</v>
      </c>
      <c r="Q845" s="30"/>
      <c r="R845" s="30"/>
      <c r="S845" s="30"/>
      <c r="T845" s="30"/>
      <c r="U845" s="30"/>
      <c r="V845" s="32"/>
      <c r="W845" s="32"/>
      <c r="X845" s="30"/>
      <c r="Y845" s="30"/>
      <c r="Z845" s="30"/>
      <c r="AA845" s="30"/>
    </row>
    <row r="846" customFormat="false" ht="15" hidden="false" customHeight="false" outlineLevel="0" collapsed="false">
      <c r="A846" s="0" t="n">
        <v>23.618200782919</v>
      </c>
      <c r="B846" s="0" t="n">
        <v>-0.763499930642546</v>
      </c>
      <c r="M846" s="30" t="n">
        <v>21.1283334169785</v>
      </c>
      <c r="N846" s="30" t="n">
        <v>-0.777999861285092</v>
      </c>
      <c r="O846" s="30" t="n">
        <v>23.618200782919</v>
      </c>
      <c r="P846" s="17" t="n">
        <f aca="false">N846-$N$4</f>
        <v>-0.763499930642546</v>
      </c>
      <c r="Q846" s="30"/>
      <c r="R846" s="30"/>
      <c r="S846" s="30"/>
      <c r="T846" s="30"/>
      <c r="U846" s="30"/>
      <c r="V846" s="32"/>
      <c r="W846" s="32"/>
      <c r="X846" s="30"/>
      <c r="Y846" s="30"/>
      <c r="Z846" s="30"/>
      <c r="AA846" s="30"/>
    </row>
    <row r="847" customFormat="false" ht="15" hidden="false" customHeight="false" outlineLevel="0" collapsed="false">
      <c r="A847" s="0" t="n">
        <v>23.665</v>
      </c>
      <c r="B847" s="0" t="n">
        <v>-0.764999999999999</v>
      </c>
      <c r="M847" s="30" t="n">
        <v>21.1350000837445</v>
      </c>
      <c r="N847" s="30" t="n">
        <v>-0.779499930642546</v>
      </c>
      <c r="O847" s="30" t="n">
        <v>23.665</v>
      </c>
      <c r="P847" s="17" t="n">
        <f aca="false">N847-$N$4</f>
        <v>-0.764999999999999</v>
      </c>
      <c r="Q847" s="30"/>
      <c r="R847" s="30"/>
      <c r="S847" s="30"/>
      <c r="T847" s="30"/>
      <c r="U847" s="30"/>
      <c r="V847" s="32"/>
      <c r="W847" s="32"/>
      <c r="X847" s="30"/>
      <c r="Y847" s="30"/>
      <c r="Z847" s="30"/>
      <c r="AA847" s="30"/>
    </row>
    <row r="848" customFormat="false" ht="15" hidden="false" customHeight="false" outlineLevel="0" collapsed="false">
      <c r="A848" s="0" t="n">
        <v>23.6650007747173</v>
      </c>
      <c r="B848" s="0" t="n">
        <v>-0.765500069357453</v>
      </c>
      <c r="M848" s="30" t="n">
        <v>21.1416667505105</v>
      </c>
      <c r="N848" s="30" t="n">
        <v>-0.78</v>
      </c>
      <c r="O848" s="30" t="n">
        <v>23.6650007747173</v>
      </c>
      <c r="P848" s="17" t="n">
        <f aca="false">N848-$N$4</f>
        <v>-0.765500069357453</v>
      </c>
      <c r="X848" s="30"/>
      <c r="Y848" s="30"/>
      <c r="Z848" s="30"/>
      <c r="AA848" s="30"/>
    </row>
    <row r="849" customFormat="false" ht="15" hidden="false" customHeight="false" outlineLevel="0" collapsed="false">
      <c r="A849" s="0" t="n">
        <v>23.7266007756353</v>
      </c>
      <c r="B849" s="0" t="n">
        <v>-0.765500069357453</v>
      </c>
      <c r="M849" s="30" t="n">
        <v>21.1483334172765</v>
      </c>
      <c r="N849" s="30" t="n">
        <v>-0.78</v>
      </c>
      <c r="O849" s="30" t="n">
        <v>23.7266007756353</v>
      </c>
      <c r="P849" s="17" t="n">
        <f aca="false">N849-$N$4</f>
        <v>-0.765500069357453</v>
      </c>
      <c r="X849" s="30"/>
      <c r="Y849" s="30"/>
      <c r="Z849" s="30"/>
      <c r="AA849" s="30"/>
    </row>
    <row r="850" customFormat="false" ht="15" hidden="false" customHeight="false" outlineLevel="0" collapsed="false">
      <c r="A850" s="0" t="n">
        <v>23.742</v>
      </c>
      <c r="B850" s="0" t="n">
        <v>-0.765999999999999</v>
      </c>
      <c r="M850" s="30" t="n">
        <v>21.1550000840425</v>
      </c>
      <c r="N850" s="30" t="n">
        <v>-0.780499930642546</v>
      </c>
      <c r="O850" s="30" t="n">
        <v>23.742</v>
      </c>
      <c r="P850" s="17" t="n">
        <f aca="false">N850-$N$4</f>
        <v>-0.765999999999999</v>
      </c>
      <c r="X850" s="30"/>
      <c r="Y850" s="30"/>
      <c r="Z850" s="30"/>
      <c r="AA850" s="30"/>
    </row>
    <row r="851" customFormat="false" ht="15" hidden="false" customHeight="false" outlineLevel="0" collapsed="false">
      <c r="A851" s="0" t="n">
        <v>23.772800777471</v>
      </c>
      <c r="B851" s="0" t="n">
        <v>-0.773499514497818</v>
      </c>
      <c r="M851" s="30" t="n">
        <v>21.1616667508086</v>
      </c>
      <c r="N851" s="30" t="n">
        <v>-0.787999445140365</v>
      </c>
      <c r="O851" s="30" t="n">
        <v>23.772800777471</v>
      </c>
      <c r="P851" s="17" t="n">
        <f aca="false">N851-$N$4</f>
        <v>-0.773499514497818</v>
      </c>
      <c r="X851" s="30"/>
      <c r="Y851" s="30"/>
      <c r="Z851" s="30"/>
      <c r="AA851" s="30"/>
    </row>
    <row r="852" customFormat="false" ht="15" hidden="false" customHeight="false" outlineLevel="0" collapsed="false">
      <c r="A852" s="0" t="n">
        <v>23.819</v>
      </c>
      <c r="B852" s="0" t="n">
        <v>-0.789499514497823</v>
      </c>
      <c r="M852" s="30" t="n">
        <v>21.1683334175746</v>
      </c>
      <c r="N852" s="30" t="n">
        <v>-0.80399944514037</v>
      </c>
      <c r="O852" s="30" t="n">
        <v>23.819</v>
      </c>
      <c r="P852" s="17" t="n">
        <f aca="false">N852-$N$4</f>
        <v>-0.789499514497823</v>
      </c>
      <c r="X852" s="30"/>
      <c r="Y852" s="30"/>
      <c r="Z852" s="30"/>
      <c r="AA852" s="30"/>
    </row>
    <row r="853" customFormat="false" ht="15" hidden="false" customHeight="false" outlineLevel="0" collapsed="false">
      <c r="A853" s="0" t="n">
        <v>23.819000769186</v>
      </c>
      <c r="B853" s="0" t="n">
        <v>-0.805999583855279</v>
      </c>
      <c r="M853" s="30" t="n">
        <v>21.1750000843406</v>
      </c>
      <c r="N853" s="30" t="n">
        <v>-0.820499514497826</v>
      </c>
      <c r="O853" s="30" t="n">
        <v>23.819000769186</v>
      </c>
      <c r="P853" s="17" t="n">
        <f aca="false">N853-$N$4</f>
        <v>-0.805999583855279</v>
      </c>
      <c r="X853" s="30"/>
      <c r="Y853" s="30"/>
      <c r="Z853" s="30"/>
      <c r="AA853" s="30"/>
    </row>
    <row r="854" customFormat="false" ht="15" hidden="false" customHeight="false" outlineLevel="0" collapsed="false">
      <c r="A854" s="0" t="n">
        <v>23.879800770092</v>
      </c>
      <c r="B854" s="0" t="n">
        <v>-0.808500069357453</v>
      </c>
      <c r="M854" s="30" t="n">
        <v>21.1816667511066</v>
      </c>
      <c r="N854" s="30" t="n">
        <v>-0.823</v>
      </c>
      <c r="O854" s="30" t="n">
        <v>23.879800770092</v>
      </c>
      <c r="P854" s="17" t="n">
        <f aca="false">N854-$N$4</f>
        <v>-0.808500069357453</v>
      </c>
      <c r="X854" s="30"/>
      <c r="Y854" s="30"/>
      <c r="Z854" s="30"/>
      <c r="AA854" s="30"/>
    </row>
    <row r="855" customFormat="false" ht="15" hidden="false" customHeight="false" outlineLevel="0" collapsed="false">
      <c r="A855" s="0" t="n">
        <v>23.895</v>
      </c>
      <c r="B855" s="0" t="n">
        <v>-0.807000138714908</v>
      </c>
      <c r="M855" s="30" t="n">
        <v>21.1883334178726</v>
      </c>
      <c r="N855" s="30" t="n">
        <v>-0.821500069357454</v>
      </c>
      <c r="O855" s="30" t="n">
        <v>23.895</v>
      </c>
      <c r="P855" s="17" t="n">
        <f aca="false">N855-$N$4</f>
        <v>-0.807000138714908</v>
      </c>
      <c r="X855" s="30"/>
      <c r="Y855" s="30"/>
      <c r="Z855" s="30"/>
      <c r="AA855" s="30"/>
    </row>
    <row r="856" customFormat="false" ht="15" hidden="false" customHeight="false" outlineLevel="0" collapsed="false">
      <c r="A856" s="0" t="n">
        <v>23.9250007617474</v>
      </c>
      <c r="B856" s="0" t="n">
        <v>-0.805500346787266</v>
      </c>
      <c r="M856" s="30" t="n">
        <v>21.1950000846386</v>
      </c>
      <c r="N856" s="30" t="n">
        <v>-0.820000277429813</v>
      </c>
      <c r="O856" s="30" t="n">
        <v>23.9250007617474</v>
      </c>
      <c r="P856" s="17" t="n">
        <f aca="false">N856-$N$4</f>
        <v>-0.805500346787266</v>
      </c>
      <c r="X856" s="30"/>
      <c r="Y856" s="30"/>
      <c r="Z856" s="30"/>
      <c r="AA856" s="30"/>
    </row>
    <row r="857" customFormat="false" ht="15" hidden="false" customHeight="false" outlineLevel="0" collapsed="false">
      <c r="A857" s="0" t="n">
        <v>23.97</v>
      </c>
      <c r="B857" s="0" t="n">
        <v>-0.798000277429818</v>
      </c>
      <c r="M857" s="30" t="n">
        <v>21.2016667514046</v>
      </c>
      <c r="N857" s="30" t="n">
        <v>-0.812500208072365</v>
      </c>
      <c r="O857" s="30" t="n">
        <v>23.97</v>
      </c>
      <c r="P857" s="17" t="n">
        <f aca="false">N857-$N$4</f>
        <v>-0.798000277429818</v>
      </c>
      <c r="X857" s="30"/>
      <c r="Y857" s="30"/>
      <c r="Z857" s="30"/>
      <c r="AA857" s="30"/>
    </row>
    <row r="858" customFormat="false" ht="15" hidden="false" customHeight="false" outlineLevel="0" collapsed="false">
      <c r="A858" s="0" t="n">
        <v>23.970000753355</v>
      </c>
      <c r="B858" s="0" t="n">
        <v>-0.792000277429814</v>
      </c>
      <c r="M858" s="30" t="n">
        <v>21.2083334181706</v>
      </c>
      <c r="N858" s="30" t="n">
        <v>-0.806500208072361</v>
      </c>
      <c r="O858" s="30" t="n">
        <v>23.970000753355</v>
      </c>
      <c r="P858" s="17" t="n">
        <f aca="false">N858-$N$4</f>
        <v>-0.792000277429814</v>
      </c>
      <c r="X858" s="30"/>
      <c r="Y858" s="30"/>
      <c r="Z858" s="30"/>
      <c r="AA858" s="30"/>
    </row>
    <row r="859" customFormat="false" ht="15" hidden="false" customHeight="false" outlineLevel="0" collapsed="false">
      <c r="A859" s="0" t="n">
        <v>24.0292007542372</v>
      </c>
      <c r="B859" s="0" t="n">
        <v>-0.786000277429814</v>
      </c>
      <c r="M859" s="30" t="n">
        <v>21.2150000849366</v>
      </c>
      <c r="N859" s="30" t="n">
        <v>-0.800500208072361</v>
      </c>
      <c r="O859" s="30" t="n">
        <v>24.0292007542372</v>
      </c>
      <c r="P859" s="17" t="n">
        <f aca="false">N859-$N$4</f>
        <v>-0.786000277429814</v>
      </c>
      <c r="X859" s="30"/>
      <c r="Y859" s="30"/>
      <c r="Z859" s="30"/>
      <c r="AA859" s="30"/>
    </row>
    <row r="860" customFormat="false" ht="15" hidden="false" customHeight="false" outlineLevel="0" collapsed="false">
      <c r="A860" s="0" t="n">
        <v>24.044</v>
      </c>
      <c r="B860" s="0" t="n">
        <v>-0.781000277429811</v>
      </c>
      <c r="M860" s="30" t="n">
        <v>21.2216667517026</v>
      </c>
      <c r="N860" s="30" t="n">
        <v>-0.795500208072358</v>
      </c>
      <c r="O860" s="30" t="n">
        <v>24.044</v>
      </c>
      <c r="P860" s="17" t="n">
        <f aca="false">N860-$N$4</f>
        <v>-0.781000277429811</v>
      </c>
      <c r="X860" s="30"/>
      <c r="Y860" s="30"/>
      <c r="Z860" s="30"/>
      <c r="AA860" s="30"/>
    </row>
    <row r="861" customFormat="false" ht="15" hidden="false" customHeight="false" outlineLevel="0" collapsed="false">
      <c r="A861" s="0" t="n">
        <v>24.0740007662177</v>
      </c>
      <c r="B861" s="0" t="n">
        <v>-0.774000554859622</v>
      </c>
      <c r="M861" s="30" t="n">
        <v>21.2283334184686</v>
      </c>
      <c r="N861" s="30" t="n">
        <v>-0.788500485502169</v>
      </c>
      <c r="O861" s="30" t="n">
        <v>24.0740007662177</v>
      </c>
      <c r="P861" s="17" t="n">
        <f aca="false">N861-$N$4</f>
        <v>-0.774000554859622</v>
      </c>
      <c r="X861" s="30"/>
      <c r="Y861" s="30"/>
      <c r="Z861" s="30"/>
      <c r="AA861" s="30"/>
    </row>
    <row r="862" customFormat="false" ht="15" hidden="false" customHeight="false" outlineLevel="0" collapsed="false">
      <c r="A862" s="0" t="n">
        <v>24.119</v>
      </c>
      <c r="B862" s="0" t="n">
        <v>-0.762000416144726</v>
      </c>
      <c r="M862" s="30" t="n">
        <v>21.2350000852346</v>
      </c>
      <c r="N862" s="30" t="n">
        <v>-0.776500346787273</v>
      </c>
      <c r="O862" s="30" t="n">
        <v>24.119</v>
      </c>
      <c r="P862" s="17" t="n">
        <f aca="false">N862-$N$4</f>
        <v>-0.762000416144726</v>
      </c>
      <c r="X862" s="30"/>
      <c r="Y862" s="30"/>
      <c r="Z862" s="30"/>
      <c r="AA862" s="30"/>
    </row>
    <row r="863" customFormat="false" ht="15" hidden="false" customHeight="false" outlineLevel="0" collapsed="false">
      <c r="A863" s="0" t="n">
        <v>24.1190007577658</v>
      </c>
      <c r="B863" s="0" t="n">
        <v>-0.750500485502176</v>
      </c>
      <c r="M863" s="30" t="n">
        <v>21.2416667520006</v>
      </c>
      <c r="N863" s="30" t="n">
        <v>-0.765000416144723</v>
      </c>
      <c r="O863" s="30" t="n">
        <v>24.1190007577658</v>
      </c>
      <c r="P863" s="17" t="n">
        <f aca="false">N863-$N$4</f>
        <v>-0.750500485502176</v>
      </c>
      <c r="X863" s="30"/>
      <c r="Y863" s="30"/>
      <c r="Z863" s="30"/>
      <c r="AA863" s="30"/>
    </row>
    <row r="864" customFormat="false" ht="15" hidden="false" customHeight="false" outlineLevel="0" collapsed="false">
      <c r="A864" s="0" t="n">
        <v>24.1782007586479</v>
      </c>
      <c r="B864" s="0" t="n">
        <v>-0.73500083228944</v>
      </c>
      <c r="M864" s="30" t="n">
        <v>21.2483334187667</v>
      </c>
      <c r="N864" s="30" t="n">
        <v>-0.749500762931987</v>
      </c>
      <c r="O864" s="30" t="n">
        <v>24.1782007586479</v>
      </c>
      <c r="P864" s="17" t="n">
        <f aca="false">N864-$N$4</f>
        <v>-0.73500083228944</v>
      </c>
      <c r="X864" s="30"/>
      <c r="Y864" s="30"/>
      <c r="Z864" s="30"/>
      <c r="AA864" s="30"/>
    </row>
    <row r="865" customFormat="false" ht="15" hidden="false" customHeight="false" outlineLevel="0" collapsed="false">
      <c r="A865" s="0" t="n">
        <v>24.193</v>
      </c>
      <c r="B865" s="0" t="n">
        <v>-0.714500762931994</v>
      </c>
      <c r="M865" s="30" t="n">
        <v>21.2550000855327</v>
      </c>
      <c r="N865" s="30" t="n">
        <v>-0.729000693574541</v>
      </c>
      <c r="O865" s="30" t="n">
        <v>24.193</v>
      </c>
      <c r="P865" s="17" t="n">
        <f aca="false">N865-$N$4</f>
        <v>-0.714500762931994</v>
      </c>
      <c r="X865" s="30"/>
      <c r="Y865" s="30"/>
      <c r="Z865" s="30"/>
      <c r="AA865" s="30"/>
    </row>
    <row r="866" customFormat="false" ht="15" hidden="false" customHeight="false" outlineLevel="0" collapsed="false">
      <c r="A866" s="0" t="n">
        <v>24.2226007604122</v>
      </c>
      <c r="B866" s="0" t="n">
        <v>-0.699999999999999</v>
      </c>
      <c r="M866" s="30" t="n">
        <v>21.2616667522987</v>
      </c>
      <c r="N866" s="30" t="n">
        <v>-0.714499930642546</v>
      </c>
      <c r="O866" s="30" t="n">
        <v>24.2226007604122</v>
      </c>
      <c r="P866" s="17" t="n">
        <f aca="false">N866-$N$4</f>
        <v>-0.699999999999999</v>
      </c>
      <c r="X866" s="30"/>
      <c r="Y866" s="30"/>
      <c r="Z866" s="30"/>
      <c r="AA866" s="30"/>
    </row>
    <row r="867" customFormat="false" ht="15" hidden="false" customHeight="false" outlineLevel="0" collapsed="false">
      <c r="A867" s="0" t="n">
        <v>24.267</v>
      </c>
      <c r="B867" s="0" t="n">
        <v>-0.703499930642547</v>
      </c>
      <c r="M867" s="30" t="n">
        <v>21.2683334190647</v>
      </c>
      <c r="N867" s="30" t="n">
        <v>-0.717999861285094</v>
      </c>
      <c r="O867" s="30" t="n">
        <v>24.267</v>
      </c>
      <c r="P867" s="17" t="n">
        <f aca="false">N867-$N$4</f>
        <v>-0.703499930642547</v>
      </c>
      <c r="X867" s="30"/>
      <c r="Y867" s="30"/>
      <c r="Z867" s="30"/>
      <c r="AA867" s="30"/>
    </row>
    <row r="868" customFormat="false" ht="15" hidden="false" customHeight="false" outlineLevel="0" collapsed="false">
      <c r="A868" s="0" t="n">
        <v>24.2670007827759</v>
      </c>
      <c r="B868" s="0" t="n">
        <v>-0.708999861285093</v>
      </c>
      <c r="M868" s="30" t="n">
        <v>21.2750000858307</v>
      </c>
      <c r="N868" s="30" t="n">
        <v>-0.72349979192764</v>
      </c>
      <c r="O868" s="30" t="n">
        <v>24.2670007827759</v>
      </c>
      <c r="P868" s="17" t="n">
        <f aca="false">N868-$N$4</f>
        <v>-0.708999861285093</v>
      </c>
      <c r="X868" s="30"/>
      <c r="Y868" s="30"/>
      <c r="Z868" s="30"/>
      <c r="AA868" s="30"/>
    </row>
    <row r="869" customFormat="false" ht="15" hidden="false" customHeight="false" outlineLevel="0" collapsed="false">
      <c r="A869" s="0" t="n">
        <v>24.3278007836819</v>
      </c>
      <c r="B869" s="0" t="n">
        <v>-0.714499791927643</v>
      </c>
      <c r="M869" s="30" t="n">
        <v>21.2816667525967</v>
      </c>
      <c r="N869" s="30" t="n">
        <v>-0.72899972257019</v>
      </c>
      <c r="O869" s="30" t="n">
        <v>24.3278007836819</v>
      </c>
      <c r="P869" s="17" t="n">
        <f aca="false">N869-$N$4</f>
        <v>-0.714499791927643</v>
      </c>
      <c r="X869" s="30"/>
      <c r="Y869" s="30"/>
      <c r="Z869" s="30"/>
      <c r="AA869" s="30"/>
    </row>
    <row r="870" customFormat="false" ht="15" hidden="false" customHeight="false" outlineLevel="0" collapsed="false">
      <c r="A870" s="0" t="n">
        <v>24.343</v>
      </c>
      <c r="B870" s="0" t="n">
        <v>-0.721499791927638</v>
      </c>
      <c r="M870" s="30" t="n">
        <v>21.2883334193627</v>
      </c>
      <c r="N870" s="30" t="n">
        <v>-0.735999722570185</v>
      </c>
      <c r="O870" s="30" t="n">
        <v>24.343</v>
      </c>
      <c r="P870" s="17" t="n">
        <f aca="false">N870-$N$4</f>
        <v>-0.721499791927638</v>
      </c>
      <c r="X870" s="30"/>
      <c r="Y870" s="30"/>
      <c r="Z870" s="30"/>
      <c r="AA870" s="30"/>
    </row>
    <row r="871" customFormat="false" ht="15" hidden="false" customHeight="false" outlineLevel="0" collapsed="false">
      <c r="A871" s="0" t="n">
        <v>24.3734007854938</v>
      </c>
      <c r="B871" s="0" t="n">
        <v>-0.726500069357453</v>
      </c>
      <c r="M871" s="30" t="n">
        <v>21.2950000861287</v>
      </c>
      <c r="N871" s="30" t="n">
        <v>-0.741</v>
      </c>
      <c r="O871" s="30" t="n">
        <v>24.3734007854938</v>
      </c>
      <c r="P871" s="17" t="n">
        <f aca="false">N871-$N$4</f>
        <v>-0.726500069357453</v>
      </c>
      <c r="X871" s="30"/>
      <c r="Y871" s="30"/>
      <c r="Z871" s="30"/>
      <c r="AA871" s="30"/>
    </row>
    <row r="872" customFormat="false" ht="15" hidden="false" customHeight="false" outlineLevel="0" collapsed="false">
      <c r="A872" s="0" t="n">
        <v>24.419</v>
      </c>
      <c r="B872" s="0" t="n">
        <v>-0.727500069357453</v>
      </c>
      <c r="M872" s="30" t="n">
        <v>21.3016667528947</v>
      </c>
      <c r="N872" s="30" t="n">
        <v>-0.742</v>
      </c>
      <c r="O872" s="30" t="n">
        <v>24.419</v>
      </c>
      <c r="P872" s="17" t="n">
        <f aca="false">N872-$N$4</f>
        <v>-0.727500069357453</v>
      </c>
      <c r="X872" s="30"/>
      <c r="Y872" s="30"/>
      <c r="Z872" s="30"/>
      <c r="AA872" s="30"/>
    </row>
    <row r="873" customFormat="false" ht="15" hidden="false" customHeight="false" outlineLevel="0" collapsed="false">
      <c r="A873" s="0" t="n">
        <v>24.4190007976651</v>
      </c>
      <c r="B873" s="0" t="n">
        <v>-0.727500069357453</v>
      </c>
      <c r="M873" s="30" t="n">
        <v>21.3083334196607</v>
      </c>
      <c r="N873" s="30" t="n">
        <v>-0.742</v>
      </c>
      <c r="O873" s="30" t="n">
        <v>24.4190007976651</v>
      </c>
      <c r="P873" s="17" t="n">
        <f aca="false">N873-$N$4</f>
        <v>-0.727500069357453</v>
      </c>
      <c r="X873" s="30"/>
      <c r="Y873" s="30"/>
      <c r="Z873" s="30"/>
      <c r="AA873" s="30"/>
    </row>
    <row r="874" customFormat="false" ht="15" hidden="false" customHeight="false" outlineLevel="0" collapsed="false">
      <c r="A874" s="0" t="n">
        <v>24.4806007985831</v>
      </c>
      <c r="B874" s="0" t="n">
        <v>-0.732999583855271</v>
      </c>
      <c r="M874" s="30" t="n">
        <v>21.3150000864267</v>
      </c>
      <c r="N874" s="30" t="n">
        <v>-0.747499514497818</v>
      </c>
      <c r="O874" s="30" t="n">
        <v>24.4806007985831</v>
      </c>
      <c r="P874" s="17" t="n">
        <f aca="false">N874-$N$4</f>
        <v>-0.732999583855271</v>
      </c>
      <c r="X874" s="30"/>
      <c r="Y874" s="30"/>
      <c r="Z874" s="30"/>
      <c r="AA874" s="30"/>
    </row>
    <row r="875" customFormat="false" ht="15" hidden="false" customHeight="false" outlineLevel="0" collapsed="false">
      <c r="A875" s="0" t="n">
        <v>24.496</v>
      </c>
      <c r="B875" s="0" t="n">
        <v>-0.745499653212729</v>
      </c>
      <c r="M875" s="30" t="n">
        <v>21.3216667531927</v>
      </c>
      <c r="N875" s="30" t="n">
        <v>-0.759999583855276</v>
      </c>
      <c r="O875" s="30" t="n">
        <v>24.496</v>
      </c>
      <c r="P875" s="17" t="n">
        <f aca="false">N875-$N$4</f>
        <v>-0.745499653212729</v>
      </c>
      <c r="X875" s="30"/>
      <c r="Y875" s="30"/>
      <c r="Z875" s="30"/>
      <c r="AA875" s="30"/>
    </row>
    <row r="876" customFormat="false" ht="15" hidden="false" customHeight="false" outlineLevel="0" collapsed="false">
      <c r="A876" s="0" t="n">
        <v>24.5272008108139</v>
      </c>
      <c r="B876" s="0" t="n">
        <v>-0.757499791927639</v>
      </c>
      <c r="M876" s="30" t="n">
        <v>21.3283334199588</v>
      </c>
      <c r="N876" s="30" t="n">
        <v>-0.771999722570186</v>
      </c>
      <c r="O876" s="30" t="n">
        <v>24.5272008108139</v>
      </c>
      <c r="P876" s="17" t="n">
        <f aca="false">N876-$N$4</f>
        <v>-0.757499791927639</v>
      </c>
      <c r="X876" s="30"/>
      <c r="Y876" s="30"/>
      <c r="Z876" s="30"/>
      <c r="AA876" s="30"/>
    </row>
    <row r="877" customFormat="false" ht="15" hidden="false" customHeight="false" outlineLevel="0" collapsed="false">
      <c r="A877" s="0" t="n">
        <v>24.574</v>
      </c>
      <c r="B877" s="0" t="n">
        <v>-0.766499791927636</v>
      </c>
      <c r="M877" s="30" t="n">
        <v>21.3350000867248</v>
      </c>
      <c r="N877" s="30" t="n">
        <v>-0.780999722570183</v>
      </c>
      <c r="O877" s="30" t="n">
        <v>24.574</v>
      </c>
      <c r="P877" s="17" t="n">
        <f aca="false">N877-$N$4</f>
        <v>-0.766499791927636</v>
      </c>
      <c r="X877" s="30"/>
      <c r="Y877" s="30"/>
      <c r="Z877" s="30"/>
      <c r="AA877" s="30"/>
    </row>
    <row r="878" customFormat="false" ht="15" hidden="false" customHeight="false" outlineLevel="0" collapsed="false">
      <c r="A878" s="0" t="n">
        <v>24.5740008335114</v>
      </c>
      <c r="B878" s="0" t="n">
        <v>-0.774999722570183</v>
      </c>
      <c r="M878" s="30" t="n">
        <v>21.3416667534908</v>
      </c>
      <c r="N878" s="30" t="n">
        <v>-0.789499653212729</v>
      </c>
      <c r="O878" s="30" t="n">
        <v>24.5740008335114</v>
      </c>
      <c r="P878" s="17" t="n">
        <f aca="false">N878-$N$4</f>
        <v>-0.774999722570183</v>
      </c>
      <c r="X878" s="30"/>
      <c r="Y878" s="30"/>
      <c r="Z878" s="30"/>
      <c r="AA878" s="30"/>
    </row>
    <row r="879" customFormat="false" ht="15" hidden="false" customHeight="false" outlineLevel="0" collapsed="false">
      <c r="A879" s="0" t="n">
        <v>24.6380008344651</v>
      </c>
      <c r="B879" s="0" t="n">
        <v>-0.781</v>
      </c>
      <c r="M879" s="30" t="n">
        <v>21.3483334202568</v>
      </c>
      <c r="N879" s="30" t="n">
        <v>-0.795499930642547</v>
      </c>
      <c r="O879" s="30" t="n">
        <v>24.6380008344651</v>
      </c>
      <c r="P879" s="17" t="n">
        <f aca="false">N879-$N$4</f>
        <v>-0.781</v>
      </c>
      <c r="X879" s="30"/>
      <c r="Y879" s="30"/>
      <c r="Z879" s="30"/>
      <c r="AA879" s="30"/>
    </row>
    <row r="880" customFormat="false" ht="15" hidden="false" customHeight="false" outlineLevel="0" collapsed="false">
      <c r="A880" s="0" t="n">
        <v>24.654</v>
      </c>
      <c r="B880" s="0" t="n">
        <v>-0.783499930642545</v>
      </c>
      <c r="M880" s="30" t="n">
        <v>21.3550000870228</v>
      </c>
      <c r="N880" s="30" t="n">
        <v>-0.797999861285092</v>
      </c>
      <c r="O880" s="30" t="n">
        <v>24.654</v>
      </c>
      <c r="P880" s="17" t="n">
        <f aca="false">N880-$N$4</f>
        <v>-0.783499930642545</v>
      </c>
      <c r="X880" s="30"/>
      <c r="Y880" s="30"/>
      <c r="Z880" s="30"/>
      <c r="AA880" s="30"/>
    </row>
    <row r="881" customFormat="false" ht="15" hidden="false" customHeight="false" outlineLevel="0" collapsed="false">
      <c r="A881" s="0" t="n">
        <v>24.686400846827</v>
      </c>
      <c r="B881" s="0" t="n">
        <v>-0.786499930642545</v>
      </c>
      <c r="M881" s="30" t="n">
        <v>21.3616667537888</v>
      </c>
      <c r="N881" s="30" t="n">
        <v>-0.800999861285092</v>
      </c>
      <c r="O881" s="30" t="n">
        <v>24.686400846827</v>
      </c>
      <c r="P881" s="17" t="n">
        <f aca="false">N881-$N$4</f>
        <v>-0.786499930642545</v>
      </c>
      <c r="X881" s="30"/>
      <c r="Y881" s="30"/>
      <c r="Z881" s="30"/>
      <c r="AA881" s="30"/>
    </row>
    <row r="882" customFormat="false" ht="15" hidden="false" customHeight="false" outlineLevel="0" collapsed="false">
      <c r="A882" s="0" t="n">
        <v>24.735</v>
      </c>
      <c r="B882" s="0" t="n">
        <v>-0.790499930642547</v>
      </c>
      <c r="M882" s="30" t="n">
        <v>21.3683334205548</v>
      </c>
      <c r="N882" s="30" t="n">
        <v>-0.804999861285094</v>
      </c>
      <c r="O882" s="30" t="n">
        <v>24.735</v>
      </c>
      <c r="P882" s="17" t="n">
        <f aca="false">N882-$N$4</f>
        <v>-0.790499930642547</v>
      </c>
      <c r="X882" s="30"/>
      <c r="Y882" s="30"/>
      <c r="Z882" s="30"/>
      <c r="AA882" s="30"/>
    </row>
    <row r="883" customFormat="false" ht="15" hidden="false" customHeight="false" outlineLevel="0" collapsed="false">
      <c r="A883" s="0" t="n">
        <v>24.7350008592367</v>
      </c>
      <c r="B883" s="0" t="n">
        <v>-0.794499930642546</v>
      </c>
      <c r="M883" s="30" t="n">
        <v>21.3750000873208</v>
      </c>
      <c r="N883" s="30" t="n">
        <v>-0.808999861285093</v>
      </c>
      <c r="O883" s="30" t="n">
        <v>24.7350008592367</v>
      </c>
      <c r="P883" s="17" t="n">
        <f aca="false">N883-$N$4</f>
        <v>-0.794499930642546</v>
      </c>
      <c r="X883" s="30"/>
      <c r="Y883" s="30"/>
      <c r="Z883" s="30"/>
      <c r="AA883" s="30"/>
    </row>
    <row r="884" customFormat="false" ht="15" hidden="false" customHeight="false" outlineLevel="0" collapsed="false">
      <c r="A884" s="0" t="n">
        <v>24.8006008602143</v>
      </c>
      <c r="B884" s="0" t="n">
        <v>-0.796999722570185</v>
      </c>
      <c r="M884" s="30" t="n">
        <v>21.3816667540868</v>
      </c>
      <c r="N884" s="30" t="n">
        <v>-0.811499653212731</v>
      </c>
      <c r="O884" s="30" t="n">
        <v>24.8006008602143</v>
      </c>
      <c r="P884" s="17" t="n">
        <f aca="false">N884-$N$4</f>
        <v>-0.796999722570185</v>
      </c>
      <c r="X884" s="30"/>
      <c r="Y884" s="30"/>
      <c r="Z884" s="30"/>
      <c r="AA884" s="30"/>
    </row>
    <row r="885" customFormat="false" ht="15" hidden="false" customHeight="false" outlineLevel="0" collapsed="false">
      <c r="A885" s="0" t="n">
        <v>24.817</v>
      </c>
      <c r="B885" s="0" t="n">
        <v>-0.802499930642547</v>
      </c>
      <c r="M885" s="30" t="n">
        <v>21.3883334208528</v>
      </c>
      <c r="N885" s="30" t="n">
        <v>-0.816999861285094</v>
      </c>
      <c r="O885" s="30" t="n">
        <v>24.817</v>
      </c>
      <c r="P885" s="17" t="n">
        <f aca="false">N885-$N$4</f>
        <v>-0.802499930642547</v>
      </c>
      <c r="X885" s="30"/>
      <c r="Y885" s="30"/>
      <c r="Z885" s="30"/>
      <c r="AA885" s="30"/>
    </row>
    <row r="886" customFormat="false" ht="15" hidden="false" customHeight="false" outlineLevel="0" collapsed="false">
      <c r="A886" s="0" t="n">
        <v>24.8498008621693</v>
      </c>
      <c r="B886" s="0" t="n">
        <v>-0.80550020807236</v>
      </c>
      <c r="M886" s="30" t="n">
        <v>21.3950000876188</v>
      </c>
      <c r="N886" s="30" t="n">
        <v>-0.820000138714907</v>
      </c>
      <c r="O886" s="30" t="n">
        <v>24.8498008621693</v>
      </c>
      <c r="P886" s="17" t="n">
        <f aca="false">N886-$N$4</f>
        <v>-0.80550020807236</v>
      </c>
      <c r="X886" s="30"/>
      <c r="Y886" s="30"/>
      <c r="Z886" s="30"/>
      <c r="AA886" s="30"/>
    </row>
    <row r="887" customFormat="false" ht="15" hidden="false" customHeight="false" outlineLevel="0" collapsed="false">
      <c r="A887" s="0" t="n">
        <v>24.899</v>
      </c>
      <c r="B887" s="0" t="n">
        <v>-0.802000277429816</v>
      </c>
      <c r="M887" s="30" t="n">
        <v>21.4016667543848</v>
      </c>
      <c r="N887" s="30" t="n">
        <v>-0.816500208072362</v>
      </c>
      <c r="O887" s="30" t="n">
        <v>24.899</v>
      </c>
      <c r="P887" s="17" t="n">
        <f aca="false">N887-$N$4</f>
        <v>-0.802000277429816</v>
      </c>
      <c r="X887" s="30"/>
      <c r="Y887" s="30"/>
      <c r="Z887" s="30"/>
      <c r="AA887" s="30"/>
    </row>
    <row r="888" customFormat="false" ht="15" hidden="false" customHeight="false" outlineLevel="0" collapsed="false">
      <c r="A888" s="0" t="n">
        <v>24.8990008641243</v>
      </c>
      <c r="B888" s="0" t="n">
        <v>-0.797000277429813</v>
      </c>
      <c r="M888" s="30" t="n">
        <v>21.4083334211508</v>
      </c>
      <c r="N888" s="30" t="n">
        <v>-0.81150020807236</v>
      </c>
      <c r="O888" s="30" t="n">
        <v>24.8990008641243</v>
      </c>
      <c r="P888" s="17" t="n">
        <f aca="false">N888-$N$4</f>
        <v>-0.797000277429813</v>
      </c>
      <c r="X888" s="30"/>
      <c r="Y888" s="30"/>
      <c r="Z888" s="30"/>
      <c r="AA888" s="30"/>
    </row>
    <row r="889" customFormat="false" ht="15" hidden="false" customHeight="false" outlineLevel="0" collapsed="false">
      <c r="A889" s="0" t="n">
        <v>24.9646008651018</v>
      </c>
      <c r="B889" s="0" t="n">
        <v>-0.792000138714908</v>
      </c>
      <c r="M889" s="30" t="n">
        <v>21.4150000879169</v>
      </c>
      <c r="N889" s="30" t="n">
        <v>-0.806500069357455</v>
      </c>
      <c r="O889" s="30" t="n">
        <v>24.9646008651018</v>
      </c>
      <c r="P889" s="17" t="n">
        <f aca="false">N889-$N$4</f>
        <v>-0.792000138714908</v>
      </c>
      <c r="X889" s="30"/>
      <c r="Y889" s="30"/>
      <c r="Z889" s="30"/>
      <c r="AA889" s="30"/>
    </row>
    <row r="890" customFormat="false" ht="15" hidden="false" customHeight="false" outlineLevel="0" collapsed="false">
      <c r="A890" s="0" t="n">
        <v>24.981</v>
      </c>
      <c r="B890" s="0" t="n">
        <v>-0.789500208072358</v>
      </c>
      <c r="M890" s="30" t="n">
        <v>21.4216667546829</v>
      </c>
      <c r="N890" s="30" t="n">
        <v>-0.804000138714905</v>
      </c>
      <c r="O890" s="30" t="n">
        <v>24.981</v>
      </c>
      <c r="P890" s="17" t="n">
        <f aca="false">N890-$N$4</f>
        <v>-0.789500208072358</v>
      </c>
      <c r="X890" s="30"/>
      <c r="Y890" s="30"/>
      <c r="Z890" s="30"/>
      <c r="AA890" s="30"/>
    </row>
    <row r="891" customFormat="false" ht="15" hidden="false" customHeight="false" outlineLevel="0" collapsed="false">
      <c r="A891" s="0" t="n">
        <v>25.0138008670569</v>
      </c>
      <c r="B891" s="0" t="n">
        <v>-0.785000277429809</v>
      </c>
      <c r="M891" s="30" t="n">
        <v>21.4283334214489</v>
      </c>
      <c r="N891" s="30" t="n">
        <v>-0.799500208072356</v>
      </c>
      <c r="O891" s="30" t="n">
        <v>25.0138008670569</v>
      </c>
      <c r="P891" s="17" t="n">
        <f aca="false">N891-$N$4</f>
        <v>-0.785000277429809</v>
      </c>
      <c r="X891" s="30"/>
      <c r="Y891" s="30"/>
      <c r="Z891" s="30"/>
      <c r="AA891" s="30"/>
    </row>
    <row r="892" customFormat="false" ht="15" hidden="false" customHeight="false" outlineLevel="0" collapsed="false">
      <c r="A892" s="0" t="n">
        <v>25.063</v>
      </c>
      <c r="B892" s="0" t="n">
        <v>-0.774000554859629</v>
      </c>
      <c r="M892" s="30" t="n">
        <v>21.4350000882149</v>
      </c>
      <c r="N892" s="30" t="n">
        <v>-0.788500485502176</v>
      </c>
      <c r="O892" s="30" t="n">
        <v>25.063</v>
      </c>
      <c r="P892" s="17" t="n">
        <f aca="false">N892-$N$4</f>
        <v>-0.774000554859629</v>
      </c>
      <c r="X892" s="30"/>
      <c r="Y892" s="30"/>
      <c r="Z892" s="30"/>
      <c r="AA892" s="30"/>
    </row>
    <row r="893" customFormat="false" ht="15" hidden="false" customHeight="false" outlineLevel="0" collapsed="false">
      <c r="A893" s="0" t="n">
        <v>25.0630008796096</v>
      </c>
      <c r="B893" s="0" t="n">
        <v>-0.761000554859631</v>
      </c>
      <c r="M893" s="30" t="n">
        <v>21.4416667549809</v>
      </c>
      <c r="N893" s="30" t="n">
        <v>-0.775500485502178</v>
      </c>
      <c r="O893" s="30" t="n">
        <v>25.0630008796096</v>
      </c>
      <c r="P893" s="17" t="n">
        <f aca="false">N893-$N$4</f>
        <v>-0.761000554859631</v>
      </c>
      <c r="X893" s="30"/>
      <c r="Y893" s="30"/>
      <c r="Z893" s="30"/>
      <c r="AA893" s="30"/>
    </row>
    <row r="894" customFormat="false" ht="15" hidden="false" customHeight="false" outlineLevel="0" collapsed="false">
      <c r="A894" s="0" t="n">
        <v>25.129400880599</v>
      </c>
      <c r="B894" s="0" t="n">
        <v>-0.750500485502176</v>
      </c>
      <c r="M894" s="30" t="n">
        <v>21.4483334217469</v>
      </c>
      <c r="N894" s="30" t="n">
        <v>-0.765000416144723</v>
      </c>
      <c r="O894" s="30" t="n">
        <v>25.129400880599</v>
      </c>
      <c r="P894" s="17" t="n">
        <f aca="false">N894-$N$4</f>
        <v>-0.750500485502176</v>
      </c>
      <c r="X894" s="30"/>
      <c r="Y894" s="30"/>
      <c r="Z894" s="30"/>
      <c r="AA894" s="30"/>
    </row>
    <row r="895" customFormat="false" ht="15" hidden="false" customHeight="false" outlineLevel="0" collapsed="false">
      <c r="A895" s="0" t="n">
        <v>25.146</v>
      </c>
      <c r="B895" s="0" t="n">
        <v>-0.741000416144725</v>
      </c>
      <c r="M895" s="30" t="n">
        <v>21.4550000885129</v>
      </c>
      <c r="N895" s="30" t="n">
        <v>-0.755500346787272</v>
      </c>
      <c r="O895" s="30" t="n">
        <v>25.146</v>
      </c>
      <c r="P895" s="17" t="n">
        <f aca="false">N895-$N$4</f>
        <v>-0.741000416144725</v>
      </c>
      <c r="X895" s="30"/>
      <c r="Y895" s="30"/>
      <c r="Z895" s="30"/>
      <c r="AA895" s="30"/>
    </row>
    <row r="896" customFormat="false" ht="15" hidden="false" customHeight="false" outlineLevel="0" collapsed="false">
      <c r="A896" s="0" t="n">
        <v>25.1792008825779</v>
      </c>
      <c r="B896" s="0" t="n">
        <v>-0.73100041614472</v>
      </c>
      <c r="M896" s="30" t="n">
        <v>21.4616667552789</v>
      </c>
      <c r="N896" s="30" t="n">
        <v>-0.745500346787267</v>
      </c>
      <c r="O896" s="30" t="n">
        <v>25.1792008825779</v>
      </c>
      <c r="P896" s="17" t="n">
        <f aca="false">N896-$N$4</f>
        <v>-0.73100041614472</v>
      </c>
      <c r="X896" s="30"/>
      <c r="Y896" s="30"/>
      <c r="Z896" s="30"/>
      <c r="AA896" s="30"/>
    </row>
    <row r="897" customFormat="false" ht="15" hidden="false" customHeight="false" outlineLevel="0" collapsed="false">
      <c r="A897" s="0" t="n">
        <v>25.229</v>
      </c>
      <c r="B897" s="0" t="n">
        <v>-0.727000138714907</v>
      </c>
      <c r="M897" s="30" t="n">
        <v>21.4683334220449</v>
      </c>
      <c r="N897" s="30" t="n">
        <v>-0.741500069357453</v>
      </c>
      <c r="O897" s="30" t="n">
        <v>25.229</v>
      </c>
      <c r="P897" s="17" t="n">
        <f aca="false">N897-$N$4</f>
        <v>-0.727000138714907</v>
      </c>
      <c r="X897" s="30"/>
      <c r="Y897" s="30"/>
      <c r="Z897" s="30"/>
      <c r="AA897" s="30"/>
    </row>
    <row r="898" customFormat="false" ht="15" hidden="false" customHeight="false" outlineLevel="0" collapsed="false">
      <c r="A898" s="0" t="n">
        <v>25.2290008952141</v>
      </c>
      <c r="B898" s="0" t="n">
        <v>-0.72450020807236</v>
      </c>
      <c r="M898" s="30" t="n">
        <v>21.4750000888109</v>
      </c>
      <c r="N898" s="30" t="n">
        <v>-0.739000138714907</v>
      </c>
      <c r="O898" s="30" t="n">
        <v>25.2290008952141</v>
      </c>
      <c r="P898" s="17" t="n">
        <f aca="false">N898-$N$4</f>
        <v>-0.72450020807236</v>
      </c>
      <c r="X898" s="30"/>
      <c r="Y898" s="30"/>
      <c r="Z898" s="30"/>
      <c r="AA898" s="30"/>
    </row>
    <row r="899" customFormat="false" ht="15" hidden="false" customHeight="false" outlineLevel="0" collapsed="false">
      <c r="A899" s="0" t="n">
        <v>25.2962008962155</v>
      </c>
      <c r="B899" s="0" t="n">
        <v>-0.729499375782925</v>
      </c>
      <c r="M899" s="30" t="n">
        <v>21.4816667555769</v>
      </c>
      <c r="N899" s="30" t="n">
        <v>-0.743999306425472</v>
      </c>
      <c r="O899" s="30" t="n">
        <v>25.2962008962155</v>
      </c>
      <c r="P899" s="17" t="n">
        <f aca="false">N899-$N$4</f>
        <v>-0.729499375782925</v>
      </c>
      <c r="X899" s="30"/>
      <c r="Y899" s="30"/>
      <c r="Z899" s="30"/>
      <c r="AA899" s="30"/>
    </row>
    <row r="900" customFormat="false" ht="15" hidden="false" customHeight="false" outlineLevel="0" collapsed="false">
      <c r="A900" s="0" t="n">
        <v>25.313</v>
      </c>
      <c r="B900" s="0" t="n">
        <v>-0.750499375782898</v>
      </c>
      <c r="M900" s="30" t="n">
        <v>21.4883334223429</v>
      </c>
      <c r="N900" s="30" t="n">
        <v>-0.764999306425445</v>
      </c>
      <c r="O900" s="30" t="n">
        <v>25.313</v>
      </c>
      <c r="P900" s="17" t="n">
        <f aca="false">N900-$N$4</f>
        <v>-0.750499375782898</v>
      </c>
      <c r="X900" s="30"/>
      <c r="Y900" s="30"/>
      <c r="Z900" s="30"/>
      <c r="AA900" s="30"/>
    </row>
    <row r="901" customFormat="false" ht="15" hidden="false" customHeight="false" outlineLevel="0" collapsed="false">
      <c r="A901" s="0" t="n">
        <v>25.345800876832</v>
      </c>
      <c r="B901" s="0" t="n">
        <v>-0.769999583855284</v>
      </c>
      <c r="M901" s="30" t="n">
        <v>21.4950000891089</v>
      </c>
      <c r="N901" s="30" t="n">
        <v>-0.784499514497831</v>
      </c>
      <c r="O901" s="30" t="n">
        <v>25.345800876832</v>
      </c>
      <c r="P901" s="17" t="n">
        <f aca="false">N901-$N$4</f>
        <v>-0.769999583855284</v>
      </c>
      <c r="X901" s="30"/>
      <c r="Y901" s="30"/>
      <c r="Z901" s="30"/>
      <c r="AA901" s="30"/>
    </row>
    <row r="902" customFormat="false" ht="15" hidden="false" customHeight="false" outlineLevel="0" collapsed="false">
      <c r="A902" s="0" t="n">
        <v>25.395</v>
      </c>
      <c r="B902" s="0" t="n">
        <v>-0.780499791927635</v>
      </c>
      <c r="M902" s="30" t="n">
        <v>21.5016667558749</v>
      </c>
      <c r="N902" s="30" t="n">
        <v>-0.794999722570182</v>
      </c>
      <c r="O902" s="30" t="n">
        <v>25.395</v>
      </c>
      <c r="P902" s="17" t="n">
        <f aca="false">N902-$N$4</f>
        <v>-0.780499791927635</v>
      </c>
      <c r="X902" s="30"/>
      <c r="Y902" s="30"/>
      <c r="Z902" s="30"/>
      <c r="AA902" s="30"/>
    </row>
    <row r="903" customFormat="false" ht="15" hidden="false" customHeight="false" outlineLevel="0" collapsed="false">
      <c r="A903" s="0" t="n">
        <v>25.3950009002209</v>
      </c>
      <c r="B903" s="0" t="n">
        <v>-0.788499791927634</v>
      </c>
      <c r="M903" s="30" t="n">
        <v>21.508333422641</v>
      </c>
      <c r="N903" s="30" t="n">
        <v>-0.802999722570181</v>
      </c>
      <c r="O903" s="30" t="n">
        <v>25.3950009002209</v>
      </c>
      <c r="P903" s="17" t="n">
        <f aca="false">N903-$N$4</f>
        <v>-0.788499791927634</v>
      </c>
      <c r="X903" s="30"/>
      <c r="Y903" s="30"/>
      <c r="Z903" s="30"/>
      <c r="AA903" s="30"/>
    </row>
    <row r="904" customFormat="false" ht="15" hidden="false" customHeight="false" outlineLevel="0" collapsed="false">
      <c r="A904" s="0" t="n">
        <v>25.4622009012223</v>
      </c>
      <c r="B904" s="0" t="n">
        <v>-0.796499653212724</v>
      </c>
      <c r="M904" s="30" t="n">
        <v>21.515000089407</v>
      </c>
      <c r="N904" s="30" t="n">
        <v>-0.810999583855271</v>
      </c>
      <c r="O904" s="30" t="n">
        <v>25.4622009012223</v>
      </c>
      <c r="P904" s="17" t="n">
        <f aca="false">N904-$N$4</f>
        <v>-0.796499653212724</v>
      </c>
      <c r="X904" s="30"/>
      <c r="Y904" s="30"/>
      <c r="Z904" s="30"/>
      <c r="AA904" s="30"/>
    </row>
    <row r="905" customFormat="false" ht="15" hidden="false" customHeight="false" outlineLevel="0" collapsed="false">
      <c r="A905" s="0" t="n">
        <v>25.479</v>
      </c>
      <c r="B905" s="0" t="n">
        <v>-0.808999722570192</v>
      </c>
      <c r="M905" s="30" t="n">
        <v>21.521666756173</v>
      </c>
      <c r="N905" s="30" t="n">
        <v>-0.823499653212739</v>
      </c>
      <c r="O905" s="30" t="n">
        <v>25.479</v>
      </c>
      <c r="P905" s="17" t="n">
        <f aca="false">N905-$N$4</f>
        <v>-0.808999722570192</v>
      </c>
      <c r="X905" s="30"/>
      <c r="Y905" s="30"/>
      <c r="Z905" s="30"/>
      <c r="AA905" s="30"/>
    </row>
    <row r="906" customFormat="false" ht="15" hidden="false" customHeight="false" outlineLevel="0" collapsed="false">
      <c r="A906" s="0" t="n">
        <v>25.5126009032249</v>
      </c>
      <c r="B906" s="0" t="n">
        <v>-0.820499653212732</v>
      </c>
      <c r="M906" s="30" t="n">
        <v>21.528333422939</v>
      </c>
      <c r="N906" s="30" t="n">
        <v>-0.834999583855279</v>
      </c>
      <c r="O906" s="30" t="n">
        <v>25.5126009032249</v>
      </c>
      <c r="P906" s="17" t="n">
        <f aca="false">N906-$N$4</f>
        <v>-0.820499653212732</v>
      </c>
      <c r="X906" s="30"/>
      <c r="Y906" s="30"/>
      <c r="Z906" s="30"/>
      <c r="AA906" s="30"/>
    </row>
    <row r="907" customFormat="false" ht="15" hidden="false" customHeight="false" outlineLevel="0" collapsed="false">
      <c r="A907" s="0" t="n">
        <v>25.563</v>
      </c>
      <c r="B907" s="0" t="n">
        <v>-0.827999861285093</v>
      </c>
      <c r="M907" s="30" t="n">
        <v>21.535000089705</v>
      </c>
      <c r="N907" s="30" t="n">
        <v>-0.84249979192764</v>
      </c>
      <c r="O907" s="30" t="n">
        <v>25.563</v>
      </c>
      <c r="P907" s="17" t="n">
        <f aca="false">N907-$N$4</f>
        <v>-0.827999861285093</v>
      </c>
      <c r="X907" s="30"/>
      <c r="Y907" s="30"/>
      <c r="Z907" s="30"/>
      <c r="AA907" s="30"/>
    </row>
    <row r="908" customFormat="false" ht="15" hidden="false" customHeight="false" outlineLevel="0" collapsed="false">
      <c r="A908" s="0" t="n">
        <v>25.5630008944511</v>
      </c>
      <c r="B908" s="0" t="n">
        <v>-0.83349979192764</v>
      </c>
      <c r="M908" s="30" t="n">
        <v>21.541666756471</v>
      </c>
      <c r="N908" s="30" t="n">
        <v>-0.847999722570187</v>
      </c>
      <c r="O908" s="30" t="n">
        <v>25.5630008944511</v>
      </c>
      <c r="P908" s="17" t="n">
        <f aca="false">N908-$N$4</f>
        <v>-0.83349979192764</v>
      </c>
      <c r="X908" s="30"/>
      <c r="Y908" s="30"/>
      <c r="Z908" s="30"/>
      <c r="AA908" s="30"/>
    </row>
    <row r="909" customFormat="false" ht="15" hidden="false" customHeight="false" outlineLevel="0" collapsed="false">
      <c r="A909" s="0" t="n">
        <v>25.6294008954406</v>
      </c>
      <c r="B909" s="0" t="n">
        <v>-0.83650020807236</v>
      </c>
      <c r="M909" s="30" t="n">
        <v>21.548333423237</v>
      </c>
      <c r="N909" s="30" t="n">
        <v>-0.851000138714907</v>
      </c>
      <c r="O909" s="30" t="n">
        <v>25.6294008954406</v>
      </c>
      <c r="P909" s="17" t="n">
        <f aca="false">N909-$N$4</f>
        <v>-0.83650020807236</v>
      </c>
      <c r="X909" s="30"/>
      <c r="Y909" s="30"/>
      <c r="Z909" s="30"/>
      <c r="AA909" s="30"/>
    </row>
    <row r="910" customFormat="false" ht="15" hidden="false" customHeight="false" outlineLevel="0" collapsed="false">
      <c r="A910" s="0" t="n">
        <v>25.646</v>
      </c>
      <c r="B910" s="0" t="n">
        <v>-0.834000138714908</v>
      </c>
      <c r="M910" s="30" t="n">
        <v>21.555000090003</v>
      </c>
      <c r="N910" s="30" t="n">
        <v>-0.848500069357455</v>
      </c>
      <c r="O910" s="30" t="n">
        <v>25.646</v>
      </c>
      <c r="P910" s="17" t="n">
        <f aca="false">N910-$N$4</f>
        <v>-0.834000138714908</v>
      </c>
      <c r="X910" s="30"/>
      <c r="Y910" s="30"/>
      <c r="Z910" s="30"/>
      <c r="AA910" s="30"/>
    </row>
    <row r="911" customFormat="false" ht="15" hidden="false" customHeight="false" outlineLevel="0" collapsed="false">
      <c r="A911" s="0" t="n">
        <v>25.6796009082317</v>
      </c>
      <c r="B911" s="0" t="n">
        <v>-0.831500069357453</v>
      </c>
      <c r="M911" s="30" t="n">
        <v>21.561666756769</v>
      </c>
      <c r="N911" s="30" t="n">
        <v>-0.846</v>
      </c>
      <c r="O911" s="30" t="n">
        <v>25.6796009082317</v>
      </c>
      <c r="P911" s="17" t="n">
        <f aca="false">N911-$N$4</f>
        <v>-0.831500069357453</v>
      </c>
      <c r="X911" s="30"/>
      <c r="Y911" s="30"/>
      <c r="Z911" s="30"/>
      <c r="AA911" s="30"/>
    </row>
    <row r="912" customFormat="false" ht="15" hidden="false" customHeight="false" outlineLevel="0" collapsed="false">
      <c r="A912" s="0" t="n">
        <v>25.73</v>
      </c>
      <c r="B912" s="0" t="n">
        <v>-0.82650034678727</v>
      </c>
      <c r="M912" s="30" t="n">
        <v>21.568333423535</v>
      </c>
      <c r="N912" s="30" t="n">
        <v>-0.841000277429817</v>
      </c>
      <c r="O912" s="30" t="n">
        <v>25.73</v>
      </c>
      <c r="P912" s="17" t="n">
        <f aca="false">N912-$N$4</f>
        <v>-0.82650034678727</v>
      </c>
      <c r="X912" s="30"/>
      <c r="Y912" s="30"/>
      <c r="Z912" s="30"/>
      <c r="AA912" s="30"/>
    </row>
    <row r="913" customFormat="false" ht="15" hidden="false" customHeight="false" outlineLevel="0" collapsed="false">
      <c r="A913" s="0" t="n">
        <v>25.7300009102345</v>
      </c>
      <c r="B913" s="0" t="n">
        <v>-0.818500346787268</v>
      </c>
      <c r="M913" s="30" t="n">
        <v>21.575000090301</v>
      </c>
      <c r="N913" s="30" t="n">
        <v>-0.833000277429814</v>
      </c>
      <c r="O913" s="30" t="n">
        <v>25.7300009102345</v>
      </c>
      <c r="P913" s="17" t="n">
        <f aca="false">N913-$N$4</f>
        <v>-0.818500346787268</v>
      </c>
      <c r="X913" s="30"/>
      <c r="Y913" s="30"/>
      <c r="Z913" s="30"/>
      <c r="AA913" s="30"/>
    </row>
    <row r="914" customFormat="false" ht="15" hidden="false" customHeight="false" outlineLevel="0" collapsed="false">
      <c r="A914" s="0" t="n">
        <v>25.7972009112358</v>
      </c>
      <c r="B914" s="0" t="n">
        <v>-0.808500624217079</v>
      </c>
      <c r="M914" s="30" t="n">
        <v>21.581666757067</v>
      </c>
      <c r="N914" s="30" t="n">
        <v>-0.823000554859625</v>
      </c>
      <c r="O914" s="30" t="n">
        <v>25.7972009112358</v>
      </c>
      <c r="P914" s="17" t="n">
        <f aca="false">N914-$N$4</f>
        <v>-0.808500624217079</v>
      </c>
      <c r="X914" s="30"/>
      <c r="Y914" s="30"/>
      <c r="Z914" s="30"/>
      <c r="AA914" s="30"/>
    </row>
    <row r="915" customFormat="false" ht="15" hidden="false" customHeight="false" outlineLevel="0" collapsed="false">
      <c r="A915" s="0" t="n">
        <v>25.814</v>
      </c>
      <c r="B915" s="0" t="n">
        <v>-0.794500485502173</v>
      </c>
      <c r="M915" s="30" t="n">
        <v>21.5883334238331</v>
      </c>
      <c r="N915" s="30" t="n">
        <v>-0.80900041614472</v>
      </c>
      <c r="O915" s="30" t="n">
        <v>25.814</v>
      </c>
      <c r="P915" s="17" t="n">
        <f aca="false">N915-$N$4</f>
        <v>-0.794500485502173</v>
      </c>
      <c r="X915" s="30"/>
      <c r="Y915" s="30"/>
      <c r="Z915" s="30"/>
      <c r="AA915" s="30"/>
    </row>
    <row r="916" customFormat="false" ht="15" hidden="false" customHeight="false" outlineLevel="0" collapsed="false">
      <c r="A916" s="0" t="n">
        <v>25.8480009241104</v>
      </c>
      <c r="B916" s="0" t="n">
        <v>-0.782500485502165</v>
      </c>
      <c r="M916" s="30" t="n">
        <v>21.5950000905991</v>
      </c>
      <c r="N916" s="30" t="n">
        <v>-0.797000416144712</v>
      </c>
      <c r="O916" s="30" t="n">
        <v>25.8480009241104</v>
      </c>
      <c r="P916" s="17" t="n">
        <f aca="false">N916-$N$4</f>
        <v>-0.782500485502165</v>
      </c>
      <c r="X916" s="30"/>
      <c r="Y916" s="30"/>
      <c r="Z916" s="30"/>
      <c r="AA916" s="30"/>
    </row>
    <row r="917" customFormat="false" ht="15" hidden="false" customHeight="false" outlineLevel="0" collapsed="false">
      <c r="A917" s="0" t="n">
        <v>25.899</v>
      </c>
      <c r="B917" s="0" t="n">
        <v>-0.779000138714907</v>
      </c>
      <c r="M917" s="30" t="n">
        <v>21.6016667573651</v>
      </c>
      <c r="N917" s="30" t="n">
        <v>-0.793500069357454</v>
      </c>
      <c r="O917" s="30" t="n">
        <v>25.899</v>
      </c>
      <c r="P917" s="17" t="n">
        <f aca="false">N917-$N$4</f>
        <v>-0.779000138714907</v>
      </c>
      <c r="X917" s="30"/>
      <c r="Y917" s="30"/>
      <c r="Z917" s="30"/>
      <c r="AA917" s="30"/>
    </row>
    <row r="918" customFormat="false" ht="15" hidden="false" customHeight="false" outlineLevel="0" collapsed="false">
      <c r="A918" s="0" t="n">
        <v>25.899000926137</v>
      </c>
      <c r="B918" s="0" t="n">
        <v>-0.778500069357453</v>
      </c>
      <c r="M918" s="30" t="n">
        <v>21.6083334241311</v>
      </c>
      <c r="N918" s="30" t="n">
        <v>-0.793</v>
      </c>
      <c r="O918" s="30" t="n">
        <v>25.899000926137</v>
      </c>
      <c r="P918" s="17" t="n">
        <f aca="false">N918-$N$4</f>
        <v>-0.778500069357453</v>
      </c>
      <c r="X918" s="30"/>
      <c r="Y918" s="30"/>
      <c r="Z918" s="30"/>
      <c r="AA918" s="30"/>
    </row>
    <row r="919" customFormat="false" ht="15" hidden="false" customHeight="false" outlineLevel="0" collapsed="false">
      <c r="A919" s="0" t="n">
        <v>25.9670009271503</v>
      </c>
      <c r="B919" s="0" t="n">
        <v>-0.774000693574539</v>
      </c>
      <c r="M919" s="30" t="n">
        <v>21.6150000908971</v>
      </c>
      <c r="N919" s="30" t="n">
        <v>-0.788500624217086</v>
      </c>
      <c r="O919" s="30" t="n">
        <v>25.9670009271503</v>
      </c>
      <c r="P919" s="17" t="n">
        <f aca="false">N919-$N$4</f>
        <v>-0.774000693574539</v>
      </c>
      <c r="X919" s="30"/>
      <c r="Y919" s="30"/>
      <c r="Z919" s="30"/>
      <c r="AA919" s="30"/>
    </row>
    <row r="920" customFormat="false" ht="15" hidden="false" customHeight="false" outlineLevel="0" collapsed="false">
      <c r="A920" s="0" t="n">
        <v>25.984</v>
      </c>
      <c r="B920" s="0" t="n">
        <v>-0.758000693574534</v>
      </c>
      <c r="M920" s="30" t="n">
        <v>21.6216667576631</v>
      </c>
      <c r="N920" s="30" t="n">
        <v>-0.772500624217081</v>
      </c>
      <c r="O920" s="30" t="n">
        <v>25.984</v>
      </c>
      <c r="P920" s="17" t="n">
        <f aca="false">N920-$N$4</f>
        <v>-0.758000693574534</v>
      </c>
      <c r="X920" s="30"/>
      <c r="Y920" s="30"/>
      <c r="Z920" s="30"/>
      <c r="AA920" s="30"/>
    </row>
    <row r="921" customFormat="false" ht="15" hidden="false" customHeight="false" outlineLevel="0" collapsed="false">
      <c r="A921" s="0" t="n">
        <v>26.0176009182454</v>
      </c>
      <c r="B921" s="0" t="n">
        <v>-0.742000693574536</v>
      </c>
      <c r="M921" s="30" t="n">
        <v>21.6283334244291</v>
      </c>
      <c r="N921" s="30" t="n">
        <v>-0.756500624217082</v>
      </c>
      <c r="O921" s="30" t="n">
        <v>26.0176009182454</v>
      </c>
      <c r="P921" s="17" t="n">
        <f aca="false">N921-$N$4</f>
        <v>-0.742000693574536</v>
      </c>
      <c r="X921" s="30"/>
      <c r="Y921" s="30"/>
      <c r="Z921" s="30"/>
      <c r="AA921" s="30"/>
    </row>
    <row r="922" customFormat="false" ht="15" hidden="false" customHeight="false" outlineLevel="0" collapsed="false">
      <c r="A922" s="0" t="n">
        <v>26.068</v>
      </c>
      <c r="B922" s="0" t="n">
        <v>-0.734000138714907</v>
      </c>
      <c r="M922" s="30" t="n">
        <v>21.6350000911951</v>
      </c>
      <c r="N922" s="30" t="n">
        <v>-0.748500069357454</v>
      </c>
      <c r="O922" s="30" t="n">
        <v>26.068</v>
      </c>
      <c r="P922" s="17" t="n">
        <f aca="false">N922-$N$4</f>
        <v>-0.734000138714907</v>
      </c>
      <c r="X922" s="30"/>
      <c r="Y922" s="30"/>
      <c r="Z922" s="30"/>
      <c r="AA922" s="30"/>
    </row>
    <row r="923" customFormat="false" ht="15" hidden="false" customHeight="false" outlineLevel="0" collapsed="false">
      <c r="A923" s="0" t="n">
        <v>26.0680009312034</v>
      </c>
      <c r="B923" s="0" t="n">
        <v>-0.73150020807236</v>
      </c>
      <c r="M923" s="30" t="n">
        <v>21.6416667579611</v>
      </c>
      <c r="N923" s="30" t="n">
        <v>-0.746000138714907</v>
      </c>
      <c r="O923" s="30" t="n">
        <v>26.0680009312034</v>
      </c>
      <c r="P923" s="17" t="n">
        <f aca="false">N923-$N$4</f>
        <v>-0.73150020807236</v>
      </c>
      <c r="X923" s="30"/>
      <c r="Y923" s="30"/>
      <c r="Z923" s="30"/>
      <c r="AA923" s="30"/>
    </row>
    <row r="924" customFormat="false" ht="15" hidden="false" customHeight="false" outlineLevel="0" collapsed="false">
      <c r="A924" s="0" t="n">
        <v>26.1360009322167</v>
      </c>
      <c r="B924" s="0" t="n">
        <v>-0.728000277429814</v>
      </c>
      <c r="M924" s="30" t="n">
        <v>21.6483334247271</v>
      </c>
      <c r="N924" s="30" t="n">
        <v>-0.742500208072361</v>
      </c>
      <c r="O924" s="30" t="n">
        <v>26.1360009322167</v>
      </c>
      <c r="P924" s="17" t="n">
        <f aca="false">N924-$N$4</f>
        <v>-0.728000277429814</v>
      </c>
      <c r="X924" s="30"/>
      <c r="Y924" s="30"/>
      <c r="Z924" s="30"/>
      <c r="AA924" s="30"/>
    </row>
    <row r="925" customFormat="false" ht="15" hidden="false" customHeight="false" outlineLevel="0" collapsed="false">
      <c r="A925" s="0" t="n">
        <v>26.153</v>
      </c>
      <c r="B925" s="0" t="n">
        <v>-0.721000416144722</v>
      </c>
      <c r="M925" s="30" t="n">
        <v>21.6550000914931</v>
      </c>
      <c r="N925" s="30" t="n">
        <v>-0.735500346787269</v>
      </c>
      <c r="O925" s="30" t="n">
        <v>26.153</v>
      </c>
      <c r="P925" s="17" t="n">
        <f aca="false">N925-$N$4</f>
        <v>-0.721000416144722</v>
      </c>
      <c r="X925" s="30"/>
      <c r="Y925" s="30"/>
      <c r="Z925" s="30"/>
      <c r="AA925" s="30"/>
    </row>
    <row r="926" customFormat="false" ht="15" hidden="false" customHeight="false" outlineLevel="0" collapsed="false">
      <c r="A926" s="0" t="n">
        <v>26.1870009342432</v>
      </c>
      <c r="B926" s="0" t="n">
        <v>-0.712000416144729</v>
      </c>
      <c r="M926" s="30" t="n">
        <v>21.6616667582591</v>
      </c>
      <c r="N926" s="30" t="n">
        <v>-0.726500346787276</v>
      </c>
      <c r="O926" s="30" t="n">
        <v>26.1870009342432</v>
      </c>
      <c r="P926" s="17" t="n">
        <f aca="false">N926-$N$4</f>
        <v>-0.712000416144729</v>
      </c>
      <c r="X926" s="30"/>
      <c r="Y926" s="30"/>
      <c r="Z926" s="30"/>
      <c r="AA926" s="30"/>
    </row>
    <row r="927" customFormat="false" ht="15" hidden="false" customHeight="false" outlineLevel="0" collapsed="false">
      <c r="A927" s="0" t="n">
        <v>26.238</v>
      </c>
      <c r="B927" s="0" t="n">
        <v>-0.711999861285094</v>
      </c>
      <c r="M927" s="30" t="n">
        <v>21.6683334250251</v>
      </c>
      <c r="N927" s="30" t="n">
        <v>-0.72649979192764</v>
      </c>
      <c r="O927" s="30" t="n">
        <v>26.238</v>
      </c>
      <c r="P927" s="17" t="n">
        <f aca="false">N927-$N$4</f>
        <v>-0.711999861285094</v>
      </c>
      <c r="X927" s="30"/>
      <c r="Y927" s="30"/>
      <c r="Z927" s="30"/>
      <c r="AA927" s="30"/>
    </row>
    <row r="928" customFormat="false" ht="15" hidden="false" customHeight="false" outlineLevel="0" collapsed="false">
      <c r="A928" s="0" t="n">
        <v>26.2380009252548</v>
      </c>
      <c r="B928" s="0" t="n">
        <v>-0.719499791927639</v>
      </c>
      <c r="M928" s="30" t="n">
        <v>21.6750000917912</v>
      </c>
      <c r="N928" s="30" t="n">
        <v>-0.733999722570186</v>
      </c>
      <c r="O928" s="30" t="n">
        <v>26.2380009252548</v>
      </c>
      <c r="P928" s="17" t="n">
        <f aca="false">N928-$N$4</f>
        <v>-0.719499791927639</v>
      </c>
      <c r="X928" s="30"/>
      <c r="Y928" s="30"/>
      <c r="Z928" s="30"/>
      <c r="AA928" s="30"/>
    </row>
    <row r="929" customFormat="false" ht="15" hidden="false" customHeight="false" outlineLevel="0" collapsed="false">
      <c r="A929" s="0" t="n">
        <v>26.3052009262562</v>
      </c>
      <c r="B929" s="0" t="n">
        <v>-0.72450020807236</v>
      </c>
      <c r="M929" s="30" t="n">
        <v>21.6816667585572</v>
      </c>
      <c r="N929" s="30" t="n">
        <v>-0.739000138714907</v>
      </c>
      <c r="O929" s="30" t="n">
        <v>26.3052009262562</v>
      </c>
      <c r="P929" s="17" t="n">
        <f aca="false">N929-$N$4</f>
        <v>-0.72450020807236</v>
      </c>
      <c r="X929" s="30"/>
      <c r="Y929" s="30"/>
      <c r="Z929" s="30"/>
      <c r="AA929" s="30"/>
    </row>
    <row r="930" customFormat="false" ht="15" hidden="false" customHeight="false" outlineLevel="0" collapsed="false">
      <c r="A930" s="0" t="n">
        <v>26.322</v>
      </c>
      <c r="B930" s="0" t="n">
        <v>-0.713500624217087</v>
      </c>
      <c r="M930" s="30" t="n">
        <v>21.6883334253232</v>
      </c>
      <c r="N930" s="30" t="n">
        <v>-0.728000554859634</v>
      </c>
      <c r="O930" s="30" t="n">
        <v>26.322</v>
      </c>
      <c r="P930" s="17" t="n">
        <f aca="false">N930-$N$4</f>
        <v>-0.713500624217087</v>
      </c>
      <c r="X930" s="30"/>
      <c r="Y930" s="30"/>
      <c r="Z930" s="30"/>
      <c r="AA930" s="30"/>
    </row>
    <row r="931" customFormat="false" ht="15" hidden="false" customHeight="false" outlineLevel="0" collapsed="false">
      <c r="A931" s="0" t="n">
        <v>26.3556009282589</v>
      </c>
      <c r="B931" s="0" t="n">
        <v>-0.700000554859624</v>
      </c>
      <c r="M931" s="30" t="n">
        <v>21.6950000920892</v>
      </c>
      <c r="N931" s="30" t="n">
        <v>-0.714500485502171</v>
      </c>
      <c r="O931" s="30" t="n">
        <v>26.3556009282589</v>
      </c>
      <c r="P931" s="17" t="n">
        <f aca="false">N931-$N$4</f>
        <v>-0.700000554859624</v>
      </c>
      <c r="X931" s="30"/>
      <c r="Y931" s="30"/>
      <c r="Z931" s="30"/>
      <c r="AA931" s="30"/>
    </row>
    <row r="932" customFormat="false" ht="15" hidden="false" customHeight="false" outlineLevel="0" collapsed="false">
      <c r="A932" s="0" t="n">
        <v>26.406</v>
      </c>
      <c r="B932" s="0" t="n">
        <v>-0.697499514497817</v>
      </c>
      <c r="M932" s="30" t="n">
        <v>21.7016667588552</v>
      </c>
      <c r="N932" s="30" t="n">
        <v>-0.711999445140364</v>
      </c>
      <c r="O932" s="30" t="n">
        <v>26.406</v>
      </c>
      <c r="P932" s="17" t="n">
        <f aca="false">N932-$N$4</f>
        <v>-0.697499514497817</v>
      </c>
      <c r="X932" s="30"/>
      <c r="Y932" s="30"/>
      <c r="Z932" s="30"/>
      <c r="AA932" s="30"/>
    </row>
    <row r="933" customFormat="false" ht="15" hidden="false" customHeight="false" outlineLevel="0" collapsed="false">
      <c r="A933" s="0" t="n">
        <v>26.4060009191871</v>
      </c>
      <c r="B933" s="0" t="n">
        <v>-0.70949965321272</v>
      </c>
      <c r="M933" s="30" t="n">
        <v>21.7083334256212</v>
      </c>
      <c r="N933" s="30" t="n">
        <v>-0.723999583855267</v>
      </c>
      <c r="O933" s="30" t="n">
        <v>26.4060009191871</v>
      </c>
      <c r="P933" s="17" t="n">
        <f aca="false">N933-$N$4</f>
        <v>-0.70949965321272</v>
      </c>
      <c r="X933" s="30"/>
      <c r="Y933" s="30"/>
      <c r="Z933" s="30"/>
      <c r="AA933" s="30"/>
    </row>
    <row r="934" customFormat="false" ht="15" hidden="false" customHeight="false" outlineLevel="0" collapsed="false">
      <c r="A934" s="0" t="n">
        <v>26.4724009201765</v>
      </c>
      <c r="B934" s="0" t="n">
        <v>-0.722499514497816</v>
      </c>
      <c r="M934" s="30" t="n">
        <v>21.7150000923872</v>
      </c>
      <c r="N934" s="30" t="n">
        <v>-0.736999445140363</v>
      </c>
      <c r="O934" s="30" t="n">
        <v>26.4724009201765</v>
      </c>
      <c r="P934" s="17" t="n">
        <f aca="false">N934-$N$4</f>
        <v>-0.722499514497816</v>
      </c>
      <c r="X934" s="30"/>
      <c r="Y934" s="30"/>
      <c r="Z934" s="30"/>
      <c r="AA934" s="30"/>
    </row>
    <row r="935" customFormat="false" ht="15" hidden="false" customHeight="false" outlineLevel="0" collapsed="false">
      <c r="A935" s="0" t="n">
        <v>26.489</v>
      </c>
      <c r="B935" s="0" t="n">
        <v>-0.736499514497826</v>
      </c>
      <c r="M935" s="30" t="n">
        <v>21.7216667591532</v>
      </c>
      <c r="N935" s="30" t="n">
        <v>-0.750999445140373</v>
      </c>
      <c r="O935" s="30" t="n">
        <v>26.489</v>
      </c>
      <c r="P935" s="17" t="n">
        <f aca="false">N935-$N$4</f>
        <v>-0.736499514497826</v>
      </c>
      <c r="X935" s="30"/>
      <c r="Y935" s="30"/>
      <c r="Z935" s="30"/>
      <c r="AA935" s="30"/>
    </row>
    <row r="936" customFormat="false" ht="15" hidden="false" customHeight="false" outlineLevel="0" collapsed="false">
      <c r="A936" s="0" t="n">
        <v>26.5218009110451</v>
      </c>
      <c r="B936" s="0" t="n">
        <v>-0.751499514497834</v>
      </c>
      <c r="M936" s="30" t="n">
        <v>21.7283334259192</v>
      </c>
      <c r="N936" s="30" t="n">
        <v>-0.76599944514038</v>
      </c>
      <c r="O936" s="30" t="n">
        <v>26.5218009110451</v>
      </c>
      <c r="P936" s="17" t="n">
        <f aca="false">N936-$N$4</f>
        <v>-0.751499514497834</v>
      </c>
      <c r="X936" s="30"/>
      <c r="Y936" s="30"/>
      <c r="Z936" s="30"/>
      <c r="AA936" s="30"/>
    </row>
    <row r="937" customFormat="false" ht="15" hidden="false" customHeight="false" outlineLevel="0" collapsed="false">
      <c r="A937" s="0" t="n">
        <v>26.571</v>
      </c>
      <c r="B937" s="0" t="n">
        <v>-0.766999583855277</v>
      </c>
      <c r="M937" s="30" t="n">
        <v>21.7350000926852</v>
      </c>
      <c r="N937" s="30" t="n">
        <v>-0.781499514497824</v>
      </c>
      <c r="O937" s="30" t="n">
        <v>26.571</v>
      </c>
      <c r="P937" s="17" t="n">
        <f aca="false">N937-$N$4</f>
        <v>-0.766999583855277</v>
      </c>
      <c r="X937" s="30"/>
      <c r="Y937" s="30"/>
      <c r="Z937" s="30"/>
      <c r="AA937" s="30"/>
    </row>
    <row r="938" customFormat="false" ht="15" hidden="false" customHeight="false" outlineLevel="0" collapsed="false">
      <c r="A938" s="0" t="n">
        <v>26.5710009464025</v>
      </c>
      <c r="B938" s="0" t="n">
        <v>-0.781499514497828</v>
      </c>
      <c r="M938" s="30" t="n">
        <v>21.7416667594512</v>
      </c>
      <c r="N938" s="30" t="n">
        <v>-0.795999445140374</v>
      </c>
      <c r="O938" s="30" t="n">
        <v>26.5710009464025</v>
      </c>
      <c r="P938" s="17" t="n">
        <f aca="false">N938-$N$4</f>
        <v>-0.781499514497828</v>
      </c>
      <c r="X938" s="30"/>
      <c r="Y938" s="30"/>
      <c r="Z938" s="30"/>
      <c r="AA938" s="30"/>
    </row>
    <row r="939" customFormat="false" ht="15" hidden="false" customHeight="false" outlineLevel="0" collapsed="false">
      <c r="A939" s="0" t="n">
        <v>26.6390009474158</v>
      </c>
      <c r="B939" s="0" t="n">
        <v>-0.796499514497828</v>
      </c>
      <c r="M939" s="30" t="n">
        <v>21.7483334262172</v>
      </c>
      <c r="N939" s="30" t="n">
        <v>-0.810999445140375</v>
      </c>
      <c r="O939" s="30" t="n">
        <v>26.6390009474158</v>
      </c>
      <c r="P939" s="17" t="n">
        <f aca="false">N939-$N$4</f>
        <v>-0.796499514497828</v>
      </c>
      <c r="X939" s="30"/>
      <c r="Y939" s="30"/>
      <c r="Z939" s="30"/>
      <c r="AA939" s="30"/>
    </row>
    <row r="940" customFormat="false" ht="15" hidden="false" customHeight="false" outlineLevel="0" collapsed="false">
      <c r="A940" s="0" t="n">
        <v>26.656</v>
      </c>
      <c r="B940" s="0" t="n">
        <v>-0.804999722570177</v>
      </c>
      <c r="M940" s="30" t="n">
        <v>21.7550000929832</v>
      </c>
      <c r="N940" s="30" t="n">
        <v>-0.819499653212723</v>
      </c>
      <c r="O940" s="30" t="n">
        <v>26.656</v>
      </c>
      <c r="P940" s="17" t="n">
        <f aca="false">N940-$N$4</f>
        <v>-0.804999722570177</v>
      </c>
      <c r="X940" s="30"/>
      <c r="Y940" s="30"/>
      <c r="Z940" s="30"/>
      <c r="AA940" s="30"/>
    </row>
    <row r="941" customFormat="false" ht="15" hidden="false" customHeight="false" outlineLevel="0" collapsed="false">
      <c r="A941" s="0" t="n">
        <v>26.6900009494424</v>
      </c>
      <c r="B941" s="0" t="n">
        <v>-0.813999722570184</v>
      </c>
      <c r="M941" s="30" t="n">
        <v>21.7616667597493</v>
      </c>
      <c r="N941" s="30" t="n">
        <v>-0.828499653212731</v>
      </c>
      <c r="O941" s="30" t="n">
        <v>26.6900009494424</v>
      </c>
      <c r="P941" s="17" t="n">
        <f aca="false">N941-$N$4</f>
        <v>-0.813999722570184</v>
      </c>
      <c r="X941" s="30"/>
      <c r="Y941" s="30"/>
      <c r="Z941" s="30"/>
      <c r="AA941" s="30"/>
    </row>
    <row r="942" customFormat="false" ht="15" hidden="false" customHeight="false" outlineLevel="0" collapsed="false">
      <c r="A942" s="0" t="n">
        <v>26.741</v>
      </c>
      <c r="B942" s="0" t="n">
        <v>-0.82399944514037</v>
      </c>
      <c r="M942" s="30" t="n">
        <v>21.7683334265153</v>
      </c>
      <c r="N942" s="30" t="n">
        <v>-0.838499375782916</v>
      </c>
      <c r="O942" s="30" t="n">
        <v>26.741</v>
      </c>
      <c r="P942" s="17" t="n">
        <f aca="false">N942-$N$4</f>
        <v>-0.82399944514037</v>
      </c>
      <c r="X942" s="30"/>
      <c r="Y942" s="30"/>
      <c r="Z942" s="30"/>
      <c r="AA942" s="30"/>
    </row>
    <row r="943" customFormat="false" ht="15" hidden="false" customHeight="false" outlineLevel="0" collapsed="false">
      <c r="A943" s="0" t="n">
        <v>26.7410009402752</v>
      </c>
      <c r="B943" s="0" t="n">
        <v>-0.839499514497827</v>
      </c>
      <c r="M943" s="30" t="n">
        <v>21.7750000932813</v>
      </c>
      <c r="N943" s="30" t="n">
        <v>-0.853999445140374</v>
      </c>
      <c r="O943" s="30" t="n">
        <v>26.7410009402752</v>
      </c>
      <c r="P943" s="17" t="n">
        <f aca="false">N943-$N$4</f>
        <v>-0.839499514497827</v>
      </c>
      <c r="X943" s="30"/>
      <c r="Y943" s="30"/>
      <c r="Z943" s="30"/>
      <c r="AA943" s="30"/>
    </row>
    <row r="944" customFormat="false" ht="15" hidden="false" customHeight="false" outlineLevel="0" collapsed="false">
      <c r="A944" s="0" t="n">
        <v>26.8082009412766</v>
      </c>
      <c r="B944" s="0" t="n">
        <v>-0.854499514497828</v>
      </c>
      <c r="M944" s="30" t="n">
        <v>21.7816667600473</v>
      </c>
      <c r="N944" s="30" t="n">
        <v>-0.868999445140375</v>
      </c>
      <c r="O944" s="30" t="n">
        <v>26.8082009412766</v>
      </c>
      <c r="P944" s="17" t="n">
        <f aca="false">N944-$N$4</f>
        <v>-0.854499514497828</v>
      </c>
      <c r="X944" s="30"/>
      <c r="Y944" s="30"/>
      <c r="Z944" s="30"/>
      <c r="AA944" s="30"/>
    </row>
    <row r="945" customFormat="false" ht="15" hidden="false" customHeight="false" outlineLevel="0" collapsed="false">
      <c r="A945" s="0" t="n">
        <v>26.825</v>
      </c>
      <c r="B945" s="0" t="n">
        <v>-0.864999722570182</v>
      </c>
      <c r="M945" s="30" t="n">
        <v>21.7883334268133</v>
      </c>
      <c r="N945" s="30" t="n">
        <v>-0.879499653212729</v>
      </c>
      <c r="O945" s="30" t="n">
        <v>26.825</v>
      </c>
      <c r="P945" s="17" t="n">
        <f aca="false">N945-$N$4</f>
        <v>-0.864999722570182</v>
      </c>
      <c r="X945" s="30"/>
      <c r="Y945" s="30"/>
      <c r="Z945" s="30"/>
      <c r="AA945" s="30"/>
    </row>
    <row r="946" customFormat="false" ht="15" hidden="false" customHeight="false" outlineLevel="0" collapsed="false">
      <c r="A946" s="0" t="n">
        <v>26.8582009320497</v>
      </c>
      <c r="B946" s="0" t="n">
        <v>-0.873999722570183</v>
      </c>
      <c r="M946" s="30" t="n">
        <v>21.7950000935793</v>
      </c>
      <c r="N946" s="30" t="n">
        <v>-0.88849965321273</v>
      </c>
      <c r="O946" s="30" t="n">
        <v>26.8582009320497</v>
      </c>
      <c r="P946" s="17" t="n">
        <f aca="false">N946-$N$4</f>
        <v>-0.873999722570183</v>
      </c>
      <c r="X946" s="30"/>
      <c r="Y946" s="30"/>
      <c r="Z946" s="30"/>
      <c r="AA946" s="30"/>
    </row>
    <row r="947" customFormat="false" ht="15" hidden="false" customHeight="false" outlineLevel="0" collapsed="false">
      <c r="A947" s="0" t="n">
        <v>26.908</v>
      </c>
      <c r="B947" s="0" t="n">
        <v>-0.879500208072361</v>
      </c>
      <c r="M947" s="30" t="n">
        <v>21.8016667603453</v>
      </c>
      <c r="N947" s="30" t="n">
        <v>-0.894000138714908</v>
      </c>
      <c r="O947" s="30" t="n">
        <v>26.908</v>
      </c>
      <c r="P947" s="17" t="n">
        <f aca="false">N947-$N$4</f>
        <v>-0.879500208072361</v>
      </c>
      <c r="X947" s="30"/>
      <c r="Y947" s="30"/>
      <c r="Z947" s="30"/>
      <c r="AA947" s="30"/>
    </row>
    <row r="948" customFormat="false" ht="15" hidden="false" customHeight="false" outlineLevel="0" collapsed="false">
      <c r="A948" s="0" t="n">
        <v>26.9080009227752</v>
      </c>
      <c r="B948" s="0" t="n">
        <v>-0.875500208072362</v>
      </c>
      <c r="M948" s="30" t="n">
        <v>21.8083334271113</v>
      </c>
      <c r="N948" s="30" t="n">
        <v>-0.890000138714909</v>
      </c>
      <c r="O948" s="30" t="n">
        <v>26.9080009227752</v>
      </c>
      <c r="P948" s="17" t="n">
        <f aca="false">N948-$N$4</f>
        <v>-0.875500208072362</v>
      </c>
      <c r="X948" s="30"/>
      <c r="Y948" s="30"/>
      <c r="Z948" s="30"/>
      <c r="AA948" s="30"/>
    </row>
    <row r="949" customFormat="false" ht="15" hidden="false" customHeight="false" outlineLevel="0" collapsed="false">
      <c r="A949" s="0" t="n">
        <v>26.9736009237528</v>
      </c>
      <c r="B949" s="0" t="n">
        <v>-0.871000416144728</v>
      </c>
      <c r="M949" s="30" t="n">
        <v>21.8150000938773</v>
      </c>
      <c r="N949" s="30" t="n">
        <v>-0.885500346787275</v>
      </c>
      <c r="O949" s="30" t="n">
        <v>26.9736009237528</v>
      </c>
      <c r="P949" s="17" t="n">
        <f aca="false">N949-$N$4</f>
        <v>-0.871000416144728</v>
      </c>
      <c r="X949" s="30"/>
      <c r="Y949" s="30"/>
      <c r="Z949" s="30"/>
      <c r="AA949" s="30"/>
    </row>
    <row r="950" customFormat="false" ht="15" hidden="false" customHeight="false" outlineLevel="0" collapsed="false">
      <c r="A950" s="0" t="n">
        <v>26.99</v>
      </c>
      <c r="B950" s="0" t="n">
        <v>-0.864000416144716</v>
      </c>
      <c r="M950" s="30" t="n">
        <v>21.8216667606433</v>
      </c>
      <c r="N950" s="30" t="n">
        <v>-0.878500346787263</v>
      </c>
      <c r="O950" s="30" t="n">
        <v>26.99</v>
      </c>
      <c r="P950" s="17" t="n">
        <f aca="false">N950-$N$4</f>
        <v>-0.864000416144716</v>
      </c>
      <c r="X950" s="30"/>
      <c r="Y950" s="30"/>
      <c r="Z950" s="30"/>
      <c r="AA950" s="30"/>
    </row>
    <row r="951" customFormat="false" ht="15" hidden="false" customHeight="false" outlineLevel="0" collapsed="false">
      <c r="A951" s="0" t="n">
        <v>27.0224009144188</v>
      </c>
      <c r="B951" s="0" t="n">
        <v>-0.855000416144716</v>
      </c>
      <c r="M951" s="30" t="n">
        <v>21.8283334274093</v>
      </c>
      <c r="N951" s="30" t="n">
        <v>-0.869500346787262</v>
      </c>
      <c r="O951" s="30" t="n">
        <v>27.0224009144188</v>
      </c>
      <c r="P951" s="17" t="n">
        <f aca="false">N951-$N$4</f>
        <v>-0.855000416144716</v>
      </c>
      <c r="X951" s="30"/>
      <c r="Y951" s="30"/>
      <c r="Z951" s="30"/>
      <c r="AA951" s="30"/>
    </row>
    <row r="952" customFormat="false" ht="15" hidden="false" customHeight="false" outlineLevel="0" collapsed="false">
      <c r="A952" s="0" t="n">
        <v>27.071</v>
      </c>
      <c r="B952" s="0" t="n">
        <v>-0.848000138714907</v>
      </c>
      <c r="M952" s="30" t="n">
        <v>21.8350000941753</v>
      </c>
      <c r="N952" s="30" t="n">
        <v>-0.862500069357454</v>
      </c>
      <c r="O952" s="30" t="n">
        <v>27.071</v>
      </c>
      <c r="P952" s="17" t="n">
        <f aca="false">N952-$N$4</f>
        <v>-0.848000138714907</v>
      </c>
      <c r="X952" s="30"/>
      <c r="Y952" s="30"/>
      <c r="Z952" s="30"/>
      <c r="AA952" s="30"/>
    </row>
    <row r="953" customFormat="false" ht="15" hidden="false" customHeight="false" outlineLevel="0" collapsed="false">
      <c r="A953" s="0" t="n">
        <v>27.071000905037</v>
      </c>
      <c r="B953" s="0" t="n">
        <v>-0.846000138714906</v>
      </c>
      <c r="M953" s="30" t="n">
        <v>21.8416667609413</v>
      </c>
      <c r="N953" s="30" t="n">
        <v>-0.860500069357453</v>
      </c>
      <c r="O953" s="30" t="n">
        <v>27.071000905037</v>
      </c>
      <c r="P953" s="17" t="n">
        <f aca="false">N953-$N$4</f>
        <v>-0.846000138714906</v>
      </c>
      <c r="X953" s="30"/>
      <c r="Y953" s="30"/>
      <c r="Z953" s="30"/>
      <c r="AA953" s="30"/>
    </row>
    <row r="954" customFormat="false" ht="15" hidden="false" customHeight="false" outlineLevel="0" collapsed="false">
      <c r="A954" s="0" t="n">
        <v>27.1350009059906</v>
      </c>
      <c r="B954" s="0" t="n">
        <v>-0.844500069357453</v>
      </c>
      <c r="M954" s="30" t="n">
        <v>21.8483334277074</v>
      </c>
      <c r="N954" s="30" t="n">
        <v>-0.859</v>
      </c>
      <c r="O954" s="30" t="n">
        <v>27.1350009059906</v>
      </c>
      <c r="P954" s="17" t="n">
        <f aca="false">N954-$N$4</f>
        <v>-0.844500069357453</v>
      </c>
      <c r="X954" s="30"/>
      <c r="Y954" s="30"/>
      <c r="Z954" s="30"/>
      <c r="AA954" s="30"/>
    </row>
    <row r="955" customFormat="false" ht="15" hidden="false" customHeight="false" outlineLevel="0" collapsed="false">
      <c r="A955" s="0" t="n">
        <v>27.151</v>
      </c>
      <c r="B955" s="0" t="n">
        <v>-0.855999445140366</v>
      </c>
      <c r="M955" s="30" t="n">
        <v>21.8550000944734</v>
      </c>
      <c r="N955" s="30" t="n">
        <v>-0.870499375782913</v>
      </c>
      <c r="O955" s="30" t="n">
        <v>27.151</v>
      </c>
      <c r="P955" s="17" t="n">
        <f aca="false">N955-$N$4</f>
        <v>-0.855999445140366</v>
      </c>
      <c r="X955" s="30"/>
      <c r="Y955" s="30"/>
      <c r="Z955" s="30"/>
      <c r="AA955" s="30"/>
    </row>
    <row r="956" customFormat="false" ht="15" hidden="false" customHeight="false" outlineLevel="0" collapsed="false">
      <c r="A956" s="0" t="n">
        <v>27.1822008852005</v>
      </c>
      <c r="B956" s="0" t="n">
        <v>-0.870499514497819</v>
      </c>
      <c r="M956" s="30" t="n">
        <v>21.8616667612394</v>
      </c>
      <c r="N956" s="30" t="n">
        <v>-0.884999445140366</v>
      </c>
      <c r="O956" s="30" t="n">
        <v>27.1822008852005</v>
      </c>
      <c r="P956" s="17" t="n">
        <f aca="false">N956-$N$4</f>
        <v>-0.870499514497819</v>
      </c>
      <c r="X956" s="30"/>
      <c r="Y956" s="30"/>
      <c r="Z956" s="30"/>
      <c r="AA956" s="30"/>
    </row>
    <row r="957" customFormat="false" ht="15" hidden="false" customHeight="false" outlineLevel="0" collapsed="false">
      <c r="A957" s="0" t="n">
        <v>27.229</v>
      </c>
      <c r="B957" s="0" t="n">
        <v>-0.883499791927637</v>
      </c>
      <c r="M957" s="30" t="n">
        <v>21.8683334280054</v>
      </c>
      <c r="N957" s="30" t="n">
        <v>-0.897999722570184</v>
      </c>
      <c r="O957" s="30" t="n">
        <v>27.229</v>
      </c>
      <c r="P957" s="17" t="n">
        <f aca="false">N957-$N$4</f>
        <v>-0.883499791927637</v>
      </c>
      <c r="X957" s="30"/>
      <c r="Y957" s="30"/>
      <c r="Z957" s="30"/>
      <c r="AA957" s="30"/>
    </row>
    <row r="958" customFormat="false" ht="15" hidden="false" customHeight="false" outlineLevel="0" collapsed="false">
      <c r="A958" s="0" t="n">
        <v>27.2290008756876</v>
      </c>
      <c r="B958" s="0" t="n">
        <v>-0.89149979192764</v>
      </c>
      <c r="M958" s="30" t="n">
        <v>21.8750000947714</v>
      </c>
      <c r="N958" s="30" t="n">
        <v>-0.905999722570186</v>
      </c>
      <c r="O958" s="30" t="n">
        <v>27.2290008756876</v>
      </c>
      <c r="P958" s="17" t="n">
        <f aca="false">N958-$N$4</f>
        <v>-0.89149979192764</v>
      </c>
      <c r="X958" s="30"/>
      <c r="Y958" s="30"/>
      <c r="Z958" s="30"/>
      <c r="AA958" s="30"/>
    </row>
    <row r="959" customFormat="false" ht="15" hidden="false" customHeight="false" outlineLevel="0" collapsed="false">
      <c r="A959" s="0" t="n">
        <v>27.2906008766055</v>
      </c>
      <c r="B959" s="0" t="n">
        <v>-0.899499791927639</v>
      </c>
      <c r="M959" s="30" t="n">
        <v>21.8816667615374</v>
      </c>
      <c r="N959" s="30" t="n">
        <v>-0.913999722570186</v>
      </c>
      <c r="O959" s="30" t="n">
        <v>27.2906008766055</v>
      </c>
      <c r="P959" s="17" t="n">
        <f aca="false">N959-$N$4</f>
        <v>-0.899499791927639</v>
      </c>
      <c r="X959" s="30"/>
      <c r="Y959" s="30"/>
      <c r="Z959" s="30"/>
      <c r="AA959" s="30"/>
    </row>
    <row r="960" customFormat="false" ht="15" hidden="false" customHeight="false" outlineLevel="0" collapsed="false">
      <c r="A960" s="0" t="n">
        <v>27.306</v>
      </c>
      <c r="B960" s="0" t="n">
        <v>-0.907499791927638</v>
      </c>
      <c r="M960" s="30" t="n">
        <v>21.8883334283034</v>
      </c>
      <c r="N960" s="30" t="n">
        <v>-0.921999722570185</v>
      </c>
      <c r="O960" s="30" t="n">
        <v>27.306</v>
      </c>
      <c r="P960" s="17" t="n">
        <f aca="false">N960-$N$4</f>
        <v>-0.907499791927638</v>
      </c>
      <c r="X960" s="30"/>
      <c r="Y960" s="30"/>
      <c r="Z960" s="30"/>
      <c r="AA960" s="30"/>
    </row>
    <row r="961" customFormat="false" ht="15" hidden="false" customHeight="false" outlineLevel="0" collapsed="false">
      <c r="A961" s="0" t="n">
        <v>27.3360008556247</v>
      </c>
      <c r="B961" s="0" t="n">
        <v>-0.916999722570189</v>
      </c>
      <c r="M961" s="30" t="n">
        <v>21.8950000950694</v>
      </c>
      <c r="N961" s="30" t="n">
        <v>-0.931499653212736</v>
      </c>
      <c r="O961" s="30" t="n">
        <v>27.3360008556247</v>
      </c>
      <c r="P961" s="17" t="n">
        <f aca="false">N961-$N$4</f>
        <v>-0.916999722570189</v>
      </c>
      <c r="X961" s="30"/>
      <c r="Y961" s="30"/>
      <c r="Z961" s="30"/>
      <c r="AA961" s="30"/>
    </row>
    <row r="962" customFormat="false" ht="15" hidden="false" customHeight="false" outlineLevel="0" collapsed="false">
      <c r="A962" s="0" t="n">
        <v>27.381</v>
      </c>
      <c r="B962" s="0" t="n">
        <v>-0.927999445140369</v>
      </c>
      <c r="M962" s="30" t="n">
        <v>21.9016667618354</v>
      </c>
      <c r="N962" s="30" t="n">
        <v>-0.942499375782916</v>
      </c>
      <c r="O962" s="30" t="n">
        <v>27.381</v>
      </c>
      <c r="P962" s="17" t="n">
        <f aca="false">N962-$N$4</f>
        <v>-0.927999445140369</v>
      </c>
      <c r="X962" s="30"/>
      <c r="Y962" s="30"/>
      <c r="Z962" s="30"/>
      <c r="AA962" s="30"/>
    </row>
    <row r="963" customFormat="false" ht="15" hidden="false" customHeight="false" outlineLevel="0" collapsed="false">
      <c r="A963" s="0" t="n">
        <v>27.3810008459806</v>
      </c>
      <c r="B963" s="0" t="n">
        <v>-0.946999445140367</v>
      </c>
      <c r="M963" s="30" t="n">
        <v>21.9083334286014</v>
      </c>
      <c r="N963" s="30" t="n">
        <v>-0.961499375782914</v>
      </c>
      <c r="O963" s="30" t="n">
        <v>27.3810008459806</v>
      </c>
      <c r="P963" s="17" t="n">
        <f aca="false">N963-$N$4</f>
        <v>-0.946999445140367</v>
      </c>
      <c r="X963" s="30"/>
      <c r="Y963" s="30"/>
      <c r="Z963" s="30"/>
      <c r="AA963" s="30"/>
    </row>
    <row r="964" customFormat="false" ht="15" hidden="false" customHeight="false" outlineLevel="0" collapsed="false">
      <c r="A964" s="0" t="n">
        <v>27.4402008468628</v>
      </c>
      <c r="B964" s="0" t="n">
        <v>-0.964999445140368</v>
      </c>
      <c r="M964" s="30" t="n">
        <v>21.9150000953674</v>
      </c>
      <c r="N964" s="30" t="n">
        <v>-0.979499375782915</v>
      </c>
      <c r="O964" s="30" t="n">
        <v>27.4402008468628</v>
      </c>
      <c r="P964" s="17" t="n">
        <f aca="false">N964-$N$4</f>
        <v>-0.964999445140368</v>
      </c>
      <c r="X964" s="30"/>
      <c r="Y964" s="30"/>
      <c r="Z964" s="30"/>
      <c r="AA964" s="30"/>
    </row>
    <row r="965" customFormat="false" ht="15" hidden="false" customHeight="false" outlineLevel="0" collapsed="false">
      <c r="A965" s="0" t="n">
        <v>27.455</v>
      </c>
      <c r="B965" s="0" t="n">
        <v>-0.983999445140373</v>
      </c>
      <c r="M965" s="30" t="n">
        <v>21.9216667621334</v>
      </c>
      <c r="N965" s="30" t="n">
        <v>-0.99849937578292</v>
      </c>
      <c r="O965" s="30" t="n">
        <v>27.455</v>
      </c>
      <c r="P965" s="17" t="n">
        <f aca="false">N965-$N$4</f>
        <v>-0.983999445140373</v>
      </c>
      <c r="X965" s="30"/>
      <c r="Y965" s="30"/>
      <c r="Z965" s="30"/>
      <c r="AA965" s="30"/>
    </row>
    <row r="966" customFormat="false" ht="15" hidden="false" customHeight="false" outlineLevel="0" collapsed="false">
      <c r="A966" s="0" t="n">
        <v>27.4838008256912</v>
      </c>
      <c r="B966" s="0" t="n">
        <v>-1.00199944514037</v>
      </c>
      <c r="M966" s="30" t="n">
        <v>21.9283334288995</v>
      </c>
      <c r="N966" s="30" t="n">
        <v>-1.01649937578292</v>
      </c>
      <c r="O966" s="30" t="n">
        <v>27.4838008256912</v>
      </c>
      <c r="P966" s="17" t="n">
        <f aca="false">N966-$N$4</f>
        <v>-1.00199944514037</v>
      </c>
      <c r="X966" s="30"/>
      <c r="Y966" s="30"/>
      <c r="Z966" s="30"/>
      <c r="AA966" s="30"/>
    </row>
    <row r="967" customFormat="false" ht="15" hidden="false" customHeight="false" outlineLevel="0" collapsed="false">
      <c r="A967" s="0" t="n">
        <v>27.527</v>
      </c>
      <c r="B967" s="0" t="n">
        <v>-1.01550006935745</v>
      </c>
      <c r="M967" s="30" t="n">
        <v>21.9350000956655</v>
      </c>
      <c r="N967" s="30" t="n">
        <v>-1.03</v>
      </c>
      <c r="O967" s="30" t="n">
        <v>27.527</v>
      </c>
      <c r="P967" s="17" t="n">
        <f aca="false">N967-$N$4</f>
        <v>-1.01550006935745</v>
      </c>
      <c r="X967" s="30"/>
      <c r="Y967" s="30"/>
      <c r="Z967" s="30"/>
      <c r="AA967" s="30"/>
    </row>
    <row r="968" customFormat="false" ht="15" hidden="false" customHeight="false" outlineLevel="0" collapsed="false">
      <c r="A968" s="0" t="n">
        <v>27.5270008159161</v>
      </c>
      <c r="B968" s="0" t="n">
        <v>-1.00750034678727</v>
      </c>
      <c r="M968" s="30" t="n">
        <v>21.9416667624315</v>
      </c>
      <c r="N968" s="30" t="n">
        <v>-1.02200027742981</v>
      </c>
      <c r="O968" s="30" t="n">
        <v>27.5270008159161</v>
      </c>
      <c r="P968" s="17" t="n">
        <f aca="false">N968-$N$4</f>
        <v>-1.00750034678727</v>
      </c>
      <c r="X968" s="30"/>
      <c r="Y968" s="30"/>
      <c r="Z968" s="30"/>
      <c r="AA968" s="30"/>
    </row>
    <row r="969" customFormat="false" ht="15" hidden="false" customHeight="false" outlineLevel="0" collapsed="false">
      <c r="A969" s="0" t="n">
        <v>27.5838008167625</v>
      </c>
      <c r="B969" s="0" t="n">
        <v>-0.999000416144721</v>
      </c>
      <c r="M969" s="30" t="n">
        <v>21.9483334291975</v>
      </c>
      <c r="N969" s="30" t="n">
        <v>-1.01350034678727</v>
      </c>
      <c r="O969" s="30" t="n">
        <v>27.5838008167625</v>
      </c>
      <c r="P969" s="17" t="n">
        <f aca="false">N969-$N$4</f>
        <v>-0.999000416144721</v>
      </c>
      <c r="X969" s="30"/>
      <c r="Y969" s="30"/>
      <c r="Z969" s="30"/>
      <c r="AA969" s="30"/>
    </row>
    <row r="970" customFormat="false" ht="15" hidden="false" customHeight="false" outlineLevel="0" collapsed="false">
      <c r="A970" s="0" t="n">
        <v>27.598</v>
      </c>
      <c r="B970" s="0" t="n">
        <v>-0.995500069357453</v>
      </c>
      <c r="M970" s="30" t="n">
        <v>21.9550000959635</v>
      </c>
      <c r="N970" s="30" t="n">
        <v>-1.01</v>
      </c>
      <c r="O970" s="30" t="n">
        <v>27.598</v>
      </c>
      <c r="P970" s="17" t="n">
        <f aca="false">N970-$N$4</f>
        <v>-0.995500069357453</v>
      </c>
      <c r="X970" s="30"/>
      <c r="Y970" s="30"/>
      <c r="Z970" s="30"/>
      <c r="AA970" s="30"/>
    </row>
    <row r="971" customFormat="false" ht="15" hidden="false" customHeight="false" outlineLevel="0" collapsed="false">
      <c r="A971" s="0" t="n">
        <v>27.6264008184552</v>
      </c>
      <c r="B971" s="0" t="n">
        <v>-0.995500069357453</v>
      </c>
      <c r="M971" s="30" t="n">
        <v>21.9616667627295</v>
      </c>
      <c r="N971" s="30" t="n">
        <v>-1.01</v>
      </c>
      <c r="O971" s="30" t="n">
        <v>27.6264008184552</v>
      </c>
      <c r="P971" s="17" t="n">
        <f aca="false">N971-$N$4</f>
        <v>-0.995500069357453</v>
      </c>
      <c r="X971" s="30"/>
      <c r="Y971" s="30"/>
      <c r="Z971" s="30"/>
      <c r="AA971" s="30"/>
    </row>
    <row r="972" customFormat="false" ht="15" hidden="false" customHeight="false" outlineLevel="0" collapsed="false">
      <c r="A972" s="0" t="n">
        <v>27.669</v>
      </c>
      <c r="B972" s="0" t="n">
        <v>-0.996999861285094</v>
      </c>
      <c r="M972" s="30" t="n">
        <v>21.9683334294955</v>
      </c>
      <c r="N972" s="30" t="n">
        <v>-1.01149979192764</v>
      </c>
      <c r="O972" s="30" t="n">
        <v>27.669</v>
      </c>
      <c r="P972" s="17" t="n">
        <f aca="false">N972-$N$4</f>
        <v>-0.996999861285094</v>
      </c>
      <c r="X972" s="30"/>
      <c r="Y972" s="30"/>
      <c r="Z972" s="30"/>
      <c r="AA972" s="30"/>
    </row>
    <row r="973" customFormat="false" ht="15" hidden="false" customHeight="false" outlineLevel="0" collapsed="false">
      <c r="A973" s="0" t="n">
        <v>27.6690008548021</v>
      </c>
      <c r="B973" s="0" t="n">
        <v>-1.00499972257019</v>
      </c>
      <c r="M973" s="30" t="n">
        <v>21.9750000962615</v>
      </c>
      <c r="N973" s="30" t="n">
        <v>-1.01949965321274</v>
      </c>
      <c r="O973" s="30" t="n">
        <v>27.6690008548021</v>
      </c>
      <c r="P973" s="17" t="n">
        <f aca="false">N973-$N$4</f>
        <v>-1.00499972257019</v>
      </c>
      <c r="X973" s="30"/>
      <c r="Y973" s="30"/>
      <c r="Z973" s="30"/>
      <c r="AA973" s="30"/>
    </row>
    <row r="974" customFormat="false" ht="15" hidden="false" customHeight="false" outlineLevel="0" collapsed="false">
      <c r="A974" s="0" t="n">
        <v>27.7282008556843</v>
      </c>
      <c r="B974" s="0" t="n">
        <v>-1.01299972257019</v>
      </c>
      <c r="M974" s="30" t="n">
        <v>21.9816667630275</v>
      </c>
      <c r="N974" s="30" t="n">
        <v>-1.02749965321274</v>
      </c>
      <c r="O974" s="30" t="n">
        <v>27.7282008556843</v>
      </c>
      <c r="P974" s="17" t="n">
        <f aca="false">N974-$N$4</f>
        <v>-1.01299972257019</v>
      </c>
      <c r="X974" s="30"/>
      <c r="Y974" s="30"/>
      <c r="Z974" s="30"/>
      <c r="AA974" s="30"/>
    </row>
    <row r="975" customFormat="false" ht="15" hidden="false" customHeight="false" outlineLevel="0" collapsed="false">
      <c r="A975" s="0" t="n">
        <v>27.743</v>
      </c>
      <c r="B975" s="0" t="n">
        <v>-1.01400027742982</v>
      </c>
      <c r="M975" s="30" t="n">
        <v>21.9883334297935</v>
      </c>
      <c r="N975" s="30" t="n">
        <v>-1.02850020807236</v>
      </c>
      <c r="O975" s="30" t="n">
        <v>27.743</v>
      </c>
      <c r="P975" s="17" t="n">
        <f aca="false">N975-$N$4</f>
        <v>-1.01400027742982</v>
      </c>
      <c r="X975" s="30"/>
      <c r="Y975" s="30"/>
      <c r="Z975" s="30"/>
      <c r="AA975" s="30"/>
    </row>
    <row r="976" customFormat="false" ht="15" hidden="false" customHeight="false" outlineLevel="0" collapsed="false">
      <c r="A976" s="0" t="n">
        <v>27.7730008690357</v>
      </c>
      <c r="B976" s="0" t="n">
        <v>-1.00850020807236</v>
      </c>
      <c r="M976" s="30" t="n">
        <v>21.9950000965595</v>
      </c>
      <c r="N976" s="30" t="n">
        <v>-1.02300013871491</v>
      </c>
      <c r="O976" s="30" t="n">
        <v>27.7730008690357</v>
      </c>
      <c r="P976" s="17" t="n">
        <f aca="false">N976-$N$4</f>
        <v>-1.00850020807236</v>
      </c>
      <c r="X976" s="30"/>
      <c r="Y976" s="30"/>
      <c r="Z976" s="30"/>
      <c r="AA976" s="30"/>
    </row>
    <row r="977" customFormat="false" ht="15" hidden="false" customHeight="false" outlineLevel="0" collapsed="false">
      <c r="A977" s="0" t="n">
        <v>27.818</v>
      </c>
      <c r="B977" s="0" t="n">
        <v>-1.00300027742982</v>
      </c>
      <c r="M977" s="30" t="n">
        <v>22.0016667633255</v>
      </c>
      <c r="N977" s="30" t="n">
        <v>-1.01750020807236</v>
      </c>
      <c r="O977" s="30" t="n">
        <v>27.818</v>
      </c>
      <c r="P977" s="17" t="n">
        <f aca="false">N977-$N$4</f>
        <v>-1.00300027742982</v>
      </c>
      <c r="X977" s="30"/>
      <c r="Y977" s="30"/>
      <c r="Z977" s="30"/>
      <c r="AA977" s="30"/>
    </row>
    <row r="978" customFormat="false" ht="15" hidden="false" customHeight="false" outlineLevel="0" collapsed="false">
      <c r="A978" s="0" t="n">
        <v>27.8180008592129</v>
      </c>
      <c r="B978" s="0" t="n">
        <v>-0.992000554859626</v>
      </c>
      <c r="M978" s="30" t="n">
        <v>22.0083334300915</v>
      </c>
      <c r="N978" s="30" t="n">
        <v>-1.00650048550217</v>
      </c>
      <c r="O978" s="30" t="n">
        <v>27.8180008592129</v>
      </c>
      <c r="P978" s="17" t="n">
        <f aca="false">N978-$N$4</f>
        <v>-0.992000554859626</v>
      </c>
      <c r="X978" s="30"/>
      <c r="Y978" s="30"/>
      <c r="Z978" s="30"/>
      <c r="AA978" s="30"/>
    </row>
    <row r="979" customFormat="false" ht="15" hidden="false" customHeight="false" outlineLevel="0" collapsed="false">
      <c r="A979" s="0" t="n">
        <v>27.8772008600951</v>
      </c>
      <c r="B979" s="0" t="n">
        <v>-0.98050048550218</v>
      </c>
      <c r="M979" s="30" t="n">
        <v>22.0150000968575</v>
      </c>
      <c r="N979" s="30" t="n">
        <v>-0.995000416144727</v>
      </c>
      <c r="O979" s="30" t="n">
        <v>27.8772008600951</v>
      </c>
      <c r="P979" s="17" t="n">
        <f aca="false">N979-$N$4</f>
        <v>-0.98050048550218</v>
      </c>
      <c r="X979" s="30"/>
      <c r="Y979" s="30"/>
      <c r="Z979" s="30"/>
      <c r="AA979" s="30"/>
    </row>
    <row r="980" customFormat="false" ht="15" hidden="false" customHeight="false" outlineLevel="0" collapsed="false">
      <c r="A980" s="0" t="n">
        <v>27.892</v>
      </c>
      <c r="B980" s="0" t="n">
        <v>-0.982499375782918</v>
      </c>
      <c r="M980" s="30" t="n">
        <v>22.0216667636236</v>
      </c>
      <c r="N980" s="30" t="n">
        <v>-0.996999306425465</v>
      </c>
      <c r="O980" s="30" t="n">
        <v>27.892</v>
      </c>
      <c r="P980" s="17" t="n">
        <f aca="false">N980-$N$4</f>
        <v>-0.982499375782918</v>
      </c>
      <c r="X980" s="30"/>
      <c r="Y980" s="30"/>
      <c r="Z980" s="30"/>
      <c r="AA980" s="30"/>
    </row>
    <row r="981" customFormat="false" ht="15" hidden="false" customHeight="false" outlineLevel="0" collapsed="false">
      <c r="A981" s="0" t="n">
        <v>27.9216008618593</v>
      </c>
      <c r="B981" s="0" t="n">
        <v>-0.998499514497834</v>
      </c>
      <c r="M981" s="30" t="n">
        <v>22.0283334303896</v>
      </c>
      <c r="N981" s="30" t="n">
        <v>-1.01299944514038</v>
      </c>
      <c r="O981" s="30" t="n">
        <v>27.9216008618593</v>
      </c>
      <c r="P981" s="17" t="n">
        <f aca="false">N981-$N$4</f>
        <v>-0.998499514497834</v>
      </c>
      <c r="X981" s="30"/>
      <c r="Y981" s="30"/>
      <c r="Z981" s="30"/>
      <c r="AA981" s="30"/>
    </row>
    <row r="982" customFormat="false" ht="15" hidden="false" customHeight="false" outlineLevel="0" collapsed="false">
      <c r="A982" s="0" t="n">
        <v>27.966</v>
      </c>
      <c r="B982" s="0" t="n">
        <v>-1.01199972257018</v>
      </c>
      <c r="M982" s="30" t="n">
        <v>22.0350000971556</v>
      </c>
      <c r="N982" s="30" t="n">
        <v>-1.02649965321273</v>
      </c>
      <c r="O982" s="30" t="n">
        <v>27.966</v>
      </c>
      <c r="P982" s="17" t="n">
        <f aca="false">N982-$N$4</f>
        <v>-1.01199972257018</v>
      </c>
      <c r="X982" s="30"/>
      <c r="Y982" s="30"/>
      <c r="Z982" s="30"/>
      <c r="AA982" s="30"/>
    </row>
    <row r="983" customFormat="false" ht="15" hidden="false" customHeight="false" outlineLevel="0" collapsed="false">
      <c r="A983" s="0" t="n">
        <v>27.9660008752942</v>
      </c>
      <c r="B983" s="0" t="n">
        <v>-1.02049979192764</v>
      </c>
      <c r="M983" s="30" t="n">
        <v>22.0416667639216</v>
      </c>
      <c r="N983" s="30" t="n">
        <v>-1.03499972257019</v>
      </c>
      <c r="O983" s="30" t="n">
        <v>27.9660008752942</v>
      </c>
      <c r="P983" s="17" t="n">
        <f aca="false">N983-$N$4</f>
        <v>-1.02049979192764</v>
      </c>
      <c r="X983" s="30"/>
      <c r="Y983" s="30"/>
      <c r="Z983" s="30"/>
      <c r="AA983" s="30"/>
    </row>
    <row r="984" customFormat="false" ht="15" hidden="false" customHeight="false" outlineLevel="0" collapsed="false">
      <c r="A984" s="0" t="n">
        <v>28.0260008761883</v>
      </c>
      <c r="B984" s="0" t="n">
        <v>-1.02699986128509</v>
      </c>
      <c r="M984" s="30" t="n">
        <v>22.0483334306876</v>
      </c>
      <c r="N984" s="30" t="n">
        <v>-1.04149979192764</v>
      </c>
      <c r="O984" s="30" t="n">
        <v>28.0260008761883</v>
      </c>
      <c r="P984" s="17" t="n">
        <f aca="false">N984-$N$4</f>
        <v>-1.02699986128509</v>
      </c>
      <c r="X984" s="30"/>
      <c r="Y984" s="30"/>
      <c r="Z984" s="30"/>
      <c r="AA984" s="30"/>
    </row>
    <row r="985" customFormat="false" ht="15" hidden="false" customHeight="false" outlineLevel="0" collapsed="false">
      <c r="A985" s="0" t="n">
        <v>28.041</v>
      </c>
      <c r="B985" s="0" t="n">
        <v>-1.02850020807236</v>
      </c>
      <c r="M985" s="30" t="n">
        <v>22.0550000974536</v>
      </c>
      <c r="N985" s="30" t="n">
        <v>-1.04300013871491</v>
      </c>
      <c r="O985" s="30" t="n">
        <v>28.041</v>
      </c>
      <c r="P985" s="17" t="n">
        <f aca="false">N985-$N$4</f>
        <v>-1.02850020807236</v>
      </c>
      <c r="X985" s="30"/>
      <c r="Y985" s="30"/>
      <c r="Z985" s="30"/>
      <c r="AA985" s="30"/>
    </row>
    <row r="986" customFormat="false" ht="15" hidden="false" customHeight="false" outlineLevel="0" collapsed="false">
      <c r="A986" s="0" t="n">
        <v>28.0710008779764</v>
      </c>
      <c r="B986" s="0" t="n">
        <v>-1.02350020807236</v>
      </c>
      <c r="M986" s="30" t="n">
        <v>22.0616667642196</v>
      </c>
      <c r="N986" s="30" t="n">
        <v>-1.03800013871491</v>
      </c>
      <c r="O986" s="30" t="n">
        <v>28.0710008779764</v>
      </c>
      <c r="P986" s="17" t="n">
        <f aca="false">N986-$N$4</f>
        <v>-1.02350020807236</v>
      </c>
      <c r="X986" s="30"/>
      <c r="Y986" s="30"/>
      <c r="Z986" s="30"/>
      <c r="AA986" s="30"/>
    </row>
    <row r="987" customFormat="false" ht="15" hidden="false" customHeight="false" outlineLevel="0" collapsed="false">
      <c r="A987" s="0" t="n">
        <v>28.116</v>
      </c>
      <c r="B987" s="0" t="n">
        <v>-1.01850020807236</v>
      </c>
      <c r="M987" s="30" t="n">
        <v>22.0683334309856</v>
      </c>
      <c r="N987" s="30" t="n">
        <v>-1.03300013871491</v>
      </c>
      <c r="O987" s="30" t="n">
        <v>28.116</v>
      </c>
      <c r="P987" s="17" t="n">
        <f aca="false">N987-$N$4</f>
        <v>-1.01850020807236</v>
      </c>
      <c r="X987" s="30"/>
      <c r="Y987" s="30"/>
      <c r="Z987" s="30"/>
      <c r="AA987" s="30"/>
    </row>
    <row r="988" customFormat="false" ht="15" hidden="false" customHeight="false" outlineLevel="0" collapsed="false">
      <c r="A988" s="0" t="n">
        <v>28.1160008797646</v>
      </c>
      <c r="B988" s="0" t="n">
        <v>-1.01650006935745</v>
      </c>
      <c r="M988" s="30" t="n">
        <v>22.0750000977516</v>
      </c>
      <c r="N988" s="30" t="n">
        <v>-1.031</v>
      </c>
      <c r="O988" s="30" t="n">
        <v>28.1160008797646</v>
      </c>
      <c r="P988" s="17" t="n">
        <f aca="false">N988-$N$4</f>
        <v>-1.01650006935745</v>
      </c>
      <c r="X988" s="30"/>
      <c r="Y988" s="30"/>
      <c r="Z988" s="30"/>
      <c r="AA988" s="30"/>
    </row>
    <row r="989" customFormat="false" ht="15" hidden="false" customHeight="false" outlineLevel="0" collapsed="false">
      <c r="A989" s="0" t="n">
        <v>28.1760008806586</v>
      </c>
      <c r="B989" s="0" t="n">
        <v>-1.01500013871491</v>
      </c>
      <c r="M989" s="30" t="n">
        <v>22.0816667645176</v>
      </c>
      <c r="N989" s="30" t="n">
        <v>-1.02950006935745</v>
      </c>
      <c r="O989" s="30" t="n">
        <v>28.1760008806586</v>
      </c>
      <c r="P989" s="17" t="n">
        <f aca="false">N989-$N$4</f>
        <v>-1.01500013871491</v>
      </c>
      <c r="X989" s="30"/>
      <c r="Y989" s="30"/>
      <c r="Z989" s="30"/>
      <c r="AA989" s="30"/>
    </row>
    <row r="990" customFormat="false" ht="15" hidden="false" customHeight="false" outlineLevel="0" collapsed="false">
      <c r="A990" s="0" t="n">
        <v>28.191</v>
      </c>
      <c r="B990" s="0" t="n">
        <v>-1.01699986128509</v>
      </c>
      <c r="M990" s="30" t="n">
        <v>22.0883334312836</v>
      </c>
      <c r="N990" s="30" t="n">
        <v>-1.03149979192764</v>
      </c>
      <c r="O990" s="30" t="n">
        <v>28.191</v>
      </c>
      <c r="P990" s="17" t="n">
        <f aca="false">N990-$N$4</f>
        <v>-1.01699986128509</v>
      </c>
      <c r="X990" s="30"/>
      <c r="Y990" s="30"/>
      <c r="Z990" s="30"/>
      <c r="AA990" s="30"/>
    </row>
    <row r="991" customFormat="false" ht="15" hidden="false" customHeight="false" outlineLevel="0" collapsed="false">
      <c r="A991" s="0" t="n">
        <v>28.2214008942127</v>
      </c>
      <c r="B991" s="0" t="n">
        <v>-1.02199986128509</v>
      </c>
      <c r="M991" s="30" t="n">
        <v>22.0950000980496</v>
      </c>
      <c r="N991" s="30" t="n">
        <v>-1.03649979192764</v>
      </c>
      <c r="O991" s="30" t="n">
        <v>28.2214008942127</v>
      </c>
      <c r="P991" s="17" t="n">
        <f aca="false">N991-$N$4</f>
        <v>-1.02199986128509</v>
      </c>
      <c r="X991" s="30"/>
      <c r="Y991" s="30"/>
      <c r="Z991" s="30"/>
      <c r="AA991" s="30"/>
    </row>
    <row r="992" customFormat="false" ht="15" hidden="false" customHeight="false" outlineLevel="0" collapsed="false">
      <c r="A992" s="0" t="n">
        <v>28.267</v>
      </c>
      <c r="B992" s="0" t="n">
        <v>-1.02749993064255</v>
      </c>
      <c r="M992" s="30" t="n">
        <v>22.1016667648156</v>
      </c>
      <c r="N992" s="30" t="n">
        <v>-1.04199986128509</v>
      </c>
      <c r="O992" s="30" t="n">
        <v>28.267</v>
      </c>
      <c r="P992" s="17" t="n">
        <f aca="false">N992-$N$4</f>
        <v>-1.02749993064255</v>
      </c>
      <c r="X992" s="30"/>
      <c r="Y992" s="30"/>
      <c r="Z992" s="30"/>
      <c r="AA992" s="30"/>
    </row>
    <row r="993" customFormat="false" ht="15" hidden="false" customHeight="false" outlineLevel="0" collapsed="false">
      <c r="A993" s="0" t="n">
        <v>28.2670008960247</v>
      </c>
      <c r="B993" s="0" t="n">
        <v>-1.02200041614472</v>
      </c>
      <c r="M993" s="30" t="n">
        <v>22.1083334315817</v>
      </c>
      <c r="N993" s="30" t="n">
        <v>-1.03650034678727</v>
      </c>
      <c r="O993" s="30" t="n">
        <v>28.2670008960247</v>
      </c>
      <c r="P993" s="17" t="n">
        <f aca="false">N993-$N$4</f>
        <v>-1.02200041614472</v>
      </c>
      <c r="X993" s="30"/>
      <c r="Y993" s="30"/>
      <c r="Z993" s="30"/>
      <c r="AA993" s="30"/>
    </row>
    <row r="994" customFormat="false" ht="15" hidden="false" customHeight="false" outlineLevel="0" collapsed="false">
      <c r="A994" s="0" t="n">
        <v>28.3278008969307</v>
      </c>
      <c r="B994" s="0" t="n">
        <v>-1.01350034678727</v>
      </c>
      <c r="M994" s="30" t="n">
        <v>22.1150000983477</v>
      </c>
      <c r="N994" s="30" t="n">
        <v>-1.02800027742982</v>
      </c>
      <c r="O994" s="30" t="n">
        <v>28.3278008969307</v>
      </c>
      <c r="P994" s="17" t="n">
        <f aca="false">N994-$N$4</f>
        <v>-1.01350034678727</v>
      </c>
      <c r="X994" s="30"/>
      <c r="Y994" s="30"/>
      <c r="Z994" s="30"/>
      <c r="AA994" s="30"/>
    </row>
    <row r="995" customFormat="false" ht="15" hidden="false" customHeight="false" outlineLevel="0" collapsed="false">
      <c r="A995" s="0" t="n">
        <v>28.343</v>
      </c>
      <c r="B995" s="0" t="n">
        <v>-1.00650020807236</v>
      </c>
      <c r="M995" s="30" t="n">
        <v>22.1216667651137</v>
      </c>
      <c r="N995" s="30" t="n">
        <v>-1.02100013871491</v>
      </c>
      <c r="O995" s="30" t="n">
        <v>28.343</v>
      </c>
      <c r="P995" s="17" t="n">
        <f aca="false">N995-$N$4</f>
        <v>-1.00650020807236</v>
      </c>
      <c r="X995" s="30"/>
      <c r="Y995" s="30"/>
      <c r="Z995" s="30"/>
      <c r="AA995" s="30"/>
    </row>
    <row r="996" customFormat="false" ht="15" hidden="false" customHeight="false" outlineLevel="0" collapsed="false">
      <c r="A996" s="0" t="n">
        <v>28.3738009105683</v>
      </c>
      <c r="B996" s="0" t="n">
        <v>-1.00400013871491</v>
      </c>
      <c r="M996" s="30" t="n">
        <v>22.1283334318797</v>
      </c>
      <c r="N996" s="30" t="n">
        <v>-1.01850006935745</v>
      </c>
      <c r="O996" s="30" t="n">
        <v>28.3738009105683</v>
      </c>
      <c r="P996" s="17" t="n">
        <f aca="false">N996-$N$4</f>
        <v>-1.00400013871491</v>
      </c>
      <c r="X996" s="30"/>
      <c r="Y996" s="30"/>
      <c r="Z996" s="30"/>
      <c r="AA996" s="30"/>
    </row>
    <row r="997" customFormat="false" ht="15" hidden="false" customHeight="false" outlineLevel="0" collapsed="false">
      <c r="A997" s="0" t="n">
        <v>28.42</v>
      </c>
      <c r="B997" s="0" t="n">
        <v>-1.00000027742982</v>
      </c>
      <c r="M997" s="30" t="n">
        <v>22.1350000986457</v>
      </c>
      <c r="N997" s="30" t="n">
        <v>-1.01450020807236</v>
      </c>
      <c r="O997" s="30" t="n">
        <v>28.42</v>
      </c>
      <c r="P997" s="17" t="n">
        <f aca="false">N997-$N$4</f>
        <v>-1.00000027742982</v>
      </c>
      <c r="X997" s="30"/>
      <c r="Y997" s="30"/>
      <c r="Z997" s="30"/>
      <c r="AA997" s="30"/>
    </row>
    <row r="998" customFormat="false" ht="15" hidden="false" customHeight="false" outlineLevel="0" collapsed="false">
      <c r="A998" s="0" t="n">
        <v>28.4200008887053</v>
      </c>
      <c r="B998" s="0" t="n">
        <v>-0.993500346787268</v>
      </c>
      <c r="M998" s="30" t="n">
        <v>22.1416667654117</v>
      </c>
      <c r="N998" s="30" t="n">
        <v>-1.00800027742982</v>
      </c>
      <c r="O998" s="30" t="n">
        <v>28.4200008887053</v>
      </c>
      <c r="P998" s="17" t="n">
        <f aca="false">N998-$N$4</f>
        <v>-0.993500346787268</v>
      </c>
      <c r="X998" s="30"/>
      <c r="Y998" s="30"/>
      <c r="Z998" s="30"/>
      <c r="AA998" s="30"/>
    </row>
    <row r="999" customFormat="false" ht="15" hidden="false" customHeight="false" outlineLevel="0" collapsed="false">
      <c r="A999" s="0" t="n">
        <v>28.4800008895993</v>
      </c>
      <c r="B999" s="0" t="n">
        <v>-0.985500346787266</v>
      </c>
      <c r="M999" s="30" t="n">
        <v>22.1483334321777</v>
      </c>
      <c r="N999" s="30" t="n">
        <v>-1.00000027742981</v>
      </c>
      <c r="O999" s="30" t="n">
        <v>28.4800008895993</v>
      </c>
      <c r="P999" s="17" t="n">
        <f aca="false">N999-$N$4</f>
        <v>-0.985500346787266</v>
      </c>
      <c r="X999" s="30"/>
      <c r="Y999" s="30"/>
      <c r="Z999" s="30"/>
      <c r="AA999" s="30"/>
    </row>
    <row r="1000" customFormat="false" ht="15" hidden="false" customHeight="false" outlineLevel="0" collapsed="false">
      <c r="A1000" s="0" t="n">
        <v>28.495</v>
      </c>
      <c r="B1000" s="0" t="n">
        <v>-0.981999999999999</v>
      </c>
      <c r="M1000" s="30" t="n">
        <v>22.1550000989437</v>
      </c>
      <c r="N1000" s="30" t="n">
        <v>-0.996499930642546</v>
      </c>
      <c r="O1000" s="30" t="n">
        <v>28.495</v>
      </c>
      <c r="P1000" s="17" t="n">
        <f aca="false">N1000-$N$4</f>
        <v>-0.981999999999999</v>
      </c>
      <c r="X1000" s="30"/>
      <c r="Y1000" s="30"/>
      <c r="Z1000" s="30"/>
      <c r="AA1000" s="30"/>
    </row>
    <row r="1001" customFormat="false" ht="15" hidden="false" customHeight="false" outlineLevel="0" collapsed="false">
      <c r="A1001" s="0" t="n">
        <v>28.5266009389281</v>
      </c>
      <c r="B1001" s="0" t="n">
        <v>-0.984999999999999</v>
      </c>
      <c r="M1001" s="30" t="n">
        <v>22.1616667657097</v>
      </c>
      <c r="N1001" s="30" t="n">
        <v>-0.999499930642545</v>
      </c>
      <c r="O1001" s="30" t="n">
        <v>28.5266009389281</v>
      </c>
      <c r="P1001" s="17" t="n">
        <f aca="false">N1001-$N$4</f>
        <v>-0.984999999999999</v>
      </c>
      <c r="X1001" s="30"/>
      <c r="Y1001" s="30"/>
      <c r="Z1001" s="30"/>
      <c r="AA1001" s="30"/>
    </row>
    <row r="1002" customFormat="false" ht="15" hidden="false" customHeight="false" outlineLevel="0" collapsed="false">
      <c r="A1002" s="0" t="n">
        <v>28.574</v>
      </c>
      <c r="B1002" s="0" t="n">
        <v>-0.988</v>
      </c>
      <c r="M1002" s="30" t="n">
        <v>22.1683334324757</v>
      </c>
      <c r="N1002" s="30" t="n">
        <v>-1.00249993064255</v>
      </c>
      <c r="O1002" s="30" t="n">
        <v>28.574</v>
      </c>
      <c r="P1002" s="17" t="n">
        <f aca="false">N1002-$N$4</f>
        <v>-0.988</v>
      </c>
      <c r="X1002" s="30"/>
      <c r="Y1002" s="30"/>
      <c r="Z1002" s="30"/>
      <c r="AA1002" s="30"/>
    </row>
    <row r="1003" customFormat="false" ht="15" hidden="false" customHeight="false" outlineLevel="0" collapsed="false">
      <c r="A1003" s="0" t="n">
        <v>28.5740009646297</v>
      </c>
      <c r="B1003" s="0" t="n">
        <v>-0.995999722570186</v>
      </c>
      <c r="M1003" s="30" t="n">
        <v>22.1750000992417</v>
      </c>
      <c r="N1003" s="30" t="n">
        <v>-1.01049965321273</v>
      </c>
      <c r="O1003" s="30" t="n">
        <v>28.5740009646297</v>
      </c>
      <c r="P1003" s="17" t="n">
        <f aca="false">N1003-$N$4</f>
        <v>-0.995999722570186</v>
      </c>
      <c r="X1003" s="30"/>
      <c r="Y1003" s="30"/>
      <c r="Z1003" s="30"/>
      <c r="AA1003" s="30"/>
    </row>
    <row r="1004" customFormat="false" ht="15" hidden="false" customHeight="false" outlineLevel="0" collapsed="false">
      <c r="A1004" s="0" t="n">
        <v>28.6388009655953</v>
      </c>
      <c r="B1004" s="0" t="n">
        <v>-1.00449979192764</v>
      </c>
      <c r="M1004" s="30" t="n">
        <v>22.1816667660077</v>
      </c>
      <c r="N1004" s="30" t="n">
        <v>-1.01899972257019</v>
      </c>
      <c r="O1004" s="30" t="n">
        <v>28.6388009655953</v>
      </c>
      <c r="P1004" s="17" t="n">
        <f aca="false">N1004-$N$4</f>
        <v>-1.00449979192764</v>
      </c>
      <c r="X1004" s="30"/>
      <c r="Y1004" s="30"/>
      <c r="Z1004" s="30"/>
      <c r="AA1004" s="30"/>
    </row>
    <row r="1005" customFormat="false" ht="15" hidden="false" customHeight="false" outlineLevel="0" collapsed="false">
      <c r="A1005" s="0" t="n">
        <v>28.655</v>
      </c>
      <c r="B1005" s="0" t="n">
        <v>-1.01149993064255</v>
      </c>
      <c r="M1005" s="30" t="n">
        <v>22.1883334327737</v>
      </c>
      <c r="N1005" s="30" t="n">
        <v>-1.02599986128509</v>
      </c>
      <c r="O1005" s="30" t="n">
        <v>28.655</v>
      </c>
      <c r="P1005" s="17" t="n">
        <f aca="false">N1005-$N$4</f>
        <v>-1.01149993064255</v>
      </c>
      <c r="X1005" s="30"/>
      <c r="Y1005" s="30"/>
      <c r="Z1005" s="30"/>
      <c r="AA1005" s="30"/>
    </row>
    <row r="1006" customFormat="false" ht="15" hidden="false" customHeight="false" outlineLevel="0" collapsed="false">
      <c r="A1006" s="0" t="n">
        <v>28.6874009675265</v>
      </c>
      <c r="B1006" s="0" t="n">
        <v>-1.01649993064255</v>
      </c>
      <c r="M1006" s="30" t="n">
        <v>22.1950000995398</v>
      </c>
      <c r="N1006" s="30" t="n">
        <v>-1.03099986128509</v>
      </c>
      <c r="O1006" s="30" t="n">
        <v>28.6874009675265</v>
      </c>
      <c r="P1006" s="17" t="n">
        <f aca="false">N1006-$N$4</f>
        <v>-1.01649993064255</v>
      </c>
      <c r="X1006" s="30"/>
      <c r="Y1006" s="30"/>
      <c r="Z1006" s="30"/>
      <c r="AA1006" s="30"/>
    </row>
    <row r="1007" customFormat="false" ht="15" hidden="false" customHeight="false" outlineLevel="0" collapsed="false">
      <c r="A1007" s="0" t="n">
        <v>28.736</v>
      </c>
      <c r="B1007" s="0" t="n">
        <v>-1.02149993064254</v>
      </c>
      <c r="M1007" s="30" t="n">
        <v>22.2016667663058</v>
      </c>
      <c r="N1007" s="30" t="n">
        <v>-1.03599986128509</v>
      </c>
      <c r="O1007" s="30" t="n">
        <v>28.736</v>
      </c>
      <c r="P1007" s="17" t="n">
        <f aca="false">N1007-$N$4</f>
        <v>-1.02149993064254</v>
      </c>
      <c r="X1007" s="30"/>
      <c r="Y1007" s="30"/>
      <c r="Z1007" s="30"/>
      <c r="AA1007" s="30"/>
    </row>
    <row r="1008" customFormat="false" ht="15" hidden="false" customHeight="false" outlineLevel="0" collapsed="false">
      <c r="A1008" s="0" t="n">
        <v>28.7360009814262</v>
      </c>
      <c r="B1008" s="0" t="n">
        <v>-1.02250006935745</v>
      </c>
      <c r="M1008" s="30" t="n">
        <v>22.2083334330718</v>
      </c>
      <c r="N1008" s="30" t="n">
        <v>-1.037</v>
      </c>
      <c r="O1008" s="30" t="n">
        <v>28.7360009814262</v>
      </c>
      <c r="P1008" s="17" t="n">
        <f aca="false">N1008-$N$4</f>
        <v>-1.02250006935745</v>
      </c>
      <c r="X1008" s="30"/>
      <c r="Y1008" s="30"/>
      <c r="Z1008" s="30"/>
      <c r="AA1008" s="30"/>
    </row>
    <row r="1009" customFormat="false" ht="15" hidden="false" customHeight="false" outlineLevel="0" collapsed="false">
      <c r="A1009" s="0" t="n">
        <v>28.8016009824038</v>
      </c>
      <c r="B1009" s="0" t="n">
        <v>-1.02250006935745</v>
      </c>
      <c r="M1009" s="30" t="n">
        <v>22.2150000998378</v>
      </c>
      <c r="N1009" s="30" t="n">
        <v>-1.037</v>
      </c>
      <c r="O1009" s="30" t="n">
        <v>28.8016009824038</v>
      </c>
      <c r="P1009" s="17" t="n">
        <f aca="false">N1009-$N$4</f>
        <v>-1.02250006935745</v>
      </c>
      <c r="X1009" s="30"/>
      <c r="Y1009" s="30"/>
      <c r="Z1009" s="30"/>
      <c r="AA1009" s="30"/>
    </row>
    <row r="1010" customFormat="false" ht="15" hidden="false" customHeight="false" outlineLevel="0" collapsed="false">
      <c r="A1010" s="0" t="n">
        <v>28.818</v>
      </c>
      <c r="B1010" s="0" t="n">
        <v>-1.023</v>
      </c>
      <c r="M1010" s="30" t="n">
        <v>22.2216667666038</v>
      </c>
      <c r="N1010" s="30" t="n">
        <v>-1.03749993064255</v>
      </c>
      <c r="O1010" s="30" t="n">
        <v>28.818</v>
      </c>
      <c r="P1010" s="17" t="n">
        <f aca="false">N1010-$N$4</f>
        <v>-1.023</v>
      </c>
      <c r="X1010" s="30"/>
      <c r="Y1010" s="30"/>
      <c r="Z1010" s="30"/>
      <c r="AA1010" s="30"/>
    </row>
    <row r="1011" customFormat="false" ht="15" hidden="false" customHeight="false" outlineLevel="0" collapsed="false">
      <c r="A1011" s="0" t="n">
        <v>28.8512009963632</v>
      </c>
      <c r="B1011" s="0" t="n">
        <v>-1.02699986128509</v>
      </c>
      <c r="M1011" s="30" t="n">
        <v>22.2283334333698</v>
      </c>
      <c r="N1011" s="30" t="n">
        <v>-1.04149979192764</v>
      </c>
      <c r="O1011" s="30" t="n">
        <v>28.8512009963632</v>
      </c>
      <c r="P1011" s="17" t="n">
        <f aca="false">N1011-$N$4</f>
        <v>-1.02699986128509</v>
      </c>
      <c r="X1011" s="30"/>
      <c r="Y1011" s="30"/>
      <c r="Z1011" s="30"/>
      <c r="AA1011" s="30"/>
    </row>
    <row r="1012" customFormat="false" ht="15" hidden="false" customHeight="false" outlineLevel="0" collapsed="false">
      <c r="A1012" s="0" t="n">
        <v>28.901</v>
      </c>
      <c r="B1012" s="0" t="n">
        <v>-1.03149993064254</v>
      </c>
      <c r="M1012" s="30" t="n">
        <v>22.2350001001358</v>
      </c>
      <c r="N1012" s="30" t="n">
        <v>-1.04599986128509</v>
      </c>
      <c r="O1012" s="30" t="n">
        <v>28.901</v>
      </c>
      <c r="P1012" s="17" t="n">
        <f aca="false">N1012-$N$4</f>
        <v>-1.03149993064254</v>
      </c>
      <c r="X1012" s="30"/>
      <c r="Y1012" s="30"/>
      <c r="Z1012" s="30"/>
      <c r="AA1012" s="30"/>
    </row>
    <row r="1013" customFormat="false" ht="15" hidden="false" customHeight="false" outlineLevel="0" collapsed="false">
      <c r="A1013" s="0" t="n">
        <v>28.9010009863138</v>
      </c>
      <c r="B1013" s="0" t="n">
        <v>-1.03899986128509</v>
      </c>
      <c r="M1013" s="30" t="n">
        <v>22.2416667669018</v>
      </c>
      <c r="N1013" s="30" t="n">
        <v>-1.05349979192764</v>
      </c>
      <c r="O1013" s="30" t="n">
        <v>28.9010009863138</v>
      </c>
      <c r="P1013" s="17" t="n">
        <f aca="false">N1013-$N$4</f>
        <v>-1.03899986128509</v>
      </c>
      <c r="X1013" s="30"/>
      <c r="Y1013" s="30"/>
      <c r="Z1013" s="30"/>
      <c r="AA1013" s="30"/>
    </row>
    <row r="1014" customFormat="false" ht="15" hidden="false" customHeight="false" outlineLevel="0" collapsed="false">
      <c r="A1014" s="0" t="n">
        <v>28.9666009872914</v>
      </c>
      <c r="B1014" s="0" t="n">
        <v>-1.0459998612851</v>
      </c>
      <c r="M1014" s="30" t="n">
        <v>22.2483334336678</v>
      </c>
      <c r="N1014" s="30" t="n">
        <v>-1.06049979192764</v>
      </c>
      <c r="O1014" s="30" t="n">
        <v>28.9666009872914</v>
      </c>
      <c r="P1014" s="17" t="n">
        <f aca="false">N1014-$N$4</f>
        <v>-1.0459998612851</v>
      </c>
      <c r="X1014" s="30"/>
      <c r="Y1014" s="30"/>
      <c r="Z1014" s="30"/>
      <c r="AA1014" s="30"/>
    </row>
    <row r="1015" customFormat="false" ht="15" hidden="false" customHeight="false" outlineLevel="0" collapsed="false">
      <c r="A1015" s="0" t="n">
        <v>28.983</v>
      </c>
      <c r="B1015" s="0" t="n">
        <v>-1.051</v>
      </c>
      <c r="M1015" s="30" t="n">
        <v>22.2550001004338</v>
      </c>
      <c r="N1015" s="30" t="n">
        <v>-1.06549993064255</v>
      </c>
      <c r="O1015" s="30" t="n">
        <v>28.983</v>
      </c>
      <c r="P1015" s="17" t="n">
        <f aca="false">N1015-$N$4</f>
        <v>-1.051</v>
      </c>
      <c r="X1015" s="30"/>
      <c r="Y1015" s="30"/>
      <c r="Z1015" s="30"/>
      <c r="AA1015" s="30"/>
    </row>
    <row r="1016" customFormat="false" ht="15" hidden="false" customHeight="false" outlineLevel="0" collapsed="false">
      <c r="A1016" s="0" t="n">
        <v>29.0146009530544</v>
      </c>
      <c r="B1016" s="0" t="n">
        <v>-1.05050006935745</v>
      </c>
      <c r="M1016" s="30" t="n">
        <v>22.2616667671998</v>
      </c>
      <c r="N1016" s="30" t="n">
        <v>-1.065</v>
      </c>
      <c r="O1016" s="30" t="n">
        <v>29.0146009530544</v>
      </c>
      <c r="P1016" s="17" t="n">
        <f aca="false">N1016-$N$4</f>
        <v>-1.05050006935745</v>
      </c>
      <c r="X1016" s="30"/>
      <c r="Y1016" s="30"/>
      <c r="Z1016" s="30"/>
      <c r="AA1016" s="30"/>
    </row>
    <row r="1017" customFormat="false" ht="15" hidden="false" customHeight="false" outlineLevel="0" collapsed="false">
      <c r="A1017" s="0" t="n">
        <v>29.062</v>
      </c>
      <c r="B1017" s="0" t="n">
        <v>-1.04900013871491</v>
      </c>
      <c r="M1017" s="30" t="n">
        <v>22.2683334339658</v>
      </c>
      <c r="N1017" s="30" t="n">
        <v>-1.06350006935745</v>
      </c>
      <c r="O1017" s="30" t="n">
        <v>29.062</v>
      </c>
      <c r="P1017" s="17" t="n">
        <f aca="false">N1017-$N$4</f>
        <v>-1.04900013871491</v>
      </c>
      <c r="X1017" s="30"/>
      <c r="Y1017" s="30"/>
      <c r="Z1017" s="30"/>
      <c r="AA1017" s="30"/>
    </row>
    <row r="1018" customFormat="false" ht="15" hidden="false" customHeight="false" outlineLevel="0" collapsed="false">
      <c r="A1018" s="0" t="n">
        <v>29.0620009670258</v>
      </c>
      <c r="B1018" s="0" t="n">
        <v>-1.04800013871491</v>
      </c>
      <c r="M1018" s="30" t="n">
        <v>22.2750001007318</v>
      </c>
      <c r="N1018" s="30" t="n">
        <v>-1.06250006935745</v>
      </c>
      <c r="O1018" s="30" t="n">
        <v>29.0620009670258</v>
      </c>
      <c r="P1018" s="17" t="n">
        <f aca="false">N1018-$N$4</f>
        <v>-1.04800013871491</v>
      </c>
      <c r="X1018" s="30"/>
      <c r="Y1018" s="30"/>
      <c r="Z1018" s="30"/>
      <c r="AA1018" s="30"/>
    </row>
    <row r="1019" customFormat="false" ht="15" hidden="false" customHeight="false" outlineLevel="0" collapsed="false">
      <c r="A1019" s="0" t="n">
        <v>29.1260009679795</v>
      </c>
      <c r="B1019" s="0" t="n">
        <v>-1.04600013871491</v>
      </c>
      <c r="M1019" s="30" t="n">
        <v>22.2816667674979</v>
      </c>
      <c r="N1019" s="30" t="n">
        <v>-1.06050006935745</v>
      </c>
      <c r="O1019" s="30" t="n">
        <v>29.1260009679795</v>
      </c>
      <c r="P1019" s="17" t="n">
        <f aca="false">N1019-$N$4</f>
        <v>-1.04600013871491</v>
      </c>
      <c r="X1019" s="30"/>
      <c r="Y1019" s="30"/>
      <c r="Z1019" s="30"/>
      <c r="AA1019" s="30"/>
    </row>
    <row r="1020" customFormat="false" ht="15" hidden="false" customHeight="false" outlineLevel="0" collapsed="false">
      <c r="A1020" s="0" t="n">
        <v>29.142</v>
      </c>
      <c r="B1020" s="0" t="n">
        <v>-1.04500013871491</v>
      </c>
      <c r="M1020" s="30" t="n">
        <v>22.2883334342639</v>
      </c>
      <c r="N1020" s="30" t="n">
        <v>-1.05950006935745</v>
      </c>
      <c r="O1020" s="30" t="n">
        <v>29.142</v>
      </c>
      <c r="P1020" s="17" t="n">
        <f aca="false">N1020-$N$4</f>
        <v>-1.04500013871491</v>
      </c>
      <c r="X1020" s="30"/>
      <c r="Y1020" s="30"/>
      <c r="Z1020" s="30"/>
      <c r="AA1020" s="30"/>
    </row>
    <row r="1021" customFormat="false" ht="15" hidden="false" customHeight="false" outlineLevel="0" collapsed="false">
      <c r="A1021" s="0" t="n">
        <v>29.1736009577632</v>
      </c>
      <c r="B1021" s="0" t="n">
        <v>-1.04749993064255</v>
      </c>
      <c r="M1021" s="30" t="n">
        <v>22.2950001010299</v>
      </c>
      <c r="N1021" s="30" t="n">
        <v>-1.06199986128509</v>
      </c>
      <c r="O1021" s="30" t="n">
        <v>29.1736009577632</v>
      </c>
      <c r="P1021" s="17" t="n">
        <f aca="false">N1021-$N$4</f>
        <v>-1.04749993064255</v>
      </c>
      <c r="X1021" s="30"/>
      <c r="Y1021" s="30"/>
      <c r="Z1021" s="30"/>
      <c r="AA1021" s="30"/>
    </row>
    <row r="1022" customFormat="false" ht="15" hidden="false" customHeight="false" outlineLevel="0" collapsed="false">
      <c r="A1022" s="0" t="n">
        <v>29.221</v>
      </c>
      <c r="B1022" s="0" t="n">
        <v>-1.05</v>
      </c>
      <c r="M1022" s="30" t="n">
        <v>22.3016667677959</v>
      </c>
      <c r="N1022" s="30" t="n">
        <v>-1.06449993064255</v>
      </c>
      <c r="O1022" s="30" t="n">
        <v>29.221</v>
      </c>
      <c r="P1022" s="17" t="n">
        <f aca="false">N1022-$N$4</f>
        <v>-1.05</v>
      </c>
      <c r="X1022" s="30"/>
      <c r="Y1022" s="30"/>
      <c r="Z1022" s="30"/>
      <c r="AA1022" s="30"/>
    </row>
    <row r="1023" customFormat="false" ht="15" hidden="false" customHeight="false" outlineLevel="0" collapsed="false">
      <c r="A1023" s="0" t="n">
        <v>29.2210009717941</v>
      </c>
      <c r="B1023" s="0" t="n">
        <v>-1.05949951449782</v>
      </c>
      <c r="M1023" s="30" t="n">
        <v>22.3083334345619</v>
      </c>
      <c r="N1023" s="30" t="n">
        <v>-1.07399944514037</v>
      </c>
      <c r="O1023" s="30" t="n">
        <v>29.2210009717941</v>
      </c>
      <c r="P1023" s="17" t="n">
        <f aca="false">N1023-$N$4</f>
        <v>-1.05949951449782</v>
      </c>
      <c r="X1023" s="30"/>
      <c r="Y1023" s="30"/>
      <c r="Z1023" s="30"/>
      <c r="AA1023" s="30"/>
    </row>
    <row r="1024" customFormat="false" ht="15" hidden="false" customHeight="false" outlineLevel="0" collapsed="false">
      <c r="A1024" s="0" t="n">
        <v>29.2850009727478</v>
      </c>
      <c r="B1024" s="0" t="n">
        <v>-1.07399958385528</v>
      </c>
      <c r="M1024" s="30" t="n">
        <v>22.3150001013279</v>
      </c>
      <c r="N1024" s="30" t="n">
        <v>-1.08849951449783</v>
      </c>
      <c r="O1024" s="30" t="n">
        <v>29.2850009727478</v>
      </c>
      <c r="P1024" s="17" t="n">
        <f aca="false">N1024-$N$4</f>
        <v>-1.07399958385528</v>
      </c>
      <c r="X1024" s="30"/>
      <c r="Y1024" s="30"/>
      <c r="Z1024" s="30"/>
      <c r="AA1024" s="30"/>
    </row>
    <row r="1025" customFormat="false" ht="15" hidden="false" customHeight="false" outlineLevel="0" collapsed="false">
      <c r="A1025" s="0" t="n">
        <v>29.301</v>
      </c>
      <c r="B1025" s="0" t="n">
        <v>-1.085</v>
      </c>
      <c r="M1025" s="30" t="n">
        <v>22.3216667680939</v>
      </c>
      <c r="N1025" s="30" t="n">
        <v>-1.09949993064255</v>
      </c>
      <c r="O1025" s="30" t="n">
        <v>29.301</v>
      </c>
      <c r="P1025" s="17" t="n">
        <f aca="false">N1025-$N$4</f>
        <v>-1.085</v>
      </c>
      <c r="X1025" s="30"/>
      <c r="Y1025" s="30"/>
      <c r="Z1025" s="30"/>
      <c r="AA1025" s="30"/>
    </row>
    <row r="1026" customFormat="false" ht="15" hidden="false" customHeight="false" outlineLevel="0" collapsed="false">
      <c r="A1026" s="0" t="n">
        <v>29.332600962472</v>
      </c>
      <c r="B1026" s="0" t="n">
        <v>-1.08500013871491</v>
      </c>
      <c r="M1026" s="30" t="n">
        <v>22.3283334348599</v>
      </c>
      <c r="N1026" s="30" t="n">
        <v>-1.09950006935745</v>
      </c>
      <c r="O1026" s="30" t="n">
        <v>29.332600962472</v>
      </c>
      <c r="P1026" s="17" t="n">
        <f aca="false">N1026-$N$4</f>
        <v>-1.08500013871491</v>
      </c>
      <c r="X1026" s="30"/>
      <c r="Y1026" s="30"/>
      <c r="Z1026" s="30"/>
      <c r="AA1026" s="30"/>
    </row>
    <row r="1027" customFormat="false" ht="15" hidden="false" customHeight="false" outlineLevel="0" collapsed="false">
      <c r="A1027" s="0" t="n">
        <v>29.38</v>
      </c>
      <c r="B1027" s="0" t="n">
        <v>-1.08200013871491</v>
      </c>
      <c r="M1027" s="30" t="n">
        <v>22.3350001016259</v>
      </c>
      <c r="N1027" s="30" t="n">
        <v>-1.09650006935745</v>
      </c>
      <c r="O1027" s="30" t="n">
        <v>29.38</v>
      </c>
      <c r="P1027" s="17" t="n">
        <f aca="false">N1027-$N$4</f>
        <v>-1.08200013871491</v>
      </c>
      <c r="X1027" s="30"/>
      <c r="Y1027" s="30"/>
      <c r="Z1027" s="30"/>
      <c r="AA1027" s="30"/>
    </row>
    <row r="1028" customFormat="false" ht="15" hidden="false" customHeight="false" outlineLevel="0" collapsed="false">
      <c r="A1028" s="0" t="n">
        <v>29.3800009887696</v>
      </c>
      <c r="B1028" s="0" t="n">
        <v>-1.079</v>
      </c>
      <c r="M1028" s="30" t="n">
        <v>22.3416667683919</v>
      </c>
      <c r="N1028" s="30" t="n">
        <v>-1.09349993064255</v>
      </c>
      <c r="O1028" s="30" t="n">
        <v>29.3800009887696</v>
      </c>
      <c r="P1028" s="17" t="n">
        <f aca="false">N1028-$N$4</f>
        <v>-1.079</v>
      </c>
      <c r="X1028" s="30"/>
      <c r="Y1028" s="30"/>
      <c r="Z1028" s="30"/>
      <c r="AA1028" s="30"/>
    </row>
    <row r="1029" customFormat="false" ht="15" hidden="false" customHeight="false" outlineLevel="0" collapsed="false">
      <c r="A1029" s="0" t="n">
        <v>29.4448009897351</v>
      </c>
      <c r="B1029" s="0" t="n">
        <v>-1.07900013871491</v>
      </c>
      <c r="M1029" s="30" t="n">
        <v>22.3483334351579</v>
      </c>
      <c r="N1029" s="30" t="n">
        <v>-1.09350006935745</v>
      </c>
      <c r="O1029" s="30" t="n">
        <v>29.4448009897351</v>
      </c>
      <c r="P1029" s="17" t="n">
        <f aca="false">N1029-$N$4</f>
        <v>-1.07900013871491</v>
      </c>
      <c r="X1029" s="30"/>
      <c r="Y1029" s="30"/>
      <c r="Z1029" s="30"/>
      <c r="AA1029" s="30"/>
    </row>
    <row r="1030" customFormat="false" ht="15" hidden="false" customHeight="false" outlineLevel="0" collapsed="false">
      <c r="A1030" s="0" t="n">
        <v>29.461</v>
      </c>
      <c r="B1030" s="0" t="n">
        <v>-1.07700013871491</v>
      </c>
      <c r="M1030" s="30" t="n">
        <v>22.3550001019239</v>
      </c>
      <c r="N1030" s="30" t="n">
        <v>-1.09150006935745</v>
      </c>
      <c r="O1030" s="30" t="n">
        <v>29.461</v>
      </c>
      <c r="P1030" s="17" t="n">
        <f aca="false">N1030-$N$4</f>
        <v>-1.07700013871491</v>
      </c>
      <c r="X1030" s="30"/>
      <c r="Y1030" s="30"/>
      <c r="Z1030" s="30"/>
      <c r="AA1030" s="30"/>
    </row>
    <row r="1031" customFormat="false" ht="15" hidden="false" customHeight="false" outlineLevel="0" collapsed="false">
      <c r="A1031" s="0" t="n">
        <v>29.4930009794235</v>
      </c>
      <c r="B1031" s="0" t="n">
        <v>-1.079</v>
      </c>
      <c r="M1031" s="30" t="n">
        <v>22.3616667686899</v>
      </c>
      <c r="N1031" s="30" t="n">
        <v>-1.09349993064255</v>
      </c>
      <c r="O1031" s="30" t="n">
        <v>29.4930009794235</v>
      </c>
      <c r="P1031" s="17" t="n">
        <f aca="false">N1031-$N$4</f>
        <v>-1.079</v>
      </c>
      <c r="X1031" s="30"/>
      <c r="Y1031" s="30"/>
      <c r="Z1031" s="30"/>
      <c r="AA1031" s="30"/>
    </row>
    <row r="1032" customFormat="false" ht="15" hidden="false" customHeight="false" outlineLevel="0" collapsed="false">
      <c r="A1032" s="0" t="n">
        <v>29.541</v>
      </c>
      <c r="B1032" s="0" t="n">
        <v>-1.08050006935745</v>
      </c>
      <c r="M1032" s="30" t="n">
        <v>22.368333435456</v>
      </c>
      <c r="N1032" s="30" t="n">
        <v>-1.095</v>
      </c>
      <c r="O1032" s="30" t="n">
        <v>29.541</v>
      </c>
      <c r="P1032" s="17" t="n">
        <f aca="false">N1032-$N$4</f>
        <v>-1.08050006935745</v>
      </c>
      <c r="X1032" s="30"/>
      <c r="Y1032" s="30"/>
      <c r="Z1032" s="30"/>
      <c r="AA1032" s="30"/>
    </row>
    <row r="1033" customFormat="false" ht="15" hidden="false" customHeight="false" outlineLevel="0" collapsed="false">
      <c r="A1033" s="0" t="n">
        <v>29.5410009935975</v>
      </c>
      <c r="B1033" s="0" t="n">
        <v>-1.08499986128509</v>
      </c>
      <c r="M1033" s="30" t="n">
        <v>22.375000102222</v>
      </c>
      <c r="N1033" s="30" t="n">
        <v>-1.09949979192764</v>
      </c>
      <c r="O1033" s="30" t="n">
        <v>29.5410009935975</v>
      </c>
      <c r="P1033" s="17" t="n">
        <f aca="false">N1033-$N$4</f>
        <v>-1.08499986128509</v>
      </c>
      <c r="X1033" s="30"/>
      <c r="Y1033" s="30"/>
      <c r="Z1033" s="30"/>
      <c r="AA1033" s="30"/>
    </row>
    <row r="1034" customFormat="false" ht="15" hidden="false" customHeight="false" outlineLevel="0" collapsed="false">
      <c r="A1034" s="0" t="n">
        <v>29.6058009945631</v>
      </c>
      <c r="B1034" s="0" t="n">
        <v>-1.09149979192764</v>
      </c>
      <c r="M1034" s="30" t="n">
        <v>22.381666768988</v>
      </c>
      <c r="N1034" s="30" t="n">
        <v>-1.10599972257019</v>
      </c>
      <c r="O1034" s="30" t="n">
        <v>29.6058009945631</v>
      </c>
      <c r="P1034" s="17" t="n">
        <f aca="false">N1034-$N$4</f>
        <v>-1.09149979192764</v>
      </c>
      <c r="X1034" s="30"/>
      <c r="Y1034" s="30"/>
      <c r="Z1034" s="30"/>
      <c r="AA1034" s="30"/>
    </row>
    <row r="1035" customFormat="false" ht="15" hidden="false" customHeight="false" outlineLevel="0" collapsed="false">
      <c r="A1035" s="0" t="n">
        <v>29.622</v>
      </c>
      <c r="B1035" s="0" t="n">
        <v>-1.09749993064255</v>
      </c>
      <c r="M1035" s="30" t="n">
        <v>22.388333435754</v>
      </c>
      <c r="N1035" s="30" t="n">
        <v>-1.11199986128509</v>
      </c>
      <c r="O1035" s="30" t="n">
        <v>29.622</v>
      </c>
      <c r="P1035" s="17" t="n">
        <f aca="false">N1035-$N$4</f>
        <v>-1.09749993064255</v>
      </c>
      <c r="X1035" s="30"/>
      <c r="Y1035" s="30"/>
      <c r="Z1035" s="30"/>
      <c r="AA1035" s="30"/>
    </row>
    <row r="1036" customFormat="false" ht="15" hidden="false" customHeight="false" outlineLevel="0" collapsed="false">
      <c r="A1036" s="0" t="n">
        <v>29.6532009595871</v>
      </c>
      <c r="B1036" s="0" t="n">
        <v>-1.10249993064255</v>
      </c>
      <c r="M1036" s="30" t="n">
        <v>22.39500010252</v>
      </c>
      <c r="N1036" s="30" t="n">
        <v>-1.11699986128509</v>
      </c>
      <c r="O1036" s="30" t="n">
        <v>29.6532009595871</v>
      </c>
      <c r="P1036" s="17" t="n">
        <f aca="false">N1036-$N$4</f>
        <v>-1.10249993064255</v>
      </c>
      <c r="X1036" s="30"/>
      <c r="Y1036" s="30"/>
      <c r="Z1036" s="30"/>
      <c r="AA1036" s="30"/>
    </row>
    <row r="1037" customFormat="false" ht="15" hidden="false" customHeight="false" outlineLevel="0" collapsed="false">
      <c r="A1037" s="0" t="n">
        <v>29.7</v>
      </c>
      <c r="B1037" s="0" t="n">
        <v>-1.10549993064254</v>
      </c>
      <c r="M1037" s="30" t="n">
        <v>22.401666769286</v>
      </c>
      <c r="N1037" s="30" t="n">
        <v>-1.11999986128509</v>
      </c>
      <c r="O1037" s="30" t="n">
        <v>29.7</v>
      </c>
      <c r="P1037" s="17" t="n">
        <f aca="false">N1037-$N$4</f>
        <v>-1.10549993064254</v>
      </c>
      <c r="X1037" s="30"/>
      <c r="Y1037" s="30"/>
      <c r="Z1037" s="30"/>
      <c r="AA1037" s="30"/>
    </row>
    <row r="1038" customFormat="false" ht="15" hidden="false" customHeight="false" outlineLevel="0" collapsed="false">
      <c r="A1038" s="0" t="n">
        <v>29.7000009614467</v>
      </c>
      <c r="B1038" s="0" t="n">
        <v>-1.11399944514037</v>
      </c>
      <c r="M1038" s="30" t="n">
        <v>22.408333436052</v>
      </c>
      <c r="N1038" s="30" t="n">
        <v>-1.12849937578292</v>
      </c>
      <c r="O1038" s="30" t="n">
        <v>29.7000009614467</v>
      </c>
      <c r="P1038" s="17" t="n">
        <f aca="false">N1038-$N$4</f>
        <v>-1.11399944514037</v>
      </c>
      <c r="X1038" s="30"/>
      <c r="Y1038" s="30"/>
      <c r="Z1038" s="30"/>
      <c r="AA1038" s="30"/>
    </row>
    <row r="1039" customFormat="false" ht="15" hidden="false" customHeight="false" outlineLevel="0" collapsed="false">
      <c r="A1039" s="0" t="n">
        <v>29.7624009623766</v>
      </c>
      <c r="B1039" s="0" t="n">
        <v>-1.13199944514037</v>
      </c>
      <c r="M1039" s="30" t="n">
        <v>22.415000102818</v>
      </c>
      <c r="N1039" s="30" t="n">
        <v>-1.14649937578292</v>
      </c>
      <c r="O1039" s="30" t="n">
        <v>29.7624009623766</v>
      </c>
      <c r="P1039" s="17" t="n">
        <f aca="false">N1039-$N$4</f>
        <v>-1.13199944514037</v>
      </c>
      <c r="X1039" s="30"/>
      <c r="Y1039" s="30"/>
      <c r="Z1039" s="30"/>
      <c r="AA1039" s="30"/>
    </row>
    <row r="1040" customFormat="false" ht="15" hidden="false" customHeight="false" outlineLevel="0" collapsed="false">
      <c r="A1040" s="0" t="n">
        <v>29.778</v>
      </c>
      <c r="B1040" s="0" t="n">
        <v>-1.14799972257018</v>
      </c>
      <c r="M1040" s="30" t="n">
        <v>22.421666769584</v>
      </c>
      <c r="N1040" s="30" t="n">
        <v>-1.16249965321273</v>
      </c>
      <c r="O1040" s="30" t="n">
        <v>29.778</v>
      </c>
      <c r="P1040" s="17" t="n">
        <f aca="false">N1040-$N$4</f>
        <v>-1.14799972257018</v>
      </c>
      <c r="X1040" s="30"/>
      <c r="Y1040" s="30"/>
      <c r="Z1040" s="30"/>
      <c r="AA1040" s="30"/>
    </row>
    <row r="1041" customFormat="false" ht="15" hidden="false" customHeight="false" outlineLevel="0" collapsed="false">
      <c r="A1041" s="0" t="n">
        <v>29.8100009889603</v>
      </c>
      <c r="B1041" s="0" t="n">
        <v>-1.15549993064255</v>
      </c>
      <c r="M1041" s="30" t="n">
        <v>22.42833343635</v>
      </c>
      <c r="N1041" s="30" t="n">
        <v>-1.16999986128509</v>
      </c>
      <c r="O1041" s="30" t="n">
        <v>29.8100009889603</v>
      </c>
      <c r="P1041" s="17" t="n">
        <f aca="false">N1041-$N$4</f>
        <v>-1.15549993064255</v>
      </c>
      <c r="X1041" s="30"/>
      <c r="Y1041" s="30"/>
      <c r="Z1041" s="30"/>
      <c r="AA1041" s="30"/>
    </row>
    <row r="1042" customFormat="false" ht="15" hidden="false" customHeight="false" outlineLevel="0" collapsed="false">
      <c r="A1042" s="0" t="n">
        <v>29.858</v>
      </c>
      <c r="B1042" s="0" t="n">
        <v>-1.16049993064254</v>
      </c>
      <c r="M1042" s="30" t="n">
        <v>22.435000103116</v>
      </c>
      <c r="N1042" s="30" t="n">
        <v>-1.17499986128509</v>
      </c>
      <c r="O1042" s="30" t="n">
        <v>29.858</v>
      </c>
      <c r="P1042" s="17" t="n">
        <f aca="false">N1042-$N$4</f>
        <v>-1.16049993064254</v>
      </c>
      <c r="X1042" s="30"/>
      <c r="Y1042" s="30"/>
      <c r="Z1042" s="30"/>
      <c r="AA1042" s="30"/>
    </row>
    <row r="1043" customFormat="false" ht="15" hidden="false" customHeight="false" outlineLevel="0" collapsed="false">
      <c r="A1043" s="0" t="n">
        <v>29.8580009784818</v>
      </c>
      <c r="B1043" s="0" t="n">
        <v>-1.164</v>
      </c>
      <c r="M1043" s="30" t="n">
        <v>22.441666769882</v>
      </c>
      <c r="N1043" s="30" t="n">
        <v>-1.17849993064255</v>
      </c>
      <c r="O1043" s="30" t="n">
        <v>29.8580009784818</v>
      </c>
      <c r="P1043" s="17" t="n">
        <f aca="false">N1043-$N$4</f>
        <v>-1.164</v>
      </c>
      <c r="X1043" s="30"/>
      <c r="Y1043" s="30"/>
      <c r="Z1043" s="30"/>
      <c r="AA1043" s="30"/>
    </row>
    <row r="1044" customFormat="false" ht="15" hidden="false" customHeight="false" outlineLevel="0" collapsed="false">
      <c r="A1044" s="0" t="n">
        <v>29.9212009794235</v>
      </c>
      <c r="B1044" s="0" t="n">
        <v>-1.16550006935745</v>
      </c>
      <c r="M1044" s="30" t="n">
        <v>22.4483334366481</v>
      </c>
      <c r="N1044" s="30" t="n">
        <v>-1.18</v>
      </c>
      <c r="O1044" s="30" t="n">
        <v>29.9212009794235</v>
      </c>
      <c r="P1044" s="17" t="n">
        <f aca="false">N1044-$N$4</f>
        <v>-1.16550006935745</v>
      </c>
      <c r="X1044" s="30"/>
      <c r="Y1044" s="30"/>
      <c r="Z1044" s="30"/>
      <c r="AA1044" s="30"/>
    </row>
    <row r="1045" customFormat="false" ht="15" hidden="false" customHeight="false" outlineLevel="0" collapsed="false">
      <c r="A1045" s="0" t="n">
        <v>29.937</v>
      </c>
      <c r="B1045" s="0" t="n">
        <v>-1.16650006935745</v>
      </c>
      <c r="M1045" s="30" t="n">
        <v>22.4550001034141</v>
      </c>
      <c r="N1045" s="30" t="n">
        <v>-1.181</v>
      </c>
      <c r="O1045" s="30" t="n">
        <v>29.937</v>
      </c>
      <c r="P1045" s="17" t="n">
        <f aca="false">N1045-$N$4</f>
        <v>-1.16650006935745</v>
      </c>
      <c r="X1045" s="30"/>
      <c r="Y1045" s="30"/>
      <c r="Z1045" s="30"/>
      <c r="AA1045" s="30"/>
    </row>
    <row r="1046" customFormat="false" ht="15" hidden="false" customHeight="false" outlineLevel="0" collapsed="false">
      <c r="A1046" s="0" t="n">
        <v>29.9682009688854</v>
      </c>
      <c r="B1046" s="0" t="n">
        <v>-1.16450020807236</v>
      </c>
      <c r="M1046" s="30" t="n">
        <v>22.4616667701801</v>
      </c>
      <c r="N1046" s="30" t="n">
        <v>-1.17900013871491</v>
      </c>
      <c r="O1046" s="30" t="n">
        <v>29.9682009688854</v>
      </c>
      <c r="P1046" s="17" t="n">
        <f aca="false">N1046-$N$4</f>
        <v>-1.16450020807236</v>
      </c>
      <c r="X1046" s="30"/>
      <c r="Y1046" s="30"/>
      <c r="Z1046" s="30"/>
      <c r="AA1046" s="30"/>
    </row>
    <row r="1047" customFormat="false" ht="15" hidden="false" customHeight="false" outlineLevel="0" collapsed="false">
      <c r="A1047" s="0" t="n">
        <v>30.015</v>
      </c>
      <c r="B1047" s="0" t="n">
        <v>-1.16050020807236</v>
      </c>
      <c r="M1047" s="30" t="n">
        <v>22.4683334369461</v>
      </c>
      <c r="N1047" s="30" t="n">
        <v>-1.17500013871491</v>
      </c>
      <c r="O1047" s="30" t="n">
        <v>30.015</v>
      </c>
      <c r="P1047" s="17" t="n">
        <f aca="false">N1047-$N$4</f>
        <v>-1.16050020807236</v>
      </c>
      <c r="X1047" s="30"/>
      <c r="Y1047" s="30"/>
      <c r="Z1047" s="30"/>
      <c r="AA1047" s="30"/>
    </row>
    <row r="1048" customFormat="false" ht="15" hidden="false" customHeight="false" outlineLevel="0" collapsed="false">
      <c r="A1048" s="0" t="n">
        <v>30.0150009458542</v>
      </c>
      <c r="B1048" s="0" t="n">
        <v>-1.15850020807236</v>
      </c>
      <c r="M1048" s="30" t="n">
        <v>22.4750001037121</v>
      </c>
      <c r="N1048" s="30" t="n">
        <v>-1.1730001387149</v>
      </c>
      <c r="O1048" s="30" t="n">
        <v>30.0150009458542</v>
      </c>
      <c r="P1048" s="17" t="n">
        <f aca="false">N1048-$N$4</f>
        <v>-1.15850020807236</v>
      </c>
      <c r="X1048" s="30"/>
      <c r="Y1048" s="30"/>
      <c r="Z1048" s="30"/>
      <c r="AA1048" s="30"/>
    </row>
    <row r="1049" customFormat="false" ht="15" hidden="false" customHeight="false" outlineLevel="0" collapsed="false">
      <c r="A1049" s="0" t="n">
        <v>30.0758009467602</v>
      </c>
      <c r="B1049" s="0" t="n">
        <v>-1.15600013871491</v>
      </c>
      <c r="M1049" s="30" t="n">
        <v>22.4816667704781</v>
      </c>
      <c r="N1049" s="30" t="n">
        <v>-1.17050006935745</v>
      </c>
      <c r="O1049" s="30" t="n">
        <v>30.0758009467602</v>
      </c>
      <c r="P1049" s="17" t="n">
        <f aca="false">N1049-$N$4</f>
        <v>-1.15600013871491</v>
      </c>
      <c r="X1049" s="30"/>
      <c r="Y1049" s="30"/>
      <c r="Z1049" s="30"/>
      <c r="AA1049" s="30"/>
    </row>
    <row r="1050" customFormat="false" ht="15" hidden="false" customHeight="false" outlineLevel="0" collapsed="false">
      <c r="A1050" s="0" t="n">
        <v>30.091</v>
      </c>
      <c r="B1050" s="0" t="n">
        <v>-1.15450006935745</v>
      </c>
      <c r="M1050" s="30" t="n">
        <v>22.4883334372441</v>
      </c>
      <c r="N1050" s="30" t="n">
        <v>-1.169</v>
      </c>
      <c r="O1050" s="30" t="n">
        <v>30.091</v>
      </c>
      <c r="P1050" s="17" t="n">
        <f aca="false">N1050-$N$4</f>
        <v>-1.15450006935745</v>
      </c>
      <c r="X1050" s="30"/>
      <c r="Y1050" s="30"/>
      <c r="Z1050" s="30"/>
      <c r="AA1050" s="30"/>
    </row>
    <row r="1051" customFormat="false" ht="15" hidden="false" customHeight="false" outlineLevel="0" collapsed="false">
      <c r="A1051" s="0" t="n">
        <v>30.1214009485722</v>
      </c>
      <c r="B1051" s="0" t="n">
        <v>-1.14700041614472</v>
      </c>
      <c r="M1051" s="30" t="n">
        <v>22.4950001040101</v>
      </c>
      <c r="N1051" s="30" t="n">
        <v>-1.16150034678727</v>
      </c>
      <c r="O1051" s="30" t="n">
        <v>30.1214009485722</v>
      </c>
      <c r="P1051" s="17" t="n">
        <f aca="false">N1051-$N$4</f>
        <v>-1.14700041614472</v>
      </c>
      <c r="X1051" s="30"/>
      <c r="Y1051" s="30"/>
      <c r="Z1051" s="30"/>
      <c r="AA1051" s="30"/>
    </row>
    <row r="1052" customFormat="false" ht="15" hidden="false" customHeight="false" outlineLevel="0" collapsed="false">
      <c r="A1052" s="0" t="n">
        <v>30.167</v>
      </c>
      <c r="B1052" s="0" t="n">
        <v>-1.13750034678727</v>
      </c>
      <c r="M1052" s="30" t="n">
        <v>22.5016667707761</v>
      </c>
      <c r="N1052" s="30" t="n">
        <v>-1.15200027742982</v>
      </c>
      <c r="O1052" s="30" t="n">
        <v>30.167</v>
      </c>
      <c r="P1052" s="17" t="n">
        <f aca="false">N1052-$N$4</f>
        <v>-1.13750034678727</v>
      </c>
      <c r="X1052" s="30"/>
      <c r="Y1052" s="30"/>
      <c r="Z1052" s="30"/>
      <c r="AA1052" s="30"/>
    </row>
    <row r="1053" customFormat="false" ht="15" hidden="false" customHeight="false" outlineLevel="0" collapsed="false">
      <c r="A1053" s="0" t="n">
        <v>30.1670009503841</v>
      </c>
      <c r="B1053" s="0" t="n">
        <v>-1.13599958385528</v>
      </c>
      <c r="M1053" s="30" t="n">
        <v>22.5083334375421</v>
      </c>
      <c r="N1053" s="30" t="n">
        <v>-1.15049951449782</v>
      </c>
      <c r="O1053" s="30" t="n">
        <v>30.1670009503841</v>
      </c>
      <c r="P1053" s="17" t="n">
        <f aca="false">N1053-$N$4</f>
        <v>-1.13599958385528</v>
      </c>
      <c r="X1053" s="30"/>
      <c r="Y1053" s="30"/>
      <c r="Z1053" s="30"/>
      <c r="AA1053" s="30"/>
    </row>
    <row r="1054" customFormat="false" ht="15" hidden="false" customHeight="false" outlineLevel="0" collapsed="false">
      <c r="A1054" s="0" t="n">
        <v>30.2278009512902</v>
      </c>
      <c r="B1054" s="0" t="n">
        <v>-1.15149951449782</v>
      </c>
      <c r="M1054" s="30" t="n">
        <v>22.5150001043081</v>
      </c>
      <c r="N1054" s="30" t="n">
        <v>-1.16599944514036</v>
      </c>
      <c r="O1054" s="30" t="n">
        <v>30.2278009512902</v>
      </c>
      <c r="P1054" s="17" t="n">
        <f aca="false">N1054-$N$4</f>
        <v>-1.15149951449782</v>
      </c>
      <c r="X1054" s="30"/>
      <c r="Y1054" s="30"/>
      <c r="Z1054" s="30"/>
      <c r="AA1054" s="30"/>
    </row>
    <row r="1055" customFormat="false" ht="15" hidden="false" customHeight="false" outlineLevel="0" collapsed="false">
      <c r="A1055" s="0" t="n">
        <v>30.243</v>
      </c>
      <c r="B1055" s="0" t="n">
        <v>-1.16799944514037</v>
      </c>
      <c r="M1055" s="30" t="n">
        <v>22.5216667710741</v>
      </c>
      <c r="N1055" s="30" t="n">
        <v>-1.18249937578292</v>
      </c>
      <c r="O1055" s="30" t="n">
        <v>30.243</v>
      </c>
      <c r="P1055" s="17" t="n">
        <f aca="false">N1055-$N$4</f>
        <v>-1.16799944514037</v>
      </c>
      <c r="X1055" s="30"/>
      <c r="Y1055" s="30"/>
      <c r="Z1055" s="30"/>
      <c r="AA1055" s="30"/>
    </row>
    <row r="1056" customFormat="false" ht="15" hidden="false" customHeight="false" outlineLevel="0" collapsed="false">
      <c r="A1056" s="0" t="n">
        <v>30.2730009405613</v>
      </c>
      <c r="B1056" s="0" t="n">
        <v>-1.18399944514038</v>
      </c>
      <c r="M1056" s="30" t="n">
        <v>22.5283334378401</v>
      </c>
      <c r="N1056" s="30" t="n">
        <v>-1.19849937578292</v>
      </c>
      <c r="O1056" s="30" t="n">
        <v>30.2730009405613</v>
      </c>
      <c r="P1056" s="17" t="n">
        <f aca="false">N1056-$N$4</f>
        <v>-1.18399944514038</v>
      </c>
      <c r="X1056" s="30"/>
      <c r="Y1056" s="30"/>
      <c r="Z1056" s="30"/>
      <c r="AA1056" s="30"/>
    </row>
    <row r="1057" customFormat="false" ht="15" hidden="false" customHeight="false" outlineLevel="0" collapsed="false">
      <c r="A1057" s="0" t="n">
        <v>30.318</v>
      </c>
      <c r="B1057" s="0" t="n">
        <v>-1.20149951449782</v>
      </c>
      <c r="M1057" s="30" t="n">
        <v>22.5350001046062</v>
      </c>
      <c r="N1057" s="30" t="n">
        <v>-1.21599944514037</v>
      </c>
      <c r="O1057" s="30" t="n">
        <v>30.318</v>
      </c>
      <c r="P1057" s="17" t="n">
        <f aca="false">N1057-$N$4</f>
        <v>-1.20149951449782</v>
      </c>
      <c r="X1057" s="30"/>
      <c r="Y1057" s="30"/>
      <c r="Z1057" s="30"/>
      <c r="AA1057" s="30"/>
    </row>
    <row r="1058" customFormat="false" ht="15" hidden="false" customHeight="false" outlineLevel="0" collapsed="false">
      <c r="A1058" s="0" t="n">
        <v>30.3180009674788</v>
      </c>
      <c r="B1058" s="0" t="n">
        <v>-1.21949951449782</v>
      </c>
      <c r="M1058" s="30" t="n">
        <v>22.5416667713722</v>
      </c>
      <c r="N1058" s="30" t="n">
        <v>-1.23399944514037</v>
      </c>
      <c r="O1058" s="30" t="n">
        <v>30.3180009674788</v>
      </c>
      <c r="P1058" s="17" t="n">
        <f aca="false">N1058-$N$4</f>
        <v>-1.21949951449782</v>
      </c>
      <c r="X1058" s="30"/>
      <c r="Y1058" s="30"/>
      <c r="Z1058" s="30"/>
      <c r="AA1058" s="30"/>
    </row>
    <row r="1059" customFormat="false" ht="15" hidden="false" customHeight="false" outlineLevel="0" collapsed="false">
      <c r="A1059" s="0" t="n">
        <v>30.3796009683967</v>
      </c>
      <c r="B1059" s="0" t="n">
        <v>-1.23699944514037</v>
      </c>
      <c r="M1059" s="30" t="n">
        <v>22.5483334381382</v>
      </c>
      <c r="N1059" s="30" t="n">
        <v>-1.25149937578292</v>
      </c>
      <c r="O1059" s="30" t="n">
        <v>30.3796009683967</v>
      </c>
      <c r="P1059" s="17" t="n">
        <f aca="false">N1059-$N$4</f>
        <v>-1.23699944514037</v>
      </c>
      <c r="X1059" s="30"/>
      <c r="Y1059" s="30"/>
      <c r="Z1059" s="30"/>
      <c r="AA1059" s="30"/>
    </row>
    <row r="1060" customFormat="false" ht="15" hidden="false" customHeight="false" outlineLevel="0" collapsed="false">
      <c r="A1060" s="0" t="n">
        <v>30.395</v>
      </c>
      <c r="B1060" s="0" t="n">
        <v>-1.25499944514037</v>
      </c>
      <c r="M1060" s="30" t="n">
        <v>22.5550001049042</v>
      </c>
      <c r="N1060" s="30" t="n">
        <v>-1.26949937578291</v>
      </c>
      <c r="O1060" s="30" t="n">
        <v>30.395</v>
      </c>
      <c r="P1060" s="17" t="n">
        <f aca="false">N1060-$N$4</f>
        <v>-1.25499944514037</v>
      </c>
      <c r="X1060" s="30"/>
      <c r="Y1060" s="30"/>
      <c r="Z1060" s="30"/>
      <c r="AA1060" s="30"/>
    </row>
    <row r="1061" customFormat="false" ht="15" hidden="false" customHeight="false" outlineLevel="0" collapsed="false">
      <c r="A1061" s="0" t="n">
        <v>30.4246009324312</v>
      </c>
      <c r="B1061" s="0" t="n">
        <v>-1.26899972257018</v>
      </c>
      <c r="M1061" s="30" t="n">
        <v>22.5616667716702</v>
      </c>
      <c r="N1061" s="30" t="n">
        <v>-1.28349965321273</v>
      </c>
      <c r="O1061" s="30" t="n">
        <v>30.4246009324312</v>
      </c>
      <c r="P1061" s="17" t="n">
        <f aca="false">N1061-$N$4</f>
        <v>-1.26899972257018</v>
      </c>
      <c r="X1061" s="30"/>
      <c r="Y1061" s="30"/>
      <c r="Z1061" s="30"/>
      <c r="AA1061" s="30"/>
    </row>
    <row r="1062" customFormat="false" ht="15" hidden="false" customHeight="false" outlineLevel="0" collapsed="false">
      <c r="A1062" s="0" t="n">
        <v>30.469</v>
      </c>
      <c r="B1062" s="0" t="n">
        <v>-1.27949965321273</v>
      </c>
      <c r="M1062" s="30" t="n">
        <v>22.5683334384362</v>
      </c>
      <c r="N1062" s="30" t="n">
        <v>-1.29399958385527</v>
      </c>
      <c r="O1062" s="30" t="n">
        <v>30.469</v>
      </c>
      <c r="P1062" s="17" t="n">
        <f aca="false">N1062-$N$4</f>
        <v>-1.27949965321273</v>
      </c>
      <c r="X1062" s="30"/>
      <c r="Y1062" s="30"/>
      <c r="Z1062" s="30"/>
      <c r="AA1062" s="30"/>
    </row>
    <row r="1063" customFormat="false" ht="15" hidden="false" customHeight="false" outlineLevel="0" collapsed="false">
      <c r="A1063" s="0" t="n">
        <v>30.4690009215712</v>
      </c>
      <c r="B1063" s="0" t="n">
        <v>-1.29099958385528</v>
      </c>
      <c r="M1063" s="30" t="n">
        <v>22.5750001052022</v>
      </c>
      <c r="N1063" s="30" t="n">
        <v>-1.30549951449783</v>
      </c>
      <c r="O1063" s="30" t="n">
        <v>30.4690009215712</v>
      </c>
      <c r="P1063" s="17" t="n">
        <f aca="false">N1063-$N$4</f>
        <v>-1.29099958385528</v>
      </c>
      <c r="X1063" s="30"/>
      <c r="Y1063" s="30"/>
      <c r="Z1063" s="30"/>
      <c r="AA1063" s="30"/>
    </row>
    <row r="1064" customFormat="false" ht="15" hidden="false" customHeight="false" outlineLevel="0" collapsed="false">
      <c r="A1064" s="0" t="n">
        <v>30.5274009224415</v>
      </c>
      <c r="B1064" s="0" t="n">
        <v>-1.30249965321273</v>
      </c>
      <c r="M1064" s="30" t="n">
        <v>22.5816667719682</v>
      </c>
      <c r="N1064" s="30" t="n">
        <v>-1.31699958385528</v>
      </c>
      <c r="O1064" s="30" t="n">
        <v>30.5274009224415</v>
      </c>
      <c r="P1064" s="17" t="n">
        <f aca="false">N1064-$N$4</f>
        <v>-1.30249965321273</v>
      </c>
      <c r="X1064" s="30"/>
      <c r="Y1064" s="30"/>
      <c r="Z1064" s="30"/>
      <c r="AA1064" s="30"/>
    </row>
    <row r="1065" customFormat="false" ht="15" hidden="false" customHeight="false" outlineLevel="0" collapsed="false">
      <c r="A1065" s="0" t="n">
        <v>30.542</v>
      </c>
      <c r="B1065" s="0" t="n">
        <v>-1.31349965321273</v>
      </c>
      <c r="M1065" s="30" t="n">
        <v>22.5883334387342</v>
      </c>
      <c r="N1065" s="30" t="n">
        <v>-1.32799958385527</v>
      </c>
      <c r="O1065" s="30" t="n">
        <v>30.542</v>
      </c>
      <c r="P1065" s="17" t="n">
        <f aca="false">N1065-$N$4</f>
        <v>-1.31349965321273</v>
      </c>
      <c r="X1065" s="30"/>
      <c r="Y1065" s="30"/>
      <c r="Z1065" s="30"/>
      <c r="AA1065" s="30"/>
    </row>
    <row r="1066" customFormat="false" ht="15" hidden="false" customHeight="false" outlineLevel="0" collapsed="false">
      <c r="A1066" s="0" t="n">
        <v>30.572400962162</v>
      </c>
      <c r="B1066" s="0" t="n">
        <v>-1.30700069357453</v>
      </c>
      <c r="M1066" s="30" t="n">
        <v>22.5950001055002</v>
      </c>
      <c r="N1066" s="30" t="n">
        <v>-1.32150062421708</v>
      </c>
      <c r="O1066" s="30" t="n">
        <v>30.572400962162</v>
      </c>
      <c r="P1066" s="17" t="n">
        <f aca="false">N1066-$N$4</f>
        <v>-1.30700069357453</v>
      </c>
      <c r="X1066" s="30"/>
      <c r="Y1066" s="30"/>
      <c r="Z1066" s="30"/>
      <c r="AA1066" s="30"/>
    </row>
    <row r="1067" customFormat="false" ht="15" hidden="false" customHeight="false" outlineLevel="0" collapsed="false">
      <c r="A1067" s="0" t="n">
        <v>30.618</v>
      </c>
      <c r="B1067" s="0" t="n">
        <v>-1.28900069357454</v>
      </c>
      <c r="M1067" s="30" t="n">
        <v>22.6016667722662</v>
      </c>
      <c r="N1067" s="30" t="n">
        <v>-1.30350062421709</v>
      </c>
      <c r="O1067" s="30" t="n">
        <v>30.618</v>
      </c>
      <c r="P1067" s="17" t="n">
        <f aca="false">N1067-$N$4</f>
        <v>-1.28900069357454</v>
      </c>
      <c r="X1067" s="30"/>
      <c r="Y1067" s="30"/>
      <c r="Z1067" s="30"/>
      <c r="AA1067" s="30"/>
    </row>
    <row r="1068" customFormat="false" ht="15" hidden="false" customHeight="false" outlineLevel="0" collapsed="false">
      <c r="A1068" s="0" t="n">
        <v>30.6180009512901</v>
      </c>
      <c r="B1068" s="0" t="n">
        <v>-1.27400041614472</v>
      </c>
      <c r="M1068" s="30" t="n">
        <v>22.6083334390322</v>
      </c>
      <c r="N1068" s="30" t="n">
        <v>-1.28850034678727</v>
      </c>
      <c r="O1068" s="30" t="n">
        <v>30.6180009512901</v>
      </c>
      <c r="P1068" s="17" t="n">
        <f aca="false">N1068-$N$4</f>
        <v>-1.27400041614472</v>
      </c>
      <c r="X1068" s="30"/>
      <c r="Y1068" s="30"/>
      <c r="Z1068" s="30"/>
      <c r="AA1068" s="30"/>
    </row>
    <row r="1069" customFormat="false" ht="15" hidden="false" customHeight="false" outlineLevel="0" collapsed="false">
      <c r="A1069" s="0" t="n">
        <v>30.6780009521842</v>
      </c>
      <c r="B1069" s="0" t="n">
        <v>-1.26650034678727</v>
      </c>
      <c r="M1069" s="30" t="n">
        <v>22.6150001057982</v>
      </c>
      <c r="N1069" s="30" t="n">
        <v>-1.28100027742982</v>
      </c>
      <c r="O1069" s="30" t="n">
        <v>30.6780009521842</v>
      </c>
      <c r="P1069" s="17" t="n">
        <f aca="false">N1069-$N$4</f>
        <v>-1.26650034678727</v>
      </c>
      <c r="X1069" s="30"/>
      <c r="Y1069" s="30"/>
      <c r="Z1069" s="30"/>
      <c r="AA1069" s="30"/>
    </row>
    <row r="1070" customFormat="false" ht="15" hidden="false" customHeight="false" outlineLevel="0" collapsed="false">
      <c r="A1070" s="0" t="n">
        <v>30.693</v>
      </c>
      <c r="B1070" s="0" t="n">
        <v>-1.25950034678727</v>
      </c>
      <c r="M1070" s="30" t="n">
        <v>22.6216667725643</v>
      </c>
      <c r="N1070" s="30" t="n">
        <v>-1.27400027742981</v>
      </c>
      <c r="O1070" s="30" t="n">
        <v>30.693</v>
      </c>
      <c r="P1070" s="17" t="n">
        <f aca="false">N1070-$N$4</f>
        <v>-1.25950034678727</v>
      </c>
      <c r="X1070" s="30"/>
      <c r="Y1070" s="30"/>
      <c r="Z1070" s="30"/>
      <c r="AA1070" s="30"/>
    </row>
    <row r="1071" customFormat="false" ht="15" hidden="false" customHeight="false" outlineLevel="0" collapsed="false">
      <c r="A1071" s="0" t="n">
        <v>30.7230009539724</v>
      </c>
      <c r="B1071" s="0" t="n">
        <v>-1.25750006935745</v>
      </c>
      <c r="M1071" s="30" t="n">
        <v>22.6283334393303</v>
      </c>
      <c r="N1071" s="30" t="n">
        <v>-1.272</v>
      </c>
      <c r="O1071" s="30" t="n">
        <v>30.7230009539724</v>
      </c>
      <c r="P1071" s="17" t="n">
        <f aca="false">N1071-$N$4</f>
        <v>-1.25750006935745</v>
      </c>
      <c r="X1071" s="30"/>
      <c r="Y1071" s="30"/>
      <c r="Z1071" s="30"/>
      <c r="AA1071" s="30"/>
    </row>
    <row r="1072" customFormat="false" ht="15" hidden="false" customHeight="false" outlineLevel="0" collapsed="false">
      <c r="A1072" s="0" t="n">
        <v>30.768</v>
      </c>
      <c r="B1072" s="0" t="n">
        <v>-1.258</v>
      </c>
      <c r="M1072" s="30" t="n">
        <v>22.6350001060963</v>
      </c>
      <c r="N1072" s="30" t="n">
        <v>-1.27249993064255</v>
      </c>
      <c r="O1072" s="30" t="n">
        <v>30.768</v>
      </c>
      <c r="P1072" s="17" t="n">
        <f aca="false">N1072-$N$4</f>
        <v>-1.258</v>
      </c>
      <c r="X1072" s="30"/>
      <c r="Y1072" s="30"/>
      <c r="Z1072" s="30"/>
      <c r="AA1072" s="30"/>
    </row>
    <row r="1073" customFormat="false" ht="15" hidden="false" customHeight="false" outlineLevel="0" collapsed="false">
      <c r="A1073" s="0" t="n">
        <v>30.7680009302735</v>
      </c>
      <c r="B1073" s="0" t="n">
        <v>-1.25750020807236</v>
      </c>
      <c r="M1073" s="30" t="n">
        <v>22.6416667728623</v>
      </c>
      <c r="N1073" s="30" t="n">
        <v>-1.27200013871491</v>
      </c>
      <c r="O1073" s="30" t="n">
        <v>30.7680009302735</v>
      </c>
      <c r="P1073" s="17" t="n">
        <f aca="false">N1073-$N$4</f>
        <v>-1.25750020807236</v>
      </c>
      <c r="X1073" s="30"/>
      <c r="Y1073" s="30"/>
      <c r="Z1073" s="30"/>
      <c r="AA1073" s="30"/>
    </row>
    <row r="1074" customFormat="false" ht="15" hidden="false" customHeight="false" outlineLevel="0" collapsed="false">
      <c r="A1074" s="0" t="n">
        <v>30.8264009311438</v>
      </c>
      <c r="B1074" s="0" t="n">
        <v>-1.24950034678726</v>
      </c>
      <c r="M1074" s="30" t="n">
        <v>22.6483334396283</v>
      </c>
      <c r="N1074" s="30" t="n">
        <v>-1.26400027742981</v>
      </c>
      <c r="O1074" s="30" t="n">
        <v>30.8264009311438</v>
      </c>
      <c r="P1074" s="17" t="n">
        <f aca="false">N1074-$N$4</f>
        <v>-1.24950034678726</v>
      </c>
      <c r="X1074" s="30"/>
      <c r="Y1074" s="30"/>
      <c r="Z1074" s="30"/>
      <c r="AA1074" s="30"/>
    </row>
    <row r="1075" customFormat="false" ht="15" hidden="false" customHeight="false" outlineLevel="0" collapsed="false">
      <c r="A1075" s="0" t="n">
        <v>30.841</v>
      </c>
      <c r="B1075" s="0" t="n">
        <v>-1.24150034678727</v>
      </c>
      <c r="M1075" s="30" t="n">
        <v>22.6550001063943</v>
      </c>
      <c r="N1075" s="30" t="n">
        <v>-1.25600027742982</v>
      </c>
      <c r="O1075" s="30" t="n">
        <v>30.841</v>
      </c>
      <c r="P1075" s="17" t="n">
        <f aca="false">N1075-$N$4</f>
        <v>-1.24150034678727</v>
      </c>
      <c r="X1075" s="30"/>
      <c r="Y1075" s="30"/>
      <c r="Z1075" s="30"/>
      <c r="AA1075" s="30"/>
    </row>
    <row r="1076" customFormat="false" ht="15" hidden="false" customHeight="false" outlineLevel="0" collapsed="false">
      <c r="A1076" s="0" t="n">
        <v>30.869800920105</v>
      </c>
      <c r="B1076" s="0" t="n">
        <v>-1.238</v>
      </c>
      <c r="M1076" s="30" t="n">
        <v>22.6616667731603</v>
      </c>
      <c r="N1076" s="30" t="n">
        <v>-1.25249993064255</v>
      </c>
      <c r="O1076" s="30" t="n">
        <v>30.869800920105</v>
      </c>
      <c r="P1076" s="17" t="n">
        <f aca="false">N1076-$N$4</f>
        <v>-1.238</v>
      </c>
      <c r="X1076" s="30"/>
      <c r="Y1076" s="30"/>
      <c r="Z1076" s="30"/>
      <c r="AA1076" s="30"/>
    </row>
    <row r="1077" customFormat="false" ht="15" hidden="false" customHeight="false" outlineLevel="0" collapsed="false">
      <c r="A1077" s="0" t="n">
        <v>30.913</v>
      </c>
      <c r="B1077" s="0" t="n">
        <v>-1.23750006935745</v>
      </c>
      <c r="M1077" s="30" t="n">
        <v>22.6683334399263</v>
      </c>
      <c r="N1077" s="30" t="n">
        <v>-1.252</v>
      </c>
      <c r="O1077" s="30" t="n">
        <v>30.913</v>
      </c>
      <c r="P1077" s="17" t="n">
        <f aca="false">N1077-$N$4</f>
        <v>-1.23750006935745</v>
      </c>
      <c r="X1077" s="30"/>
      <c r="Y1077" s="30"/>
      <c r="Z1077" s="30"/>
      <c r="AA1077" s="30"/>
    </row>
    <row r="1078" customFormat="false" ht="15" hidden="false" customHeight="false" outlineLevel="0" collapsed="false">
      <c r="A1078" s="0" t="n">
        <v>30.9130008962155</v>
      </c>
      <c r="B1078" s="0" t="n">
        <v>-1.23899986128509</v>
      </c>
      <c r="M1078" s="30" t="n">
        <v>22.6750001066923</v>
      </c>
      <c r="N1078" s="30" t="n">
        <v>-1.25349979192764</v>
      </c>
      <c r="O1078" s="30" t="n">
        <v>30.9130008962155</v>
      </c>
      <c r="P1078" s="17" t="n">
        <f aca="false">N1078-$N$4</f>
        <v>-1.23899986128509</v>
      </c>
      <c r="X1078" s="30"/>
      <c r="Y1078" s="30"/>
      <c r="Z1078" s="30"/>
      <c r="AA1078" s="30"/>
    </row>
    <row r="1079" customFormat="false" ht="15" hidden="false" customHeight="false" outlineLevel="0" collapsed="false">
      <c r="A1079" s="0" t="n">
        <v>30.9690008970499</v>
      </c>
      <c r="B1079" s="0" t="n">
        <v>-1.24899958385528</v>
      </c>
      <c r="M1079" s="30" t="n">
        <v>22.6816667734583</v>
      </c>
      <c r="N1079" s="30" t="n">
        <v>-1.26349951449783</v>
      </c>
      <c r="O1079" s="30" t="n">
        <v>30.9690008970499</v>
      </c>
      <c r="P1079" s="17" t="n">
        <f aca="false">N1079-$N$4</f>
        <v>-1.24899958385528</v>
      </c>
      <c r="X1079" s="30"/>
      <c r="Y1079" s="30"/>
      <c r="Z1079" s="30"/>
      <c r="AA1079" s="30"/>
    </row>
    <row r="1080" customFormat="false" ht="15" hidden="false" customHeight="false" outlineLevel="0" collapsed="false">
      <c r="A1080" s="0" t="n">
        <v>30.983</v>
      </c>
      <c r="B1080" s="0" t="n">
        <v>-1.26199958385527</v>
      </c>
      <c r="M1080" s="30" t="n">
        <v>22.6883334402243</v>
      </c>
      <c r="N1080" s="30" t="n">
        <v>-1.27649951449782</v>
      </c>
      <c r="O1080" s="30" t="n">
        <v>30.983</v>
      </c>
      <c r="P1080" s="17" t="n">
        <f aca="false">N1080-$N$4</f>
        <v>-1.26199958385527</v>
      </c>
      <c r="X1080" s="30"/>
      <c r="Y1080" s="30"/>
      <c r="Z1080" s="30"/>
      <c r="AA1080" s="30"/>
    </row>
    <row r="1081" customFormat="false" ht="15" hidden="false" customHeight="false" outlineLevel="0" collapsed="false">
      <c r="A1081" s="0" t="n">
        <v>31.01060088588</v>
      </c>
      <c r="B1081" s="0" t="n">
        <v>-1.27099972257019</v>
      </c>
      <c r="M1081" s="30" t="n">
        <v>22.6950001069903</v>
      </c>
      <c r="N1081" s="30" t="n">
        <v>-1.28549965321274</v>
      </c>
      <c r="O1081" s="30" t="n">
        <v>31.01060088588</v>
      </c>
      <c r="P1081" s="17" t="n">
        <f aca="false">N1081-$N$4</f>
        <v>-1.27099972257019</v>
      </c>
      <c r="X1081" s="30"/>
      <c r="Y1081" s="30"/>
      <c r="Z1081" s="30"/>
      <c r="AA1081" s="30"/>
    </row>
    <row r="1082" customFormat="false" ht="15" hidden="false" customHeight="false" outlineLevel="0" collapsed="false">
      <c r="A1082" s="0" t="n">
        <v>31.052</v>
      </c>
      <c r="B1082" s="0" t="n">
        <v>-1.27799986128509</v>
      </c>
      <c r="M1082" s="30" t="n">
        <v>22.7016667737563</v>
      </c>
      <c r="N1082" s="30" t="n">
        <v>-1.29249979192764</v>
      </c>
      <c r="O1082" s="30" t="n">
        <v>31.052</v>
      </c>
      <c r="P1082" s="17" t="n">
        <f aca="false">N1082-$N$4</f>
        <v>-1.27799986128509</v>
      </c>
      <c r="X1082" s="30"/>
      <c r="Y1082" s="30"/>
      <c r="Z1082" s="30"/>
      <c r="AA1082" s="30"/>
    </row>
    <row r="1083" customFormat="false" ht="15" hidden="false" customHeight="false" outlineLevel="0" collapsed="false">
      <c r="A1083" s="0" t="n">
        <v>31.0520008875251</v>
      </c>
      <c r="B1083" s="0" t="n">
        <v>-1.28399986128509</v>
      </c>
      <c r="M1083" s="30" t="n">
        <v>22.7083334405224</v>
      </c>
      <c r="N1083" s="30" t="n">
        <v>-1.29849979192764</v>
      </c>
      <c r="O1083" s="30" t="n">
        <v>31.0520008875251</v>
      </c>
      <c r="P1083" s="17" t="n">
        <f aca="false">N1083-$N$4</f>
        <v>-1.28399986128509</v>
      </c>
      <c r="X1083" s="30"/>
      <c r="Y1083" s="30"/>
      <c r="Z1083" s="30"/>
      <c r="AA1083" s="30"/>
    </row>
    <row r="1084" customFormat="false" ht="15" hidden="false" customHeight="false" outlineLevel="0" collapsed="false">
      <c r="A1084" s="0" t="n">
        <v>31.1072008883476</v>
      </c>
      <c r="B1084" s="0" t="n">
        <v>-1.28000027742981</v>
      </c>
      <c r="M1084" s="30" t="n">
        <v>22.7150001072884</v>
      </c>
      <c r="N1084" s="30" t="n">
        <v>-1.29450020807236</v>
      </c>
      <c r="O1084" s="30" t="n">
        <v>31.1072008883476</v>
      </c>
      <c r="P1084" s="17" t="n">
        <f aca="false">N1084-$N$4</f>
        <v>-1.28000027742981</v>
      </c>
      <c r="X1084" s="30"/>
      <c r="Y1084" s="30"/>
      <c r="Z1084" s="30"/>
      <c r="AA1084" s="30"/>
    </row>
    <row r="1085" customFormat="false" ht="15" hidden="false" customHeight="false" outlineLevel="0" collapsed="false">
      <c r="A1085" s="0" t="n">
        <v>31.121</v>
      </c>
      <c r="B1085" s="0" t="n">
        <v>-1.27400027742981</v>
      </c>
      <c r="M1085" s="30" t="n">
        <v>22.7216667740544</v>
      </c>
      <c r="N1085" s="30" t="n">
        <v>-1.28850020807236</v>
      </c>
      <c r="O1085" s="30" t="n">
        <v>31.121</v>
      </c>
      <c r="P1085" s="17" t="n">
        <f aca="false">N1085-$N$4</f>
        <v>-1.27400027742981</v>
      </c>
      <c r="X1085" s="30"/>
      <c r="Y1085" s="30"/>
      <c r="Z1085" s="30"/>
      <c r="AA1085" s="30"/>
    </row>
    <row r="1086" customFormat="false" ht="15" hidden="false" customHeight="false" outlineLevel="0" collapsed="false">
      <c r="A1086" s="0" t="n">
        <v>31.1486008899927</v>
      </c>
      <c r="B1086" s="0" t="n">
        <v>-1.27149979192764</v>
      </c>
      <c r="M1086" s="30" t="n">
        <v>22.7283334408204</v>
      </c>
      <c r="N1086" s="30" t="n">
        <v>-1.28599972257019</v>
      </c>
      <c r="O1086" s="30" t="n">
        <v>31.1486008899927</v>
      </c>
      <c r="P1086" s="17" t="n">
        <f aca="false">N1086-$N$4</f>
        <v>-1.27149979192764</v>
      </c>
      <c r="X1086" s="30"/>
      <c r="Y1086" s="30"/>
      <c r="Z1086" s="30"/>
      <c r="AA1086" s="30"/>
    </row>
    <row r="1087" customFormat="false" ht="15" hidden="false" customHeight="false" outlineLevel="0" collapsed="false">
      <c r="A1087" s="0" t="n">
        <v>31.19</v>
      </c>
      <c r="B1087" s="0" t="n">
        <v>-1.27649993064255</v>
      </c>
      <c r="M1087" s="30" t="n">
        <v>22.7350001075864</v>
      </c>
      <c r="N1087" s="30" t="n">
        <v>-1.29099986128509</v>
      </c>
      <c r="O1087" s="30" t="n">
        <v>31.19</v>
      </c>
      <c r="P1087" s="17" t="n">
        <f aca="false">N1087-$N$4</f>
        <v>-1.27649993064255</v>
      </c>
      <c r="X1087" s="30"/>
      <c r="Y1087" s="30"/>
      <c r="Z1087" s="30"/>
      <c r="AA1087" s="30"/>
    </row>
    <row r="1088" customFormat="false" ht="15" hidden="false" customHeight="false" outlineLevel="0" collapsed="false">
      <c r="A1088" s="0" t="n">
        <v>31.1900008787155</v>
      </c>
      <c r="B1088" s="0" t="n">
        <v>-1.27900013871491</v>
      </c>
      <c r="M1088" s="30" t="n">
        <v>22.7416667743524</v>
      </c>
      <c r="N1088" s="30" t="n">
        <v>-1.29350006935745</v>
      </c>
      <c r="O1088" s="30" t="n">
        <v>31.1900008787155</v>
      </c>
      <c r="P1088" s="17" t="n">
        <f aca="false">N1088-$N$4</f>
        <v>-1.27900013871491</v>
      </c>
      <c r="X1088" s="30"/>
      <c r="Y1088" s="30"/>
      <c r="Z1088" s="30"/>
      <c r="AA1088" s="30"/>
    </row>
    <row r="1089" customFormat="false" ht="15" hidden="false" customHeight="false" outlineLevel="0" collapsed="false">
      <c r="A1089" s="0" t="n">
        <v>31.2444008795261</v>
      </c>
      <c r="B1089" s="0" t="n">
        <v>-1.26900055485963</v>
      </c>
      <c r="M1089" s="30" t="n">
        <v>22.7483334411184</v>
      </c>
      <c r="N1089" s="30" t="n">
        <v>-1.28350048550217</v>
      </c>
      <c r="O1089" s="30" t="n">
        <v>31.2444008795261</v>
      </c>
      <c r="P1089" s="17" t="n">
        <f aca="false">N1089-$N$4</f>
        <v>-1.26900055485963</v>
      </c>
      <c r="X1089" s="30"/>
      <c r="Y1089" s="30"/>
      <c r="Z1089" s="30"/>
      <c r="AA1089" s="30"/>
    </row>
    <row r="1090" customFormat="false" ht="15" hidden="false" customHeight="false" outlineLevel="0" collapsed="false">
      <c r="A1090" s="0" t="n">
        <v>31.258</v>
      </c>
      <c r="B1090" s="0" t="n">
        <v>-1.25700055485963</v>
      </c>
      <c r="M1090" s="30" t="n">
        <v>22.7550001078844</v>
      </c>
      <c r="N1090" s="30" t="n">
        <v>-1.27150048550218</v>
      </c>
      <c r="O1090" s="30" t="n">
        <v>31.258</v>
      </c>
      <c r="P1090" s="17" t="n">
        <f aca="false">N1090-$N$4</f>
        <v>-1.25700055485963</v>
      </c>
      <c r="X1090" s="30"/>
      <c r="Y1090" s="30"/>
      <c r="Z1090" s="30"/>
      <c r="AA1090" s="30"/>
    </row>
    <row r="1091" customFormat="false" ht="15" hidden="false" customHeight="false" outlineLevel="0" collapsed="false">
      <c r="A1091" s="0" t="n">
        <v>31.2856008941055</v>
      </c>
      <c r="B1091" s="0" t="n">
        <v>-1.24700027742982</v>
      </c>
      <c r="M1091" s="30" t="n">
        <v>22.7616667746504</v>
      </c>
      <c r="N1091" s="30" t="n">
        <v>-1.26150020807237</v>
      </c>
      <c r="O1091" s="30" t="n">
        <v>31.2856008941055</v>
      </c>
      <c r="P1091" s="17" t="n">
        <f aca="false">N1091-$N$4</f>
        <v>-1.24700027742982</v>
      </c>
      <c r="X1091" s="30"/>
      <c r="Y1091" s="30"/>
      <c r="Z1091" s="30"/>
      <c r="AA1091" s="30"/>
    </row>
    <row r="1092" customFormat="false" ht="15" hidden="false" customHeight="false" outlineLevel="0" collapsed="false">
      <c r="A1092" s="0" t="n">
        <v>31.327</v>
      </c>
      <c r="B1092" s="0" t="n">
        <v>-1.24100027742982</v>
      </c>
      <c r="M1092" s="30" t="n">
        <v>22.7683334414164</v>
      </c>
      <c r="N1092" s="30" t="n">
        <v>-1.25550020807236</v>
      </c>
      <c r="O1092" s="30" t="n">
        <v>31.327</v>
      </c>
      <c r="P1092" s="17" t="n">
        <f aca="false">N1092-$N$4</f>
        <v>-1.24100027742982</v>
      </c>
      <c r="X1092" s="30"/>
      <c r="Y1092" s="30"/>
      <c r="Z1092" s="30"/>
      <c r="AA1092" s="30"/>
    </row>
    <row r="1093" customFormat="false" ht="15" hidden="false" customHeight="false" outlineLevel="0" collapsed="false">
      <c r="A1093" s="0" t="n">
        <v>31.3270008957506</v>
      </c>
      <c r="B1093" s="0" t="n">
        <v>-1.23600027742981</v>
      </c>
      <c r="M1093" s="30" t="n">
        <v>22.7750001081824</v>
      </c>
      <c r="N1093" s="30" t="n">
        <v>-1.25050020807236</v>
      </c>
      <c r="O1093" s="30" t="n">
        <v>31.3270008957506</v>
      </c>
      <c r="P1093" s="17" t="n">
        <f aca="false">N1093-$N$4</f>
        <v>-1.23600027742981</v>
      </c>
      <c r="X1093" s="30"/>
      <c r="Y1093" s="30"/>
      <c r="Z1093" s="30"/>
      <c r="AA1093" s="30"/>
    </row>
    <row r="1094" customFormat="false" ht="15" hidden="false" customHeight="false" outlineLevel="0" collapsed="false">
      <c r="A1094" s="0" t="n">
        <v>31.3822008965731</v>
      </c>
      <c r="B1094" s="0" t="n">
        <v>-1.22300055485962</v>
      </c>
      <c r="M1094" s="30" t="n">
        <v>22.7816667749484</v>
      </c>
      <c r="N1094" s="30" t="n">
        <v>-1.23750048550217</v>
      </c>
      <c r="O1094" s="30" t="n">
        <v>31.3822008965731</v>
      </c>
      <c r="P1094" s="17" t="n">
        <f aca="false">N1094-$N$4</f>
        <v>-1.22300055485962</v>
      </c>
      <c r="X1094" s="30"/>
      <c r="Y1094" s="30"/>
      <c r="Z1094" s="30"/>
      <c r="AA1094" s="30"/>
    </row>
    <row r="1095" customFormat="false" ht="15" hidden="false" customHeight="false" outlineLevel="0" collapsed="false">
      <c r="A1095" s="0" t="n">
        <v>31.396</v>
      </c>
      <c r="B1095" s="0" t="n">
        <v>-1.21000055485963</v>
      </c>
      <c r="M1095" s="30" t="n">
        <v>22.7883334417144</v>
      </c>
      <c r="N1095" s="30" t="n">
        <v>-1.22450048550218</v>
      </c>
      <c r="O1095" s="30" t="n">
        <v>31.396</v>
      </c>
      <c r="P1095" s="17" t="n">
        <f aca="false">N1095-$N$4</f>
        <v>-1.21000055485963</v>
      </c>
      <c r="X1095" s="30"/>
      <c r="Y1095" s="30"/>
      <c r="Z1095" s="30"/>
      <c r="AA1095" s="30"/>
    </row>
    <row r="1096" customFormat="false" ht="15" hidden="false" customHeight="false" outlineLevel="0" collapsed="false">
      <c r="A1096" s="0" t="n">
        <v>31.4244009242535</v>
      </c>
      <c r="B1096" s="0" t="n">
        <v>-1.20150020807236</v>
      </c>
      <c r="M1096" s="30" t="n">
        <v>22.7950001084805</v>
      </c>
      <c r="N1096" s="30" t="n">
        <v>-1.21600013871491</v>
      </c>
      <c r="O1096" s="30" t="n">
        <v>31.4244009242535</v>
      </c>
      <c r="P1096" s="17" t="n">
        <f aca="false">N1096-$N$4</f>
        <v>-1.20150020807236</v>
      </c>
      <c r="X1096" s="30"/>
      <c r="Y1096" s="30"/>
      <c r="Z1096" s="30"/>
      <c r="AA1096" s="30"/>
    </row>
    <row r="1097" customFormat="false" ht="15" hidden="false" customHeight="false" outlineLevel="0" collapsed="false">
      <c r="A1097" s="0" t="n">
        <v>31.467</v>
      </c>
      <c r="B1097" s="0" t="n">
        <v>-1.19900013871491</v>
      </c>
      <c r="M1097" s="30" t="n">
        <v>22.8016667752465</v>
      </c>
      <c r="N1097" s="30" t="n">
        <v>-1.21350006935745</v>
      </c>
      <c r="O1097" s="30" t="n">
        <v>31.467</v>
      </c>
      <c r="P1097" s="17" t="n">
        <f aca="false">N1097-$N$4</f>
        <v>-1.19900013871491</v>
      </c>
      <c r="X1097" s="30"/>
      <c r="Y1097" s="30"/>
      <c r="Z1097" s="30"/>
      <c r="AA1097" s="30"/>
    </row>
    <row r="1098" customFormat="false" ht="15" hidden="false" customHeight="false" outlineLevel="0" collapsed="false">
      <c r="A1098" s="0" t="n">
        <v>31.4670013823986</v>
      </c>
      <c r="B1098" s="0" t="n">
        <v>-1.198</v>
      </c>
      <c r="M1098" s="30" t="n">
        <v>22.8083334420125</v>
      </c>
      <c r="N1098" s="30" t="n">
        <v>-1.21249993064255</v>
      </c>
      <c r="O1098" s="30" t="n">
        <v>31.4670013823986</v>
      </c>
      <c r="P1098" s="17" t="n">
        <f aca="false">N1098-$N$4</f>
        <v>-1.198</v>
      </c>
      <c r="X1098" s="30"/>
      <c r="Y1098" s="30"/>
      <c r="Z1098" s="30"/>
      <c r="AA1098" s="30"/>
    </row>
    <row r="1099" customFormat="false" ht="15" hidden="false" customHeight="false" outlineLevel="0" collapsed="false">
      <c r="A1099" s="0" t="n">
        <v>31.5518013836622</v>
      </c>
      <c r="B1099" s="0" t="n">
        <v>-1.19450020807236</v>
      </c>
      <c r="M1099" s="30" t="n">
        <v>22.8150001087785</v>
      </c>
      <c r="N1099" s="30" t="n">
        <v>-1.20900013871491</v>
      </c>
      <c r="O1099" s="30" t="n">
        <v>31.5518013836622</v>
      </c>
      <c r="P1099" s="17" t="n">
        <f aca="false">N1099-$N$4</f>
        <v>-1.19450020807236</v>
      </c>
      <c r="X1099" s="30"/>
      <c r="Y1099" s="30"/>
      <c r="Z1099" s="30"/>
      <c r="AA1099" s="30"/>
    </row>
    <row r="1100" customFormat="false" ht="15" hidden="false" customHeight="false" outlineLevel="0" collapsed="false">
      <c r="A1100" s="0" t="n">
        <v>31.573</v>
      </c>
      <c r="B1100" s="0" t="n">
        <v>-1.19150020807236</v>
      </c>
      <c r="M1100" s="30" t="n">
        <v>22.8216667755445</v>
      </c>
      <c r="N1100" s="30" t="n">
        <v>-1.20600013871491</v>
      </c>
      <c r="O1100" s="30" t="n">
        <v>31.573</v>
      </c>
      <c r="P1100" s="17" t="n">
        <f aca="false">N1100-$N$4</f>
        <v>-1.19150020807236</v>
      </c>
      <c r="X1100" s="30"/>
      <c r="Y1100" s="30"/>
      <c r="Z1100" s="30"/>
      <c r="AA1100" s="30"/>
    </row>
    <row r="1101" customFormat="false" ht="15" hidden="false" customHeight="false" outlineLevel="0" collapsed="false">
      <c r="A1101" s="0" t="n">
        <v>31.5870004577041</v>
      </c>
      <c r="B1101" s="0" t="n">
        <v>-1.19249965321273</v>
      </c>
      <c r="M1101" s="30" t="n">
        <v>22.8283334423105</v>
      </c>
      <c r="N1101" s="30" t="n">
        <v>-1.20699958385528</v>
      </c>
      <c r="O1101" s="30" t="n">
        <v>31.5870004577041</v>
      </c>
      <c r="P1101" s="17" t="n">
        <f aca="false">N1101-$N$4</f>
        <v>-1.19249965321273</v>
      </c>
      <c r="X1101" s="30"/>
      <c r="Y1101" s="30"/>
      <c r="Z1101" s="30"/>
      <c r="AA1101" s="30"/>
    </row>
    <row r="1102" customFormat="false" ht="15" hidden="false" customHeight="false" outlineLevel="0" collapsed="false">
      <c r="A1102" s="0" t="n">
        <v>31.608</v>
      </c>
      <c r="B1102" s="0" t="n">
        <v>-1.20449965321273</v>
      </c>
      <c r="M1102" s="30" t="n">
        <v>22.8350001090765</v>
      </c>
      <c r="N1102" s="30" t="n">
        <v>-1.21899958385527</v>
      </c>
      <c r="O1102" s="30" t="n">
        <v>31.608</v>
      </c>
      <c r="P1102" s="17" t="n">
        <f aca="false">N1102-$N$4</f>
        <v>-1.20449965321273</v>
      </c>
      <c r="X1102" s="30"/>
      <c r="Y1102" s="30"/>
      <c r="Z1102" s="30"/>
      <c r="AA1102" s="30"/>
    </row>
    <row r="1103" customFormat="false" ht="15" hidden="false" customHeight="false" outlineLevel="0" collapsed="false">
      <c r="A1103" s="0" t="n">
        <v>31.6080014149189</v>
      </c>
      <c r="B1103" s="0" t="n">
        <v>-1.21649965321273</v>
      </c>
      <c r="M1103" s="30" t="n">
        <v>22.8416667758425</v>
      </c>
      <c r="N1103" s="30" t="n">
        <v>-1.23099958385528</v>
      </c>
      <c r="O1103" s="30" t="n">
        <v>31.6080014149189</v>
      </c>
      <c r="P1103" s="17" t="n">
        <f aca="false">N1103-$N$4</f>
        <v>-1.21649965321273</v>
      </c>
      <c r="X1103" s="30"/>
      <c r="Y1103" s="30"/>
      <c r="Z1103" s="30"/>
      <c r="AA1103" s="30"/>
    </row>
    <row r="1104" customFormat="false" ht="15" hidden="false" customHeight="false" outlineLevel="0" collapsed="false">
      <c r="A1104" s="0" t="n">
        <v>31.6944014162063</v>
      </c>
      <c r="B1104" s="0" t="n">
        <v>-1.22149993064255</v>
      </c>
      <c r="M1104" s="30" t="n">
        <v>22.8483334426085</v>
      </c>
      <c r="N1104" s="30" t="n">
        <v>-1.23599986128509</v>
      </c>
      <c r="O1104" s="30" t="n">
        <v>31.6944014162063</v>
      </c>
      <c r="P1104" s="17" t="n">
        <f aca="false">N1104-$N$4</f>
        <v>-1.22149993064255</v>
      </c>
      <c r="X1104" s="30"/>
      <c r="Y1104" s="30"/>
      <c r="Z1104" s="30"/>
      <c r="AA1104" s="30"/>
    </row>
    <row r="1105" customFormat="false" ht="15" hidden="false" customHeight="false" outlineLevel="0" collapsed="false">
      <c r="A1105" s="0" t="n">
        <v>31.716</v>
      </c>
      <c r="B1105" s="0" t="n">
        <v>-1.225</v>
      </c>
      <c r="M1105" s="30" t="n">
        <v>22.8550001093745</v>
      </c>
      <c r="N1105" s="30" t="n">
        <v>-1.23949993064255</v>
      </c>
      <c r="O1105" s="30" t="n">
        <v>31.716</v>
      </c>
      <c r="P1105" s="17" t="n">
        <f aca="false">N1105-$N$4</f>
        <v>-1.225</v>
      </c>
      <c r="X1105" s="30"/>
      <c r="Y1105" s="30"/>
      <c r="Z1105" s="30"/>
      <c r="AA1105" s="30"/>
    </row>
    <row r="1106" customFormat="false" ht="15" hidden="false" customHeight="false" outlineLevel="0" collapsed="false">
      <c r="A1106" s="0" t="n">
        <v>31.7304004729271</v>
      </c>
      <c r="B1106" s="0" t="n">
        <v>-1.226</v>
      </c>
      <c r="M1106" s="30" t="n">
        <v>22.8616667761405</v>
      </c>
      <c r="N1106" s="30" t="n">
        <v>-1.24049993064255</v>
      </c>
      <c r="O1106" s="30" t="n">
        <v>31.7304004729271</v>
      </c>
      <c r="P1106" s="17" t="n">
        <f aca="false">N1106-$N$4</f>
        <v>-1.226</v>
      </c>
      <c r="X1106" s="30"/>
      <c r="Y1106" s="30"/>
      <c r="Z1106" s="30"/>
      <c r="AA1106" s="30"/>
    </row>
    <row r="1107" customFormat="false" ht="15" hidden="false" customHeight="false" outlineLevel="0" collapsed="false">
      <c r="A1107" s="0" t="n">
        <v>31.752</v>
      </c>
      <c r="B1107" s="0" t="n">
        <v>-1.22650006935745</v>
      </c>
      <c r="M1107" s="30" t="n">
        <v>22.8683334429065</v>
      </c>
      <c r="N1107" s="30" t="n">
        <v>-1.241</v>
      </c>
      <c r="O1107" s="30" t="n">
        <v>31.752</v>
      </c>
      <c r="P1107" s="17" t="n">
        <f aca="false">N1107-$N$4</f>
        <v>-1.22650006935745</v>
      </c>
      <c r="X1107" s="30"/>
      <c r="Y1107" s="30"/>
      <c r="Z1107" s="30"/>
      <c r="AA1107" s="30"/>
    </row>
    <row r="1108" customFormat="false" ht="15" hidden="false" customHeight="false" outlineLevel="0" collapsed="false">
      <c r="A1108" s="0" t="n">
        <v>31.7520014608384</v>
      </c>
      <c r="B1108" s="0" t="n">
        <v>-1.22600013871491</v>
      </c>
      <c r="M1108" s="30" t="n">
        <v>22.8750001096725</v>
      </c>
      <c r="N1108" s="30" t="n">
        <v>-1.24050006935745</v>
      </c>
      <c r="O1108" s="30" t="n">
        <v>31.7520014608384</v>
      </c>
      <c r="P1108" s="17" t="n">
        <f aca="false">N1108-$N$4</f>
        <v>-1.22600013871491</v>
      </c>
      <c r="X1108" s="30"/>
      <c r="Y1108" s="30"/>
      <c r="Z1108" s="30"/>
      <c r="AA1108" s="30"/>
    </row>
    <row r="1109" customFormat="false" ht="15" hidden="false" customHeight="false" outlineLevel="0" collapsed="false">
      <c r="A1109" s="0" t="n">
        <v>31.8408014621616</v>
      </c>
      <c r="B1109" s="0" t="n">
        <v>-1.22000041614472</v>
      </c>
      <c r="M1109" s="30" t="n">
        <v>22.8816667764386</v>
      </c>
      <c r="N1109" s="30" t="n">
        <v>-1.23450034678727</v>
      </c>
      <c r="O1109" s="30" t="n">
        <v>31.8408014621616</v>
      </c>
      <c r="P1109" s="17" t="n">
        <f aca="false">N1109-$N$4</f>
        <v>-1.22000041614472</v>
      </c>
      <c r="X1109" s="30"/>
      <c r="Y1109" s="30"/>
      <c r="Z1109" s="30"/>
      <c r="AA1109" s="30"/>
    </row>
    <row r="1110" customFormat="false" ht="15" hidden="false" customHeight="false" outlineLevel="0" collapsed="false">
      <c r="A1110" s="0" t="n">
        <v>31.863</v>
      </c>
      <c r="B1110" s="0" t="n">
        <v>-1.21100041614472</v>
      </c>
      <c r="M1110" s="30" t="n">
        <v>22.8883334432046</v>
      </c>
      <c r="N1110" s="30" t="n">
        <v>-1.22550034678727</v>
      </c>
      <c r="O1110" s="30" t="n">
        <v>31.863</v>
      </c>
      <c r="P1110" s="17" t="n">
        <f aca="false">N1110-$N$4</f>
        <v>-1.21100041614472</v>
      </c>
      <c r="X1110" s="30"/>
      <c r="Y1110" s="30"/>
      <c r="Z1110" s="30"/>
      <c r="AA1110" s="30"/>
    </row>
    <row r="1111" customFormat="false" ht="15" hidden="false" customHeight="false" outlineLevel="0" collapsed="false">
      <c r="A1111" s="0" t="n">
        <v>31.8778004882693</v>
      </c>
      <c r="B1111" s="0" t="n">
        <v>-1.20200041614472</v>
      </c>
      <c r="M1111" s="30" t="n">
        <v>22.8950001099706</v>
      </c>
      <c r="N1111" s="30" t="n">
        <v>-1.21650034678726</v>
      </c>
      <c r="O1111" s="30" t="n">
        <v>31.8778004882693</v>
      </c>
      <c r="P1111" s="17" t="n">
        <f aca="false">N1111-$N$4</f>
        <v>-1.20200041614472</v>
      </c>
      <c r="X1111" s="30"/>
      <c r="Y1111" s="30"/>
      <c r="Z1111" s="30"/>
      <c r="AA1111" s="30"/>
    </row>
    <row r="1112" customFormat="false" ht="15" hidden="false" customHeight="false" outlineLevel="0" collapsed="false">
      <c r="A1112" s="0" t="n">
        <v>31.9</v>
      </c>
      <c r="B1112" s="0" t="n">
        <v>-1.19350034678727</v>
      </c>
      <c r="M1112" s="30" t="n">
        <v>22.9016667767366</v>
      </c>
      <c r="N1112" s="30" t="n">
        <v>-1.20800027742982</v>
      </c>
      <c r="O1112" s="30" t="n">
        <v>31.9</v>
      </c>
      <c r="P1112" s="17" t="n">
        <f aca="false">N1112-$N$4</f>
        <v>-1.19350034678727</v>
      </c>
      <c r="X1112" s="30"/>
      <c r="Y1112" s="30"/>
      <c r="Z1112" s="30"/>
      <c r="AA1112" s="30"/>
    </row>
    <row r="1113" customFormat="false" ht="15" hidden="false" customHeight="false" outlineLevel="0" collapsed="false">
      <c r="A1113" s="0" t="n">
        <v>31.9000014806747</v>
      </c>
      <c r="B1113" s="0" t="n">
        <v>-1.18550034678727</v>
      </c>
      <c r="M1113" s="30" t="n">
        <v>22.9083334435026</v>
      </c>
      <c r="N1113" s="30" t="n">
        <v>-1.20000027742982</v>
      </c>
      <c r="O1113" s="30" t="n">
        <v>31.9000014806747</v>
      </c>
      <c r="P1113" s="17" t="n">
        <f aca="false">N1113-$N$4</f>
        <v>-1.18550034678727</v>
      </c>
      <c r="X1113" s="30"/>
      <c r="Y1113" s="30"/>
      <c r="Z1113" s="30"/>
      <c r="AA1113" s="30"/>
    </row>
    <row r="1114" customFormat="false" ht="15" hidden="false" customHeight="false" outlineLevel="0" collapsed="false">
      <c r="A1114" s="0" t="n">
        <v>31.9896014820099</v>
      </c>
      <c r="B1114" s="0" t="n">
        <v>-1.18200013871491</v>
      </c>
      <c r="M1114" s="30" t="n">
        <v>22.9150001102686</v>
      </c>
      <c r="N1114" s="30" t="n">
        <v>-1.19650006935745</v>
      </c>
      <c r="O1114" s="30" t="n">
        <v>31.9896014820099</v>
      </c>
      <c r="P1114" s="17" t="n">
        <f aca="false">N1114-$N$4</f>
        <v>-1.18200013871491</v>
      </c>
      <c r="X1114" s="30"/>
      <c r="Y1114" s="30"/>
      <c r="Z1114" s="30"/>
      <c r="AA1114" s="30"/>
    </row>
    <row r="1115" customFormat="false" ht="15" hidden="false" customHeight="false" outlineLevel="0" collapsed="false">
      <c r="A1115" s="0" t="n">
        <v>32.012</v>
      </c>
      <c r="B1115" s="0" t="n">
        <v>-1.17950020807236</v>
      </c>
      <c r="M1115" s="30" t="n">
        <v>22.9216667770346</v>
      </c>
      <c r="N1115" s="30" t="n">
        <v>-1.19400013871491</v>
      </c>
      <c r="O1115" s="30" t="n">
        <v>32.012</v>
      </c>
      <c r="P1115" s="17" t="n">
        <f aca="false">N1115-$N$4</f>
        <v>-1.17950020807236</v>
      </c>
      <c r="X1115" s="30"/>
      <c r="Y1115" s="30"/>
      <c r="Z1115" s="30"/>
      <c r="AA1115" s="30"/>
    </row>
    <row r="1116" customFormat="false" ht="15" hidden="false" customHeight="false" outlineLevel="0" collapsed="false">
      <c r="A1116" s="0" t="n">
        <v>32.0268004904747</v>
      </c>
      <c r="B1116" s="0" t="n">
        <v>-1.17450048550217</v>
      </c>
      <c r="M1116" s="30" t="n">
        <v>22.9283334438006</v>
      </c>
      <c r="N1116" s="30" t="n">
        <v>-1.18900041614472</v>
      </c>
      <c r="O1116" s="30" t="n">
        <v>32.0268004904747</v>
      </c>
      <c r="P1116" s="17" t="n">
        <f aca="false">N1116-$N$4</f>
        <v>-1.17450048550217</v>
      </c>
      <c r="X1116" s="30"/>
      <c r="Y1116" s="30"/>
      <c r="Z1116" s="30"/>
      <c r="AA1116" s="30"/>
    </row>
    <row r="1117" customFormat="false" ht="15" hidden="false" customHeight="false" outlineLevel="0" collapsed="false">
      <c r="A1117" s="0" t="n">
        <v>32.049</v>
      </c>
      <c r="B1117" s="0" t="n">
        <v>-1.16600041614473</v>
      </c>
      <c r="M1117" s="30" t="n">
        <v>22.9350001105666</v>
      </c>
      <c r="N1117" s="30" t="n">
        <v>-1.18050034678728</v>
      </c>
      <c r="O1117" s="30" t="n">
        <v>32.049</v>
      </c>
      <c r="P1117" s="17" t="n">
        <f aca="false">N1117-$N$4</f>
        <v>-1.16600041614473</v>
      </c>
      <c r="X1117" s="30"/>
      <c r="Y1117" s="30"/>
      <c r="Z1117" s="30"/>
      <c r="AA1117" s="30"/>
    </row>
    <row r="1118" customFormat="false" ht="15" hidden="false" customHeight="false" outlineLevel="0" collapsed="false">
      <c r="A1118" s="0" t="n">
        <v>32.0490015271902</v>
      </c>
      <c r="B1118" s="0" t="n">
        <v>-1.15750034678727</v>
      </c>
      <c r="M1118" s="30" t="n">
        <v>22.9416667773326</v>
      </c>
      <c r="N1118" s="30" t="n">
        <v>-1.17200027742982</v>
      </c>
      <c r="O1118" s="30" t="n">
        <v>32.0490015271902</v>
      </c>
      <c r="P1118" s="17" t="n">
        <f aca="false">N1118-$N$4</f>
        <v>-1.15750034678727</v>
      </c>
      <c r="X1118" s="30"/>
      <c r="Y1118" s="30"/>
      <c r="Z1118" s="30"/>
      <c r="AA1118" s="30"/>
    </row>
    <row r="1119" customFormat="false" ht="15" hidden="false" customHeight="false" outlineLevel="0" collapsed="false">
      <c r="A1119" s="0" t="n">
        <v>32.1410015285611</v>
      </c>
      <c r="B1119" s="0" t="n">
        <v>-1.15799986128509</v>
      </c>
      <c r="M1119" s="30" t="n">
        <v>22.9483334440986</v>
      </c>
      <c r="N1119" s="30" t="n">
        <v>-1.17249979192764</v>
      </c>
      <c r="O1119" s="30" t="n">
        <v>32.1410015285611</v>
      </c>
      <c r="P1119" s="17" t="n">
        <f aca="false">N1119-$N$4</f>
        <v>-1.15799986128509</v>
      </c>
      <c r="X1119" s="30"/>
      <c r="Y1119" s="30"/>
      <c r="Z1119" s="30"/>
      <c r="AA1119" s="30"/>
    </row>
    <row r="1120" customFormat="false" ht="15" hidden="false" customHeight="false" outlineLevel="0" collapsed="false">
      <c r="A1120" s="0" t="n">
        <v>32.164</v>
      </c>
      <c r="B1120" s="0" t="n">
        <v>-1.16449979192764</v>
      </c>
      <c r="M1120" s="30" t="n">
        <v>22.9550001108646</v>
      </c>
      <c r="N1120" s="30" t="n">
        <v>-1.17899972257018</v>
      </c>
      <c r="O1120" s="30" t="n">
        <v>32.164</v>
      </c>
      <c r="P1120" s="17" t="n">
        <f aca="false">N1120-$N$4</f>
        <v>-1.16449979192764</v>
      </c>
      <c r="X1120" s="30"/>
      <c r="Y1120" s="30"/>
      <c r="Z1120" s="30"/>
      <c r="AA1120" s="30"/>
    </row>
    <row r="1121" customFormat="false" ht="15" hidden="false" customHeight="false" outlineLevel="0" collapsed="false">
      <c r="A1121" s="0" t="n">
        <v>32.1792005059957</v>
      </c>
      <c r="B1121" s="0" t="n">
        <v>-1.17199972257018</v>
      </c>
      <c r="M1121" s="30" t="n">
        <v>22.9616667776306</v>
      </c>
      <c r="N1121" s="30" t="n">
        <v>-1.18649965321273</v>
      </c>
      <c r="O1121" s="30" t="n">
        <v>32.1792005059957</v>
      </c>
      <c r="P1121" s="17" t="n">
        <f aca="false">N1121-$N$4</f>
        <v>-1.17199972257018</v>
      </c>
      <c r="X1121" s="30"/>
      <c r="Y1121" s="30"/>
      <c r="Z1121" s="30"/>
      <c r="AA1121" s="30"/>
    </row>
    <row r="1122" customFormat="false" ht="15" hidden="false" customHeight="false" outlineLevel="0" collapsed="false">
      <c r="A1122" s="0" t="n">
        <v>32.202</v>
      </c>
      <c r="B1122" s="0" t="n">
        <v>-1.18399958385527</v>
      </c>
      <c r="M1122" s="30" t="n">
        <v>22.9683334443967</v>
      </c>
      <c r="N1122" s="30" t="n">
        <v>-1.19849951449782</v>
      </c>
      <c r="O1122" s="30" t="n">
        <v>32.202</v>
      </c>
      <c r="P1122" s="17" t="n">
        <f aca="false">N1122-$N$4</f>
        <v>-1.18399958385527</v>
      </c>
      <c r="X1122" s="30"/>
      <c r="Y1122" s="30"/>
      <c r="Z1122" s="30"/>
      <c r="AA1122" s="30"/>
    </row>
    <row r="1123" customFormat="false" ht="15" hidden="false" customHeight="false" outlineLevel="0" collapsed="false">
      <c r="A1123" s="0" t="n">
        <v>32.2020015740633</v>
      </c>
      <c r="B1123" s="0" t="n">
        <v>-1.19649965321273</v>
      </c>
      <c r="M1123" s="30" t="n">
        <v>22.9750001111627</v>
      </c>
      <c r="N1123" s="30" t="n">
        <v>-1.21099958385528</v>
      </c>
      <c r="O1123" s="30" t="n">
        <v>32.2020015740633</v>
      </c>
      <c r="P1123" s="17" t="n">
        <f aca="false">N1123-$N$4</f>
        <v>-1.19649965321273</v>
      </c>
      <c r="X1123" s="30"/>
      <c r="Y1123" s="30"/>
      <c r="Z1123" s="30"/>
      <c r="AA1123" s="30"/>
    </row>
    <row r="1124" customFormat="false" ht="15" hidden="false" customHeight="false" outlineLevel="0" collapsed="false">
      <c r="A1124" s="0" t="n">
        <v>32.29640157547</v>
      </c>
      <c r="B1124" s="0" t="n">
        <v>-1.19300041614472</v>
      </c>
      <c r="M1124" s="30" t="n">
        <v>22.9816667779287</v>
      </c>
      <c r="N1124" s="30" t="n">
        <v>-1.20750034678727</v>
      </c>
      <c r="O1124" s="30" t="n">
        <v>32.29640157547</v>
      </c>
      <c r="P1124" s="17" t="n">
        <f aca="false">N1124-$N$4</f>
        <v>-1.19300041614472</v>
      </c>
      <c r="X1124" s="30"/>
      <c r="Y1124" s="30"/>
      <c r="Z1124" s="30"/>
      <c r="AA1124" s="30"/>
    </row>
    <row r="1125" customFormat="false" ht="15" hidden="false" customHeight="false" outlineLevel="0" collapsed="false">
      <c r="A1125" s="0" t="n">
        <v>32.32</v>
      </c>
      <c r="B1125" s="0" t="n">
        <v>-1.18050048550218</v>
      </c>
      <c r="M1125" s="30" t="n">
        <v>22.9883334446947</v>
      </c>
      <c r="N1125" s="30" t="n">
        <v>-1.19500041614473</v>
      </c>
      <c r="O1125" s="30" t="n">
        <v>32.32</v>
      </c>
      <c r="P1125" s="17" t="n">
        <f aca="false">N1125-$N$4</f>
        <v>-1.18050048550218</v>
      </c>
      <c r="X1125" s="30"/>
      <c r="Y1125" s="30"/>
      <c r="Z1125" s="30"/>
      <c r="AA1125" s="30"/>
    </row>
    <row r="1126" customFormat="false" ht="15" hidden="false" customHeight="false" outlineLevel="0" collapsed="false">
      <c r="A1126" s="0" t="n">
        <v>32.3360005350113</v>
      </c>
      <c r="B1126" s="0" t="n">
        <v>-1.172</v>
      </c>
      <c r="M1126" s="30" t="n">
        <v>22.9950001114607</v>
      </c>
      <c r="N1126" s="30" t="n">
        <v>-1.18649993064255</v>
      </c>
      <c r="O1126" s="30" t="n">
        <v>32.3360005350113</v>
      </c>
      <c r="P1126" s="17" t="n">
        <f aca="false">N1126-$N$4</f>
        <v>-1.172</v>
      </c>
      <c r="X1126" s="30"/>
      <c r="Y1126" s="30"/>
      <c r="Z1126" s="30"/>
      <c r="AA1126" s="30"/>
    </row>
    <row r="1127" customFormat="false" ht="15" hidden="false" customHeight="false" outlineLevel="0" collapsed="false">
      <c r="A1127" s="0" t="n">
        <v>32.36</v>
      </c>
      <c r="B1127" s="0" t="n">
        <v>-1.17000013871491</v>
      </c>
      <c r="M1127" s="30" t="n">
        <v>23.0016667782267</v>
      </c>
      <c r="N1127" s="30" t="n">
        <v>-1.18450006935745</v>
      </c>
      <c r="O1127" s="30" t="n">
        <v>32.36</v>
      </c>
      <c r="P1127" s="17" t="n">
        <f aca="false">N1127-$N$4</f>
        <v>-1.17000013871491</v>
      </c>
      <c r="X1127" s="30"/>
      <c r="Y1127" s="30"/>
      <c r="Z1127" s="30"/>
      <c r="AA1127" s="30"/>
    </row>
    <row r="1128" customFormat="false" ht="15" hidden="false" customHeight="false" outlineLevel="0" collapsed="false">
      <c r="A1128" s="0" t="n">
        <v>32.3600016078949</v>
      </c>
      <c r="B1128" s="0" t="n">
        <v>-1.16700013871491</v>
      </c>
      <c r="M1128" s="30" t="n">
        <v>23.0083334449927</v>
      </c>
      <c r="N1128" s="30" t="n">
        <v>-1.18150006935745</v>
      </c>
      <c r="O1128" s="30" t="n">
        <v>32.3600016078949</v>
      </c>
      <c r="P1128" s="17" t="n">
        <f aca="false">N1128-$N$4</f>
        <v>-1.16700013871491</v>
      </c>
      <c r="X1128" s="30"/>
      <c r="Y1128" s="30"/>
      <c r="Z1128" s="30"/>
      <c r="AA1128" s="30"/>
    </row>
    <row r="1129" customFormat="false" ht="15" hidden="false" customHeight="false" outlineLevel="0" collapsed="false">
      <c r="A1129" s="0" t="n">
        <v>32.4560016093254</v>
      </c>
      <c r="B1129" s="0" t="n">
        <v>-1.16550006935745</v>
      </c>
      <c r="M1129" s="30" t="n">
        <v>23.0150001117587</v>
      </c>
      <c r="N1129" s="30" t="n">
        <v>-1.18</v>
      </c>
      <c r="O1129" s="30" t="n">
        <v>32.4560016093254</v>
      </c>
      <c r="P1129" s="17" t="n">
        <f aca="false">N1129-$N$4</f>
        <v>-1.16550006935745</v>
      </c>
      <c r="X1129" s="30"/>
      <c r="Y1129" s="30"/>
      <c r="Z1129" s="30"/>
      <c r="AA1129" s="30"/>
    </row>
    <row r="1130" customFormat="false" ht="15" hidden="false" customHeight="false" outlineLevel="0" collapsed="false">
      <c r="A1130" s="0" t="n">
        <v>32.48</v>
      </c>
      <c r="B1130" s="0" t="n">
        <v>-1.16650006935745</v>
      </c>
      <c r="M1130" s="30" t="n">
        <v>23.0216667785247</v>
      </c>
      <c r="N1130" s="30" t="n">
        <v>-1.181</v>
      </c>
      <c r="O1130" s="30" t="n">
        <v>32.48</v>
      </c>
      <c r="P1130" s="17" t="n">
        <f aca="false">N1130-$N$4</f>
        <v>-1.16650006935745</v>
      </c>
      <c r="X1130" s="30"/>
      <c r="Y1130" s="30"/>
      <c r="Z1130" s="30"/>
      <c r="AA1130" s="30"/>
    </row>
    <row r="1131" customFormat="false" ht="15" hidden="false" customHeight="false" outlineLevel="0" collapsed="false">
      <c r="A1131" s="0" t="n">
        <v>32.4964005508304</v>
      </c>
      <c r="B1131" s="0" t="n">
        <v>-1.16849993064255</v>
      </c>
      <c r="M1131" s="30" t="n">
        <v>23.0283334452907</v>
      </c>
      <c r="N1131" s="30" t="n">
        <v>-1.18299986128509</v>
      </c>
      <c r="O1131" s="30" t="n">
        <v>32.4964005508304</v>
      </c>
      <c r="P1131" s="17" t="n">
        <f aca="false">N1131-$N$4</f>
        <v>-1.16849993064255</v>
      </c>
      <c r="X1131" s="30"/>
      <c r="Y1131" s="30"/>
      <c r="Z1131" s="30"/>
      <c r="AA1131" s="30"/>
    </row>
    <row r="1132" customFormat="false" ht="15" hidden="false" customHeight="false" outlineLevel="0" collapsed="false">
      <c r="A1132" s="0" t="n">
        <v>32.521</v>
      </c>
      <c r="B1132" s="0" t="n">
        <v>-1.16850006935745</v>
      </c>
      <c r="M1132" s="30" t="n">
        <v>23.0350001120567</v>
      </c>
      <c r="N1132" s="30" t="n">
        <v>-1.183</v>
      </c>
      <c r="O1132" s="30" t="n">
        <v>32.521</v>
      </c>
      <c r="P1132" s="17" t="n">
        <f aca="false">N1132-$N$4</f>
        <v>-1.16850006935745</v>
      </c>
      <c r="X1132" s="30"/>
      <c r="Y1132" s="30"/>
      <c r="Z1132" s="30"/>
      <c r="AA1132" s="30"/>
    </row>
    <row r="1133" customFormat="false" ht="15" hidden="false" customHeight="false" outlineLevel="0" collapsed="false">
      <c r="A1133" s="0" t="n">
        <v>32.5210017092585</v>
      </c>
      <c r="B1133" s="0" t="n">
        <v>-1.16850006935745</v>
      </c>
      <c r="M1133" s="30" t="n">
        <v>23.0416667788227</v>
      </c>
      <c r="N1133" s="30" t="n">
        <v>-1.183</v>
      </c>
      <c r="O1133" s="30" t="n">
        <v>32.5210017092585</v>
      </c>
      <c r="P1133" s="17" t="n">
        <f aca="false">N1133-$N$4</f>
        <v>-1.16850006935745</v>
      </c>
      <c r="X1133" s="30"/>
      <c r="Y1133" s="30"/>
      <c r="Z1133" s="30"/>
      <c r="AA1133" s="30"/>
    </row>
    <row r="1134" customFormat="false" ht="15" hidden="false" customHeight="false" outlineLevel="0" collapsed="false">
      <c r="A1134" s="0" t="n">
        <v>32.6226017107725</v>
      </c>
      <c r="B1134" s="0" t="n">
        <v>-1.17049979192764</v>
      </c>
      <c r="M1134" s="30" t="n">
        <v>23.0483334455888</v>
      </c>
      <c r="N1134" s="30" t="n">
        <v>-1.18499972257019</v>
      </c>
      <c r="O1134" s="30" t="n">
        <v>32.6226017107725</v>
      </c>
      <c r="P1134" s="17" t="n">
        <f aca="false">N1134-$N$4</f>
        <v>-1.17049979192764</v>
      </c>
      <c r="X1134" s="30"/>
      <c r="Y1134" s="30"/>
      <c r="Z1134" s="30"/>
      <c r="AA1134" s="30"/>
    </row>
    <row r="1135" customFormat="false" ht="15" hidden="false" customHeight="false" outlineLevel="0" collapsed="false">
      <c r="A1135" s="0" t="n">
        <v>32.648</v>
      </c>
      <c r="B1135" s="0" t="n">
        <v>-1.17449993064255</v>
      </c>
      <c r="M1135" s="30" t="n">
        <v>23.0550001123548</v>
      </c>
      <c r="N1135" s="30" t="n">
        <v>-1.18899986128509</v>
      </c>
      <c r="O1135" s="30" t="n">
        <v>32.648</v>
      </c>
      <c r="P1135" s="17" t="n">
        <f aca="false">N1135-$N$4</f>
        <v>-1.17449993064255</v>
      </c>
      <c r="X1135" s="30"/>
      <c r="Y1135" s="30"/>
      <c r="Z1135" s="30"/>
      <c r="AA1135" s="30"/>
    </row>
    <row r="1136" customFormat="false" ht="15" hidden="false" customHeight="false" outlineLevel="0" collapsed="false">
      <c r="A1136" s="0" t="n">
        <v>32.6832011875153</v>
      </c>
      <c r="B1136" s="0" t="n">
        <v>-1.17750006935745</v>
      </c>
      <c r="M1136" s="30" t="n">
        <v>23.0616667791208</v>
      </c>
      <c r="N1136" s="30" t="n">
        <v>-1.192</v>
      </c>
      <c r="O1136" s="30" t="n">
        <v>32.6832011875153</v>
      </c>
      <c r="P1136" s="17" t="n">
        <f aca="false">N1136-$N$4</f>
        <v>-1.17750006935745</v>
      </c>
      <c r="X1136" s="30"/>
      <c r="Y1136" s="30"/>
      <c r="Z1136" s="30"/>
      <c r="AA1136" s="30"/>
    </row>
    <row r="1137" customFormat="false" ht="15" hidden="false" customHeight="false" outlineLevel="0" collapsed="false">
      <c r="A1137" s="0" t="n">
        <v>32.736</v>
      </c>
      <c r="B1137" s="0" t="n">
        <v>-1.19349937578292</v>
      </c>
      <c r="M1137" s="30" t="n">
        <v>23.0683334458868</v>
      </c>
      <c r="N1137" s="30" t="n">
        <v>-1.20799930642546</v>
      </c>
      <c r="O1137" s="30" t="n">
        <v>32.736</v>
      </c>
      <c r="P1137" s="17" t="n">
        <f aca="false">N1137-$N$4</f>
        <v>-1.19349937578292</v>
      </c>
      <c r="X1137" s="30"/>
      <c r="Y1137" s="30"/>
      <c r="Z1137" s="30"/>
      <c r="AA1137" s="30"/>
    </row>
    <row r="1138" customFormat="false" ht="15" hidden="false" customHeight="false" outlineLevel="0" collapsed="false">
      <c r="A1138" s="0" t="n">
        <v>32.7360011625767</v>
      </c>
      <c r="B1138" s="0" t="n">
        <v>-1.21299944514038</v>
      </c>
      <c r="M1138" s="30" t="n">
        <v>23.0750001126528</v>
      </c>
      <c r="N1138" s="30" t="n">
        <v>-1.22749937578293</v>
      </c>
      <c r="O1138" s="30" t="n">
        <v>32.7360011625767</v>
      </c>
      <c r="P1138" s="17" t="n">
        <f aca="false">N1138-$N$4</f>
        <v>-1.21299944514038</v>
      </c>
      <c r="X1138" s="30"/>
      <c r="Y1138" s="30"/>
      <c r="Z1138" s="30"/>
      <c r="AA1138" s="30"/>
    </row>
    <row r="1139" customFormat="false" ht="15" hidden="false" customHeight="false" outlineLevel="0" collapsed="false">
      <c r="A1139" s="0" t="n">
        <v>32.8048011636019</v>
      </c>
      <c r="B1139" s="0" t="n">
        <v>-1.23149979192764</v>
      </c>
      <c r="M1139" s="30" t="n">
        <v>23.0816667794188</v>
      </c>
      <c r="N1139" s="30" t="n">
        <v>-1.24599972257019</v>
      </c>
      <c r="O1139" s="30" t="n">
        <v>32.8048011636019</v>
      </c>
      <c r="P1139" s="17" t="n">
        <f aca="false">N1139-$N$4</f>
        <v>-1.23149979192764</v>
      </c>
      <c r="X1139" s="30"/>
      <c r="Y1139" s="30"/>
      <c r="Z1139" s="30"/>
      <c r="AA1139" s="30"/>
    </row>
    <row r="1140" customFormat="false" ht="15" hidden="false" customHeight="false" outlineLevel="0" collapsed="false">
      <c r="A1140" s="0" t="n">
        <v>32.822</v>
      </c>
      <c r="B1140" s="0" t="n">
        <v>-1.24099972257018</v>
      </c>
      <c r="M1140" s="30" t="n">
        <v>23.0883334461848</v>
      </c>
      <c r="N1140" s="30" t="n">
        <v>-1.25549965321273</v>
      </c>
      <c r="O1140" s="30" t="n">
        <v>32.822</v>
      </c>
      <c r="P1140" s="17" t="n">
        <f aca="false">N1140-$N$4</f>
        <v>-1.24099972257018</v>
      </c>
      <c r="X1140" s="30"/>
      <c r="Y1140" s="30"/>
      <c r="Z1140" s="30"/>
      <c r="AA1140" s="30"/>
    </row>
    <row r="1141" customFormat="false" ht="15" hidden="false" customHeight="false" outlineLevel="0" collapsed="false">
      <c r="A1141" s="0" t="n">
        <v>32.8568011792064</v>
      </c>
      <c r="B1141" s="0" t="n">
        <v>-1.25099972257018</v>
      </c>
      <c r="M1141" s="30" t="n">
        <v>23.0950001129508</v>
      </c>
      <c r="N1141" s="30" t="n">
        <v>-1.26549965321273</v>
      </c>
      <c r="O1141" s="30" t="n">
        <v>32.8568011792064</v>
      </c>
      <c r="P1141" s="17" t="n">
        <f aca="false">N1141-$N$4</f>
        <v>-1.25099972257018</v>
      </c>
      <c r="X1141" s="30"/>
      <c r="Y1141" s="30"/>
      <c r="Z1141" s="30"/>
      <c r="AA1141" s="30"/>
    </row>
    <row r="1142" customFormat="false" ht="15" hidden="false" customHeight="false" outlineLevel="0" collapsed="false">
      <c r="A1142" s="0" t="n">
        <v>32.909</v>
      </c>
      <c r="B1142" s="0" t="n">
        <v>-1.26499958385527</v>
      </c>
      <c r="M1142" s="30" t="n">
        <v>23.1016667797168</v>
      </c>
      <c r="N1142" s="30" t="n">
        <v>-1.27949951449782</v>
      </c>
      <c r="O1142" s="30" t="n">
        <v>32.909</v>
      </c>
      <c r="P1142" s="17" t="n">
        <f aca="false">N1142-$N$4</f>
        <v>-1.26499958385527</v>
      </c>
      <c r="X1142" s="30"/>
      <c r="Y1142" s="30"/>
      <c r="Z1142" s="30"/>
      <c r="AA1142" s="30"/>
    </row>
    <row r="1143" customFormat="false" ht="15" hidden="false" customHeight="false" outlineLevel="0" collapsed="false">
      <c r="A1143" s="0" t="n">
        <v>32.9090011948585</v>
      </c>
      <c r="B1143" s="0" t="n">
        <v>-1.27999958385528</v>
      </c>
      <c r="M1143" s="30" t="n">
        <v>23.1083334464828</v>
      </c>
      <c r="N1143" s="30" t="n">
        <v>-1.29449951449782</v>
      </c>
      <c r="O1143" s="30" t="n">
        <v>32.9090011948585</v>
      </c>
      <c r="P1143" s="17" t="n">
        <f aca="false">N1143-$N$4</f>
        <v>-1.27999958385528</v>
      </c>
      <c r="X1143" s="30"/>
      <c r="Y1143" s="30"/>
      <c r="Z1143" s="30"/>
      <c r="AA1143" s="30"/>
    </row>
    <row r="1144" customFormat="false" ht="15" hidden="false" customHeight="false" outlineLevel="0" collapsed="false">
      <c r="A1144" s="0" t="n">
        <v>32.9794011959076</v>
      </c>
      <c r="B1144" s="0" t="n">
        <v>-1.29649951449782</v>
      </c>
      <c r="M1144" s="30" t="n">
        <v>23.1150001132488</v>
      </c>
      <c r="N1144" s="30" t="n">
        <v>-1.31099944514037</v>
      </c>
      <c r="O1144" s="30" t="n">
        <v>32.9794011959076</v>
      </c>
      <c r="P1144" s="17" t="n">
        <f aca="false">N1144-$N$4</f>
        <v>-1.29649951449782</v>
      </c>
      <c r="X1144" s="30"/>
      <c r="Y1144" s="30"/>
      <c r="Z1144" s="30"/>
      <c r="AA1144" s="30"/>
    </row>
    <row r="1145" customFormat="false" ht="15" hidden="false" customHeight="false" outlineLevel="0" collapsed="false">
      <c r="A1145" s="0" t="n">
        <v>32.997</v>
      </c>
      <c r="B1145" s="0" t="n">
        <v>-1.31249951449783</v>
      </c>
      <c r="M1145" s="30" t="n">
        <v>23.1216667800148</v>
      </c>
      <c r="N1145" s="30" t="n">
        <v>-1.32699944514038</v>
      </c>
      <c r="O1145" s="30" t="n">
        <v>32.997</v>
      </c>
      <c r="P1145" s="17" t="n">
        <f aca="false">N1145-$N$4</f>
        <v>-1.31249951449783</v>
      </c>
      <c r="X1145" s="30"/>
      <c r="Y1145" s="30"/>
      <c r="Z1145" s="30"/>
      <c r="AA1145" s="30"/>
    </row>
    <row r="1146" customFormat="false" ht="15" hidden="false" customHeight="false" outlineLevel="0" collapsed="false">
      <c r="A1146" s="0" t="n">
        <v>33.0310011571646</v>
      </c>
      <c r="B1146" s="0" t="n">
        <v>-1.32749965321273</v>
      </c>
      <c r="M1146" s="30" t="n">
        <v>23.1283334467808</v>
      </c>
      <c r="N1146" s="30" t="n">
        <v>-1.34199958385528</v>
      </c>
      <c r="O1146" s="30" t="n">
        <v>33.0310011571646</v>
      </c>
      <c r="P1146" s="17" t="n">
        <f aca="false">N1146-$N$4</f>
        <v>-1.32749965321273</v>
      </c>
      <c r="X1146" s="30"/>
      <c r="Y1146" s="30"/>
      <c r="Z1146" s="30"/>
      <c r="AA1146" s="30"/>
    </row>
    <row r="1147" customFormat="false" ht="15" hidden="false" customHeight="false" outlineLevel="0" collapsed="false">
      <c r="A1147" s="0" t="n">
        <v>33.082</v>
      </c>
      <c r="B1147" s="0" t="n">
        <v>-1.33599986128509</v>
      </c>
      <c r="M1147" s="30" t="n">
        <v>23.1350001135468</v>
      </c>
      <c r="N1147" s="30" t="n">
        <v>-1.35049979192764</v>
      </c>
      <c r="O1147" s="30" t="n">
        <v>33.082</v>
      </c>
      <c r="P1147" s="17" t="n">
        <f aca="false">N1147-$N$4</f>
        <v>-1.33599986128509</v>
      </c>
      <c r="X1147" s="30"/>
      <c r="Y1147" s="30"/>
      <c r="Z1147" s="30"/>
      <c r="AA1147" s="30"/>
    </row>
    <row r="1148" customFormat="false" ht="15" hidden="false" customHeight="false" outlineLevel="0" collapsed="false">
      <c r="A1148" s="0" t="n">
        <v>33.0820011864662</v>
      </c>
      <c r="B1148" s="0" t="n">
        <v>-1.34099986128509</v>
      </c>
      <c r="M1148" s="30" t="n">
        <v>23.1416667803129</v>
      </c>
      <c r="N1148" s="30" t="n">
        <v>-1.35549979192764</v>
      </c>
      <c r="O1148" s="30" t="n">
        <v>33.0820011864662</v>
      </c>
      <c r="P1148" s="17" t="n">
        <f aca="false">N1148-$N$4</f>
        <v>-1.34099986128509</v>
      </c>
      <c r="X1148" s="30"/>
      <c r="Y1148" s="30"/>
      <c r="Z1148" s="30"/>
      <c r="AA1148" s="30"/>
    </row>
    <row r="1149" customFormat="false" ht="15" hidden="false" customHeight="false" outlineLevel="0" collapsed="false">
      <c r="A1149" s="0" t="n">
        <v>33.1516011875034</v>
      </c>
      <c r="B1149" s="0" t="n">
        <v>-1.34899958385528</v>
      </c>
      <c r="M1149" s="30" t="n">
        <v>23.1483334470789</v>
      </c>
      <c r="N1149" s="30" t="n">
        <v>-1.36349951449782</v>
      </c>
      <c r="O1149" s="30" t="n">
        <v>33.1516011875034</v>
      </c>
      <c r="P1149" s="17" t="n">
        <f aca="false">N1149-$N$4</f>
        <v>-1.34899958385528</v>
      </c>
      <c r="X1149" s="30"/>
      <c r="Y1149" s="30"/>
      <c r="Z1149" s="30"/>
      <c r="AA1149" s="30"/>
    </row>
    <row r="1150" customFormat="false" ht="15" hidden="false" customHeight="false" outlineLevel="0" collapsed="false">
      <c r="A1150" s="0" t="n">
        <v>33.169</v>
      </c>
      <c r="B1150" s="0" t="n">
        <v>-1.36399958385528</v>
      </c>
      <c r="M1150" s="30" t="n">
        <v>23.1550001138449</v>
      </c>
      <c r="N1150" s="30" t="n">
        <v>-1.37849951449783</v>
      </c>
      <c r="O1150" s="30" t="n">
        <v>33.169</v>
      </c>
      <c r="P1150" s="17" t="n">
        <f aca="false">N1150-$N$4</f>
        <v>-1.36399958385528</v>
      </c>
      <c r="X1150" s="30"/>
      <c r="Y1150" s="30"/>
      <c r="Z1150" s="30"/>
      <c r="AA1150" s="30"/>
    </row>
    <row r="1151" customFormat="false" ht="15" hidden="false" customHeight="false" outlineLevel="0" collapsed="false">
      <c r="A1151" s="0" t="n">
        <v>33.2038011895775</v>
      </c>
      <c r="B1151" s="0" t="n">
        <v>-1.37899944514037</v>
      </c>
      <c r="M1151" s="30" t="n">
        <v>23.1616667806109</v>
      </c>
      <c r="N1151" s="30" t="n">
        <v>-1.39349937578292</v>
      </c>
      <c r="O1151" s="30" t="n">
        <v>33.2038011895775</v>
      </c>
      <c r="P1151" s="17" t="n">
        <f aca="false">N1151-$N$4</f>
        <v>-1.37899944514037</v>
      </c>
      <c r="X1151" s="30"/>
      <c r="Y1151" s="30"/>
      <c r="Z1151" s="30"/>
      <c r="AA1151" s="30"/>
    </row>
    <row r="1152" customFormat="false" ht="15" hidden="false" customHeight="false" outlineLevel="0" collapsed="false">
      <c r="A1152" s="0" t="n">
        <v>33.256</v>
      </c>
      <c r="B1152" s="0" t="n">
        <v>-1.38999972257018</v>
      </c>
      <c r="M1152" s="30" t="n">
        <v>23.1683334473769</v>
      </c>
      <c r="N1152" s="30" t="n">
        <v>-1.40449965321273</v>
      </c>
      <c r="O1152" s="30" t="n">
        <v>33.256</v>
      </c>
      <c r="P1152" s="17" t="n">
        <f aca="false">N1152-$N$4</f>
        <v>-1.38999972257018</v>
      </c>
      <c r="X1152" s="30"/>
      <c r="Y1152" s="30"/>
      <c r="Z1152" s="30"/>
      <c r="AA1152" s="30"/>
    </row>
    <row r="1153" customFormat="false" ht="15" hidden="false" customHeight="false" outlineLevel="0" collapsed="false">
      <c r="A1153" s="0" t="n">
        <v>33.256001109469</v>
      </c>
      <c r="B1153" s="0" t="n">
        <v>-1.39849979192764</v>
      </c>
      <c r="M1153" s="30" t="n">
        <v>23.1750001141429</v>
      </c>
      <c r="N1153" s="30" t="n">
        <v>-1.41299972257019</v>
      </c>
      <c r="O1153" s="30" t="n">
        <v>33.256001109469</v>
      </c>
      <c r="P1153" s="17" t="n">
        <f aca="false">N1153-$N$4</f>
        <v>-1.39849979192764</v>
      </c>
      <c r="X1153" s="30"/>
      <c r="Y1153" s="30"/>
      <c r="Z1153" s="30"/>
      <c r="AA1153" s="30"/>
    </row>
    <row r="1154" customFormat="false" ht="15" hidden="false" customHeight="false" outlineLevel="0" collapsed="false">
      <c r="A1154" s="0" t="n">
        <v>33.3208011104346</v>
      </c>
      <c r="B1154" s="0" t="n">
        <v>-1.40949965321273</v>
      </c>
      <c r="M1154" s="30" t="n">
        <v>23.1816667809089</v>
      </c>
      <c r="N1154" s="30" t="n">
        <v>-1.42399958385528</v>
      </c>
      <c r="O1154" s="30" t="n">
        <v>33.3208011104346</v>
      </c>
      <c r="P1154" s="17" t="n">
        <f aca="false">N1154-$N$4</f>
        <v>-1.40949965321273</v>
      </c>
      <c r="X1154" s="30"/>
      <c r="Y1154" s="30"/>
      <c r="Z1154" s="30"/>
      <c r="AA1154" s="30"/>
    </row>
    <row r="1155" customFormat="false" ht="15" hidden="false" customHeight="false" outlineLevel="0" collapsed="false">
      <c r="A1155" s="0" t="n">
        <v>33.337</v>
      </c>
      <c r="B1155" s="0" t="n">
        <v>-1.42299958385527</v>
      </c>
      <c r="M1155" s="30" t="n">
        <v>23.1883334476749</v>
      </c>
      <c r="N1155" s="30" t="n">
        <v>-1.43749951449782</v>
      </c>
      <c r="O1155" s="30" t="n">
        <v>33.337</v>
      </c>
      <c r="P1155" s="17" t="n">
        <f aca="false">N1155-$N$4</f>
        <v>-1.42299958385527</v>
      </c>
      <c r="X1155" s="30"/>
      <c r="Y1155" s="30"/>
      <c r="Z1155" s="30"/>
      <c r="AA1155" s="30"/>
    </row>
    <row r="1156" customFormat="false" ht="15" hidden="false" customHeight="false" outlineLevel="0" collapsed="false">
      <c r="A1156" s="0" t="n">
        <v>33.3698011260986</v>
      </c>
      <c r="B1156" s="0" t="n">
        <v>-1.43599958385528</v>
      </c>
      <c r="M1156" s="30" t="n">
        <v>23.1950001144409</v>
      </c>
      <c r="N1156" s="30" t="n">
        <v>-1.45049951449783</v>
      </c>
      <c r="O1156" s="30" t="n">
        <v>33.3698011260986</v>
      </c>
      <c r="P1156" s="17" t="n">
        <f aca="false">N1156-$N$4</f>
        <v>-1.43599958385528</v>
      </c>
      <c r="X1156" s="30"/>
      <c r="Y1156" s="30"/>
      <c r="Z1156" s="30"/>
      <c r="AA1156" s="30"/>
    </row>
    <row r="1157" customFormat="false" ht="15" hidden="false" customHeight="false" outlineLevel="0" collapsed="false">
      <c r="A1157" s="0" t="n">
        <v>33.419</v>
      </c>
      <c r="B1157" s="0" t="n">
        <v>-1.43250034678727</v>
      </c>
      <c r="M1157" s="30" t="n">
        <v>23.2016667812069</v>
      </c>
      <c r="N1157" s="30" t="n">
        <v>-1.44700027742982</v>
      </c>
      <c r="O1157" s="30" t="n">
        <v>33.419</v>
      </c>
      <c r="P1157" s="17" t="n">
        <f aca="false">N1157-$N$4</f>
        <v>-1.43250034678727</v>
      </c>
      <c r="X1157" s="30"/>
      <c r="Y1157" s="30"/>
      <c r="Z1157" s="30"/>
      <c r="AA1157" s="30"/>
    </row>
    <row r="1158" customFormat="false" ht="15" hidden="false" customHeight="false" outlineLevel="0" collapsed="false">
      <c r="A1158" s="0" t="n">
        <v>33.4190012243509</v>
      </c>
      <c r="B1158" s="0" t="n">
        <v>-1.42400041614473</v>
      </c>
      <c r="M1158" s="30" t="n">
        <v>23.2083334479729</v>
      </c>
      <c r="N1158" s="30" t="n">
        <v>-1.43850034678727</v>
      </c>
      <c r="O1158" s="30" t="n">
        <v>33.4190012243509</v>
      </c>
      <c r="P1158" s="17" t="n">
        <f aca="false">N1158-$N$4</f>
        <v>-1.42400041614473</v>
      </c>
      <c r="X1158" s="30"/>
      <c r="Y1158" s="30"/>
      <c r="Z1158" s="30"/>
      <c r="AA1158" s="30"/>
    </row>
    <row r="1159" customFormat="false" ht="15" hidden="false" customHeight="false" outlineLevel="0" collapsed="false">
      <c r="A1159" s="0" t="n">
        <v>33.4902012254119</v>
      </c>
      <c r="B1159" s="0" t="n">
        <v>-1.41899986128509</v>
      </c>
      <c r="M1159" s="30" t="n">
        <v>23.2150001147389</v>
      </c>
      <c r="N1159" s="30" t="n">
        <v>-1.43349979192764</v>
      </c>
      <c r="O1159" s="30" t="n">
        <v>33.4902012254119</v>
      </c>
      <c r="P1159" s="17" t="n">
        <f aca="false">N1159-$N$4</f>
        <v>-1.41899986128509</v>
      </c>
      <c r="X1159" s="30"/>
      <c r="Y1159" s="30"/>
      <c r="Z1159" s="30"/>
      <c r="AA1159" s="30"/>
    </row>
    <row r="1160" customFormat="false" ht="15" hidden="false" customHeight="false" outlineLevel="0" collapsed="false">
      <c r="A1160" s="0" t="n">
        <v>33.508</v>
      </c>
      <c r="B1160" s="0" t="n">
        <v>-1.42499986128509</v>
      </c>
      <c r="M1160" s="30" t="n">
        <v>23.2216667815049</v>
      </c>
      <c r="N1160" s="30" t="n">
        <v>-1.43949979192764</v>
      </c>
      <c r="O1160" s="30" t="n">
        <v>33.508</v>
      </c>
      <c r="P1160" s="17" t="n">
        <f aca="false">N1160-$N$4</f>
        <v>-1.42499986128509</v>
      </c>
      <c r="X1160" s="30"/>
      <c r="Y1160" s="30"/>
      <c r="Z1160" s="30"/>
      <c r="AA1160" s="30"/>
    </row>
    <row r="1161" customFormat="false" ht="15" hidden="false" customHeight="false" outlineLevel="0" collapsed="false">
      <c r="A1161" s="0" t="n">
        <v>33.5412011447787</v>
      </c>
      <c r="B1161" s="0" t="n">
        <v>-1.43149979192764</v>
      </c>
      <c r="M1161" s="30" t="n">
        <v>23.228333448271</v>
      </c>
      <c r="N1161" s="30" t="n">
        <v>-1.44599972257019</v>
      </c>
      <c r="O1161" s="30" t="n">
        <v>33.5412011447787</v>
      </c>
      <c r="P1161" s="17" t="n">
        <f aca="false">N1161-$N$4</f>
        <v>-1.43149979192764</v>
      </c>
      <c r="X1161" s="30"/>
      <c r="Y1161" s="30"/>
      <c r="Z1161" s="30"/>
      <c r="AA1161" s="30"/>
    </row>
    <row r="1162" customFormat="false" ht="15" hidden="false" customHeight="false" outlineLevel="0" collapsed="false">
      <c r="A1162" s="0" t="n">
        <v>33.591</v>
      </c>
      <c r="B1162" s="0" t="n">
        <v>-1.43799986128509</v>
      </c>
      <c r="M1162" s="30" t="n">
        <v>23.235000115037</v>
      </c>
      <c r="N1162" s="30" t="n">
        <v>-1.45249979192764</v>
      </c>
      <c r="O1162" s="30" t="n">
        <v>33.591</v>
      </c>
      <c r="P1162" s="17" t="n">
        <f aca="false">N1162-$N$4</f>
        <v>-1.43799986128509</v>
      </c>
      <c r="X1162" s="30"/>
      <c r="Y1162" s="30"/>
      <c r="Z1162" s="30"/>
      <c r="AA1162" s="30"/>
    </row>
    <row r="1163" customFormat="false" ht="15" hidden="false" customHeight="false" outlineLevel="0" collapsed="false">
      <c r="A1163" s="0" t="n">
        <v>33.5910010776758</v>
      </c>
      <c r="B1163" s="0" t="n">
        <v>-1.44449979192764</v>
      </c>
      <c r="M1163" s="30" t="n">
        <v>23.241666781803</v>
      </c>
      <c r="N1163" s="30" t="n">
        <v>-1.45899972257018</v>
      </c>
      <c r="O1163" s="30" t="n">
        <v>33.5910010776758</v>
      </c>
      <c r="P1163" s="17" t="n">
        <f aca="false">N1163-$N$4</f>
        <v>-1.44449979192764</v>
      </c>
      <c r="X1163" s="30"/>
      <c r="Y1163" s="30"/>
      <c r="Z1163" s="30"/>
      <c r="AA1163" s="30"/>
    </row>
    <row r="1164" customFormat="false" ht="15" hidden="false" customHeight="false" outlineLevel="0" collapsed="false">
      <c r="A1164" s="0" t="n">
        <v>33.6534010786057</v>
      </c>
      <c r="B1164" s="0" t="n">
        <v>-1.44900013871491</v>
      </c>
      <c r="M1164" s="30" t="n">
        <v>23.248333448569</v>
      </c>
      <c r="N1164" s="30" t="n">
        <v>-1.46350006935745</v>
      </c>
      <c r="O1164" s="30" t="n">
        <v>33.6534010786057</v>
      </c>
      <c r="P1164" s="17" t="n">
        <f aca="false">N1164-$N$4</f>
        <v>-1.44900013871491</v>
      </c>
      <c r="X1164" s="30"/>
      <c r="Y1164" s="30"/>
      <c r="Z1164" s="30"/>
      <c r="AA1164" s="30"/>
    </row>
    <row r="1165" customFormat="false" ht="15" hidden="false" customHeight="false" outlineLevel="0" collapsed="false">
      <c r="A1165" s="0" t="n">
        <v>33.669</v>
      </c>
      <c r="B1165" s="0" t="n">
        <v>-1.44550020807236</v>
      </c>
      <c r="M1165" s="30" t="n">
        <v>23.255000115335</v>
      </c>
      <c r="N1165" s="30" t="n">
        <v>-1.46000013871491</v>
      </c>
      <c r="O1165" s="30" t="n">
        <v>33.669</v>
      </c>
      <c r="P1165" s="17" t="n">
        <f aca="false">N1165-$N$4</f>
        <v>-1.44550020807236</v>
      </c>
      <c r="X1165" s="30"/>
      <c r="Y1165" s="30"/>
      <c r="Z1165" s="30"/>
      <c r="AA1165" s="30"/>
    </row>
    <row r="1166" customFormat="false" ht="15" hidden="false" customHeight="false" outlineLevel="0" collapsed="false">
      <c r="A1166" s="0" t="n">
        <v>33.7022011497259</v>
      </c>
      <c r="B1166" s="0" t="n">
        <v>-1.44150020807236</v>
      </c>
      <c r="M1166" s="30" t="n">
        <v>23.261666782101</v>
      </c>
      <c r="N1166" s="30" t="n">
        <v>-1.45600013871491</v>
      </c>
      <c r="O1166" s="30" t="n">
        <v>33.7022011497259</v>
      </c>
      <c r="P1166" s="17" t="n">
        <f aca="false">N1166-$N$4</f>
        <v>-1.44150020807236</v>
      </c>
      <c r="X1166" s="30"/>
      <c r="Y1166" s="30"/>
      <c r="Z1166" s="30"/>
      <c r="AA1166" s="30"/>
    </row>
    <row r="1167" customFormat="false" ht="15" hidden="false" customHeight="false" outlineLevel="0" collapsed="false">
      <c r="A1167" s="0" t="n">
        <v>33.752</v>
      </c>
      <c r="B1167" s="0" t="n">
        <v>-1.43600027742982</v>
      </c>
      <c r="M1167" s="30" t="n">
        <v>23.268333448867</v>
      </c>
      <c r="N1167" s="30" t="n">
        <v>-1.45050020807236</v>
      </c>
      <c r="O1167" s="30" t="n">
        <v>33.752</v>
      </c>
      <c r="P1167" s="17" t="n">
        <f aca="false">N1167-$N$4</f>
        <v>-1.43600027742982</v>
      </c>
      <c r="X1167" s="30"/>
      <c r="Y1167" s="30"/>
      <c r="Z1167" s="30"/>
      <c r="AA1167" s="30"/>
    </row>
    <row r="1168" customFormat="false" ht="15" hidden="false" customHeight="false" outlineLevel="0" collapsed="false">
      <c r="A1168" s="0" t="n">
        <v>33.7520012627125</v>
      </c>
      <c r="B1168" s="0" t="n">
        <v>-1.43000027742982</v>
      </c>
      <c r="M1168" s="30" t="n">
        <v>23.275000115633</v>
      </c>
      <c r="N1168" s="30" t="n">
        <v>-1.44450020807236</v>
      </c>
      <c r="O1168" s="30" t="n">
        <v>33.7520012627125</v>
      </c>
      <c r="P1168" s="17" t="n">
        <f aca="false">N1168-$N$4</f>
        <v>-1.43000027742982</v>
      </c>
      <c r="X1168" s="30"/>
      <c r="Y1168" s="30"/>
      <c r="Z1168" s="30"/>
      <c r="AA1168" s="30"/>
    </row>
    <row r="1169" customFormat="false" ht="15" hidden="false" customHeight="false" outlineLevel="0" collapsed="false">
      <c r="A1169" s="0" t="n">
        <v>33.8248012637973</v>
      </c>
      <c r="B1169" s="0" t="n">
        <v>-1.42550006935745</v>
      </c>
      <c r="M1169" s="30" t="n">
        <v>23.281666782399</v>
      </c>
      <c r="N1169" s="30" t="n">
        <v>-1.44</v>
      </c>
      <c r="O1169" s="30" t="n">
        <v>33.8248012637973</v>
      </c>
      <c r="P1169" s="17" t="n">
        <f aca="false">N1169-$N$4</f>
        <v>-1.42550006935745</v>
      </c>
      <c r="X1169" s="30"/>
      <c r="Y1169" s="30"/>
      <c r="Z1169" s="30"/>
      <c r="AA1169" s="30"/>
    </row>
    <row r="1170" customFormat="false" ht="15" hidden="false" customHeight="false" outlineLevel="0" collapsed="false">
      <c r="A1170" s="0" t="n">
        <v>33.843</v>
      </c>
      <c r="B1170" s="0" t="n">
        <v>-1.43249979192764</v>
      </c>
      <c r="M1170" s="30" t="n">
        <v>23.288333449165</v>
      </c>
      <c r="N1170" s="30" t="n">
        <v>-1.44699972257019</v>
      </c>
      <c r="O1170" s="30" t="n">
        <v>33.843</v>
      </c>
      <c r="P1170" s="17" t="n">
        <f aca="false">N1170-$N$4</f>
        <v>-1.43249979192764</v>
      </c>
      <c r="X1170" s="30"/>
      <c r="Y1170" s="30"/>
      <c r="Z1170" s="30"/>
      <c r="AA1170" s="30"/>
    </row>
    <row r="1171" customFormat="false" ht="15" hidden="false" customHeight="false" outlineLevel="0" collapsed="false">
      <c r="A1171" s="0" t="n">
        <v>33.8786012381435</v>
      </c>
      <c r="B1171" s="0" t="n">
        <v>-1.44049979192764</v>
      </c>
      <c r="M1171" s="30" t="n">
        <v>23.295000115931</v>
      </c>
      <c r="N1171" s="30" t="n">
        <v>-1.45499972257019</v>
      </c>
      <c r="O1171" s="30" t="n">
        <v>33.8786012381435</v>
      </c>
      <c r="P1171" s="17" t="n">
        <f aca="false">N1171-$N$4</f>
        <v>-1.44049979192764</v>
      </c>
      <c r="X1171" s="30"/>
      <c r="Y1171" s="30"/>
      <c r="Z1171" s="30"/>
      <c r="AA1171" s="30"/>
    </row>
    <row r="1172" customFormat="false" ht="15" hidden="false" customHeight="false" outlineLevel="0" collapsed="false">
      <c r="A1172" s="0" t="n">
        <v>33.932</v>
      </c>
      <c r="B1172" s="0" t="n">
        <v>-1.45049965321273</v>
      </c>
      <c r="M1172" s="30" t="n">
        <v>23.301666782697</v>
      </c>
      <c r="N1172" s="30" t="n">
        <v>-1.46499958385528</v>
      </c>
      <c r="O1172" s="30" t="n">
        <v>33.932</v>
      </c>
      <c r="P1172" s="17" t="n">
        <f aca="false">N1172-$N$4</f>
        <v>-1.45049965321273</v>
      </c>
      <c r="X1172" s="30"/>
      <c r="Y1172" s="30"/>
      <c r="Z1172" s="30"/>
      <c r="AA1172" s="30"/>
    </row>
    <row r="1173" customFormat="false" ht="15" hidden="false" customHeight="false" outlineLevel="0" collapsed="false">
      <c r="A1173" s="0" t="n">
        <v>33.932001156652</v>
      </c>
      <c r="B1173" s="0" t="n">
        <v>-1.45999972257018</v>
      </c>
      <c r="M1173" s="30" t="n">
        <v>23.308333449463</v>
      </c>
      <c r="N1173" s="30" t="n">
        <v>-1.47449965321273</v>
      </c>
      <c r="O1173" s="30" t="n">
        <v>33.932001156652</v>
      </c>
      <c r="P1173" s="17" t="n">
        <f aca="false">N1173-$N$4</f>
        <v>-1.45999972257018</v>
      </c>
      <c r="X1173" s="30"/>
      <c r="Y1173" s="30"/>
      <c r="Z1173" s="30"/>
      <c r="AA1173" s="30"/>
    </row>
    <row r="1174" customFormat="false" ht="15" hidden="false" customHeight="false" outlineLevel="0" collapsed="false">
      <c r="A1174" s="0" t="n">
        <v>33.9984011576414</v>
      </c>
      <c r="B1174" s="0" t="n">
        <v>-1.46550020807236</v>
      </c>
      <c r="M1174" s="30" t="n">
        <v>23.3150001162291</v>
      </c>
      <c r="N1174" s="30" t="n">
        <v>-1.48000013871491</v>
      </c>
      <c r="O1174" s="30" t="n">
        <v>33.9984011576414</v>
      </c>
      <c r="P1174" s="17" t="n">
        <f aca="false">N1174-$N$4</f>
        <v>-1.46550020807236</v>
      </c>
      <c r="X1174" s="30"/>
      <c r="Y1174" s="30"/>
      <c r="Z1174" s="30"/>
      <c r="AA1174" s="30"/>
    </row>
    <row r="1175" customFormat="false" ht="15" hidden="false" customHeight="false" outlineLevel="0" collapsed="false">
      <c r="A1175" s="0" t="n">
        <v>34.015</v>
      </c>
      <c r="B1175" s="0" t="n">
        <v>-1.46350020807236</v>
      </c>
      <c r="M1175" s="30" t="n">
        <v>23.3216667829951</v>
      </c>
      <c r="N1175" s="30" t="n">
        <v>-1.4780001387149</v>
      </c>
      <c r="O1175" s="30" t="n">
        <v>34.015</v>
      </c>
      <c r="P1175" s="17" t="n">
        <f aca="false">N1175-$N$4</f>
        <v>-1.46350020807236</v>
      </c>
      <c r="X1175" s="30"/>
      <c r="Y1175" s="30"/>
      <c r="Z1175" s="30"/>
      <c r="AA1175" s="30"/>
    </row>
    <row r="1176" customFormat="false" ht="15" hidden="false" customHeight="false" outlineLevel="0" collapsed="false">
      <c r="A1176" s="0" t="n">
        <v>34.0486011735917</v>
      </c>
      <c r="B1176" s="0" t="n">
        <v>-1.46000013871491</v>
      </c>
      <c r="M1176" s="30" t="n">
        <v>23.3283334497611</v>
      </c>
      <c r="N1176" s="30" t="n">
        <v>-1.47450006935745</v>
      </c>
      <c r="O1176" s="30" t="n">
        <v>34.0486011735917</v>
      </c>
      <c r="P1176" s="17" t="n">
        <f aca="false">N1176-$N$4</f>
        <v>-1.46000013871491</v>
      </c>
      <c r="X1176" s="30"/>
      <c r="Y1176" s="30"/>
      <c r="Z1176" s="30"/>
      <c r="AA1176" s="30"/>
    </row>
    <row r="1177" customFormat="false" ht="15" hidden="false" customHeight="false" outlineLevel="0" collapsed="false">
      <c r="A1177" s="0" t="n">
        <v>34.099</v>
      </c>
      <c r="B1177" s="0" t="n">
        <v>-1.45999986128509</v>
      </c>
      <c r="M1177" s="30" t="n">
        <v>23.3350001165271</v>
      </c>
      <c r="N1177" s="30" t="n">
        <v>-1.47449979192764</v>
      </c>
      <c r="O1177" s="30" t="n">
        <v>34.099</v>
      </c>
      <c r="P1177" s="17" t="n">
        <f aca="false">N1177-$N$4</f>
        <v>-1.45999986128509</v>
      </c>
      <c r="X1177" s="30"/>
      <c r="Y1177" s="30"/>
      <c r="Z1177" s="30"/>
      <c r="AA1177" s="30"/>
    </row>
    <row r="1178" customFormat="false" ht="15" hidden="false" customHeight="false" outlineLevel="0" collapsed="false">
      <c r="A1178" s="0" t="n">
        <v>34.0990011755943</v>
      </c>
      <c r="B1178" s="0" t="n">
        <v>-1.46449993064255</v>
      </c>
      <c r="M1178" s="30" t="n">
        <v>23.3416667832931</v>
      </c>
      <c r="N1178" s="30" t="n">
        <v>-1.47899986128509</v>
      </c>
      <c r="O1178" s="30" t="n">
        <v>34.0990011755943</v>
      </c>
      <c r="P1178" s="17" t="n">
        <f aca="false">N1178-$N$4</f>
        <v>-1.46449993064255</v>
      </c>
      <c r="X1178" s="30"/>
      <c r="Y1178" s="30"/>
      <c r="Z1178" s="30"/>
      <c r="AA1178" s="30"/>
    </row>
    <row r="1179" customFormat="false" ht="15" hidden="false" customHeight="false" outlineLevel="0" collapsed="false">
      <c r="A1179" s="0" t="n">
        <v>34.1662011765957</v>
      </c>
      <c r="B1179" s="0" t="n">
        <v>-1.46999972257019</v>
      </c>
      <c r="M1179" s="30" t="n">
        <v>23.3483334500591</v>
      </c>
      <c r="N1179" s="30" t="n">
        <v>-1.48449965321274</v>
      </c>
      <c r="O1179" s="30" t="n">
        <v>34.1662011765957</v>
      </c>
      <c r="P1179" s="17" t="n">
        <f aca="false">N1179-$N$4</f>
        <v>-1.46999972257019</v>
      </c>
      <c r="X1179" s="30"/>
      <c r="Y1179" s="30"/>
      <c r="Z1179" s="30"/>
      <c r="AA1179" s="30"/>
    </row>
    <row r="1180" customFormat="false" ht="15" hidden="false" customHeight="false" outlineLevel="0" collapsed="false">
      <c r="A1180" s="0" t="n">
        <v>34.183</v>
      </c>
      <c r="B1180" s="0" t="n">
        <v>-1.47599986128509</v>
      </c>
      <c r="M1180" s="30" t="n">
        <v>23.3550001168251</v>
      </c>
      <c r="N1180" s="30" t="n">
        <v>-1.49049979192764</v>
      </c>
      <c r="O1180" s="30" t="n">
        <v>34.183</v>
      </c>
      <c r="P1180" s="17" t="n">
        <f aca="false">N1180-$N$4</f>
        <v>-1.47599986128509</v>
      </c>
      <c r="X1180" s="30"/>
      <c r="Y1180" s="30"/>
      <c r="Z1180" s="30"/>
      <c r="AA1180" s="30"/>
    </row>
    <row r="1181" customFormat="false" ht="15" hidden="false" customHeight="false" outlineLevel="0" collapsed="false">
      <c r="A1181" s="0" t="n">
        <v>34.2166011785984</v>
      </c>
      <c r="B1181" s="0" t="n">
        <v>-1.48199986128509</v>
      </c>
      <c r="M1181" s="30" t="n">
        <v>23.3616667835911</v>
      </c>
      <c r="N1181" s="30" t="n">
        <v>-1.49649979192764</v>
      </c>
      <c r="O1181" s="30" t="n">
        <v>34.2166011785984</v>
      </c>
      <c r="P1181" s="17" t="n">
        <f aca="false">N1181-$N$4</f>
        <v>-1.48199986128509</v>
      </c>
      <c r="X1181" s="30"/>
      <c r="Y1181" s="30"/>
      <c r="Z1181" s="30"/>
      <c r="AA1181" s="30"/>
    </row>
    <row r="1182" customFormat="false" ht="15" hidden="false" customHeight="false" outlineLevel="0" collapsed="false">
      <c r="A1182" s="0" t="n">
        <v>34.267</v>
      </c>
      <c r="B1182" s="0" t="n">
        <v>-1.49099972257018</v>
      </c>
      <c r="M1182" s="30" t="n">
        <v>23.3683334503571</v>
      </c>
      <c r="N1182" s="30" t="n">
        <v>-1.50549965321273</v>
      </c>
      <c r="O1182" s="30" t="n">
        <v>34.267</v>
      </c>
      <c r="P1182" s="17" t="n">
        <f aca="false">N1182-$N$4</f>
        <v>-1.49099972257018</v>
      </c>
      <c r="X1182" s="30"/>
      <c r="Y1182" s="30"/>
      <c r="Z1182" s="30"/>
      <c r="AA1182" s="30"/>
    </row>
    <row r="1183" customFormat="false" ht="15" hidden="false" customHeight="false" outlineLevel="0" collapsed="false">
      <c r="A1183" s="0" t="n">
        <v>34.2670011665464</v>
      </c>
      <c r="B1183" s="0" t="n">
        <v>-1.50149965321273</v>
      </c>
      <c r="M1183" s="30" t="n">
        <v>23.3750001171231</v>
      </c>
      <c r="N1183" s="30" t="n">
        <v>-1.51599958385528</v>
      </c>
      <c r="O1183" s="30" t="n">
        <v>34.2670011665464</v>
      </c>
      <c r="P1183" s="17" t="n">
        <f aca="false">N1183-$N$4</f>
        <v>-1.50149965321273</v>
      </c>
      <c r="X1183" s="30"/>
      <c r="Y1183" s="30"/>
      <c r="Z1183" s="30"/>
      <c r="AA1183" s="30"/>
    </row>
    <row r="1184" customFormat="false" ht="15" hidden="false" customHeight="false" outlineLevel="0" collapsed="false">
      <c r="A1184" s="0" t="n">
        <v>34.3334011675358</v>
      </c>
      <c r="B1184" s="0" t="n">
        <v>-1.51199972257018</v>
      </c>
      <c r="M1184" s="30" t="n">
        <v>23.3816667838891</v>
      </c>
      <c r="N1184" s="30" t="n">
        <v>-1.52649965321273</v>
      </c>
      <c r="O1184" s="30" t="n">
        <v>34.3334011675358</v>
      </c>
      <c r="P1184" s="17" t="n">
        <f aca="false">N1184-$N$4</f>
        <v>-1.51199972257018</v>
      </c>
      <c r="X1184" s="30"/>
      <c r="Y1184" s="30"/>
      <c r="Z1184" s="30"/>
      <c r="AA1184" s="30"/>
    </row>
    <row r="1185" customFormat="false" ht="15" hidden="false" customHeight="false" outlineLevel="0" collapsed="false">
      <c r="A1185" s="0" t="n">
        <v>34.35</v>
      </c>
      <c r="B1185" s="0" t="n">
        <v>-1.51450006935745</v>
      </c>
      <c r="M1185" s="30" t="n">
        <v>23.3883334506551</v>
      </c>
      <c r="N1185" s="30" t="n">
        <v>-1.529</v>
      </c>
      <c r="O1185" s="30" t="n">
        <v>34.35</v>
      </c>
      <c r="P1185" s="17" t="n">
        <f aca="false">N1185-$N$4</f>
        <v>-1.51450006935745</v>
      </c>
      <c r="X1185" s="30"/>
      <c r="Y1185" s="30"/>
      <c r="Z1185" s="30"/>
      <c r="AA1185" s="30"/>
    </row>
    <row r="1186" customFormat="false" ht="15" hidden="false" customHeight="false" outlineLevel="0" collapsed="false">
      <c r="A1186" s="0" t="n">
        <v>34.3824011413336</v>
      </c>
      <c r="B1186" s="0" t="n">
        <v>-1.515</v>
      </c>
      <c r="M1186" s="30" t="n">
        <v>23.3950001174211</v>
      </c>
      <c r="N1186" s="30" t="n">
        <v>-1.52949993064255</v>
      </c>
      <c r="O1186" s="30" t="n">
        <v>34.3824011413336</v>
      </c>
      <c r="P1186" s="17" t="n">
        <f aca="false">N1186-$N$4</f>
        <v>-1.515</v>
      </c>
      <c r="X1186" s="30"/>
      <c r="Y1186" s="30"/>
      <c r="Z1186" s="30"/>
      <c r="AA1186" s="30"/>
    </row>
    <row r="1187" customFormat="false" ht="15" hidden="false" customHeight="false" outlineLevel="0" collapsed="false">
      <c r="A1187" s="0" t="n">
        <v>34.431</v>
      </c>
      <c r="B1187" s="0" t="n">
        <v>-1.52049965321273</v>
      </c>
      <c r="M1187" s="30" t="n">
        <v>23.4016667841872</v>
      </c>
      <c r="N1187" s="30" t="n">
        <v>-1.53499958385527</v>
      </c>
      <c r="O1187" s="30" t="n">
        <v>34.431</v>
      </c>
      <c r="P1187" s="17" t="n">
        <f aca="false">N1187-$N$4</f>
        <v>-1.52049965321273</v>
      </c>
      <c r="X1187" s="30"/>
      <c r="Y1187" s="30"/>
      <c r="Z1187" s="30"/>
      <c r="AA1187" s="30"/>
    </row>
    <row r="1188" customFormat="false" ht="15" hidden="false" customHeight="false" outlineLevel="0" collapsed="false">
      <c r="A1188" s="0" t="n">
        <v>34.4310011432648</v>
      </c>
      <c r="B1188" s="0" t="n">
        <v>-1.53499958385528</v>
      </c>
      <c r="M1188" s="30" t="n">
        <v>23.4083334509532</v>
      </c>
      <c r="N1188" s="30" t="n">
        <v>-1.54949951449782</v>
      </c>
      <c r="O1188" s="30" t="n">
        <v>34.4310011432648</v>
      </c>
      <c r="P1188" s="17" t="n">
        <f aca="false">N1188-$N$4</f>
        <v>-1.53499958385528</v>
      </c>
      <c r="X1188" s="30"/>
      <c r="Y1188" s="30"/>
      <c r="Z1188" s="30"/>
      <c r="AA1188" s="30"/>
    </row>
    <row r="1189" customFormat="false" ht="15" hidden="false" customHeight="false" outlineLevel="0" collapsed="false">
      <c r="A1189" s="0" t="n">
        <v>34.4958011442304</v>
      </c>
      <c r="B1189" s="0" t="n">
        <v>-1.54899958385527</v>
      </c>
      <c r="M1189" s="30" t="n">
        <v>23.4150001177192</v>
      </c>
      <c r="N1189" s="30" t="n">
        <v>-1.56349951449782</v>
      </c>
      <c r="O1189" s="30" t="n">
        <v>34.4958011442304</v>
      </c>
      <c r="P1189" s="17" t="n">
        <f aca="false">N1189-$N$4</f>
        <v>-1.54899958385527</v>
      </c>
      <c r="X1189" s="30"/>
      <c r="Y1189" s="30"/>
      <c r="Z1189" s="30"/>
      <c r="AA1189" s="30"/>
    </row>
    <row r="1190" customFormat="false" ht="15" hidden="false" customHeight="false" outlineLevel="0" collapsed="false">
      <c r="A1190" s="0" t="n">
        <v>34.512</v>
      </c>
      <c r="B1190" s="0" t="n">
        <v>-1.56049965321274</v>
      </c>
      <c r="M1190" s="30" t="n">
        <v>23.4216667844852</v>
      </c>
      <c r="N1190" s="30" t="n">
        <v>-1.57499958385529</v>
      </c>
      <c r="O1190" s="30" t="n">
        <v>34.512</v>
      </c>
      <c r="P1190" s="17" t="n">
        <f aca="false">N1190-$N$4</f>
        <v>-1.56049965321274</v>
      </c>
      <c r="X1190" s="30"/>
      <c r="Y1190" s="30"/>
      <c r="Z1190" s="30"/>
      <c r="AA1190" s="30"/>
    </row>
    <row r="1191" customFormat="false" ht="15" hidden="false" customHeight="false" outlineLevel="0" collapsed="false">
      <c r="A1191" s="0" t="n">
        <v>34.5448011603117</v>
      </c>
      <c r="B1191" s="0" t="n">
        <v>-1.57049965321274</v>
      </c>
      <c r="M1191" s="30" t="n">
        <v>23.4283334512512</v>
      </c>
      <c r="N1191" s="30" t="n">
        <v>-1.58499958385529</v>
      </c>
      <c r="O1191" s="30" t="n">
        <v>34.5448011603117</v>
      </c>
      <c r="P1191" s="17" t="n">
        <f aca="false">N1191-$N$4</f>
        <v>-1.57049965321274</v>
      </c>
      <c r="X1191" s="30"/>
      <c r="Y1191" s="30"/>
      <c r="Z1191" s="30"/>
      <c r="AA1191" s="30"/>
    </row>
    <row r="1192" customFormat="false" ht="15" hidden="false" customHeight="false" outlineLevel="0" collapsed="false">
      <c r="A1192" s="0" t="n">
        <v>34.594</v>
      </c>
      <c r="B1192" s="0" t="n">
        <v>-1.57999972257018</v>
      </c>
      <c r="M1192" s="30" t="n">
        <v>23.4350001180172</v>
      </c>
      <c r="N1192" s="30" t="n">
        <v>-1.59449965321273</v>
      </c>
      <c r="O1192" s="30" t="n">
        <v>34.594</v>
      </c>
      <c r="P1192" s="17" t="n">
        <f aca="false">N1192-$N$4</f>
        <v>-1.57999972257018</v>
      </c>
      <c r="X1192" s="30"/>
      <c r="Y1192" s="30"/>
      <c r="Z1192" s="30"/>
      <c r="AA1192" s="30"/>
    </row>
    <row r="1193" customFormat="false" ht="15" hidden="false" customHeight="false" outlineLevel="0" collapsed="false">
      <c r="A1193" s="0" t="n">
        <v>34.5940011480928</v>
      </c>
      <c r="B1193" s="0" t="n">
        <v>-1.58849979192764</v>
      </c>
      <c r="M1193" s="30" t="n">
        <v>23.4416667847832</v>
      </c>
      <c r="N1193" s="30" t="n">
        <v>-1.60299972257019</v>
      </c>
      <c r="O1193" s="30" t="n">
        <v>34.5940011480928</v>
      </c>
      <c r="P1193" s="17" t="n">
        <f aca="false">N1193-$N$4</f>
        <v>-1.58849979192764</v>
      </c>
      <c r="X1193" s="30"/>
      <c r="Y1193" s="30"/>
      <c r="Z1193" s="30"/>
      <c r="AA1193" s="30"/>
    </row>
    <row r="1194" customFormat="false" ht="15" hidden="false" customHeight="false" outlineLevel="0" collapsed="false">
      <c r="A1194" s="0" t="n">
        <v>34.6588011490583</v>
      </c>
      <c r="B1194" s="0" t="n">
        <v>-1.5959998612851</v>
      </c>
      <c r="M1194" s="30" t="n">
        <v>23.4483334515492</v>
      </c>
      <c r="N1194" s="30" t="n">
        <v>-1.61049979192764</v>
      </c>
      <c r="O1194" s="30" t="n">
        <v>34.6588011490583</v>
      </c>
      <c r="P1194" s="17" t="n">
        <f aca="false">N1194-$N$4</f>
        <v>-1.5959998612851</v>
      </c>
      <c r="X1194" s="30"/>
      <c r="Y1194" s="30"/>
      <c r="Z1194" s="30"/>
      <c r="AA1194" s="30"/>
    </row>
    <row r="1195" customFormat="false" ht="15" hidden="false" customHeight="false" outlineLevel="0" collapsed="false">
      <c r="A1195" s="0" t="n">
        <v>34.675</v>
      </c>
      <c r="B1195" s="0" t="n">
        <v>-1.59650006935745</v>
      </c>
      <c r="M1195" s="30" t="n">
        <v>23.4550001183152</v>
      </c>
      <c r="N1195" s="30" t="n">
        <v>-1.611</v>
      </c>
      <c r="O1195" s="30" t="n">
        <v>34.675</v>
      </c>
      <c r="P1195" s="17" t="n">
        <f aca="false">N1195-$N$4</f>
        <v>-1.59650006935745</v>
      </c>
      <c r="X1195" s="30"/>
      <c r="Y1195" s="30"/>
      <c r="Z1195" s="30"/>
      <c r="AA1195" s="30"/>
    </row>
    <row r="1196" customFormat="false" ht="15" hidden="false" customHeight="false" outlineLevel="0" collapsed="false">
      <c r="A1196" s="0" t="n">
        <v>34.7070011367798</v>
      </c>
      <c r="B1196" s="0" t="n">
        <v>-1.59550006935745</v>
      </c>
      <c r="M1196" s="30" t="n">
        <v>23.4616667850812</v>
      </c>
      <c r="N1196" s="30" t="n">
        <v>-1.61</v>
      </c>
      <c r="O1196" s="30" t="n">
        <v>34.7070011367798</v>
      </c>
      <c r="P1196" s="17" t="n">
        <f aca="false">N1196-$N$4</f>
        <v>-1.59550006935745</v>
      </c>
      <c r="X1196" s="30"/>
      <c r="Y1196" s="30"/>
      <c r="Z1196" s="30"/>
      <c r="AA1196" s="30"/>
    </row>
    <row r="1197" customFormat="false" ht="15" hidden="false" customHeight="false" outlineLevel="0" collapsed="false">
      <c r="A1197" s="0" t="n">
        <v>34.755</v>
      </c>
      <c r="B1197" s="0" t="n">
        <v>-1.60099958385528</v>
      </c>
      <c r="M1197" s="30" t="n">
        <v>23.4683334518472</v>
      </c>
      <c r="N1197" s="30" t="n">
        <v>-1.61549951449783</v>
      </c>
      <c r="O1197" s="30" t="n">
        <v>34.755</v>
      </c>
      <c r="P1197" s="17" t="n">
        <f aca="false">N1197-$N$4</f>
        <v>-1.60099958385528</v>
      </c>
      <c r="X1197" s="30"/>
      <c r="Y1197" s="30"/>
      <c r="Z1197" s="30"/>
      <c r="AA1197" s="30"/>
    </row>
    <row r="1198" customFormat="false" ht="15" hidden="false" customHeight="false" outlineLevel="0" collapsed="false">
      <c r="A1198" s="0" t="n">
        <v>34.7550010959864</v>
      </c>
      <c r="B1198" s="0" t="n">
        <v>-1.61449965321274</v>
      </c>
      <c r="M1198" s="30" t="n">
        <v>23.4750001186132</v>
      </c>
      <c r="N1198" s="30" t="n">
        <v>-1.62899958385528</v>
      </c>
      <c r="O1198" s="30" t="n">
        <v>34.7550010959864</v>
      </c>
      <c r="P1198" s="17" t="n">
        <f aca="false">N1198-$N$4</f>
        <v>-1.61449965321274</v>
      </c>
      <c r="X1198" s="30"/>
      <c r="Y1198" s="30"/>
      <c r="Z1198" s="30"/>
      <c r="AA1198" s="30"/>
    </row>
    <row r="1199" customFormat="false" ht="15" hidden="false" customHeight="false" outlineLevel="0" collapsed="false">
      <c r="A1199" s="0" t="n">
        <v>34.8166010969043</v>
      </c>
      <c r="B1199" s="0" t="n">
        <v>-1.62799972257018</v>
      </c>
      <c r="M1199" s="30" t="n">
        <v>23.4816667853793</v>
      </c>
      <c r="N1199" s="30" t="n">
        <v>-1.64249965321273</v>
      </c>
      <c r="O1199" s="30" t="n">
        <v>34.8166010969043</v>
      </c>
      <c r="P1199" s="17" t="n">
        <f aca="false">N1199-$N$4</f>
        <v>-1.62799972257018</v>
      </c>
      <c r="X1199" s="30"/>
      <c r="Y1199" s="30"/>
      <c r="Z1199" s="30"/>
      <c r="AA1199" s="30"/>
    </row>
    <row r="1200" customFormat="false" ht="15" hidden="false" customHeight="false" outlineLevel="0" collapsed="false">
      <c r="A1200" s="0" t="n">
        <v>34.832</v>
      </c>
      <c r="B1200" s="0" t="n">
        <v>-1.63249993064255</v>
      </c>
      <c r="M1200" s="30" t="n">
        <v>23.4883334521453</v>
      </c>
      <c r="N1200" s="30" t="n">
        <v>-1.64699986128509</v>
      </c>
      <c r="O1200" s="30" t="n">
        <v>34.832</v>
      </c>
      <c r="P1200" s="17" t="n">
        <f aca="false">N1200-$N$4</f>
        <v>-1.63249993064255</v>
      </c>
      <c r="X1200" s="30"/>
      <c r="Y1200" s="30"/>
      <c r="Z1200" s="30"/>
      <c r="AA1200" s="30"/>
    </row>
    <row r="1201" customFormat="false" ht="15" hidden="false" customHeight="false" outlineLevel="0" collapsed="false">
      <c r="A1201" s="0" t="n">
        <v>34.8632011130094</v>
      </c>
      <c r="B1201" s="0" t="n">
        <v>-1.63549993064255</v>
      </c>
      <c r="M1201" s="30" t="n">
        <v>23.4950001189113</v>
      </c>
      <c r="N1201" s="30" t="n">
        <v>-1.6499998612851</v>
      </c>
      <c r="O1201" s="30" t="n">
        <v>34.8632011130094</v>
      </c>
      <c r="P1201" s="17" t="n">
        <f aca="false">N1201-$N$4</f>
        <v>-1.63549993064255</v>
      </c>
      <c r="X1201" s="30"/>
      <c r="Y1201" s="30"/>
      <c r="Z1201" s="30"/>
      <c r="AA1201" s="30"/>
    </row>
    <row r="1202" customFormat="false" ht="15" hidden="false" customHeight="false" outlineLevel="0" collapsed="false">
      <c r="A1202" s="0" t="n">
        <v>34.91</v>
      </c>
      <c r="B1202" s="0" t="n">
        <v>-1.63749993064254</v>
      </c>
      <c r="M1202" s="30" t="n">
        <v>23.5016667856773</v>
      </c>
      <c r="N1202" s="30" t="n">
        <v>-1.65199986128509</v>
      </c>
      <c r="O1202" s="30" t="n">
        <v>34.91</v>
      </c>
      <c r="P1202" s="17" t="n">
        <f aca="false">N1202-$N$4</f>
        <v>-1.63749993064254</v>
      </c>
      <c r="X1202" s="30"/>
      <c r="Y1202" s="30"/>
      <c r="Z1202" s="30"/>
      <c r="AA1202" s="30"/>
    </row>
    <row r="1203" customFormat="false" ht="15" hidden="false" customHeight="false" outlineLevel="0" collapsed="false">
      <c r="A1203" s="0" t="n">
        <v>34.9100011148691</v>
      </c>
      <c r="B1203" s="0" t="n">
        <v>-1.64149993064254</v>
      </c>
      <c r="M1203" s="30" t="n">
        <v>23.5083334524433</v>
      </c>
      <c r="N1203" s="30" t="n">
        <v>-1.65599986128509</v>
      </c>
      <c r="O1203" s="30" t="n">
        <v>34.9100011148691</v>
      </c>
      <c r="P1203" s="17" t="n">
        <f aca="false">N1203-$N$4</f>
        <v>-1.64149993064254</v>
      </c>
      <c r="X1203" s="30"/>
      <c r="Y1203" s="30"/>
      <c r="Z1203" s="30"/>
      <c r="AA1203" s="30"/>
    </row>
    <row r="1204" customFormat="false" ht="15" hidden="false" customHeight="false" outlineLevel="0" collapsed="false">
      <c r="A1204" s="0" t="n">
        <v>34.972401115799</v>
      </c>
      <c r="B1204" s="0" t="n">
        <v>-1.64300013871491</v>
      </c>
      <c r="M1204" s="30" t="n">
        <v>23.5150001192093</v>
      </c>
      <c r="N1204" s="30" t="n">
        <v>-1.65750006935745</v>
      </c>
      <c r="O1204" s="30" t="n">
        <v>34.972401115799</v>
      </c>
      <c r="P1204" s="17" t="n">
        <f aca="false">N1204-$N$4</f>
        <v>-1.64300013871491</v>
      </c>
      <c r="X1204" s="30"/>
      <c r="Y1204" s="30"/>
      <c r="Z1204" s="30"/>
      <c r="AA1204" s="30"/>
    </row>
    <row r="1205" customFormat="false" ht="15" hidden="false" customHeight="false" outlineLevel="0" collapsed="false">
      <c r="A1205" s="0" t="n">
        <v>34.988</v>
      </c>
      <c r="B1205" s="0" t="n">
        <v>-1.64150020807236</v>
      </c>
      <c r="M1205" s="30" t="n">
        <v>23.5216667859753</v>
      </c>
      <c r="N1205" s="30" t="n">
        <v>-1.65600013871491</v>
      </c>
      <c r="O1205" s="30" t="n">
        <v>34.988</v>
      </c>
      <c r="P1205" s="17" t="n">
        <f aca="false">N1205-$N$4</f>
        <v>-1.64150020807236</v>
      </c>
      <c r="X1205" s="30"/>
      <c r="Y1205" s="30"/>
      <c r="Z1205" s="30"/>
      <c r="AA1205" s="30"/>
    </row>
    <row r="1206" customFormat="false" ht="15" hidden="false" customHeight="false" outlineLevel="0" collapsed="false">
      <c r="A1206" s="0" t="n">
        <v>35.0188011033297</v>
      </c>
      <c r="B1206" s="0" t="n">
        <v>-1.63700027742981</v>
      </c>
      <c r="M1206" s="30" t="n">
        <v>23.5283334527413</v>
      </c>
      <c r="N1206" s="30" t="n">
        <v>-1.65150020807236</v>
      </c>
      <c r="O1206" s="30" t="n">
        <v>35.0188011033297</v>
      </c>
      <c r="P1206" s="17" t="n">
        <f aca="false">N1206-$N$4</f>
        <v>-1.63700027742981</v>
      </c>
      <c r="X1206" s="30"/>
      <c r="Y1206" s="30"/>
      <c r="Z1206" s="30"/>
      <c r="AA1206" s="30"/>
    </row>
    <row r="1207" customFormat="false" ht="15" hidden="false" customHeight="false" outlineLevel="0" collapsed="false">
      <c r="A1207" s="0" t="n">
        <v>35.065</v>
      </c>
      <c r="B1207" s="0" t="n">
        <v>-1.63849951449783</v>
      </c>
      <c r="M1207" s="30" t="n">
        <v>23.5350001195073</v>
      </c>
      <c r="N1207" s="30" t="n">
        <v>-1.65299944514037</v>
      </c>
      <c r="O1207" s="30" t="n">
        <v>35.065</v>
      </c>
      <c r="P1207" s="17" t="n">
        <f aca="false">N1207-$N$4</f>
        <v>-1.63849951449783</v>
      </c>
      <c r="X1207" s="30"/>
      <c r="Y1207" s="30"/>
      <c r="Z1207" s="30"/>
      <c r="AA1207" s="30"/>
    </row>
    <row r="1208" customFormat="false" ht="15" hidden="false" customHeight="false" outlineLevel="0" collapsed="false">
      <c r="A1208" s="0" t="n">
        <v>35.0650010908127</v>
      </c>
      <c r="B1208" s="0" t="n">
        <v>-1.65449951449783</v>
      </c>
      <c r="M1208" s="30" t="n">
        <v>23.5416667862733</v>
      </c>
      <c r="N1208" s="30" t="n">
        <v>-1.66899944514037</v>
      </c>
      <c r="O1208" s="30" t="n">
        <v>35.0650010908127</v>
      </c>
      <c r="P1208" s="17" t="n">
        <f aca="false">N1208-$N$4</f>
        <v>-1.65449951449783</v>
      </c>
      <c r="X1208" s="30"/>
      <c r="Y1208" s="30"/>
      <c r="Z1208" s="30"/>
      <c r="AA1208" s="30"/>
    </row>
    <row r="1209" customFormat="false" ht="15" hidden="false" customHeight="false" outlineLevel="0" collapsed="false">
      <c r="A1209" s="0" t="n">
        <v>35.1258010917186</v>
      </c>
      <c r="B1209" s="0" t="n">
        <v>-1.66999958385527</v>
      </c>
      <c r="M1209" s="30" t="n">
        <v>23.5483334530393</v>
      </c>
      <c r="N1209" s="30" t="n">
        <v>-1.68449951449782</v>
      </c>
      <c r="O1209" s="30" t="n">
        <v>35.1258010917186</v>
      </c>
      <c r="P1209" s="17" t="n">
        <f aca="false">N1209-$N$4</f>
        <v>-1.66999958385527</v>
      </c>
      <c r="X1209" s="30"/>
      <c r="Y1209" s="30"/>
      <c r="Z1209" s="30"/>
      <c r="AA1209" s="30"/>
    </row>
    <row r="1210" customFormat="false" ht="15" hidden="false" customHeight="false" outlineLevel="0" collapsed="false">
      <c r="A1210" s="0" t="n">
        <v>35.141</v>
      </c>
      <c r="B1210" s="0" t="n">
        <v>-1.67400013871491</v>
      </c>
      <c r="M1210" s="30" t="n">
        <v>23.5550001198053</v>
      </c>
      <c r="N1210" s="30" t="n">
        <v>-1.68850006935745</v>
      </c>
      <c r="O1210" s="30" t="n">
        <v>35.141</v>
      </c>
      <c r="P1210" s="17" t="n">
        <f aca="false">N1210-$N$4</f>
        <v>-1.67400013871491</v>
      </c>
      <c r="X1210" s="30"/>
      <c r="Y1210" s="30"/>
      <c r="Z1210" s="30"/>
      <c r="AA1210" s="30"/>
    </row>
    <row r="1211" customFormat="false" ht="15" hidden="false" customHeight="false" outlineLevel="0" collapsed="false">
      <c r="A1211" s="0" t="n">
        <v>35.1706010647535</v>
      </c>
      <c r="B1211" s="0" t="n">
        <v>-1.67100013871491</v>
      </c>
      <c r="M1211" s="30" t="n">
        <v>23.5616667865713</v>
      </c>
      <c r="N1211" s="30" t="n">
        <v>-1.68550006935746</v>
      </c>
      <c r="O1211" s="30" t="n">
        <v>35.1706010647535</v>
      </c>
      <c r="P1211" s="17" t="n">
        <f aca="false">N1211-$N$4</f>
        <v>-1.67100013871491</v>
      </c>
      <c r="X1211" s="30"/>
      <c r="Y1211" s="30"/>
      <c r="Z1211" s="30"/>
      <c r="AA1211" s="30"/>
    </row>
    <row r="1212" customFormat="false" ht="15" hidden="false" customHeight="false" outlineLevel="0" collapsed="false">
      <c r="A1212" s="0" t="n">
        <v>35.215</v>
      </c>
      <c r="B1212" s="0" t="n">
        <v>-1.66900013871491</v>
      </c>
      <c r="M1212" s="30" t="n">
        <v>23.5683334533374</v>
      </c>
      <c r="N1212" s="30" t="n">
        <v>-1.68350006935745</v>
      </c>
      <c r="O1212" s="30" t="n">
        <v>35.215</v>
      </c>
      <c r="P1212" s="17" t="n">
        <f aca="false">N1212-$N$4</f>
        <v>-1.66900013871491</v>
      </c>
      <c r="X1212" s="30"/>
      <c r="Y1212" s="30"/>
      <c r="Z1212" s="30"/>
      <c r="AA1212" s="30"/>
    </row>
    <row r="1213" customFormat="false" ht="15" hidden="false" customHeight="false" outlineLevel="0" collapsed="false">
      <c r="A1213" s="0" t="n">
        <v>35.215001037693</v>
      </c>
      <c r="B1213" s="0" t="n">
        <v>-1.671</v>
      </c>
      <c r="M1213" s="30" t="n">
        <v>23.5750001201034</v>
      </c>
      <c r="N1213" s="30" t="n">
        <v>-1.68549993064255</v>
      </c>
      <c r="O1213" s="30" t="n">
        <v>35.215001037693</v>
      </c>
      <c r="P1213" s="17" t="n">
        <f aca="false">N1213-$N$4</f>
        <v>-1.671</v>
      </c>
      <c r="X1213" s="30"/>
      <c r="Y1213" s="30"/>
      <c r="Z1213" s="30"/>
      <c r="AA1213" s="30"/>
    </row>
    <row r="1214" customFormat="false" ht="15" hidden="false" customHeight="false" outlineLevel="0" collapsed="false">
      <c r="A1214" s="0" t="n">
        <v>35.2726010385514</v>
      </c>
      <c r="B1214" s="0" t="n">
        <v>-1.673</v>
      </c>
      <c r="M1214" s="30" t="n">
        <v>23.5816667868694</v>
      </c>
      <c r="N1214" s="30" t="n">
        <v>-1.68749993064255</v>
      </c>
      <c r="O1214" s="30" t="n">
        <v>35.2726010385514</v>
      </c>
      <c r="P1214" s="17" t="n">
        <f aca="false">N1214-$N$4</f>
        <v>-1.673</v>
      </c>
      <c r="X1214" s="30"/>
      <c r="Y1214" s="30"/>
      <c r="Z1214" s="30"/>
      <c r="AA1214" s="30"/>
    </row>
    <row r="1215" customFormat="false" ht="15" hidden="false" customHeight="false" outlineLevel="0" collapsed="false">
      <c r="A1215" s="0" t="n">
        <v>35.287</v>
      </c>
      <c r="B1215" s="0" t="n">
        <v>-1.67999972257018</v>
      </c>
      <c r="M1215" s="30" t="n">
        <v>23.5883334536354</v>
      </c>
      <c r="N1215" s="30" t="n">
        <v>-1.69449965321273</v>
      </c>
      <c r="O1215" s="30" t="n">
        <v>35.287</v>
      </c>
      <c r="P1215" s="17" t="n">
        <f aca="false">N1215-$N$4</f>
        <v>-1.67999972257018</v>
      </c>
      <c r="X1215" s="30"/>
      <c r="Y1215" s="30"/>
      <c r="Z1215" s="30"/>
      <c r="AA1215" s="30"/>
    </row>
    <row r="1216" customFormat="false" ht="15" hidden="false" customHeight="false" outlineLevel="0" collapsed="false">
      <c r="A1216" s="0" t="n">
        <v>35.315801040268</v>
      </c>
      <c r="B1216" s="0" t="n">
        <v>-1.68999972257019</v>
      </c>
      <c r="M1216" s="30" t="n">
        <v>23.5950001204014</v>
      </c>
      <c r="N1216" s="30" t="n">
        <v>-1.70449965321274</v>
      </c>
      <c r="O1216" s="30" t="n">
        <v>35.315801040268</v>
      </c>
      <c r="P1216" s="17" t="n">
        <f aca="false">N1216-$N$4</f>
        <v>-1.68999972257019</v>
      </c>
      <c r="X1216" s="30"/>
      <c r="Y1216" s="30"/>
      <c r="Z1216" s="30"/>
      <c r="AA1216" s="30"/>
    </row>
    <row r="1217" customFormat="false" ht="15" hidden="false" customHeight="false" outlineLevel="0" collapsed="false">
      <c r="A1217" s="0" t="n">
        <v>35.359</v>
      </c>
      <c r="B1217" s="0" t="n">
        <v>-1.70199944514037</v>
      </c>
      <c r="M1217" s="30" t="n">
        <v>23.6016667871674</v>
      </c>
      <c r="N1217" s="30" t="n">
        <v>-1.71649937578292</v>
      </c>
      <c r="O1217" s="30" t="n">
        <v>35.359</v>
      </c>
      <c r="P1217" s="17" t="n">
        <f aca="false">N1217-$N$4</f>
        <v>-1.70199944514037</v>
      </c>
      <c r="X1217" s="30"/>
      <c r="Y1217" s="30"/>
      <c r="Z1217" s="30"/>
      <c r="AA1217" s="30"/>
    </row>
    <row r="1218" customFormat="false" ht="15" hidden="false" customHeight="false" outlineLevel="0" collapsed="false">
      <c r="A1218" s="0" t="n">
        <v>35.3590010275126</v>
      </c>
      <c r="B1218" s="0" t="n">
        <v>-1.71849937578291</v>
      </c>
      <c r="M1218" s="30" t="n">
        <v>23.6083334539334</v>
      </c>
      <c r="N1218" s="30" t="n">
        <v>-1.73299930642546</v>
      </c>
      <c r="O1218" s="30" t="n">
        <v>35.3590010275126</v>
      </c>
      <c r="P1218" s="17" t="n">
        <f aca="false">N1218-$N$4</f>
        <v>-1.71849937578291</v>
      </c>
      <c r="X1218" s="30"/>
      <c r="Y1218" s="30"/>
      <c r="Z1218" s="30"/>
      <c r="AA1218" s="30"/>
    </row>
    <row r="1219" customFormat="false" ht="15" hidden="false" customHeight="false" outlineLevel="0" collapsed="false">
      <c r="A1219" s="0" t="n">
        <v>35.4158010283589</v>
      </c>
      <c r="B1219" s="0" t="n">
        <v>-1.73649937578289</v>
      </c>
      <c r="M1219" s="30" t="n">
        <v>23.6150001206994</v>
      </c>
      <c r="N1219" s="30" t="n">
        <v>-1.75099930642544</v>
      </c>
      <c r="O1219" s="30" t="n">
        <v>35.4158010283589</v>
      </c>
      <c r="P1219" s="17" t="n">
        <f aca="false">N1219-$N$4</f>
        <v>-1.73649937578289</v>
      </c>
      <c r="X1219" s="30"/>
      <c r="Y1219" s="30"/>
      <c r="Z1219" s="30"/>
      <c r="AA1219" s="30"/>
    </row>
    <row r="1220" customFormat="false" ht="15" hidden="false" customHeight="false" outlineLevel="0" collapsed="false">
      <c r="A1220" s="0" t="n">
        <v>35.43</v>
      </c>
      <c r="B1220" s="0" t="n">
        <v>-1.74050034678727</v>
      </c>
      <c r="M1220" s="30" t="n">
        <v>23.6216667874654</v>
      </c>
      <c r="N1220" s="30" t="n">
        <v>-1.75500027742982</v>
      </c>
      <c r="O1220" s="30" t="n">
        <v>35.43</v>
      </c>
      <c r="P1220" s="17" t="n">
        <f aca="false">N1220-$N$4</f>
        <v>-1.74050034678727</v>
      </c>
      <c r="X1220" s="30"/>
      <c r="Y1220" s="30"/>
      <c r="Z1220" s="30"/>
      <c r="AA1220" s="30"/>
    </row>
    <row r="1221" customFormat="false" ht="15" hidden="false" customHeight="false" outlineLevel="0" collapsed="false">
      <c r="A1221" s="0" t="n">
        <v>35.4584010300517</v>
      </c>
      <c r="B1221" s="0" t="n">
        <v>-1.73250034678726</v>
      </c>
      <c r="M1221" s="30" t="n">
        <v>23.6283334542314</v>
      </c>
      <c r="N1221" s="30" t="n">
        <v>-1.74700027742981</v>
      </c>
      <c r="O1221" s="30" t="n">
        <v>35.4584010300517</v>
      </c>
      <c r="P1221" s="17" t="n">
        <f aca="false">N1221-$N$4</f>
        <v>-1.73250034678726</v>
      </c>
      <c r="X1221" s="30"/>
      <c r="Y1221" s="30"/>
      <c r="Z1221" s="30"/>
      <c r="AA1221" s="30"/>
    </row>
    <row r="1222" customFormat="false" ht="15" hidden="false" customHeight="false" outlineLevel="0" collapsed="false">
      <c r="A1222" s="0" t="n">
        <v>35.501</v>
      </c>
      <c r="B1222" s="0" t="n">
        <v>-1.728</v>
      </c>
      <c r="M1222" s="30" t="n">
        <v>23.6350001209974</v>
      </c>
      <c r="N1222" s="30" t="n">
        <v>-1.74249993064255</v>
      </c>
      <c r="O1222" s="30" t="n">
        <v>35.501</v>
      </c>
      <c r="P1222" s="17" t="n">
        <f aca="false">N1222-$N$4</f>
        <v>-1.728</v>
      </c>
      <c r="X1222" s="30"/>
      <c r="Y1222" s="30"/>
      <c r="Z1222" s="30"/>
      <c r="AA1222" s="30"/>
    </row>
    <row r="1223" customFormat="false" ht="15" hidden="false" customHeight="false" outlineLevel="0" collapsed="false">
      <c r="A1223" s="0" t="n">
        <v>35.5010010172129</v>
      </c>
      <c r="B1223" s="0" t="n">
        <v>-1.73299986128509</v>
      </c>
      <c r="M1223" s="30" t="n">
        <v>23.6416667877634</v>
      </c>
      <c r="N1223" s="30" t="n">
        <v>-1.74749979192764</v>
      </c>
      <c r="O1223" s="30" t="n">
        <v>35.5010010172129</v>
      </c>
      <c r="P1223" s="17" t="n">
        <f aca="false">N1223-$N$4</f>
        <v>-1.73299986128509</v>
      </c>
      <c r="X1223" s="30"/>
      <c r="Y1223" s="30"/>
      <c r="Z1223" s="30"/>
      <c r="AA1223" s="30"/>
    </row>
    <row r="1224" customFormat="false" ht="15" hidden="false" customHeight="false" outlineLevel="0" collapsed="false">
      <c r="A1224" s="0" t="n">
        <v>35.5570010180473</v>
      </c>
      <c r="B1224" s="0" t="n">
        <v>-1.73799986128509</v>
      </c>
      <c r="M1224" s="30" t="n">
        <v>23.6483334545294</v>
      </c>
      <c r="N1224" s="30" t="n">
        <v>-1.75249979192764</v>
      </c>
      <c r="O1224" s="30" t="n">
        <v>35.5570010180473</v>
      </c>
      <c r="P1224" s="17" t="n">
        <f aca="false">N1224-$N$4</f>
        <v>-1.73799986128509</v>
      </c>
      <c r="X1224" s="30"/>
      <c r="Y1224" s="30"/>
      <c r="Z1224" s="30"/>
      <c r="AA1224" s="30"/>
    </row>
    <row r="1225" customFormat="false" ht="15" hidden="false" customHeight="false" outlineLevel="0" collapsed="false">
      <c r="A1225" s="0" t="n">
        <v>35.571</v>
      </c>
      <c r="B1225" s="0" t="n">
        <v>-1.73500041614473</v>
      </c>
      <c r="M1225" s="30" t="n">
        <v>23.6550001212955</v>
      </c>
      <c r="N1225" s="30" t="n">
        <v>-1.74950034678727</v>
      </c>
      <c r="O1225" s="30" t="n">
        <v>35.571</v>
      </c>
      <c r="P1225" s="17" t="n">
        <f aca="false">N1225-$N$4</f>
        <v>-1.73500041614473</v>
      </c>
      <c r="X1225" s="30"/>
      <c r="Y1225" s="30"/>
      <c r="Z1225" s="30"/>
      <c r="AA1225" s="30"/>
    </row>
    <row r="1226" customFormat="false" ht="15" hidden="false" customHeight="false" outlineLevel="0" collapsed="false">
      <c r="A1226" s="0" t="n">
        <v>35.5994010342836</v>
      </c>
      <c r="B1226" s="0" t="n">
        <v>-1.72750034678727</v>
      </c>
      <c r="M1226" s="30" t="n">
        <v>23.6616667880615</v>
      </c>
      <c r="N1226" s="30" t="n">
        <v>-1.74200027742981</v>
      </c>
      <c r="O1226" s="30" t="n">
        <v>35.5994010342836</v>
      </c>
      <c r="P1226" s="17" t="n">
        <f aca="false">N1226-$N$4</f>
        <v>-1.72750034678727</v>
      </c>
      <c r="X1226" s="30"/>
      <c r="Y1226" s="30"/>
      <c r="Z1226" s="30"/>
      <c r="AA1226" s="30"/>
    </row>
    <row r="1227" customFormat="false" ht="15" hidden="false" customHeight="false" outlineLevel="0" collapsed="false">
      <c r="A1227" s="0" t="n">
        <v>35.642</v>
      </c>
      <c r="B1227" s="0" t="n">
        <v>-1.722</v>
      </c>
      <c r="M1227" s="30" t="n">
        <v>23.6683334548275</v>
      </c>
      <c r="N1227" s="30" t="n">
        <v>-1.73649993064255</v>
      </c>
      <c r="O1227" s="30" t="n">
        <v>35.642</v>
      </c>
      <c r="P1227" s="17" t="n">
        <f aca="false">N1227-$N$4</f>
        <v>-1.722</v>
      </c>
      <c r="X1227" s="30"/>
      <c r="Y1227" s="30"/>
      <c r="Z1227" s="30"/>
      <c r="AA1227" s="30"/>
    </row>
    <row r="1228" customFormat="false" ht="15" hidden="false" customHeight="false" outlineLevel="0" collapsed="false">
      <c r="A1228" s="0" t="n">
        <v>35.6420009776116</v>
      </c>
      <c r="B1228" s="0" t="n">
        <v>-1.72250006935745</v>
      </c>
      <c r="M1228" s="30" t="n">
        <v>23.6750001215935</v>
      </c>
      <c r="N1228" s="30" t="n">
        <v>-1.737</v>
      </c>
      <c r="O1228" s="30" t="n">
        <v>35.6420009776116</v>
      </c>
      <c r="P1228" s="17" t="n">
        <f aca="false">N1228-$N$4</f>
        <v>-1.72250006935745</v>
      </c>
      <c r="X1228" s="30"/>
      <c r="Y1228" s="30"/>
      <c r="Z1228" s="30"/>
      <c r="AA1228" s="30"/>
    </row>
    <row r="1229" customFormat="false" ht="15" hidden="false" customHeight="false" outlineLevel="0" collapsed="false">
      <c r="A1229" s="0" t="n">
        <v>35.6956009784103</v>
      </c>
      <c r="B1229" s="0" t="n">
        <v>-1.72150006935745</v>
      </c>
      <c r="M1229" s="30" t="n">
        <v>23.6816667883595</v>
      </c>
      <c r="N1229" s="30" t="n">
        <v>-1.736</v>
      </c>
      <c r="O1229" s="30" t="n">
        <v>35.6956009784103</v>
      </c>
      <c r="P1229" s="17" t="n">
        <f aca="false">N1229-$N$4</f>
        <v>-1.72150006935745</v>
      </c>
      <c r="X1229" s="30"/>
      <c r="Y1229" s="30"/>
      <c r="Z1229" s="30"/>
      <c r="AA1229" s="30"/>
    </row>
    <row r="1230" customFormat="false" ht="15" hidden="false" customHeight="false" outlineLevel="0" collapsed="false">
      <c r="A1230" s="0" t="n">
        <v>35.709</v>
      </c>
      <c r="B1230" s="0" t="n">
        <v>-1.72749993064254</v>
      </c>
      <c r="M1230" s="30" t="n">
        <v>23.6883334551255</v>
      </c>
      <c r="N1230" s="30" t="n">
        <v>-1.74199986128509</v>
      </c>
      <c r="O1230" s="30" t="n">
        <v>35.709</v>
      </c>
      <c r="P1230" s="17" t="n">
        <f aca="false">N1230-$N$4</f>
        <v>-1.72749993064254</v>
      </c>
      <c r="X1230" s="30"/>
      <c r="Y1230" s="30"/>
      <c r="Z1230" s="30"/>
      <c r="AA1230" s="30"/>
    </row>
    <row r="1231" customFormat="false" ht="15" hidden="false" customHeight="false" outlineLevel="0" collapsed="false">
      <c r="A1231" s="0" t="n">
        <v>35.7366010092616</v>
      </c>
      <c r="B1231" s="0" t="n">
        <v>-1.73349979192764</v>
      </c>
      <c r="M1231" s="30" t="n">
        <v>23.6950001218915</v>
      </c>
      <c r="N1231" s="30" t="n">
        <v>-1.74799972257019</v>
      </c>
      <c r="O1231" s="30" t="n">
        <v>35.7366010092616</v>
      </c>
      <c r="P1231" s="17" t="n">
        <f aca="false">N1231-$N$4</f>
        <v>-1.73349979192764</v>
      </c>
      <c r="X1231" s="30"/>
      <c r="Y1231" s="30"/>
      <c r="Z1231" s="30"/>
      <c r="AA1231" s="30"/>
    </row>
    <row r="1232" customFormat="false" ht="15" hidden="false" customHeight="false" outlineLevel="0" collapsed="false">
      <c r="A1232" s="0" t="n">
        <v>35.778</v>
      </c>
      <c r="B1232" s="0" t="n">
        <v>-1.73800013871491</v>
      </c>
      <c r="M1232" s="30" t="n">
        <v>23.7016667886575</v>
      </c>
      <c r="N1232" s="30" t="n">
        <v>-1.75250006935745</v>
      </c>
      <c r="O1232" s="30" t="n">
        <v>35.778</v>
      </c>
      <c r="P1232" s="17" t="n">
        <f aca="false">N1232-$N$4</f>
        <v>-1.73800013871491</v>
      </c>
      <c r="X1232" s="30"/>
      <c r="Y1232" s="30"/>
      <c r="Z1232" s="30"/>
      <c r="AA1232" s="30"/>
    </row>
    <row r="1233" customFormat="false" ht="15" hidden="false" customHeight="false" outlineLevel="0" collapsed="false">
      <c r="A1233" s="0" t="n">
        <v>35.7780010255575</v>
      </c>
      <c r="B1233" s="0" t="n">
        <v>-1.73600013871491</v>
      </c>
      <c r="M1233" s="30" t="n">
        <v>23.7083334554235</v>
      </c>
      <c r="N1233" s="30" t="n">
        <v>-1.75050006935745</v>
      </c>
      <c r="O1233" s="30" t="n">
        <v>35.7780010255575</v>
      </c>
      <c r="P1233" s="17" t="n">
        <f aca="false">N1233-$N$4</f>
        <v>-1.73600013871491</v>
      </c>
      <c r="X1233" s="30"/>
      <c r="Y1233" s="30"/>
      <c r="Z1233" s="30"/>
      <c r="AA1233" s="30"/>
    </row>
    <row r="1234" customFormat="false" ht="15" hidden="false" customHeight="false" outlineLevel="0" collapsed="false">
      <c r="A1234" s="0" t="n">
        <v>35.834001026392</v>
      </c>
      <c r="B1234" s="0" t="n">
        <v>-1.73400013871491</v>
      </c>
      <c r="M1234" s="30" t="n">
        <v>23.7150001221895</v>
      </c>
      <c r="N1234" s="30" t="n">
        <v>-1.74850006935745</v>
      </c>
      <c r="O1234" s="30" t="n">
        <v>35.834001026392</v>
      </c>
      <c r="P1234" s="17" t="n">
        <f aca="false">N1234-$N$4</f>
        <v>-1.73400013871491</v>
      </c>
      <c r="X1234" s="30"/>
      <c r="Y1234" s="30"/>
      <c r="Z1234" s="30"/>
      <c r="AA1234" s="30"/>
    </row>
    <row r="1235" customFormat="false" ht="15" hidden="false" customHeight="false" outlineLevel="0" collapsed="false">
      <c r="A1235" s="0" t="n">
        <v>35.848</v>
      </c>
      <c r="B1235" s="0" t="n">
        <v>-1.73300013871491</v>
      </c>
      <c r="M1235" s="30" t="n">
        <v>23.7216667889555</v>
      </c>
      <c r="N1235" s="30" t="n">
        <v>-1.74750006935745</v>
      </c>
      <c r="O1235" s="30" t="n">
        <v>35.848</v>
      </c>
      <c r="P1235" s="17" t="n">
        <f aca="false">N1235-$N$4</f>
        <v>-1.73300013871491</v>
      </c>
      <c r="X1235" s="30"/>
      <c r="Y1235" s="30"/>
      <c r="Z1235" s="30"/>
      <c r="AA1235" s="30"/>
    </row>
    <row r="1236" customFormat="false" ht="15" hidden="false" customHeight="false" outlineLevel="0" collapsed="false">
      <c r="A1236" s="0" t="n">
        <v>35.8756010133743</v>
      </c>
      <c r="B1236" s="0" t="n">
        <v>-1.73000013871491</v>
      </c>
      <c r="M1236" s="30" t="n">
        <v>23.7283334557215</v>
      </c>
      <c r="N1236" s="30" t="n">
        <v>-1.74450006935745</v>
      </c>
      <c r="O1236" s="30" t="n">
        <v>35.8756010133743</v>
      </c>
      <c r="P1236" s="17" t="n">
        <f aca="false">N1236-$N$4</f>
        <v>-1.73000013871491</v>
      </c>
      <c r="X1236" s="30"/>
      <c r="Y1236" s="30"/>
      <c r="Z1236" s="30"/>
      <c r="AA1236" s="30"/>
    </row>
    <row r="1237" customFormat="false" ht="15" hidden="false" customHeight="false" outlineLevel="0" collapsed="false">
      <c r="A1237" s="0" t="n">
        <v>35.917</v>
      </c>
      <c r="B1237" s="0" t="n">
        <v>-1.729</v>
      </c>
      <c r="M1237" s="30" t="n">
        <v>23.7350001224875</v>
      </c>
      <c r="N1237" s="30" t="n">
        <v>-1.74349993064255</v>
      </c>
      <c r="O1237" s="30" t="n">
        <v>35.917</v>
      </c>
      <c r="P1237" s="17" t="n">
        <f aca="false">N1237-$N$4</f>
        <v>-1.729</v>
      </c>
      <c r="X1237" s="30"/>
      <c r="Y1237" s="30"/>
      <c r="Z1237" s="30"/>
      <c r="AA1237" s="30"/>
    </row>
    <row r="1238" customFormat="false" ht="15" hidden="false" customHeight="false" outlineLevel="0" collapsed="false">
      <c r="A1238" s="0" t="n">
        <v>35.9170010444403</v>
      </c>
      <c r="B1238" s="0" t="n">
        <v>-1.74399944514038</v>
      </c>
      <c r="M1238" s="30" t="n">
        <v>23.7416667892536</v>
      </c>
      <c r="N1238" s="30" t="n">
        <v>-1.75849937578293</v>
      </c>
      <c r="O1238" s="30" t="n">
        <v>35.9170010444403</v>
      </c>
      <c r="P1238" s="17" t="n">
        <f aca="false">N1238-$N$4</f>
        <v>-1.74399944514038</v>
      </c>
      <c r="X1238" s="30"/>
      <c r="Y1238" s="30"/>
      <c r="Z1238" s="30"/>
      <c r="AA1238" s="30"/>
    </row>
    <row r="1239" customFormat="false" ht="15" hidden="false" customHeight="false" outlineLevel="0" collapsed="false">
      <c r="A1239" s="0" t="n">
        <v>35.9738010452866</v>
      </c>
      <c r="B1239" s="0" t="n">
        <v>-1.76199944514037</v>
      </c>
      <c r="M1239" s="30" t="n">
        <v>23.7483334560196</v>
      </c>
      <c r="N1239" s="30" t="n">
        <v>-1.77649937578291</v>
      </c>
      <c r="O1239" s="30" t="n">
        <v>35.9738010452866</v>
      </c>
      <c r="P1239" s="17" t="n">
        <f aca="false">N1239-$N$4</f>
        <v>-1.76199944514037</v>
      </c>
      <c r="X1239" s="30"/>
      <c r="Y1239" s="30"/>
      <c r="Z1239" s="30"/>
      <c r="AA1239" s="30"/>
    </row>
    <row r="1240" customFormat="false" ht="15" hidden="false" customHeight="false" outlineLevel="0" collapsed="false">
      <c r="A1240" s="0" t="n">
        <v>35.988</v>
      </c>
      <c r="B1240" s="0" t="n">
        <v>-1.77250020807236</v>
      </c>
      <c r="M1240" s="30" t="n">
        <v>23.7550001227856</v>
      </c>
      <c r="N1240" s="30" t="n">
        <v>-1.78700013871491</v>
      </c>
      <c r="O1240" s="30" t="n">
        <v>35.988</v>
      </c>
      <c r="P1240" s="17" t="n">
        <f aca="false">N1240-$N$4</f>
        <v>-1.77250020807236</v>
      </c>
      <c r="X1240" s="30"/>
      <c r="Y1240" s="30"/>
      <c r="Z1240" s="30"/>
      <c r="AA1240" s="30"/>
    </row>
    <row r="1241" customFormat="false" ht="15" hidden="false" customHeight="false" outlineLevel="0" collapsed="false">
      <c r="A1241" s="0" t="n">
        <v>36.0168010617256</v>
      </c>
      <c r="B1241" s="0" t="n">
        <v>-1.77000013871491</v>
      </c>
      <c r="M1241" s="30" t="n">
        <v>23.7616667895516</v>
      </c>
      <c r="N1241" s="30" t="n">
        <v>-1.78450006935745</v>
      </c>
      <c r="O1241" s="30" t="n">
        <v>36.0168010617256</v>
      </c>
      <c r="P1241" s="17" t="n">
        <f aca="false">N1241-$N$4</f>
        <v>-1.77000013871491</v>
      </c>
      <c r="X1241" s="30"/>
      <c r="Y1241" s="30"/>
      <c r="Z1241" s="30"/>
      <c r="AA1241" s="30"/>
    </row>
    <row r="1242" customFormat="false" ht="15" hidden="false" customHeight="false" outlineLevel="0" collapsed="false">
      <c r="A1242" s="0" t="n">
        <v>36.06</v>
      </c>
      <c r="B1242" s="0" t="n">
        <v>-1.76650034678727</v>
      </c>
      <c r="M1242" s="30" t="n">
        <v>23.7683334563176</v>
      </c>
      <c r="N1242" s="30" t="n">
        <v>-1.78100027742982</v>
      </c>
      <c r="O1242" s="30" t="n">
        <v>36.06</v>
      </c>
      <c r="P1242" s="17" t="n">
        <f aca="false">N1242-$N$4</f>
        <v>-1.76650034678727</v>
      </c>
      <c r="X1242" s="30"/>
      <c r="Y1242" s="30"/>
      <c r="Z1242" s="30"/>
      <c r="AA1242" s="30"/>
    </row>
    <row r="1243" customFormat="false" ht="15" hidden="false" customHeight="false" outlineLevel="0" collapsed="false">
      <c r="A1243" s="0" t="n">
        <v>36.0600010782123</v>
      </c>
      <c r="B1243" s="0" t="n">
        <v>-1.75450062421708</v>
      </c>
      <c r="M1243" s="30" t="n">
        <v>23.7750001230836</v>
      </c>
      <c r="N1243" s="30" t="n">
        <v>-1.76900055485963</v>
      </c>
      <c r="O1243" s="30" t="n">
        <v>36.0600010782123</v>
      </c>
      <c r="P1243" s="17" t="n">
        <f aca="false">N1243-$N$4</f>
        <v>-1.75450062421708</v>
      </c>
      <c r="X1243" s="30"/>
      <c r="Y1243" s="30"/>
      <c r="Z1243" s="30"/>
      <c r="AA1243" s="30"/>
    </row>
    <row r="1244" customFormat="false" ht="15" hidden="false" customHeight="false" outlineLevel="0" collapsed="false">
      <c r="A1244" s="0" t="n">
        <v>36.1184010790825</v>
      </c>
      <c r="B1244" s="0" t="n">
        <v>-1.73900055485963</v>
      </c>
      <c r="M1244" s="30" t="n">
        <v>23.7816667898496</v>
      </c>
      <c r="N1244" s="30" t="n">
        <v>-1.75350048550217</v>
      </c>
      <c r="O1244" s="30" t="n">
        <v>36.1184010790825</v>
      </c>
      <c r="P1244" s="17" t="n">
        <f aca="false">N1244-$N$4</f>
        <v>-1.73900055485963</v>
      </c>
      <c r="X1244" s="30"/>
      <c r="Y1244" s="30"/>
      <c r="Z1244" s="30"/>
      <c r="AA1244" s="30"/>
    </row>
    <row r="1245" customFormat="false" ht="15" hidden="false" customHeight="false" outlineLevel="0" collapsed="false">
      <c r="A1245" s="0" t="n">
        <v>36.133</v>
      </c>
      <c r="B1245" s="0" t="n">
        <v>-1.73399958385527</v>
      </c>
      <c r="M1245" s="30" t="n">
        <v>23.7883334566156</v>
      </c>
      <c r="N1245" s="30" t="n">
        <v>-1.74849951449782</v>
      </c>
      <c r="O1245" s="30" t="n">
        <v>36.133</v>
      </c>
      <c r="P1245" s="17" t="n">
        <f aca="false">N1245-$N$4</f>
        <v>-1.73399958385527</v>
      </c>
      <c r="X1245" s="30"/>
      <c r="Y1245" s="30"/>
      <c r="Z1245" s="30"/>
      <c r="AA1245" s="30"/>
    </row>
    <row r="1246" customFormat="false" ht="15" hidden="false" customHeight="false" outlineLevel="0" collapsed="false">
      <c r="A1246" s="0" t="n">
        <v>36.1626010956288</v>
      </c>
      <c r="B1246" s="0" t="n">
        <v>-1.74699958385529</v>
      </c>
      <c r="M1246" s="30" t="n">
        <v>23.7950001233816</v>
      </c>
      <c r="N1246" s="30" t="n">
        <v>-1.76149951449784</v>
      </c>
      <c r="O1246" s="30" t="n">
        <v>36.1626010956288</v>
      </c>
      <c r="P1246" s="17" t="n">
        <f aca="false">N1246-$N$4</f>
        <v>-1.74699958385529</v>
      </c>
      <c r="X1246" s="30"/>
      <c r="Y1246" s="30"/>
      <c r="Z1246" s="30"/>
      <c r="AA1246" s="30"/>
    </row>
    <row r="1247" customFormat="false" ht="15" hidden="false" customHeight="false" outlineLevel="0" collapsed="false">
      <c r="A1247" s="0" t="n">
        <v>36.207</v>
      </c>
      <c r="B1247" s="0" t="n">
        <v>-1.76099958385527</v>
      </c>
      <c r="M1247" s="30" t="n">
        <v>23.8016667901476</v>
      </c>
      <c r="N1247" s="30" t="n">
        <v>-1.77549951449782</v>
      </c>
      <c r="O1247" s="30" t="n">
        <v>36.207</v>
      </c>
      <c r="P1247" s="17" t="n">
        <f aca="false">N1247-$N$4</f>
        <v>-1.76099958385527</v>
      </c>
      <c r="X1247" s="30"/>
      <c r="Y1247" s="30"/>
      <c r="Z1247" s="30"/>
      <c r="AA1247" s="30"/>
    </row>
    <row r="1248" customFormat="false" ht="15" hidden="false" customHeight="false" outlineLevel="0" collapsed="false">
      <c r="A1248" s="0" t="n">
        <v>36.2070011122227</v>
      </c>
      <c r="B1248" s="0" t="n">
        <v>-1.76450006935745</v>
      </c>
      <c r="M1248" s="30" t="n">
        <v>23.8083334569136</v>
      </c>
      <c r="N1248" s="30" t="n">
        <v>-1.779</v>
      </c>
      <c r="O1248" s="30" t="n">
        <v>36.2070011122227</v>
      </c>
      <c r="P1248" s="17" t="n">
        <f aca="false">N1248-$N$4</f>
        <v>-1.76450006935745</v>
      </c>
      <c r="X1248" s="30"/>
      <c r="Y1248" s="30"/>
      <c r="Z1248" s="30"/>
      <c r="AA1248" s="30"/>
    </row>
    <row r="1249" customFormat="false" ht="15" hidden="false" customHeight="false" outlineLevel="0" collapsed="false">
      <c r="A1249" s="0" t="n">
        <v>36.2670011131167</v>
      </c>
      <c r="B1249" s="0" t="n">
        <v>-1.76550006935745</v>
      </c>
      <c r="M1249" s="30" t="n">
        <v>23.8150001236796</v>
      </c>
      <c r="N1249" s="30" t="n">
        <v>-1.78</v>
      </c>
      <c r="O1249" s="30" t="n">
        <v>36.2670011131167</v>
      </c>
      <c r="P1249" s="17" t="n">
        <f aca="false">N1249-$N$4</f>
        <v>-1.76550006935745</v>
      </c>
      <c r="X1249" s="30"/>
      <c r="Y1249" s="30"/>
      <c r="Z1249" s="30"/>
      <c r="AA1249" s="30"/>
    </row>
    <row r="1250" customFormat="false" ht="15" hidden="false" customHeight="false" outlineLevel="0" collapsed="false">
      <c r="A1250" s="0" t="n">
        <v>36.282</v>
      </c>
      <c r="B1250" s="0" t="n">
        <v>-1.76750006935745</v>
      </c>
      <c r="M1250" s="30" t="n">
        <v>23.8216667904456</v>
      </c>
      <c r="N1250" s="30" t="n">
        <v>-1.782</v>
      </c>
      <c r="O1250" s="30" t="n">
        <v>36.282</v>
      </c>
      <c r="P1250" s="17" t="n">
        <f aca="false">N1250-$N$4</f>
        <v>-1.76750006935745</v>
      </c>
      <c r="X1250" s="30"/>
      <c r="Y1250" s="30"/>
      <c r="Z1250" s="30"/>
      <c r="AA1250" s="30"/>
    </row>
    <row r="1251" customFormat="false" ht="15" hidden="false" customHeight="false" outlineLevel="0" collapsed="false">
      <c r="A1251" s="0" t="n">
        <v>36.3120011149049</v>
      </c>
      <c r="B1251" s="0" t="n">
        <v>-1.768</v>
      </c>
      <c r="M1251" s="30" t="n">
        <v>23.8283334572117</v>
      </c>
      <c r="N1251" s="30" t="n">
        <v>-1.78249993064255</v>
      </c>
      <c r="O1251" s="30" t="n">
        <v>36.3120011149049</v>
      </c>
      <c r="P1251" s="17" t="n">
        <f aca="false">N1251-$N$4</f>
        <v>-1.768</v>
      </c>
      <c r="X1251" s="30"/>
      <c r="Y1251" s="30"/>
      <c r="Z1251" s="30"/>
      <c r="AA1251" s="30"/>
    </row>
    <row r="1252" customFormat="false" ht="15" hidden="false" customHeight="false" outlineLevel="0" collapsed="false">
      <c r="A1252" s="0" t="n">
        <v>36.357</v>
      </c>
      <c r="B1252" s="0" t="n">
        <v>-1.76800013871491</v>
      </c>
      <c r="M1252" s="30" t="n">
        <v>23.8350001239777</v>
      </c>
      <c r="N1252" s="30" t="n">
        <v>-1.78250006935745</v>
      </c>
      <c r="O1252" s="30" t="n">
        <v>36.357</v>
      </c>
      <c r="P1252" s="17" t="n">
        <f aca="false">N1252-$N$4</f>
        <v>-1.76800013871491</v>
      </c>
      <c r="X1252" s="30"/>
      <c r="Y1252" s="30"/>
      <c r="Z1252" s="30"/>
      <c r="AA1252" s="30"/>
    </row>
    <row r="1253" customFormat="false" ht="15" hidden="false" customHeight="false" outlineLevel="0" collapsed="false">
      <c r="A1253" s="0" t="n">
        <v>36.357001116693</v>
      </c>
      <c r="B1253" s="0" t="n">
        <v>-1.76500013871491</v>
      </c>
      <c r="M1253" s="30" t="n">
        <v>23.8416667907437</v>
      </c>
      <c r="N1253" s="30" t="n">
        <v>-1.77950006935745</v>
      </c>
      <c r="O1253" s="30" t="n">
        <v>36.357001116693</v>
      </c>
      <c r="P1253" s="17" t="n">
        <f aca="false">N1253-$N$4</f>
        <v>-1.76500013871491</v>
      </c>
      <c r="X1253" s="30"/>
      <c r="Y1253" s="30"/>
      <c r="Z1253" s="30"/>
      <c r="AA1253" s="30"/>
    </row>
    <row r="1254" customFormat="false" ht="15" hidden="false" customHeight="false" outlineLevel="0" collapsed="false">
      <c r="A1254" s="0" t="n">
        <v>36.4170011175871</v>
      </c>
      <c r="B1254" s="0" t="n">
        <v>-1.76150020807236</v>
      </c>
      <c r="M1254" s="30" t="n">
        <v>23.8483334575097</v>
      </c>
      <c r="N1254" s="30" t="n">
        <v>-1.77600013871491</v>
      </c>
      <c r="O1254" s="30" t="n">
        <v>36.4170011175871</v>
      </c>
      <c r="P1254" s="17" t="n">
        <f aca="false">N1254-$N$4</f>
        <v>-1.76150020807236</v>
      </c>
      <c r="X1254" s="30"/>
      <c r="Y1254" s="30"/>
      <c r="Z1254" s="30"/>
      <c r="AA1254" s="30"/>
    </row>
    <row r="1255" customFormat="false" ht="15" hidden="false" customHeight="false" outlineLevel="0" collapsed="false">
      <c r="A1255" s="0" t="n">
        <v>36.432</v>
      </c>
      <c r="B1255" s="0" t="n">
        <v>-1.75949993064254</v>
      </c>
      <c r="M1255" s="30" t="n">
        <v>23.8550001242757</v>
      </c>
      <c r="N1255" s="30" t="n">
        <v>-1.77399986128509</v>
      </c>
      <c r="O1255" s="30" t="n">
        <v>36.432</v>
      </c>
      <c r="P1255" s="17" t="n">
        <f aca="false">N1255-$N$4</f>
        <v>-1.75949993064254</v>
      </c>
      <c r="X1255" s="30"/>
      <c r="Y1255" s="30"/>
      <c r="Z1255" s="30"/>
      <c r="AA1255" s="30"/>
    </row>
    <row r="1256" customFormat="false" ht="15" hidden="false" customHeight="false" outlineLevel="0" collapsed="false">
      <c r="A1256" s="0" t="n">
        <v>36.4620011193752</v>
      </c>
      <c r="B1256" s="0" t="n">
        <v>-1.763</v>
      </c>
      <c r="M1256" s="30" t="n">
        <v>23.8616667910417</v>
      </c>
      <c r="N1256" s="30" t="n">
        <v>-1.77749993064255</v>
      </c>
      <c r="O1256" s="30" t="n">
        <v>36.4620011193752</v>
      </c>
      <c r="P1256" s="17" t="n">
        <f aca="false">N1256-$N$4</f>
        <v>-1.763</v>
      </c>
      <c r="Q1256" s="30"/>
      <c r="R1256" s="30"/>
      <c r="S1256" s="30" t="n">
        <v>41.7333339552085</v>
      </c>
      <c r="T1256" s="30"/>
      <c r="U1256" s="30"/>
      <c r="X1256" s="30"/>
      <c r="Y1256" s="30"/>
      <c r="Z1256" s="30"/>
      <c r="AA1256" s="30"/>
    </row>
    <row r="1257" customFormat="false" ht="15" hidden="false" customHeight="false" outlineLevel="0" collapsed="false">
      <c r="A1257" s="0" t="n">
        <v>36.507</v>
      </c>
      <c r="B1257" s="0" t="n">
        <v>-1.76649993064254</v>
      </c>
      <c r="M1257" s="30" t="n">
        <v>23.8683334578077</v>
      </c>
      <c r="N1257" s="30" t="n">
        <v>-1.78099986128509</v>
      </c>
      <c r="O1257" s="30" t="n">
        <v>36.507</v>
      </c>
      <c r="P1257" s="17" t="n">
        <f aca="false">N1257-$N$4</f>
        <v>-1.76649993064254</v>
      </c>
      <c r="Q1257" s="30"/>
      <c r="R1257" s="30"/>
      <c r="S1257" s="30" t="n">
        <v>41.7666672890385</v>
      </c>
      <c r="T1257" s="30"/>
      <c r="U1257" s="30"/>
      <c r="X1257" s="30"/>
      <c r="Y1257" s="30"/>
      <c r="Z1257" s="30"/>
      <c r="AA1257" s="30"/>
    </row>
    <row r="1258" customFormat="false" ht="15" hidden="false" customHeight="false" outlineLevel="0" collapsed="false">
      <c r="A1258" s="0" t="n">
        <v>36.5070011211634</v>
      </c>
      <c r="B1258" s="0" t="n">
        <v>-1.76450020807236</v>
      </c>
      <c r="M1258" s="30" t="n">
        <v>23.8750001245737</v>
      </c>
      <c r="N1258" s="30" t="n">
        <v>-1.77900013871491</v>
      </c>
      <c r="O1258" s="30" t="n">
        <v>36.5070011211634</v>
      </c>
      <c r="P1258" s="17" t="n">
        <f aca="false">N1258-$N$4</f>
        <v>-1.76450020807236</v>
      </c>
      <c r="Q1258" s="30"/>
      <c r="R1258" s="30"/>
      <c r="S1258" s="30"/>
      <c r="T1258" s="30"/>
      <c r="U1258" s="30"/>
      <c r="X1258" s="30"/>
      <c r="Y1258" s="30"/>
      <c r="Z1258" s="30"/>
      <c r="AA1258" s="30"/>
    </row>
    <row r="1259" customFormat="false" ht="15" hidden="false" customHeight="false" outlineLevel="0" collapsed="false">
      <c r="A1259" s="0" t="n">
        <v>36.5670011220575</v>
      </c>
      <c r="B1259" s="0" t="n">
        <v>-1.75950020807236</v>
      </c>
      <c r="M1259" s="30" t="n">
        <v>23.8816667913397</v>
      </c>
      <c r="N1259" s="30" t="n">
        <v>-1.77400013871491</v>
      </c>
      <c r="O1259" s="30" t="n">
        <v>36.5670011220575</v>
      </c>
      <c r="P1259" s="17" t="n">
        <f aca="false">N1259-$N$4</f>
        <v>-1.75950020807236</v>
      </c>
      <c r="Q1259" s="30"/>
      <c r="R1259" s="30"/>
      <c r="S1259" s="30"/>
      <c r="T1259" s="30"/>
      <c r="U1259" s="30"/>
      <c r="X1259" s="30"/>
      <c r="Y1259" s="30"/>
      <c r="Z1259" s="30"/>
      <c r="AA1259" s="30"/>
    </row>
    <row r="1260" customFormat="false" ht="15" hidden="false" customHeight="false" outlineLevel="0" collapsed="false">
      <c r="A1260" s="0" t="n">
        <v>36.582</v>
      </c>
      <c r="B1260" s="0" t="n">
        <v>-1.75749993064255</v>
      </c>
      <c r="M1260" s="30" t="n">
        <v>23.8883334581057</v>
      </c>
      <c r="N1260" s="30" t="n">
        <v>-1.77199986128509</v>
      </c>
      <c r="O1260" s="30" t="n">
        <v>36.582</v>
      </c>
      <c r="P1260" s="17" t="n">
        <f aca="false">N1260-$N$4</f>
        <v>-1.75749993064255</v>
      </c>
      <c r="Q1260" s="30"/>
      <c r="R1260" s="30"/>
      <c r="S1260" s="30"/>
      <c r="T1260" s="30"/>
      <c r="U1260" s="30"/>
      <c r="X1260" s="30"/>
      <c r="Y1260" s="30"/>
      <c r="Z1260" s="30"/>
      <c r="AA1260" s="30"/>
    </row>
    <row r="1261" customFormat="false" ht="15" hidden="false" customHeight="false" outlineLevel="0" collapsed="false">
      <c r="A1261" s="0" t="n">
        <v>36.6124011388302</v>
      </c>
      <c r="B1261" s="0" t="n">
        <v>-1.76399986128509</v>
      </c>
      <c r="M1261" s="30" t="n">
        <v>23.8950001248717</v>
      </c>
      <c r="N1261" s="30" t="n">
        <v>-1.77849979192764</v>
      </c>
      <c r="O1261" s="30" t="n">
        <v>36.6124011388302</v>
      </c>
      <c r="P1261" s="17" t="n">
        <f aca="false">N1261-$N$4</f>
        <v>-1.76399986128509</v>
      </c>
      <c r="Q1261" s="30"/>
      <c r="R1261" s="30"/>
      <c r="S1261" s="30"/>
      <c r="T1261" s="30"/>
      <c r="U1261" s="30"/>
      <c r="X1261" s="30"/>
      <c r="Y1261" s="30"/>
      <c r="Z1261" s="30"/>
      <c r="AA1261" s="30"/>
    </row>
    <row r="1262" customFormat="false" ht="15" hidden="false" customHeight="false" outlineLevel="0" collapsed="false">
      <c r="A1262" s="0" t="n">
        <v>36.658</v>
      </c>
      <c r="B1262" s="0" t="n">
        <v>-1.76999986128509</v>
      </c>
      <c r="M1262" s="30" t="n">
        <v>23.9016667916377</v>
      </c>
      <c r="N1262" s="30" t="n">
        <v>-1.78449979192764</v>
      </c>
      <c r="O1262" s="30" t="n">
        <v>36.658</v>
      </c>
      <c r="P1262" s="17" t="n">
        <f aca="false">N1262-$N$4</f>
        <v>-1.76999986128509</v>
      </c>
      <c r="Q1262" s="30"/>
      <c r="R1262" s="30"/>
      <c r="S1262" s="30"/>
      <c r="T1262" s="30"/>
      <c r="U1262" s="30"/>
      <c r="X1262" s="30"/>
      <c r="Y1262" s="30"/>
      <c r="Z1262" s="30"/>
      <c r="AA1262" s="30"/>
    </row>
    <row r="1263" customFormat="false" ht="15" hidden="false" customHeight="false" outlineLevel="0" collapsed="false">
      <c r="A1263" s="0" t="n">
        <v>36.6580011406421</v>
      </c>
      <c r="B1263" s="0" t="n">
        <v>-1.75950062421709</v>
      </c>
      <c r="M1263" s="30" t="n">
        <v>23.9083334584037</v>
      </c>
      <c r="N1263" s="30" t="n">
        <v>-1.77400055485963</v>
      </c>
      <c r="O1263" s="30" t="n">
        <v>36.6580011406421</v>
      </c>
      <c r="P1263" s="17" t="n">
        <f aca="false">N1263-$N$4</f>
        <v>-1.75950062421709</v>
      </c>
      <c r="Q1263" s="30"/>
      <c r="R1263" s="30"/>
      <c r="S1263" s="30"/>
      <c r="T1263" s="30"/>
      <c r="U1263" s="30"/>
      <c r="X1263" s="30"/>
      <c r="Y1263" s="30"/>
      <c r="Z1263" s="30"/>
      <c r="AA1263" s="30"/>
    </row>
    <row r="1264" customFormat="false" ht="15" hidden="false" customHeight="false" outlineLevel="0" collapsed="false">
      <c r="A1264" s="0" t="n">
        <v>36.7188011415481</v>
      </c>
      <c r="B1264" s="0" t="n">
        <v>-1.74200069357455</v>
      </c>
      <c r="M1264" s="30" t="n">
        <v>23.9150001251698</v>
      </c>
      <c r="N1264" s="30" t="n">
        <v>-1.7565006242171</v>
      </c>
      <c r="O1264" s="30" t="n">
        <v>36.7188011415481</v>
      </c>
      <c r="P1264" s="17" t="n">
        <f aca="false">N1264-$N$4</f>
        <v>-1.74200069357455</v>
      </c>
      <c r="Q1264" s="30"/>
      <c r="R1264" s="30"/>
      <c r="S1264" s="30"/>
      <c r="T1264" s="30"/>
      <c r="U1264" s="30"/>
      <c r="X1264" s="30"/>
      <c r="Y1264" s="30"/>
      <c r="Z1264" s="30"/>
      <c r="AA1264" s="30"/>
    </row>
    <row r="1265" customFormat="false" ht="15" hidden="false" customHeight="false" outlineLevel="0" collapsed="false">
      <c r="A1265" s="0" t="n">
        <v>36.734</v>
      </c>
      <c r="B1265" s="0" t="n">
        <v>-1.73049979192764</v>
      </c>
      <c r="M1265" s="30" t="n">
        <v>23.9216667919358</v>
      </c>
      <c r="N1265" s="30" t="n">
        <v>-1.74499972257019</v>
      </c>
      <c r="O1265" s="30" t="n">
        <v>36.734</v>
      </c>
      <c r="P1265" s="17" t="n">
        <f aca="false">N1265-$N$4</f>
        <v>-1.73049979192764</v>
      </c>
      <c r="Q1265" s="30"/>
      <c r="R1265" s="30"/>
      <c r="S1265" s="30"/>
      <c r="T1265" s="30"/>
      <c r="U1265" s="30"/>
      <c r="X1265" s="30"/>
      <c r="Y1265" s="30"/>
      <c r="Z1265" s="30"/>
      <c r="AA1265" s="30"/>
    </row>
    <row r="1266" customFormat="false" ht="15" hidden="false" customHeight="false" outlineLevel="0" collapsed="false">
      <c r="A1266" s="0" t="n">
        <v>36.7652011734486</v>
      </c>
      <c r="B1266" s="0" t="n">
        <v>-1.73999972257019</v>
      </c>
      <c r="M1266" s="30" t="n">
        <v>23.9283334587018</v>
      </c>
      <c r="N1266" s="30" t="n">
        <v>-1.75449965321273</v>
      </c>
      <c r="O1266" s="30" t="n">
        <v>36.7652011734486</v>
      </c>
      <c r="P1266" s="17" t="n">
        <f aca="false">N1266-$N$4</f>
        <v>-1.73999972257019</v>
      </c>
      <c r="Q1266" s="30"/>
      <c r="R1266" s="30"/>
      <c r="S1266" s="30"/>
      <c r="T1266" s="30"/>
      <c r="U1266" s="30"/>
      <c r="X1266" s="30"/>
      <c r="Y1266" s="30"/>
      <c r="Z1266" s="30"/>
      <c r="AA1266" s="30"/>
    </row>
    <row r="1267" customFormat="false" ht="15" hidden="false" customHeight="false" outlineLevel="0" collapsed="false">
      <c r="A1267" s="0" t="n">
        <v>36.812</v>
      </c>
      <c r="B1267" s="0" t="n">
        <v>-1.74999972257019</v>
      </c>
      <c r="M1267" s="30" t="n">
        <v>23.9350001254678</v>
      </c>
      <c r="N1267" s="30" t="n">
        <v>-1.76449965321274</v>
      </c>
      <c r="O1267" s="30" t="n">
        <v>36.812</v>
      </c>
      <c r="P1267" s="17" t="n">
        <f aca="false">N1267-$N$4</f>
        <v>-1.74999972257019</v>
      </c>
      <c r="Q1267" s="30"/>
      <c r="R1267" s="30"/>
      <c r="S1267" s="30"/>
      <c r="T1267" s="30"/>
      <c r="U1267" s="30"/>
      <c r="X1267" s="30"/>
      <c r="Y1267" s="30"/>
      <c r="Z1267" s="30"/>
      <c r="AA1267" s="30"/>
    </row>
    <row r="1268" customFormat="false" ht="15" hidden="false" customHeight="false" outlineLevel="0" collapsed="false">
      <c r="A1268" s="0" t="n">
        <v>36.8120011602402</v>
      </c>
      <c r="B1268" s="0" t="n">
        <v>-1.75999986128509</v>
      </c>
      <c r="M1268" s="30" t="n">
        <v>23.9416667922338</v>
      </c>
      <c r="N1268" s="30" t="n">
        <v>-1.77449979192764</v>
      </c>
      <c r="O1268" s="30" t="n">
        <v>36.8120011602402</v>
      </c>
      <c r="P1268" s="17" t="n">
        <f aca="false">N1268-$N$4</f>
        <v>-1.75999986128509</v>
      </c>
      <c r="Q1268" s="30"/>
      <c r="R1268" s="30"/>
      <c r="S1268" s="30"/>
      <c r="T1268" s="30"/>
      <c r="U1268" s="30"/>
      <c r="X1268" s="30"/>
      <c r="Y1268" s="30"/>
      <c r="Z1268" s="30"/>
      <c r="AA1268" s="30"/>
    </row>
    <row r="1269" customFormat="false" ht="15" hidden="false" customHeight="false" outlineLevel="0" collapsed="false">
      <c r="A1269" s="0" t="n">
        <v>36.8736011611581</v>
      </c>
      <c r="B1269" s="0" t="n">
        <v>-1.76749979192764</v>
      </c>
      <c r="M1269" s="30" t="n">
        <v>23.9483334589998</v>
      </c>
      <c r="N1269" s="30" t="n">
        <v>-1.78199972257018</v>
      </c>
      <c r="O1269" s="30" t="n">
        <v>36.8736011611581</v>
      </c>
      <c r="P1269" s="17" t="n">
        <f aca="false">N1269-$N$4</f>
        <v>-1.76749979192764</v>
      </c>
      <c r="Q1269" s="30"/>
      <c r="R1269" s="30"/>
      <c r="S1269" s="30"/>
      <c r="T1269" s="30"/>
      <c r="U1269" s="30"/>
      <c r="X1269" s="30"/>
      <c r="Y1269" s="30"/>
      <c r="Z1269" s="30"/>
      <c r="AA1269" s="30"/>
    </row>
    <row r="1270" customFormat="false" ht="15" hidden="false" customHeight="false" outlineLevel="0" collapsed="false">
      <c r="A1270" s="0" t="n">
        <v>36.889</v>
      </c>
      <c r="B1270" s="0" t="n">
        <v>-1.77499986128509</v>
      </c>
      <c r="M1270" s="30" t="n">
        <v>23.9550001257658</v>
      </c>
      <c r="N1270" s="30" t="n">
        <v>-1.78949979192764</v>
      </c>
      <c r="O1270" s="30" t="n">
        <v>36.889</v>
      </c>
      <c r="P1270" s="17" t="n">
        <f aca="false">N1270-$N$4</f>
        <v>-1.77499986128509</v>
      </c>
      <c r="Q1270" s="30"/>
      <c r="R1270" s="30"/>
      <c r="S1270" s="30"/>
      <c r="T1270" s="30"/>
      <c r="U1270" s="30"/>
      <c r="X1270" s="30"/>
      <c r="Y1270" s="30"/>
      <c r="Z1270" s="30"/>
      <c r="AA1270" s="30"/>
    </row>
    <row r="1271" customFormat="false" ht="15" hidden="false" customHeight="false" outlineLevel="0" collapsed="false">
      <c r="A1271" s="0" t="n">
        <v>36.9186011176825</v>
      </c>
      <c r="B1271" s="0" t="n">
        <v>-1.77949993064254</v>
      </c>
      <c r="M1271" s="30" t="n">
        <v>23.9616667925318</v>
      </c>
      <c r="N1271" s="30" t="n">
        <v>-1.79399986128509</v>
      </c>
      <c r="O1271" s="30" t="n">
        <v>36.9186011176825</v>
      </c>
      <c r="P1271" s="17" t="n">
        <f aca="false">N1271-$N$4</f>
        <v>-1.77949993064254</v>
      </c>
      <c r="Q1271" s="30"/>
      <c r="R1271" s="30"/>
      <c r="S1271" s="30"/>
      <c r="T1271" s="30"/>
      <c r="U1271" s="30"/>
      <c r="X1271" s="30"/>
      <c r="Y1271" s="30"/>
      <c r="Z1271" s="30"/>
      <c r="AA1271" s="30"/>
    </row>
    <row r="1272" customFormat="false" ht="15" hidden="false" customHeight="false" outlineLevel="0" collapsed="false">
      <c r="A1272" s="0" t="n">
        <v>36.963</v>
      </c>
      <c r="B1272" s="0" t="n">
        <v>-1.78449993064254</v>
      </c>
      <c r="M1272" s="30" t="n">
        <v>23.9683334592978</v>
      </c>
      <c r="N1272" s="30" t="n">
        <v>-1.79899986128509</v>
      </c>
      <c r="O1272" s="30" t="n">
        <v>36.963</v>
      </c>
      <c r="P1272" s="17" t="n">
        <f aca="false">N1272-$N$4</f>
        <v>-1.78449993064254</v>
      </c>
      <c r="Q1272" s="30"/>
      <c r="R1272" s="30"/>
      <c r="S1272" s="30"/>
      <c r="T1272" s="30"/>
      <c r="U1272" s="30"/>
      <c r="X1272" s="30"/>
      <c r="Y1272" s="30"/>
      <c r="Z1272" s="30"/>
      <c r="AA1272" s="30"/>
    </row>
    <row r="1273" customFormat="false" ht="15" hidden="false" customHeight="false" outlineLevel="0" collapsed="false">
      <c r="A1273" s="0" t="n">
        <v>36.9630011648297</v>
      </c>
      <c r="B1273" s="0" t="n">
        <v>-1.788</v>
      </c>
      <c r="M1273" s="30" t="n">
        <v>23.9750001260638</v>
      </c>
      <c r="N1273" s="30" t="n">
        <v>-1.80249993064255</v>
      </c>
      <c r="O1273" s="30" t="n">
        <v>36.9630011648297</v>
      </c>
      <c r="P1273" s="17" t="n">
        <f aca="false">N1273-$N$4</f>
        <v>-1.788</v>
      </c>
      <c r="Q1273" s="30"/>
      <c r="R1273" s="30"/>
      <c r="S1273" s="30"/>
      <c r="T1273" s="30"/>
      <c r="U1273" s="30"/>
      <c r="X1273" s="30"/>
      <c r="Y1273" s="30"/>
      <c r="Z1273" s="30"/>
      <c r="AA1273" s="30"/>
    </row>
    <row r="1274" customFormat="false" ht="15" hidden="false" customHeight="false" outlineLevel="0" collapsed="false">
      <c r="A1274" s="0" t="n">
        <v>37.0246011657476</v>
      </c>
      <c r="B1274" s="0" t="n">
        <v>-1.79</v>
      </c>
      <c r="M1274" s="30" t="n">
        <v>23.9816667928298</v>
      </c>
      <c r="N1274" s="30" t="n">
        <v>-1.80449993064255</v>
      </c>
      <c r="O1274" s="30" t="n">
        <v>37.0246011657476</v>
      </c>
      <c r="P1274" s="17" t="n">
        <f aca="false">N1274-$N$4</f>
        <v>-1.79</v>
      </c>
      <c r="Q1274" s="30"/>
      <c r="R1274" s="30"/>
      <c r="S1274" s="30"/>
      <c r="T1274" s="30"/>
      <c r="U1274" s="30"/>
      <c r="X1274" s="30"/>
      <c r="Y1274" s="30"/>
      <c r="Z1274" s="30"/>
      <c r="AA1274" s="30"/>
    </row>
    <row r="1275" customFormat="false" ht="15" hidden="false" customHeight="false" outlineLevel="0" collapsed="false">
      <c r="A1275" s="0" t="n">
        <v>37.04</v>
      </c>
      <c r="B1275" s="0" t="n">
        <v>-1.79249993064255</v>
      </c>
      <c r="M1275" s="30" t="n">
        <v>23.9883334595958</v>
      </c>
      <c r="N1275" s="30" t="n">
        <v>-1.80699986128509</v>
      </c>
      <c r="O1275" s="30" t="n">
        <v>37.04</v>
      </c>
      <c r="P1275" s="17" t="n">
        <f aca="false">N1275-$N$4</f>
        <v>-1.79249993064255</v>
      </c>
      <c r="Q1275" s="30"/>
      <c r="R1275" s="30"/>
      <c r="S1275" s="30"/>
      <c r="T1275" s="30"/>
      <c r="U1275" s="30"/>
      <c r="X1275" s="30"/>
      <c r="Y1275" s="30"/>
      <c r="Z1275" s="30"/>
      <c r="AA1275" s="30"/>
    </row>
    <row r="1276" customFormat="false" ht="15" hidden="false" customHeight="false" outlineLevel="0" collapsed="false">
      <c r="A1276" s="0" t="n">
        <v>37.0716011979103</v>
      </c>
      <c r="B1276" s="0" t="n">
        <v>-1.80299958385528</v>
      </c>
      <c r="M1276" s="30" t="n">
        <v>23.9950001263618</v>
      </c>
      <c r="N1276" s="30" t="n">
        <v>-1.81749951449783</v>
      </c>
      <c r="O1276" s="30" t="n">
        <v>37.0716011979103</v>
      </c>
      <c r="P1276" s="17" t="n">
        <f aca="false">N1276-$N$4</f>
        <v>-1.80299958385528</v>
      </c>
      <c r="Q1276" s="30"/>
      <c r="R1276" s="30"/>
      <c r="S1276" s="30"/>
      <c r="T1276" s="30"/>
      <c r="U1276" s="30"/>
      <c r="X1276" s="30"/>
      <c r="Y1276" s="30"/>
      <c r="Z1276" s="30"/>
      <c r="AA1276" s="30"/>
    </row>
    <row r="1277" customFormat="false" ht="15" hidden="false" customHeight="false" outlineLevel="0" collapsed="false">
      <c r="A1277" s="0" t="n">
        <v>37.119</v>
      </c>
      <c r="B1277" s="0" t="n">
        <v>-1.81599958385528</v>
      </c>
      <c r="M1277" s="30" t="n">
        <v>24.0016667931279</v>
      </c>
      <c r="N1277" s="30" t="n">
        <v>-1.83049951449782</v>
      </c>
      <c r="O1277" s="30" t="n">
        <v>37.119</v>
      </c>
      <c r="P1277" s="17" t="n">
        <f aca="false">N1277-$N$4</f>
        <v>-1.81599958385528</v>
      </c>
      <c r="Q1277" s="30"/>
      <c r="R1277" s="30"/>
      <c r="S1277" s="30"/>
      <c r="T1277" s="30"/>
      <c r="U1277" s="30"/>
      <c r="X1277" s="30"/>
      <c r="Y1277" s="30"/>
      <c r="Z1277" s="30"/>
      <c r="AA1277" s="30"/>
    </row>
    <row r="1278" customFormat="false" ht="15" hidden="false" customHeight="false" outlineLevel="0" collapsed="false">
      <c r="A1278" s="0" t="n">
        <v>37.1190012149811</v>
      </c>
      <c r="B1278" s="0" t="n">
        <v>-1.82749979192764</v>
      </c>
      <c r="M1278" s="30" t="n">
        <v>24.0083334598939</v>
      </c>
      <c r="N1278" s="30" t="n">
        <v>-1.84199972257018</v>
      </c>
      <c r="O1278" s="30" t="n">
        <v>37.1190012149811</v>
      </c>
      <c r="P1278" s="17" t="n">
        <f aca="false">N1278-$N$4</f>
        <v>-1.82749979192764</v>
      </c>
      <c r="Q1278" s="30"/>
      <c r="R1278" s="30"/>
      <c r="S1278" s="30"/>
      <c r="T1278" s="30"/>
      <c r="U1278" s="30"/>
      <c r="X1278" s="30"/>
      <c r="Y1278" s="30"/>
      <c r="Z1278" s="30"/>
      <c r="AA1278" s="30"/>
    </row>
    <row r="1279" customFormat="false" ht="15" hidden="false" customHeight="false" outlineLevel="0" collapsed="false">
      <c r="A1279" s="0" t="n">
        <v>37.1830012159347</v>
      </c>
      <c r="B1279" s="0" t="n">
        <v>-1.83499986128509</v>
      </c>
      <c r="M1279" s="30" t="n">
        <v>24.0150001266599</v>
      </c>
      <c r="N1279" s="30" t="n">
        <v>-1.84949979192764</v>
      </c>
      <c r="O1279" s="30" t="n">
        <v>37.1830012159347</v>
      </c>
      <c r="P1279" s="17" t="n">
        <f aca="false">N1279-$N$4</f>
        <v>-1.83499986128509</v>
      </c>
      <c r="Q1279" s="30"/>
      <c r="R1279" s="30"/>
      <c r="S1279" s="30"/>
      <c r="T1279" s="30"/>
      <c r="U1279" s="30"/>
      <c r="X1279" s="30"/>
      <c r="Y1279" s="30"/>
      <c r="Z1279" s="30"/>
      <c r="AA1279" s="30"/>
    </row>
    <row r="1280" customFormat="false" ht="15" hidden="false" customHeight="false" outlineLevel="0" collapsed="false">
      <c r="A1280" s="0" t="n">
        <v>37.199</v>
      </c>
      <c r="B1280" s="0" t="n">
        <v>-1.84249965321274</v>
      </c>
      <c r="M1280" s="30" t="n">
        <v>24.0216667934259</v>
      </c>
      <c r="N1280" s="30" t="n">
        <v>-1.85699958385528</v>
      </c>
      <c r="O1280" s="30" t="n">
        <v>37.199</v>
      </c>
      <c r="P1280" s="17" t="n">
        <f aca="false">N1280-$N$4</f>
        <v>-1.84249965321274</v>
      </c>
      <c r="Q1280" s="30"/>
      <c r="R1280" s="30"/>
      <c r="S1280" s="30"/>
      <c r="T1280" s="30"/>
      <c r="U1280" s="30"/>
      <c r="X1280" s="30"/>
      <c r="Y1280" s="30"/>
      <c r="Z1280" s="30"/>
      <c r="AA1280" s="30"/>
    </row>
    <row r="1281" customFormat="false" ht="15" hidden="false" customHeight="false" outlineLevel="0" collapsed="false">
      <c r="A1281" s="0" t="n">
        <v>37.2310012178421</v>
      </c>
      <c r="B1281" s="0" t="n">
        <v>-1.85849951449783</v>
      </c>
      <c r="M1281" s="30" t="n">
        <v>24.0283334601919</v>
      </c>
      <c r="N1281" s="30" t="n">
        <v>-1.87299944514037</v>
      </c>
      <c r="O1281" s="30" t="n">
        <v>37.2310012178421</v>
      </c>
      <c r="P1281" s="17" t="n">
        <f aca="false">N1281-$N$4</f>
        <v>-1.85849951449783</v>
      </c>
      <c r="Q1281" s="30"/>
      <c r="R1281" s="30"/>
      <c r="S1281" s="30"/>
      <c r="T1281" s="30"/>
      <c r="U1281" s="30"/>
      <c r="X1281" s="30"/>
      <c r="Y1281" s="30"/>
      <c r="Z1281" s="30"/>
      <c r="AA1281" s="30"/>
    </row>
    <row r="1282" customFormat="false" ht="15" hidden="false" customHeight="false" outlineLevel="0" collapsed="false">
      <c r="A1282" s="0" t="n">
        <v>37.279</v>
      </c>
      <c r="B1282" s="0" t="n">
        <v>-1.87449951449783</v>
      </c>
      <c r="M1282" s="30" t="n">
        <v>24.0350001269579</v>
      </c>
      <c r="N1282" s="30" t="n">
        <v>-1.88899944514038</v>
      </c>
      <c r="O1282" s="30" t="n">
        <v>37.279</v>
      </c>
      <c r="P1282" s="17" t="n">
        <f aca="false">N1282-$N$4</f>
        <v>-1.87449951449783</v>
      </c>
      <c r="Q1282" s="30"/>
      <c r="R1282" s="30"/>
      <c r="S1282" s="30"/>
      <c r="T1282" s="30"/>
      <c r="U1282" s="30"/>
      <c r="X1282" s="30"/>
      <c r="Y1282" s="30"/>
      <c r="Z1282" s="30"/>
      <c r="AA1282" s="30"/>
    </row>
    <row r="1283" customFormat="false" ht="15" hidden="false" customHeight="false" outlineLevel="0" collapsed="false">
      <c r="A1283" s="0" t="n">
        <v>37.2790012197495</v>
      </c>
      <c r="B1283" s="0" t="n">
        <v>-1.88599972257019</v>
      </c>
      <c r="M1283" s="30" t="n">
        <v>24.0416667937239</v>
      </c>
      <c r="N1283" s="30" t="n">
        <v>-1.90049965321273</v>
      </c>
      <c r="O1283" s="30" t="n">
        <v>37.2790012197495</v>
      </c>
      <c r="P1283" s="17" t="n">
        <f aca="false">N1283-$N$4</f>
        <v>-1.88599972257019</v>
      </c>
      <c r="Q1283" s="30"/>
      <c r="R1283" s="30"/>
      <c r="S1283" s="30"/>
      <c r="T1283" s="30"/>
      <c r="U1283" s="30"/>
      <c r="X1283" s="30"/>
      <c r="Y1283" s="30"/>
      <c r="Z1283" s="30"/>
      <c r="AA1283" s="30"/>
    </row>
    <row r="1284" customFormat="false" ht="15" hidden="false" customHeight="false" outlineLevel="0" collapsed="false">
      <c r="A1284" s="0" t="n">
        <v>37.3430012207031</v>
      </c>
      <c r="B1284" s="0" t="n">
        <v>-1.89449979192764</v>
      </c>
      <c r="M1284" s="30" t="n">
        <v>24.0483334604899</v>
      </c>
      <c r="N1284" s="30" t="n">
        <v>-1.90899972257018</v>
      </c>
      <c r="O1284" s="30" t="n">
        <v>37.3430012207031</v>
      </c>
      <c r="P1284" s="17" t="n">
        <f aca="false">N1284-$N$4</f>
        <v>-1.89449979192764</v>
      </c>
      <c r="Q1284" s="30"/>
      <c r="R1284" s="30"/>
      <c r="S1284" s="30"/>
      <c r="T1284" s="30"/>
      <c r="U1284" s="30"/>
      <c r="X1284" s="30"/>
      <c r="Y1284" s="30"/>
      <c r="Z1284" s="30"/>
      <c r="AA1284" s="30"/>
    </row>
    <row r="1285" customFormat="false" ht="15" hidden="false" customHeight="false" outlineLevel="0" collapsed="false">
      <c r="A1285" s="0" t="n">
        <v>37.359</v>
      </c>
      <c r="B1285" s="0" t="n">
        <v>-1.90249993064255</v>
      </c>
      <c r="M1285" s="30" t="n">
        <v>24.0550001272559</v>
      </c>
      <c r="N1285" s="30" t="n">
        <v>-1.91699986128509</v>
      </c>
      <c r="O1285" s="30" t="n">
        <v>37.359</v>
      </c>
      <c r="P1285" s="17" t="n">
        <f aca="false">N1285-$N$4</f>
        <v>-1.90249993064255</v>
      </c>
      <c r="Q1285" s="30"/>
      <c r="R1285" s="30"/>
      <c r="S1285" s="30"/>
      <c r="T1285" s="30"/>
      <c r="U1285" s="30"/>
      <c r="X1285" s="30"/>
      <c r="Y1285" s="30"/>
      <c r="Z1285" s="30"/>
      <c r="AA1285" s="30"/>
    </row>
    <row r="1286" customFormat="false" ht="15" hidden="false" customHeight="false" outlineLevel="0" collapsed="false">
      <c r="A1286" s="0" t="n">
        <v>37.3914012378931</v>
      </c>
      <c r="B1286" s="0" t="n">
        <v>-1.906</v>
      </c>
      <c r="M1286" s="30" t="n">
        <v>24.0616667940219</v>
      </c>
      <c r="N1286" s="30" t="n">
        <v>-1.92049993064255</v>
      </c>
      <c r="O1286" s="30" t="n">
        <v>37.3914012378931</v>
      </c>
      <c r="P1286" s="17" t="n">
        <f aca="false">N1286-$N$4</f>
        <v>-1.906</v>
      </c>
      <c r="Q1286" s="30"/>
      <c r="R1286" s="30"/>
      <c r="S1286" s="30"/>
      <c r="T1286" s="30"/>
      <c r="U1286" s="30"/>
      <c r="X1286" s="30"/>
      <c r="Y1286" s="30"/>
      <c r="Z1286" s="30"/>
      <c r="AA1286" s="30"/>
    </row>
    <row r="1287" customFormat="false" ht="15" hidden="false" customHeight="false" outlineLevel="0" collapsed="false">
      <c r="A1287" s="0" t="n">
        <v>37.44</v>
      </c>
      <c r="B1287" s="0" t="n">
        <v>-1.908</v>
      </c>
      <c r="M1287" s="30" t="n">
        <v>24.0683334607879</v>
      </c>
      <c r="N1287" s="30" t="n">
        <v>-1.92249993064255</v>
      </c>
      <c r="O1287" s="30" t="n">
        <v>37.44</v>
      </c>
      <c r="P1287" s="17" t="n">
        <f aca="false">N1287-$N$4</f>
        <v>-1.908</v>
      </c>
      <c r="Q1287" s="30"/>
      <c r="R1287" s="30"/>
      <c r="S1287" s="30"/>
      <c r="T1287" s="30"/>
      <c r="U1287" s="30"/>
      <c r="X1287" s="30"/>
      <c r="Y1287" s="30"/>
      <c r="Z1287" s="30"/>
      <c r="AA1287" s="30"/>
    </row>
    <row r="1288" customFormat="false" ht="15" hidden="false" customHeight="false" outlineLevel="0" collapsed="false">
      <c r="A1288" s="0" t="n">
        <v>37.4400012398243</v>
      </c>
      <c r="B1288" s="0" t="n">
        <v>-1.91449979192764</v>
      </c>
      <c r="M1288" s="30" t="n">
        <v>24.0750001275539</v>
      </c>
      <c r="N1288" s="30" t="n">
        <v>-1.92899972257019</v>
      </c>
      <c r="O1288" s="30" t="n">
        <v>37.4400012398243</v>
      </c>
      <c r="P1288" s="17" t="n">
        <f aca="false">N1288-$N$4</f>
        <v>-1.91449979192764</v>
      </c>
      <c r="Q1288" s="30"/>
      <c r="R1288" s="30"/>
      <c r="S1288" s="30"/>
      <c r="T1288" s="30"/>
      <c r="U1288" s="30"/>
      <c r="X1288" s="30"/>
      <c r="Y1288" s="30"/>
      <c r="Z1288" s="30"/>
      <c r="AA1288" s="30"/>
    </row>
    <row r="1289" customFormat="false" ht="15" hidden="false" customHeight="false" outlineLevel="0" collapsed="false">
      <c r="A1289" s="0" t="n">
        <v>37.5048012407899</v>
      </c>
      <c r="B1289" s="0" t="n">
        <v>-1.92499972257019</v>
      </c>
      <c r="M1289" s="30" t="n">
        <v>24.08166679432</v>
      </c>
      <c r="N1289" s="30" t="n">
        <v>-1.93949965321274</v>
      </c>
      <c r="O1289" s="30" t="n">
        <v>37.5048012407899</v>
      </c>
      <c r="P1289" s="17" t="n">
        <f aca="false">N1289-$N$4</f>
        <v>-1.92499972257019</v>
      </c>
      <c r="Q1289" s="30"/>
      <c r="R1289" s="30"/>
      <c r="S1289" s="30"/>
      <c r="T1289" s="30"/>
      <c r="U1289" s="30"/>
      <c r="X1289" s="30"/>
      <c r="Y1289" s="30"/>
      <c r="Z1289" s="30"/>
      <c r="AA1289" s="30"/>
    </row>
    <row r="1290" customFormat="false" ht="15" hidden="false" customHeight="false" outlineLevel="0" collapsed="false">
      <c r="A1290" s="0" t="n">
        <v>37.521</v>
      </c>
      <c r="B1290" s="0" t="n">
        <v>-1.93649965321272</v>
      </c>
      <c r="M1290" s="30" t="n">
        <v>24.088333461086</v>
      </c>
      <c r="N1290" s="30" t="n">
        <v>-1.95099958385527</v>
      </c>
      <c r="O1290" s="30" t="n">
        <v>37.521</v>
      </c>
      <c r="P1290" s="17" t="n">
        <f aca="false">N1290-$N$4</f>
        <v>-1.93649965321272</v>
      </c>
      <c r="Q1290" s="30"/>
      <c r="R1290" s="30"/>
      <c r="S1290" s="30"/>
      <c r="T1290" s="30"/>
      <c r="U1290" s="30"/>
      <c r="X1290" s="30"/>
      <c r="Y1290" s="30"/>
      <c r="Z1290" s="30"/>
      <c r="AA1290" s="30"/>
    </row>
    <row r="1291" customFormat="false" ht="15" hidden="false" customHeight="false" outlineLevel="0" collapsed="false">
      <c r="A1291" s="0" t="n">
        <v>37.5530012273789</v>
      </c>
      <c r="B1291" s="0" t="n">
        <v>-1.94799972257018</v>
      </c>
      <c r="M1291" s="30" t="n">
        <v>24.095000127852</v>
      </c>
      <c r="N1291" s="30" t="n">
        <v>-1.96249965321273</v>
      </c>
      <c r="O1291" s="30" t="n">
        <v>37.5530012273789</v>
      </c>
      <c r="P1291" s="17" t="n">
        <f aca="false">N1291-$N$4</f>
        <v>-1.94799972257018</v>
      </c>
      <c r="Q1291" s="30"/>
      <c r="R1291" s="30"/>
      <c r="S1291" s="30"/>
      <c r="T1291" s="30"/>
      <c r="U1291" s="30"/>
      <c r="X1291" s="30"/>
      <c r="Y1291" s="30"/>
      <c r="Z1291" s="30"/>
      <c r="AA1291" s="30"/>
    </row>
    <row r="1292" customFormat="false" ht="15" hidden="false" customHeight="false" outlineLevel="0" collapsed="false">
      <c r="A1292" s="0" t="n">
        <v>37.601</v>
      </c>
      <c r="B1292" s="0" t="n">
        <v>-1.95699972257018</v>
      </c>
      <c r="M1292" s="30" t="n">
        <v>24.101666794618</v>
      </c>
      <c r="N1292" s="30" t="n">
        <v>-1.97149965321273</v>
      </c>
      <c r="O1292" s="30" t="n">
        <v>37.601</v>
      </c>
      <c r="P1292" s="17" t="n">
        <f aca="false">N1292-$N$4</f>
        <v>-1.95699972257018</v>
      </c>
      <c r="Q1292" s="30"/>
      <c r="R1292" s="30"/>
      <c r="S1292" s="30"/>
      <c r="T1292" s="30"/>
      <c r="U1292" s="30"/>
      <c r="X1292" s="30"/>
      <c r="Y1292" s="30"/>
      <c r="Z1292" s="30"/>
      <c r="AA1292" s="30"/>
    </row>
    <row r="1293" customFormat="false" ht="15" hidden="false" customHeight="false" outlineLevel="0" collapsed="false">
      <c r="A1293" s="0" t="n">
        <v>37.6010012139201</v>
      </c>
      <c r="B1293" s="0" t="n">
        <v>-1.95800055485963</v>
      </c>
      <c r="M1293" s="30" t="n">
        <v>24.108333461384</v>
      </c>
      <c r="N1293" s="30" t="n">
        <v>-1.97250048550218</v>
      </c>
      <c r="O1293" s="30" t="n">
        <v>37.6010012139201</v>
      </c>
      <c r="P1293" s="17" t="n">
        <f aca="false">N1293-$N$4</f>
        <v>-1.95800055485963</v>
      </c>
      <c r="Q1293" s="30"/>
      <c r="R1293" s="30"/>
      <c r="S1293" s="30"/>
      <c r="T1293" s="30"/>
      <c r="U1293" s="30"/>
      <c r="X1293" s="30"/>
      <c r="Y1293" s="30"/>
      <c r="Z1293" s="30"/>
      <c r="AA1293" s="30"/>
    </row>
    <row r="1294" customFormat="false" ht="15" hidden="false" customHeight="false" outlineLevel="0" collapsed="false">
      <c r="A1294" s="0" t="n">
        <v>37.6642012148619</v>
      </c>
      <c r="B1294" s="0" t="n">
        <v>-1.94300055485963</v>
      </c>
      <c r="M1294" s="30" t="n">
        <v>24.11500012815</v>
      </c>
      <c r="N1294" s="30" t="n">
        <v>-1.95750048550218</v>
      </c>
      <c r="O1294" s="30" t="n">
        <v>37.6642012148619</v>
      </c>
      <c r="P1294" s="17" t="n">
        <f aca="false">N1294-$N$4</f>
        <v>-1.94300055485963</v>
      </c>
      <c r="Q1294" s="30"/>
      <c r="R1294" s="30"/>
      <c r="S1294" s="30"/>
      <c r="T1294" s="30"/>
      <c r="U1294" s="30"/>
      <c r="X1294" s="30"/>
      <c r="Y1294" s="30"/>
      <c r="Z1294" s="30"/>
      <c r="AA1294" s="30"/>
    </row>
    <row r="1295" customFormat="false" ht="15" hidden="false" customHeight="false" outlineLevel="0" collapsed="false">
      <c r="A1295" s="0" t="n">
        <v>37.68</v>
      </c>
      <c r="B1295" s="0" t="n">
        <v>-1.92900041614471</v>
      </c>
      <c r="M1295" s="30" t="n">
        <v>24.121666794916</v>
      </c>
      <c r="N1295" s="30" t="n">
        <v>-1.94350034678726</v>
      </c>
      <c r="O1295" s="30" t="n">
        <v>37.68</v>
      </c>
      <c r="P1295" s="17" t="n">
        <f aca="false">N1295-$N$4</f>
        <v>-1.92900041614471</v>
      </c>
      <c r="Q1295" s="30"/>
      <c r="R1295" s="30"/>
      <c r="S1295" s="30"/>
      <c r="T1295" s="30"/>
      <c r="U1295" s="30"/>
      <c r="X1295" s="30"/>
      <c r="Y1295" s="30"/>
      <c r="Z1295" s="30"/>
      <c r="AA1295" s="30"/>
    </row>
    <row r="1296" customFormat="false" ht="15" hidden="false" customHeight="false" outlineLevel="0" collapsed="false">
      <c r="A1296" s="0" t="n">
        <v>37.7108011859417</v>
      </c>
      <c r="B1296" s="0" t="n">
        <v>-1.92949993064255</v>
      </c>
      <c r="M1296" s="30" t="n">
        <v>24.128333461682</v>
      </c>
      <c r="N1296" s="30" t="n">
        <v>-1.94399986128509</v>
      </c>
      <c r="O1296" s="30" t="n">
        <v>37.7108011859417</v>
      </c>
      <c r="P1296" s="17" t="n">
        <f aca="false">N1296-$N$4</f>
        <v>-1.92949993064255</v>
      </c>
      <c r="Q1296" s="30"/>
      <c r="R1296" s="30"/>
      <c r="S1296" s="30"/>
      <c r="T1296" s="30"/>
      <c r="U1296" s="30"/>
      <c r="X1296" s="30"/>
      <c r="Y1296" s="30"/>
      <c r="Z1296" s="30"/>
      <c r="AA1296" s="30"/>
    </row>
    <row r="1297" customFormat="false" ht="15" hidden="false" customHeight="false" outlineLevel="0" collapsed="false">
      <c r="A1297" s="0" t="n">
        <v>37.757</v>
      </c>
      <c r="B1297" s="0" t="n">
        <v>-1.93449993064255</v>
      </c>
      <c r="M1297" s="30" t="n">
        <v>24.135000128448</v>
      </c>
      <c r="N1297" s="30" t="n">
        <v>-1.9489998612851</v>
      </c>
      <c r="O1297" s="30" t="n">
        <v>37.757</v>
      </c>
      <c r="P1297" s="17" t="n">
        <f aca="false">N1297-$N$4</f>
        <v>-1.93449993064255</v>
      </c>
      <c r="Q1297" s="30"/>
      <c r="R1297" s="30"/>
      <c r="S1297" s="30"/>
      <c r="T1297" s="30"/>
      <c r="U1297" s="30"/>
      <c r="X1297" s="30"/>
      <c r="Y1297" s="30"/>
      <c r="Z1297" s="30"/>
      <c r="AA1297" s="30"/>
    </row>
    <row r="1298" customFormat="false" ht="15" hidden="false" customHeight="false" outlineLevel="0" collapsed="false">
      <c r="A1298" s="0" t="n">
        <v>37.7570012032032</v>
      </c>
      <c r="B1298" s="0" t="n">
        <v>-1.94149979192764</v>
      </c>
      <c r="M1298" s="30" t="n">
        <v>24.141666795214</v>
      </c>
      <c r="N1298" s="30" t="n">
        <v>-1.95599972257019</v>
      </c>
      <c r="O1298" s="30" t="n">
        <v>37.7570012032032</v>
      </c>
      <c r="P1298" s="17" t="n">
        <f aca="false">N1298-$N$4</f>
        <v>-1.94149979192764</v>
      </c>
      <c r="Q1298" s="30"/>
      <c r="R1298" s="30"/>
      <c r="S1298" s="30"/>
      <c r="T1298" s="30"/>
      <c r="U1298" s="30"/>
      <c r="X1298" s="30"/>
      <c r="Y1298" s="30"/>
      <c r="Z1298" s="30"/>
      <c r="AA1298" s="30"/>
    </row>
    <row r="1299" customFormat="false" ht="15" hidden="false" customHeight="false" outlineLevel="0" collapsed="false">
      <c r="A1299" s="0" t="n">
        <v>37.819401204133</v>
      </c>
      <c r="B1299" s="0" t="n">
        <v>-1.94999972257019</v>
      </c>
      <c r="M1299" s="30" t="n">
        <v>24.14833346198</v>
      </c>
      <c r="N1299" s="30" t="n">
        <v>-1.96449965321273</v>
      </c>
      <c r="O1299" s="30" t="n">
        <v>37.819401204133</v>
      </c>
      <c r="P1299" s="17" t="n">
        <f aca="false">N1299-$N$4</f>
        <v>-1.94999972257019</v>
      </c>
      <c r="Q1299" s="30"/>
      <c r="R1299" s="30"/>
      <c r="S1299" s="30"/>
      <c r="T1299" s="30"/>
      <c r="U1299" s="30"/>
      <c r="X1299" s="30"/>
      <c r="Y1299" s="30"/>
      <c r="Z1299" s="30"/>
      <c r="AA1299" s="30"/>
    </row>
    <row r="1300" customFormat="false" ht="15" hidden="false" customHeight="false" outlineLevel="0" collapsed="false">
      <c r="A1300" s="0" t="n">
        <v>37.835</v>
      </c>
      <c r="B1300" s="0" t="n">
        <v>-1.95849979192764</v>
      </c>
      <c r="M1300" s="30" t="n">
        <v>24.155000128746</v>
      </c>
      <c r="N1300" s="30" t="n">
        <v>-1.97299972257018</v>
      </c>
      <c r="O1300" s="30" t="n">
        <v>37.835</v>
      </c>
      <c r="P1300" s="17" t="n">
        <f aca="false">N1300-$N$4</f>
        <v>-1.95849979192764</v>
      </c>
      <c r="Q1300" s="30"/>
      <c r="R1300" s="30"/>
      <c r="S1300" s="30"/>
      <c r="T1300" s="30"/>
      <c r="U1300" s="30"/>
      <c r="X1300" s="30"/>
      <c r="Y1300" s="30"/>
      <c r="Z1300" s="30"/>
      <c r="AA1300" s="30"/>
    </row>
    <row r="1301" customFormat="false" ht="15" hidden="false" customHeight="false" outlineLevel="0" collapsed="false">
      <c r="A1301" s="0" t="n">
        <v>37.8658011905313</v>
      </c>
      <c r="B1301" s="0" t="n">
        <v>-1.95900013871491</v>
      </c>
      <c r="M1301" s="30" t="n">
        <v>24.161666795512</v>
      </c>
      <c r="N1301" s="30" t="n">
        <v>-1.97350006935745</v>
      </c>
      <c r="O1301" s="30" t="n">
        <v>37.8658011905313</v>
      </c>
      <c r="P1301" s="17" t="n">
        <f aca="false">N1301-$N$4</f>
        <v>-1.95900013871491</v>
      </c>
      <c r="Q1301" s="30"/>
      <c r="R1301" s="30"/>
      <c r="S1301" s="30"/>
      <c r="T1301" s="30"/>
      <c r="U1301" s="30"/>
      <c r="X1301" s="30"/>
      <c r="Y1301" s="30"/>
      <c r="Z1301" s="30"/>
      <c r="AA1301" s="30"/>
    </row>
    <row r="1302" customFormat="false" ht="15" hidden="false" customHeight="false" outlineLevel="0" collapsed="false">
      <c r="A1302" s="0" t="n">
        <v>37.912</v>
      </c>
      <c r="B1302" s="0" t="n">
        <v>-1.95700013871491</v>
      </c>
      <c r="M1302" s="30" t="n">
        <v>24.168333462278</v>
      </c>
      <c r="N1302" s="30" t="n">
        <v>-1.97150006935745</v>
      </c>
      <c r="O1302" s="30" t="n">
        <v>37.912</v>
      </c>
      <c r="P1302" s="17" t="n">
        <f aca="false">N1302-$N$4</f>
        <v>-1.95700013871491</v>
      </c>
      <c r="Q1302" s="30"/>
      <c r="R1302" s="30"/>
      <c r="S1302" s="30"/>
      <c r="T1302" s="30"/>
      <c r="U1302" s="30"/>
      <c r="X1302" s="30"/>
      <c r="Y1302" s="30"/>
      <c r="Z1302" s="30"/>
      <c r="AA1302" s="30"/>
    </row>
    <row r="1303" customFormat="false" ht="15" hidden="false" customHeight="false" outlineLevel="0" collapsed="false">
      <c r="A1303" s="0" t="n">
        <v>37.9120011923671</v>
      </c>
      <c r="B1303" s="0" t="n">
        <v>-1.95700013871491</v>
      </c>
      <c r="M1303" s="30" t="n">
        <v>24.1750001290441</v>
      </c>
      <c r="N1303" s="30" t="n">
        <v>-1.97150006935745</v>
      </c>
      <c r="O1303" s="30" t="n">
        <v>37.9120011923671</v>
      </c>
      <c r="P1303" s="17" t="n">
        <f aca="false">N1303-$N$4</f>
        <v>-1.95700013871491</v>
      </c>
      <c r="Q1303" s="30"/>
      <c r="R1303" s="30"/>
      <c r="S1303" s="30"/>
      <c r="T1303" s="30"/>
      <c r="U1303" s="30"/>
      <c r="X1303" s="30"/>
      <c r="Y1303" s="30"/>
      <c r="Z1303" s="30"/>
      <c r="AA1303" s="30"/>
    </row>
    <row r="1304" customFormat="false" ht="15" hidden="false" customHeight="false" outlineLevel="0" collapsed="false">
      <c r="A1304" s="0" t="n">
        <v>37.973601193285</v>
      </c>
      <c r="B1304" s="0" t="n">
        <v>-1.95450020807236</v>
      </c>
      <c r="M1304" s="30" t="n">
        <v>24.1816667958101</v>
      </c>
      <c r="N1304" s="30" t="n">
        <v>-1.96900013871491</v>
      </c>
      <c r="O1304" s="30" t="n">
        <v>37.973601193285</v>
      </c>
      <c r="P1304" s="17" t="n">
        <f aca="false">N1304-$N$4</f>
        <v>-1.95450020807236</v>
      </c>
      <c r="Q1304" s="30"/>
      <c r="R1304" s="30"/>
      <c r="S1304" s="30"/>
      <c r="T1304" s="30"/>
      <c r="U1304" s="30"/>
      <c r="X1304" s="30"/>
      <c r="Y1304" s="30"/>
      <c r="Z1304" s="30"/>
      <c r="AA1304" s="30"/>
    </row>
    <row r="1305" customFormat="false" ht="15" hidden="false" customHeight="false" outlineLevel="0" collapsed="false">
      <c r="A1305" s="0" t="n">
        <v>37.989</v>
      </c>
      <c r="B1305" s="0" t="n">
        <v>-1.95250006935745</v>
      </c>
      <c r="M1305" s="30" t="n">
        <v>24.1883334625761</v>
      </c>
      <c r="N1305" s="30" t="n">
        <v>-1.967</v>
      </c>
      <c r="O1305" s="30" t="n">
        <v>37.989</v>
      </c>
      <c r="P1305" s="17" t="n">
        <f aca="false">N1305-$N$4</f>
        <v>-1.95250006935745</v>
      </c>
      <c r="Q1305" s="30"/>
      <c r="R1305" s="30"/>
      <c r="S1305" s="30"/>
      <c r="T1305" s="30"/>
      <c r="U1305" s="30"/>
      <c r="X1305" s="30"/>
      <c r="Y1305" s="30"/>
      <c r="Z1305" s="30"/>
      <c r="AA1305" s="30"/>
    </row>
    <row r="1306" customFormat="false" ht="15" hidden="false" customHeight="false" outlineLevel="0" collapsed="false">
      <c r="A1306" s="0" t="n">
        <v>38.0202012106419</v>
      </c>
      <c r="B1306" s="0" t="n">
        <v>-1.96149951449783</v>
      </c>
      <c r="M1306" s="30" t="n">
        <v>24.1950001293421</v>
      </c>
      <c r="N1306" s="30" t="n">
        <v>-1.97599944514037</v>
      </c>
      <c r="O1306" s="30" t="n">
        <v>38.0202012106419</v>
      </c>
      <c r="P1306" s="17" t="n">
        <f aca="false">N1306-$N$4</f>
        <v>-1.96149951449783</v>
      </c>
      <c r="Q1306" s="30"/>
      <c r="R1306" s="30"/>
      <c r="S1306" s="30"/>
      <c r="T1306" s="30"/>
      <c r="U1306" s="30"/>
      <c r="X1306" s="30"/>
      <c r="Y1306" s="30"/>
      <c r="Z1306" s="30"/>
      <c r="AA1306" s="30"/>
    </row>
    <row r="1307" customFormat="false" ht="15" hidden="false" customHeight="false" outlineLevel="0" collapsed="false">
      <c r="A1307" s="0" t="n">
        <v>38.067</v>
      </c>
      <c r="B1307" s="0" t="n">
        <v>-1.97649951449782</v>
      </c>
      <c r="M1307" s="30" t="n">
        <v>24.2016667961081</v>
      </c>
      <c r="N1307" s="30" t="n">
        <v>-1.99099944514037</v>
      </c>
      <c r="O1307" s="30" t="n">
        <v>38.067</v>
      </c>
      <c r="P1307" s="17" t="n">
        <f aca="false">N1307-$N$4</f>
        <v>-1.97649951449782</v>
      </c>
      <c r="Q1307" s="30"/>
      <c r="R1307" s="30"/>
      <c r="S1307" s="30"/>
      <c r="T1307" s="30"/>
      <c r="U1307" s="30"/>
      <c r="X1307" s="30"/>
      <c r="Y1307" s="30"/>
      <c r="Z1307" s="30"/>
      <c r="AA1307" s="30"/>
    </row>
    <row r="1308" customFormat="false" ht="15" hidden="false" customHeight="false" outlineLevel="0" collapsed="false">
      <c r="A1308" s="0" t="n">
        <v>38.0670011814117</v>
      </c>
      <c r="B1308" s="0" t="n">
        <v>-1.98650006935745</v>
      </c>
      <c r="M1308" s="30" t="n">
        <v>24.2083334628741</v>
      </c>
      <c r="N1308" s="30" t="n">
        <v>-2.001</v>
      </c>
      <c r="O1308" s="30" t="n">
        <v>38.0670011814117</v>
      </c>
      <c r="P1308" s="17" t="n">
        <f aca="false">N1308-$N$4</f>
        <v>-1.98650006935745</v>
      </c>
      <c r="Q1308" s="30"/>
      <c r="R1308" s="30"/>
      <c r="S1308" s="30"/>
      <c r="T1308" s="30"/>
      <c r="U1308" s="30"/>
      <c r="X1308" s="30"/>
      <c r="Y1308" s="30"/>
      <c r="Z1308" s="30"/>
      <c r="AA1308" s="30"/>
    </row>
    <row r="1309" customFormat="false" ht="15" hidden="false" customHeight="false" outlineLevel="0" collapsed="false">
      <c r="A1309" s="0" t="n">
        <v>38.1278011823177</v>
      </c>
      <c r="B1309" s="0" t="n">
        <v>-1.98600013871491</v>
      </c>
      <c r="M1309" s="30" t="n">
        <v>24.2150001296401</v>
      </c>
      <c r="N1309" s="30" t="n">
        <v>-2.00050006935745</v>
      </c>
      <c r="O1309" s="30" t="n">
        <v>38.1278011823177</v>
      </c>
      <c r="P1309" s="17" t="n">
        <f aca="false">N1309-$N$4</f>
        <v>-1.98600013871491</v>
      </c>
      <c r="Q1309" s="30"/>
      <c r="R1309" s="30"/>
      <c r="S1309" s="30"/>
      <c r="T1309" s="30"/>
      <c r="U1309" s="30"/>
      <c r="X1309" s="30"/>
      <c r="Y1309" s="30"/>
      <c r="Z1309" s="30"/>
      <c r="AA1309" s="30"/>
    </row>
    <row r="1310" customFormat="false" ht="15" hidden="false" customHeight="false" outlineLevel="0" collapsed="false">
      <c r="A1310" s="0" t="n">
        <v>38.143</v>
      </c>
      <c r="B1310" s="0" t="n">
        <v>-1.98300013871491</v>
      </c>
      <c r="M1310" s="30" t="n">
        <v>24.2216667964061</v>
      </c>
      <c r="N1310" s="30" t="n">
        <v>-1.99750006935745</v>
      </c>
      <c r="O1310" s="30" t="n">
        <v>38.143</v>
      </c>
      <c r="P1310" s="17" t="n">
        <f aca="false">N1310-$N$4</f>
        <v>-1.98300013871491</v>
      </c>
      <c r="Q1310" s="30"/>
      <c r="R1310" s="30"/>
      <c r="S1310" s="30"/>
      <c r="T1310" s="30"/>
      <c r="U1310" s="30"/>
      <c r="X1310" s="30"/>
      <c r="Y1310" s="30"/>
      <c r="Z1310" s="30"/>
      <c r="AA1310" s="30"/>
    </row>
    <row r="1311" customFormat="false" ht="15" hidden="false" customHeight="false" outlineLevel="0" collapsed="false">
      <c r="A1311" s="0" t="n">
        <v>38.1734011841297</v>
      </c>
      <c r="B1311" s="0" t="n">
        <v>-1.97900027742981</v>
      </c>
      <c r="M1311" s="30" t="n">
        <v>24.2283334631721</v>
      </c>
      <c r="N1311" s="30" t="n">
        <v>-1.99350020807236</v>
      </c>
      <c r="O1311" s="30" t="n">
        <v>38.1734011841297</v>
      </c>
      <c r="P1311" s="17" t="n">
        <f aca="false">N1311-$N$4</f>
        <v>-1.97900027742981</v>
      </c>
      <c r="Q1311" s="30"/>
      <c r="R1311" s="30"/>
      <c r="S1311" s="30"/>
      <c r="T1311" s="30"/>
      <c r="U1311" s="30"/>
      <c r="X1311" s="30"/>
      <c r="Y1311" s="30"/>
      <c r="Z1311" s="30"/>
      <c r="AA1311" s="30"/>
    </row>
    <row r="1312" customFormat="false" ht="15" hidden="false" customHeight="false" outlineLevel="0" collapsed="false">
      <c r="A1312" s="0" t="n">
        <v>38.219</v>
      </c>
      <c r="B1312" s="0" t="n">
        <v>-1.97400027742981</v>
      </c>
      <c r="M1312" s="30" t="n">
        <v>24.2350001299381</v>
      </c>
      <c r="N1312" s="30" t="n">
        <v>-1.98850020807236</v>
      </c>
      <c r="O1312" s="30" t="n">
        <v>38.219</v>
      </c>
      <c r="P1312" s="17" t="n">
        <f aca="false">N1312-$N$4</f>
        <v>-1.97400027742981</v>
      </c>
      <c r="Q1312" s="30"/>
      <c r="R1312" s="30"/>
      <c r="S1312" s="30"/>
      <c r="T1312" s="30"/>
      <c r="U1312" s="30"/>
      <c r="X1312" s="30"/>
      <c r="Y1312" s="30"/>
      <c r="Z1312" s="30"/>
      <c r="AA1312" s="30"/>
    </row>
    <row r="1313" customFormat="false" ht="15" hidden="false" customHeight="false" outlineLevel="0" collapsed="false">
      <c r="A1313" s="0" t="n">
        <v>38.2190011859417</v>
      </c>
      <c r="B1313" s="0" t="n">
        <v>-1.97199972257019</v>
      </c>
      <c r="M1313" s="30" t="n">
        <v>24.2416667967041</v>
      </c>
      <c r="N1313" s="30" t="n">
        <v>-1.98649965321273</v>
      </c>
      <c r="O1313" s="30" t="n">
        <v>38.2190011859417</v>
      </c>
      <c r="P1313" s="17" t="n">
        <f aca="false">N1313-$N$4</f>
        <v>-1.97199972257019</v>
      </c>
      <c r="Q1313" s="30"/>
      <c r="R1313" s="30"/>
      <c r="S1313" s="30"/>
      <c r="T1313" s="30"/>
      <c r="U1313" s="30"/>
      <c r="X1313" s="30"/>
      <c r="Y1313" s="30"/>
      <c r="Z1313" s="30"/>
      <c r="AA1313" s="30"/>
    </row>
    <row r="1314" customFormat="false" ht="15" hidden="false" customHeight="false" outlineLevel="0" collapsed="false">
      <c r="A1314" s="0" t="n">
        <v>38.2798011868477</v>
      </c>
      <c r="B1314" s="0" t="n">
        <v>-1.98099972257019</v>
      </c>
      <c r="M1314" s="30" t="n">
        <v>24.2483334634701</v>
      </c>
      <c r="N1314" s="30" t="n">
        <v>-1.99549965321273</v>
      </c>
      <c r="O1314" s="30" t="n">
        <v>38.2798011868477</v>
      </c>
      <c r="P1314" s="17" t="n">
        <f aca="false">N1314-$N$4</f>
        <v>-1.98099972257019</v>
      </c>
      <c r="Q1314" s="30"/>
      <c r="R1314" s="30"/>
      <c r="S1314" s="30"/>
      <c r="T1314" s="30"/>
      <c r="U1314" s="30"/>
      <c r="X1314" s="30"/>
      <c r="Y1314" s="30"/>
      <c r="Z1314" s="30"/>
      <c r="AA1314" s="30"/>
    </row>
    <row r="1315" customFormat="false" ht="15" hidden="false" customHeight="false" outlineLevel="0" collapsed="false">
      <c r="A1315" s="0" t="n">
        <v>38.295</v>
      </c>
      <c r="B1315" s="0" t="n">
        <v>-1.99199972257018</v>
      </c>
      <c r="M1315" s="30" t="n">
        <v>24.2550001302361</v>
      </c>
      <c r="N1315" s="30" t="n">
        <v>-2.00649965321273</v>
      </c>
      <c r="O1315" s="30" t="n">
        <v>38.295</v>
      </c>
      <c r="P1315" s="17" t="n">
        <f aca="false">N1315-$N$4</f>
        <v>-1.99199972257018</v>
      </c>
      <c r="Q1315" s="30"/>
      <c r="R1315" s="30"/>
      <c r="S1315" s="30"/>
      <c r="T1315" s="30"/>
      <c r="U1315" s="30"/>
      <c r="X1315" s="30"/>
      <c r="Y1315" s="30"/>
      <c r="Z1315" s="30"/>
      <c r="AA1315" s="30"/>
    </row>
    <row r="1316" customFormat="false" ht="15" hidden="false" customHeight="false" outlineLevel="0" collapsed="false">
      <c r="A1316" s="0" t="n">
        <v>38.3258012042999</v>
      </c>
      <c r="B1316" s="0" t="n">
        <v>-2.00349965321273</v>
      </c>
      <c r="M1316" s="30" t="n">
        <v>24.2616667970022</v>
      </c>
      <c r="N1316" s="30" t="n">
        <v>-2.01799958385528</v>
      </c>
      <c r="O1316" s="30" t="n">
        <v>38.3258012042999</v>
      </c>
      <c r="P1316" s="17" t="n">
        <f aca="false">N1316-$N$4</f>
        <v>-2.00349965321273</v>
      </c>
      <c r="Q1316" s="30"/>
      <c r="R1316" s="30"/>
      <c r="S1316" s="30"/>
      <c r="T1316" s="30"/>
      <c r="U1316" s="30"/>
      <c r="X1316" s="30"/>
      <c r="Y1316" s="30"/>
      <c r="Z1316" s="30"/>
      <c r="AA1316" s="30"/>
    </row>
    <row r="1317" customFormat="false" ht="15" hidden="false" customHeight="false" outlineLevel="0" collapsed="false">
      <c r="A1317" s="0" t="n">
        <v>38.372</v>
      </c>
      <c r="B1317" s="0" t="n">
        <v>-2.01499972257018</v>
      </c>
      <c r="M1317" s="30" t="n">
        <v>24.2683334637682</v>
      </c>
      <c r="N1317" s="30" t="n">
        <v>-2.02949965321273</v>
      </c>
      <c r="O1317" s="30" t="n">
        <v>38.372</v>
      </c>
      <c r="P1317" s="17" t="n">
        <f aca="false">N1317-$N$4</f>
        <v>-2.01499972257018</v>
      </c>
      <c r="Q1317" s="30"/>
      <c r="R1317" s="30"/>
      <c r="S1317" s="30"/>
      <c r="T1317" s="30"/>
      <c r="U1317" s="30"/>
      <c r="X1317" s="30"/>
      <c r="Y1317" s="30"/>
      <c r="Z1317" s="30"/>
      <c r="AA1317" s="30"/>
    </row>
    <row r="1318" customFormat="false" ht="15" hidden="false" customHeight="false" outlineLevel="0" collapsed="false">
      <c r="A1318" s="0" t="n">
        <v>38.3720011748076</v>
      </c>
      <c r="B1318" s="0" t="n">
        <v>-2.02150020807236</v>
      </c>
      <c r="M1318" s="30" t="n">
        <v>24.2750001305342</v>
      </c>
      <c r="N1318" s="30" t="n">
        <v>-2.03600013871491</v>
      </c>
      <c r="O1318" s="30" t="n">
        <v>38.3720011748076</v>
      </c>
      <c r="P1318" s="17" t="n">
        <f aca="false">N1318-$N$4</f>
        <v>-2.02150020807236</v>
      </c>
      <c r="Q1318" s="30"/>
      <c r="R1318" s="30"/>
      <c r="S1318" s="30"/>
      <c r="T1318" s="30"/>
      <c r="U1318" s="30"/>
      <c r="X1318" s="30"/>
      <c r="Y1318" s="30"/>
      <c r="Z1318" s="30"/>
      <c r="AA1318" s="30"/>
    </row>
    <row r="1319" customFormat="false" ht="15" hidden="false" customHeight="false" outlineLevel="0" collapsed="false">
      <c r="A1319" s="0" t="n">
        <v>38.4320011757017</v>
      </c>
      <c r="B1319" s="0" t="n">
        <v>-2.01200041614473</v>
      </c>
      <c r="M1319" s="30" t="n">
        <v>24.2816667973002</v>
      </c>
      <c r="N1319" s="30" t="n">
        <v>-2.02650034678727</v>
      </c>
      <c r="O1319" s="30" t="n">
        <v>38.4320011757017</v>
      </c>
      <c r="P1319" s="17" t="n">
        <f aca="false">N1319-$N$4</f>
        <v>-2.01200041614473</v>
      </c>
      <c r="Q1319" s="30"/>
      <c r="R1319" s="30"/>
      <c r="S1319" s="30"/>
      <c r="T1319" s="30"/>
      <c r="U1319" s="30"/>
      <c r="X1319" s="30"/>
      <c r="Y1319" s="30"/>
      <c r="Z1319" s="30"/>
      <c r="AA1319" s="30"/>
    </row>
    <row r="1320" customFormat="false" ht="15" hidden="false" customHeight="false" outlineLevel="0" collapsed="false">
      <c r="A1320" s="0" t="n">
        <v>38.447</v>
      </c>
      <c r="B1320" s="0" t="n">
        <v>-2.00100041614472</v>
      </c>
      <c r="M1320" s="30" t="n">
        <v>24.2883334640662</v>
      </c>
      <c r="N1320" s="30" t="n">
        <v>-2.01550034678727</v>
      </c>
      <c r="O1320" s="30" t="n">
        <v>38.447</v>
      </c>
      <c r="P1320" s="17" t="n">
        <f aca="false">N1320-$N$4</f>
        <v>-2.00100041614472</v>
      </c>
      <c r="Q1320" s="30"/>
      <c r="R1320" s="30"/>
      <c r="S1320" s="30"/>
      <c r="T1320" s="30"/>
      <c r="U1320" s="30"/>
      <c r="X1320" s="30"/>
      <c r="Y1320" s="30"/>
      <c r="Z1320" s="30"/>
      <c r="AA1320" s="30"/>
    </row>
    <row r="1321" customFormat="false" ht="15" hidden="false" customHeight="false" outlineLevel="0" collapsed="false">
      <c r="A1321" s="0" t="n">
        <v>38.4770011774898</v>
      </c>
      <c r="B1321" s="0" t="n">
        <v>-1.999</v>
      </c>
      <c r="M1321" s="30" t="n">
        <v>24.2950001308322</v>
      </c>
      <c r="N1321" s="30" t="n">
        <v>-2.01349993064255</v>
      </c>
      <c r="O1321" s="30" t="n">
        <v>38.4770011774898</v>
      </c>
      <c r="P1321" s="17" t="n">
        <f aca="false">N1321-$N$4</f>
        <v>-1.999</v>
      </c>
      <c r="Q1321" s="30"/>
      <c r="R1321" s="30"/>
      <c r="S1321" s="30"/>
      <c r="T1321" s="30"/>
      <c r="U1321" s="30"/>
      <c r="X1321" s="30"/>
      <c r="Y1321" s="30"/>
      <c r="Z1321" s="30"/>
      <c r="AA1321" s="30"/>
    </row>
    <row r="1322" customFormat="false" ht="15" hidden="false" customHeight="false" outlineLevel="0" collapsed="false">
      <c r="A1322" s="0" t="n">
        <v>38.522</v>
      </c>
      <c r="B1322" s="0" t="n">
        <v>-2.00149993064255</v>
      </c>
      <c r="M1322" s="30" t="n">
        <v>24.3016667975982</v>
      </c>
      <c r="N1322" s="30" t="n">
        <v>-2.01599986128509</v>
      </c>
      <c r="O1322" s="30" t="n">
        <v>38.522</v>
      </c>
      <c r="P1322" s="17" t="n">
        <f aca="false">N1322-$N$4</f>
        <v>-2.00149993064255</v>
      </c>
      <c r="Q1322" s="30"/>
      <c r="R1322" s="30"/>
      <c r="S1322" s="30"/>
      <c r="T1322" s="30"/>
      <c r="U1322" s="30"/>
      <c r="X1322" s="30"/>
      <c r="Y1322" s="30"/>
      <c r="Z1322" s="30"/>
      <c r="AA1322" s="30"/>
    </row>
    <row r="1323" customFormat="false" ht="15" hidden="false" customHeight="false" outlineLevel="0" collapsed="false">
      <c r="A1323" s="0" t="n">
        <v>38.5220011635542</v>
      </c>
      <c r="B1323" s="0" t="n">
        <v>-2.00449993064255</v>
      </c>
      <c r="M1323" s="30" t="n">
        <v>24.3083334643642</v>
      </c>
      <c r="N1323" s="30" t="n">
        <v>-2.01899986128509</v>
      </c>
      <c r="O1323" s="30" t="n">
        <v>38.5220011635542</v>
      </c>
      <c r="P1323" s="17" t="n">
        <f aca="false">N1323-$N$4</f>
        <v>-2.00449993064255</v>
      </c>
      <c r="Q1323" s="30"/>
      <c r="R1323" s="30"/>
      <c r="S1323" s="30"/>
      <c r="T1323" s="30"/>
      <c r="U1323" s="30"/>
      <c r="X1323" s="30"/>
      <c r="Y1323" s="30"/>
      <c r="Z1323" s="30"/>
      <c r="AA1323" s="30"/>
    </row>
    <row r="1324" customFormat="false" ht="15" hidden="false" customHeight="false" outlineLevel="0" collapsed="false">
      <c r="A1324" s="0" t="n">
        <v>38.5812011644364</v>
      </c>
      <c r="B1324" s="0" t="n">
        <v>-2.00450006935745</v>
      </c>
      <c r="M1324" s="30" t="n">
        <v>24.3150001311302</v>
      </c>
      <c r="N1324" s="30" t="n">
        <v>-2.019</v>
      </c>
      <c r="O1324" s="30" t="n">
        <v>38.5812011644364</v>
      </c>
      <c r="P1324" s="17" t="n">
        <f aca="false">N1324-$N$4</f>
        <v>-2.00450006935745</v>
      </c>
      <c r="Q1324" s="30"/>
      <c r="R1324" s="30"/>
      <c r="S1324" s="30"/>
      <c r="T1324" s="30"/>
      <c r="U1324" s="30"/>
      <c r="X1324" s="30"/>
      <c r="Y1324" s="30"/>
      <c r="Z1324" s="30"/>
      <c r="AA1324" s="30"/>
    </row>
    <row r="1325" customFormat="false" ht="15" hidden="false" customHeight="false" outlineLevel="0" collapsed="false">
      <c r="A1325" s="0" t="n">
        <v>38.596</v>
      </c>
      <c r="B1325" s="0" t="n">
        <v>-2.00450006935745</v>
      </c>
      <c r="M1325" s="30" t="n">
        <v>24.3216667978962</v>
      </c>
      <c r="N1325" s="30" t="n">
        <v>-2.019</v>
      </c>
      <c r="O1325" s="30" t="n">
        <v>38.596</v>
      </c>
      <c r="P1325" s="17" t="n">
        <f aca="false">N1325-$N$4</f>
        <v>-2.00450006935745</v>
      </c>
      <c r="Q1325" s="30"/>
      <c r="R1325" s="30"/>
      <c r="S1325" s="30"/>
      <c r="T1325" s="30"/>
      <c r="U1325" s="30"/>
      <c r="X1325" s="30"/>
      <c r="Y1325" s="30"/>
      <c r="Z1325" s="30"/>
      <c r="AA1325" s="30"/>
    </row>
    <row r="1326" customFormat="false" ht="15" hidden="false" customHeight="false" outlineLevel="0" collapsed="false">
      <c r="A1326" s="0" t="n">
        <v>38.6260011819601</v>
      </c>
      <c r="B1326" s="0" t="n">
        <v>-2.01099972257019</v>
      </c>
      <c r="M1326" s="30" t="n">
        <v>24.3283334646622</v>
      </c>
      <c r="N1326" s="30" t="n">
        <v>-2.02549965321273</v>
      </c>
      <c r="O1326" s="30" t="n">
        <v>38.6260011819601</v>
      </c>
      <c r="P1326" s="17" t="n">
        <f aca="false">N1326-$N$4</f>
        <v>-2.01099972257019</v>
      </c>
      <c r="Q1326" s="30"/>
      <c r="R1326" s="30"/>
      <c r="S1326" s="30"/>
      <c r="T1326" s="30"/>
      <c r="U1326" s="30"/>
      <c r="X1326" s="30"/>
      <c r="Y1326" s="30"/>
      <c r="Z1326" s="30"/>
      <c r="AA1326" s="30"/>
    </row>
    <row r="1327" customFormat="false" ht="15" hidden="false" customHeight="false" outlineLevel="0" collapsed="false">
      <c r="A1327" s="0" t="n">
        <v>38.671</v>
      </c>
      <c r="B1327" s="0" t="n">
        <v>-2.01999972257019</v>
      </c>
      <c r="M1327" s="30" t="n">
        <v>24.3350001314282</v>
      </c>
      <c r="N1327" s="30" t="n">
        <v>-2.03449965321274</v>
      </c>
      <c r="O1327" s="30" t="n">
        <v>38.671</v>
      </c>
      <c r="P1327" s="17" t="n">
        <f aca="false">N1327-$N$4</f>
        <v>-2.01999972257019</v>
      </c>
      <c r="Q1327" s="30"/>
      <c r="R1327" s="30"/>
      <c r="S1327" s="30"/>
      <c r="T1327" s="30"/>
      <c r="U1327" s="30"/>
      <c r="X1327" s="30"/>
      <c r="Y1327" s="30"/>
      <c r="Z1327" s="30"/>
      <c r="AA1327" s="30"/>
    </row>
    <row r="1328" customFormat="false" ht="15" hidden="false" customHeight="false" outlineLevel="0" collapsed="false">
      <c r="A1328" s="0" t="n">
        <v>38.671001167965</v>
      </c>
      <c r="B1328" s="0" t="n">
        <v>-2.02600013871491</v>
      </c>
      <c r="M1328" s="30" t="n">
        <v>24.3416667981942</v>
      </c>
      <c r="N1328" s="30" t="n">
        <v>-2.04050006935745</v>
      </c>
      <c r="O1328" s="30" t="n">
        <v>38.671001167965</v>
      </c>
      <c r="P1328" s="17" t="n">
        <f aca="false">N1328-$N$4</f>
        <v>-2.02600013871491</v>
      </c>
      <c r="Q1328" s="30"/>
      <c r="R1328" s="30"/>
      <c r="S1328" s="30"/>
      <c r="T1328" s="30"/>
      <c r="U1328" s="30"/>
      <c r="X1328" s="30"/>
      <c r="Y1328" s="30"/>
      <c r="Z1328" s="30"/>
      <c r="AA1328" s="30"/>
    </row>
    <row r="1329" customFormat="false" ht="15" hidden="false" customHeight="false" outlineLevel="0" collapsed="false">
      <c r="A1329" s="0" t="n">
        <v>38.7302011688471</v>
      </c>
      <c r="B1329" s="0" t="n">
        <v>-2.01350062421708</v>
      </c>
      <c r="M1329" s="30" t="n">
        <v>24.3483334649603</v>
      </c>
      <c r="N1329" s="30" t="n">
        <v>-2.02800055485963</v>
      </c>
      <c r="O1329" s="30" t="n">
        <v>38.7302011688471</v>
      </c>
      <c r="P1329" s="17" t="n">
        <f aca="false">N1329-$N$4</f>
        <v>-2.01350062421708</v>
      </c>
      <c r="Q1329" s="30"/>
      <c r="R1329" s="30"/>
      <c r="S1329" s="30"/>
      <c r="T1329" s="30"/>
      <c r="U1329" s="30"/>
      <c r="X1329" s="30"/>
      <c r="Y1329" s="30"/>
      <c r="Z1329" s="30"/>
      <c r="AA1329" s="30"/>
    </row>
    <row r="1330" customFormat="false" ht="15" hidden="false" customHeight="false" outlineLevel="0" collapsed="false">
      <c r="A1330" s="0" t="n">
        <v>38.745</v>
      </c>
      <c r="B1330" s="0" t="n">
        <v>-1.99800055485963</v>
      </c>
      <c r="M1330" s="30" t="n">
        <v>24.3550001317263</v>
      </c>
      <c r="N1330" s="30" t="n">
        <v>-2.01250048550218</v>
      </c>
      <c r="O1330" s="30" t="n">
        <v>38.745</v>
      </c>
      <c r="P1330" s="17" t="n">
        <f aca="false">N1330-$N$4</f>
        <v>-1.99800055485963</v>
      </c>
      <c r="Q1330" s="30"/>
      <c r="R1330" s="30"/>
      <c r="S1330" s="30"/>
      <c r="T1330" s="30"/>
      <c r="U1330" s="30"/>
      <c r="X1330" s="30"/>
      <c r="Y1330" s="30"/>
      <c r="Z1330" s="30"/>
      <c r="AA1330" s="30"/>
    </row>
    <row r="1331" customFormat="false" ht="15" hidden="false" customHeight="false" outlineLevel="0" collapsed="false">
      <c r="A1331" s="0" t="n">
        <v>38.7746011706114</v>
      </c>
      <c r="B1331" s="0" t="n">
        <v>-1.99349979192764</v>
      </c>
      <c r="M1331" s="30" t="n">
        <v>24.3616667984923</v>
      </c>
      <c r="N1331" s="30" t="n">
        <v>-2.00799972257018</v>
      </c>
      <c r="O1331" s="30" t="n">
        <v>38.7746011706114</v>
      </c>
      <c r="P1331" s="17" t="n">
        <f aca="false">N1331-$N$4</f>
        <v>-1.99349979192764</v>
      </c>
      <c r="Q1331" s="30"/>
      <c r="R1331" s="30"/>
      <c r="S1331" s="30"/>
      <c r="T1331" s="30"/>
      <c r="U1331" s="30"/>
      <c r="X1331" s="30"/>
      <c r="Y1331" s="30"/>
      <c r="Z1331" s="30"/>
      <c r="AA1331" s="30"/>
    </row>
    <row r="1332" customFormat="false" ht="15" hidden="false" customHeight="false" outlineLevel="0" collapsed="false">
      <c r="A1332" s="0" t="n">
        <v>38.819</v>
      </c>
      <c r="B1332" s="0" t="n">
        <v>-2.00299972257019</v>
      </c>
      <c r="M1332" s="30" t="n">
        <v>24.3683334652583</v>
      </c>
      <c r="N1332" s="30" t="n">
        <v>-2.01749965321274</v>
      </c>
      <c r="O1332" s="30" t="n">
        <v>38.819</v>
      </c>
      <c r="P1332" s="17" t="n">
        <f aca="false">N1332-$N$4</f>
        <v>-2.00299972257019</v>
      </c>
      <c r="Q1332" s="30"/>
      <c r="R1332" s="30"/>
      <c r="S1332" s="30"/>
      <c r="T1332" s="30"/>
      <c r="U1332" s="30"/>
      <c r="X1332" s="30"/>
      <c r="Y1332" s="30"/>
      <c r="Z1332" s="30"/>
      <c r="AA1332" s="30"/>
    </row>
    <row r="1333" customFormat="false" ht="15" hidden="false" customHeight="false" outlineLevel="0" collapsed="false">
      <c r="A1333" s="0" t="n">
        <v>38.8190011723757</v>
      </c>
      <c r="B1333" s="0" t="n">
        <v>-2.00900013871491</v>
      </c>
      <c r="M1333" s="30" t="n">
        <v>24.3750001320243</v>
      </c>
      <c r="N1333" s="30" t="n">
        <v>-2.02350006935745</v>
      </c>
      <c r="O1333" s="30" t="n">
        <v>38.8190011723757</v>
      </c>
      <c r="P1333" s="17" t="n">
        <f aca="false">N1333-$N$4</f>
        <v>-2.00900013871491</v>
      </c>
      <c r="Q1333" s="30"/>
      <c r="R1333" s="30"/>
      <c r="S1333" s="30"/>
      <c r="T1333" s="30"/>
      <c r="U1333" s="30"/>
      <c r="X1333" s="30"/>
      <c r="Y1333" s="30"/>
      <c r="Z1333" s="30"/>
      <c r="AA1333" s="30"/>
    </row>
    <row r="1334" customFormat="false" ht="15" hidden="false" customHeight="false" outlineLevel="0" collapsed="false">
      <c r="A1334" s="0" t="n">
        <v>38.8782011732579</v>
      </c>
      <c r="B1334" s="0" t="n">
        <v>-2.00300041614472</v>
      </c>
      <c r="M1334" s="30" t="n">
        <v>24.3816667987903</v>
      </c>
      <c r="N1334" s="30" t="n">
        <v>-2.01750034678727</v>
      </c>
      <c r="O1334" s="30" t="n">
        <v>38.8782011732579</v>
      </c>
      <c r="P1334" s="17" t="n">
        <f aca="false">N1334-$N$4</f>
        <v>-2.00300041614472</v>
      </c>
      <c r="Q1334" s="30"/>
      <c r="R1334" s="30"/>
      <c r="S1334" s="30"/>
      <c r="T1334" s="30"/>
      <c r="U1334" s="30"/>
      <c r="X1334" s="30"/>
      <c r="Y1334" s="30"/>
      <c r="Z1334" s="30"/>
      <c r="AA1334" s="30"/>
    </row>
    <row r="1335" customFormat="false" ht="15" hidden="false" customHeight="false" outlineLevel="0" collapsed="false">
      <c r="A1335" s="0" t="n">
        <v>38.893</v>
      </c>
      <c r="B1335" s="0" t="n">
        <v>-1.99400041614473</v>
      </c>
      <c r="M1335" s="30" t="n">
        <v>24.3883334655563</v>
      </c>
      <c r="N1335" s="30" t="n">
        <v>-2.00850034678727</v>
      </c>
      <c r="O1335" s="30" t="n">
        <v>38.893</v>
      </c>
      <c r="P1335" s="17" t="n">
        <f aca="false">N1335-$N$4</f>
        <v>-1.99400041614473</v>
      </c>
      <c r="Q1335" s="30"/>
      <c r="R1335" s="30"/>
      <c r="S1335" s="30"/>
      <c r="T1335" s="30"/>
      <c r="U1335" s="30"/>
      <c r="X1335" s="30"/>
      <c r="Y1335" s="30"/>
      <c r="Z1335" s="30"/>
      <c r="AA1335" s="30"/>
    </row>
    <row r="1336" customFormat="false" ht="15" hidden="false" customHeight="false" outlineLevel="0" collapsed="false">
      <c r="A1336" s="0" t="n">
        <v>38.9226011750222</v>
      </c>
      <c r="B1336" s="0" t="n">
        <v>-1.98550034678727</v>
      </c>
      <c r="M1336" s="30" t="n">
        <v>24.3950001323223</v>
      </c>
      <c r="N1336" s="30" t="n">
        <v>-2.00000027742981</v>
      </c>
      <c r="O1336" s="30" t="n">
        <v>38.9226011750222</v>
      </c>
      <c r="P1336" s="17" t="n">
        <f aca="false">N1336-$N$4</f>
        <v>-1.98550034678727</v>
      </c>
      <c r="Q1336" s="30"/>
      <c r="R1336" s="30"/>
      <c r="S1336" s="30"/>
      <c r="T1336" s="30"/>
      <c r="U1336" s="30"/>
      <c r="X1336" s="30"/>
      <c r="Y1336" s="30"/>
      <c r="Z1336" s="30"/>
      <c r="AA1336" s="30"/>
    </row>
    <row r="1337" customFormat="false" ht="15" hidden="false" customHeight="false" outlineLevel="0" collapsed="false">
      <c r="A1337" s="0" t="n">
        <v>38.967</v>
      </c>
      <c r="B1337" s="0" t="n">
        <v>-1.97950020807236</v>
      </c>
      <c r="M1337" s="30" t="n">
        <v>24.4016667990883</v>
      </c>
      <c r="N1337" s="30" t="n">
        <v>-1.99400013871491</v>
      </c>
      <c r="O1337" s="30" t="n">
        <v>38.967</v>
      </c>
      <c r="P1337" s="17" t="n">
        <f aca="false">N1337-$N$4</f>
        <v>-1.97950020807236</v>
      </c>
      <c r="Q1337" s="30"/>
      <c r="R1337" s="30"/>
      <c r="S1337" s="30"/>
      <c r="T1337" s="30"/>
      <c r="U1337" s="30"/>
      <c r="X1337" s="30"/>
      <c r="Y1337" s="30"/>
      <c r="Z1337" s="30"/>
      <c r="AA1337" s="30"/>
    </row>
    <row r="1338" customFormat="false" ht="15" hidden="false" customHeight="false" outlineLevel="0" collapsed="false">
      <c r="A1338" s="0" t="n">
        <v>38.9670011926889</v>
      </c>
      <c r="B1338" s="0" t="n">
        <v>-1.97300041614473</v>
      </c>
      <c r="M1338" s="30" t="n">
        <v>24.4083334658543</v>
      </c>
      <c r="N1338" s="30" t="n">
        <v>-1.98750034678728</v>
      </c>
      <c r="O1338" s="30" t="n">
        <v>38.9670011926889</v>
      </c>
      <c r="P1338" s="17" t="n">
        <f aca="false">N1338-$N$4</f>
        <v>-1.97300041614473</v>
      </c>
      <c r="Q1338" s="30"/>
      <c r="R1338" s="30"/>
      <c r="S1338" s="30"/>
      <c r="T1338" s="30"/>
      <c r="U1338" s="30"/>
      <c r="X1338" s="30"/>
      <c r="Y1338" s="30"/>
      <c r="Z1338" s="30"/>
      <c r="AA1338" s="30"/>
    </row>
    <row r="1339" customFormat="false" ht="15" hidden="false" customHeight="false" outlineLevel="0" collapsed="false">
      <c r="A1339" s="0" t="n">
        <v>39.027001193583</v>
      </c>
      <c r="B1339" s="0" t="n">
        <v>-1.95800069357454</v>
      </c>
      <c r="M1339" s="30" t="n">
        <v>24.4150001326203</v>
      </c>
      <c r="N1339" s="30" t="n">
        <v>-1.97250062421709</v>
      </c>
      <c r="O1339" s="30" t="n">
        <v>39.027001193583</v>
      </c>
      <c r="P1339" s="17" t="n">
        <f aca="false">N1339-$N$4</f>
        <v>-1.95800069357454</v>
      </c>
      <c r="Q1339" s="30"/>
      <c r="R1339" s="30"/>
      <c r="S1339" s="30"/>
      <c r="T1339" s="30"/>
      <c r="U1339" s="30"/>
      <c r="X1339" s="30"/>
      <c r="Y1339" s="30"/>
      <c r="Z1339" s="30"/>
      <c r="AA1339" s="30"/>
    </row>
    <row r="1340" customFormat="false" ht="15" hidden="false" customHeight="false" outlineLevel="0" collapsed="false">
      <c r="A1340" s="0" t="n">
        <v>39.042</v>
      </c>
      <c r="B1340" s="0" t="n">
        <v>-1.93900069357454</v>
      </c>
      <c r="M1340" s="30" t="n">
        <v>24.4216667993863</v>
      </c>
      <c r="N1340" s="30" t="n">
        <v>-1.95350062421709</v>
      </c>
      <c r="O1340" s="30" t="n">
        <v>39.042</v>
      </c>
      <c r="P1340" s="17" t="n">
        <f aca="false">N1340-$N$4</f>
        <v>-1.93900069357454</v>
      </c>
      <c r="Q1340" s="30"/>
      <c r="R1340" s="30"/>
      <c r="S1340" s="30"/>
      <c r="T1340" s="30"/>
      <c r="U1340" s="30"/>
      <c r="X1340" s="30"/>
      <c r="Y1340" s="30"/>
      <c r="Z1340" s="30"/>
      <c r="AA1340" s="30"/>
    </row>
    <row r="1341" customFormat="false" ht="15" hidden="false" customHeight="false" outlineLevel="0" collapsed="false">
      <c r="A1341" s="0" t="n">
        <v>39.0720011953712</v>
      </c>
      <c r="B1341" s="0" t="n">
        <v>-1.92100041614473</v>
      </c>
      <c r="M1341" s="30" t="n">
        <v>24.4283334661524</v>
      </c>
      <c r="N1341" s="30" t="n">
        <v>-1.93550034678727</v>
      </c>
      <c r="O1341" s="30" t="n">
        <v>39.0720011953712</v>
      </c>
      <c r="P1341" s="17" t="n">
        <f aca="false">N1341-$N$4</f>
        <v>-1.92100041614473</v>
      </c>
      <c r="Q1341" s="30"/>
      <c r="R1341" s="30"/>
      <c r="S1341" s="30"/>
      <c r="T1341" s="30"/>
      <c r="U1341" s="30"/>
      <c r="X1341" s="30"/>
      <c r="Y1341" s="30"/>
      <c r="Z1341" s="30"/>
      <c r="AA1341" s="30"/>
    </row>
    <row r="1342" customFormat="false" ht="15" hidden="false" customHeight="false" outlineLevel="0" collapsed="false">
      <c r="A1342" s="0" t="n">
        <v>39.117</v>
      </c>
      <c r="B1342" s="0" t="n">
        <v>-1.91100041614472</v>
      </c>
      <c r="M1342" s="30" t="n">
        <v>24.4350001329184</v>
      </c>
      <c r="N1342" s="30" t="n">
        <v>-1.92550034678727</v>
      </c>
      <c r="O1342" s="30" t="n">
        <v>39.117</v>
      </c>
      <c r="P1342" s="17" t="n">
        <f aca="false">N1342-$N$4</f>
        <v>-1.91100041614472</v>
      </c>
      <c r="Q1342" s="30"/>
      <c r="R1342" s="30"/>
      <c r="S1342" s="30"/>
      <c r="T1342" s="30"/>
      <c r="U1342" s="30"/>
      <c r="X1342" s="30"/>
      <c r="Y1342" s="30"/>
      <c r="Z1342" s="30"/>
      <c r="AA1342" s="30"/>
    </row>
    <row r="1343" customFormat="false" ht="15" hidden="false" customHeight="false" outlineLevel="0" collapsed="false">
      <c r="A1343" s="0" t="n">
        <v>39.1170011652351</v>
      </c>
      <c r="B1343" s="0" t="n">
        <v>-1.90100027742982</v>
      </c>
      <c r="M1343" s="30" t="n">
        <v>24.4416667996844</v>
      </c>
      <c r="N1343" s="30" t="n">
        <v>-1.91550020807236</v>
      </c>
      <c r="O1343" s="30" t="n">
        <v>39.1170011652351</v>
      </c>
      <c r="P1343" s="17" t="n">
        <f aca="false">N1343-$N$4</f>
        <v>-1.90100027742982</v>
      </c>
      <c r="Q1343" s="30"/>
      <c r="R1343" s="30"/>
      <c r="S1343" s="30"/>
      <c r="T1343" s="30"/>
      <c r="U1343" s="30"/>
      <c r="X1343" s="30"/>
      <c r="Y1343" s="30"/>
      <c r="Z1343" s="30"/>
      <c r="AA1343" s="30"/>
    </row>
    <row r="1344" customFormat="false" ht="15" hidden="false" customHeight="false" outlineLevel="0" collapsed="false">
      <c r="A1344" s="0" t="n">
        <v>39.1754011661053</v>
      </c>
      <c r="B1344" s="0" t="n">
        <v>-1.89200041614472</v>
      </c>
      <c r="M1344" s="30" t="n">
        <v>24.4483334664504</v>
      </c>
      <c r="N1344" s="30" t="n">
        <v>-1.90650034678727</v>
      </c>
      <c r="O1344" s="30" t="n">
        <v>39.1754011661053</v>
      </c>
      <c r="P1344" s="17" t="n">
        <f aca="false">N1344-$N$4</f>
        <v>-1.89200041614472</v>
      </c>
      <c r="Q1344" s="30"/>
      <c r="R1344" s="30"/>
      <c r="S1344" s="30"/>
      <c r="T1344" s="30"/>
      <c r="U1344" s="30"/>
      <c r="X1344" s="30"/>
      <c r="Y1344" s="30"/>
      <c r="Z1344" s="30"/>
      <c r="AA1344" s="30"/>
    </row>
    <row r="1345" customFormat="false" ht="15" hidden="false" customHeight="false" outlineLevel="0" collapsed="false">
      <c r="A1345" s="0" t="n">
        <v>39.19</v>
      </c>
      <c r="B1345" s="0" t="n">
        <v>-1.88300041614472</v>
      </c>
      <c r="M1345" s="30" t="n">
        <v>24.4550001332164</v>
      </c>
      <c r="N1345" s="30" t="n">
        <v>-1.89750034678727</v>
      </c>
      <c r="O1345" s="30" t="n">
        <v>39.19</v>
      </c>
      <c r="P1345" s="17" t="n">
        <f aca="false">N1345-$N$4</f>
        <v>-1.88300041614472</v>
      </c>
      <c r="Q1345" s="30"/>
      <c r="R1345" s="30"/>
      <c r="S1345" s="30"/>
      <c r="T1345" s="30"/>
      <c r="U1345" s="30"/>
      <c r="X1345" s="30"/>
      <c r="Y1345" s="30"/>
      <c r="Z1345" s="30"/>
      <c r="AA1345" s="30"/>
    </row>
    <row r="1346" customFormat="false" ht="15" hidden="false" customHeight="false" outlineLevel="0" collapsed="false">
      <c r="A1346" s="0" t="n">
        <v>39.2200011998415</v>
      </c>
      <c r="B1346" s="0" t="n">
        <v>-1.87999986128509</v>
      </c>
      <c r="M1346" s="30" t="n">
        <v>24.4616667999824</v>
      </c>
      <c r="N1346" s="30" t="n">
        <v>-1.89449979192764</v>
      </c>
      <c r="O1346" s="30" t="n">
        <v>39.2200011998415</v>
      </c>
      <c r="P1346" s="17" t="n">
        <f aca="false">N1346-$N$4</f>
        <v>-1.87999986128509</v>
      </c>
      <c r="Q1346" s="30"/>
      <c r="R1346" s="30"/>
      <c r="S1346" s="30"/>
      <c r="T1346" s="30"/>
      <c r="U1346" s="30"/>
      <c r="X1346" s="30"/>
      <c r="Y1346" s="30"/>
      <c r="Z1346" s="30"/>
      <c r="AA1346" s="30"/>
    </row>
    <row r="1347" customFormat="false" ht="15" hidden="false" customHeight="false" outlineLevel="0" collapsed="false">
      <c r="A1347" s="0" t="n">
        <v>39.265</v>
      </c>
      <c r="B1347" s="0" t="n">
        <v>-1.88899972257019</v>
      </c>
      <c r="M1347" s="30" t="n">
        <v>24.4683334667484</v>
      </c>
      <c r="N1347" s="30" t="n">
        <v>-1.90349965321273</v>
      </c>
      <c r="O1347" s="30" t="n">
        <v>39.265</v>
      </c>
      <c r="P1347" s="17" t="n">
        <f aca="false">N1347-$N$4</f>
        <v>-1.88899972257019</v>
      </c>
      <c r="Q1347" s="30"/>
      <c r="R1347" s="30"/>
      <c r="S1347" s="30"/>
      <c r="T1347" s="30"/>
      <c r="U1347" s="30"/>
      <c r="X1347" s="30"/>
      <c r="Y1347" s="30"/>
      <c r="Z1347" s="30"/>
      <c r="AA1347" s="30"/>
    </row>
    <row r="1348" customFormat="false" ht="15" hidden="false" customHeight="false" outlineLevel="0" collapsed="false">
      <c r="A1348" s="0" t="n">
        <v>39.2650011856079</v>
      </c>
      <c r="B1348" s="0" t="n">
        <v>-1.89949965321273</v>
      </c>
      <c r="M1348" s="30" t="n">
        <v>24.4750001335144</v>
      </c>
      <c r="N1348" s="30" t="n">
        <v>-1.91399958385528</v>
      </c>
      <c r="O1348" s="30" t="n">
        <v>39.2650011856079</v>
      </c>
      <c r="P1348" s="17" t="n">
        <f aca="false">N1348-$N$4</f>
        <v>-1.89949965321273</v>
      </c>
      <c r="Q1348" s="30"/>
      <c r="R1348" s="30"/>
      <c r="S1348" s="30"/>
      <c r="T1348" s="30"/>
      <c r="U1348" s="30"/>
      <c r="X1348" s="30"/>
      <c r="Y1348" s="30"/>
      <c r="Z1348" s="30"/>
      <c r="AA1348" s="30"/>
    </row>
    <row r="1349" customFormat="false" ht="15" hidden="false" customHeight="false" outlineLevel="0" collapsed="false">
      <c r="A1349" s="0" t="n">
        <v>39.3242011864901</v>
      </c>
      <c r="B1349" s="0" t="n">
        <v>-1.90749979192764</v>
      </c>
      <c r="M1349" s="30" t="n">
        <v>24.4816668002804</v>
      </c>
      <c r="N1349" s="30" t="n">
        <v>-1.92199972257018</v>
      </c>
      <c r="O1349" s="30" t="n">
        <v>39.3242011864901</v>
      </c>
      <c r="P1349" s="17" t="n">
        <f aca="false">N1349-$N$4</f>
        <v>-1.90749979192764</v>
      </c>
      <c r="Q1349" s="30"/>
      <c r="R1349" s="30"/>
      <c r="S1349" s="30"/>
      <c r="T1349" s="30"/>
      <c r="U1349" s="30"/>
      <c r="X1349" s="30"/>
      <c r="Y1349" s="30"/>
      <c r="Z1349" s="30"/>
      <c r="AA1349" s="30"/>
    </row>
    <row r="1350" customFormat="false" ht="15" hidden="false" customHeight="false" outlineLevel="0" collapsed="false">
      <c r="A1350" s="0" t="n">
        <v>39.339</v>
      </c>
      <c r="B1350" s="0" t="n">
        <v>-1.91549979192764</v>
      </c>
      <c r="M1350" s="30" t="n">
        <v>24.4883334670464</v>
      </c>
      <c r="N1350" s="30" t="n">
        <v>-1.92999972257018</v>
      </c>
      <c r="O1350" s="30" t="n">
        <v>39.339</v>
      </c>
      <c r="P1350" s="17" t="n">
        <f aca="false">N1350-$N$4</f>
        <v>-1.91549979192764</v>
      </c>
      <c r="Q1350" s="30"/>
      <c r="R1350" s="30"/>
      <c r="S1350" s="30"/>
      <c r="T1350" s="30"/>
      <c r="U1350" s="30"/>
      <c r="X1350" s="30"/>
      <c r="Y1350" s="30"/>
      <c r="Z1350" s="30"/>
      <c r="AA1350" s="30"/>
    </row>
    <row r="1351" customFormat="false" ht="15" hidden="false" customHeight="false" outlineLevel="0" collapsed="false">
      <c r="A1351" s="0" t="n">
        <v>39.3686011882544</v>
      </c>
      <c r="B1351" s="0" t="n">
        <v>-1.92299972257019</v>
      </c>
      <c r="M1351" s="30" t="n">
        <v>24.4950001338124</v>
      </c>
      <c r="N1351" s="30" t="n">
        <v>-1.93749965321273</v>
      </c>
      <c r="O1351" s="30" t="n">
        <v>39.3686011882544</v>
      </c>
      <c r="P1351" s="17" t="n">
        <f aca="false">N1351-$N$4</f>
        <v>-1.92299972257019</v>
      </c>
      <c r="Q1351" s="30"/>
      <c r="R1351" s="30"/>
      <c r="S1351" s="30"/>
      <c r="T1351" s="30"/>
      <c r="U1351" s="30"/>
      <c r="X1351" s="30"/>
      <c r="Y1351" s="30"/>
      <c r="Z1351" s="30"/>
      <c r="AA1351" s="30"/>
    </row>
    <row r="1352" customFormat="false" ht="15" hidden="false" customHeight="false" outlineLevel="0" collapsed="false">
      <c r="A1352" s="0" t="n">
        <v>39.413</v>
      </c>
      <c r="B1352" s="0" t="n">
        <v>-1.92999986128509</v>
      </c>
      <c r="M1352" s="30" t="n">
        <v>24.5016668005784</v>
      </c>
      <c r="N1352" s="30" t="n">
        <v>-1.94449979192764</v>
      </c>
      <c r="O1352" s="30" t="n">
        <v>39.413</v>
      </c>
      <c r="P1352" s="17" t="n">
        <f aca="false">N1352-$N$4</f>
        <v>-1.92999986128509</v>
      </c>
      <c r="Q1352" s="30"/>
      <c r="R1352" s="30"/>
      <c r="S1352" s="30"/>
      <c r="T1352" s="30"/>
      <c r="U1352" s="30"/>
      <c r="X1352" s="30"/>
      <c r="Y1352" s="30"/>
      <c r="Z1352" s="30"/>
      <c r="AA1352" s="30"/>
    </row>
    <row r="1353" customFormat="false" ht="15" hidden="false" customHeight="false" outlineLevel="0" collapsed="false">
      <c r="A1353" s="0" t="n">
        <v>39.4130011739373</v>
      </c>
      <c r="B1353" s="0" t="n">
        <v>-1.93699986128509</v>
      </c>
      <c r="M1353" s="30" t="n">
        <v>24.5083334673444</v>
      </c>
      <c r="N1353" s="30" t="n">
        <v>-1.95149979192764</v>
      </c>
      <c r="O1353" s="30" t="n">
        <v>39.4130011739373</v>
      </c>
      <c r="P1353" s="17" t="n">
        <f aca="false">N1353-$N$4</f>
        <v>-1.93699986128509</v>
      </c>
      <c r="Q1353" s="30"/>
      <c r="R1353" s="30"/>
      <c r="S1353" s="30"/>
      <c r="T1353" s="30"/>
      <c r="U1353" s="30"/>
      <c r="X1353" s="30"/>
      <c r="Y1353" s="30"/>
      <c r="Z1353" s="30"/>
      <c r="AA1353" s="30"/>
    </row>
    <row r="1354" customFormat="false" ht="15" hidden="false" customHeight="false" outlineLevel="0" collapsed="false">
      <c r="A1354" s="0" t="n">
        <v>39.4714011748076</v>
      </c>
      <c r="B1354" s="0" t="n">
        <v>-1.95199944514037</v>
      </c>
      <c r="M1354" s="30" t="n">
        <v>24.5150001341104</v>
      </c>
      <c r="N1354" s="30" t="n">
        <v>-1.96649937578292</v>
      </c>
      <c r="O1354" s="30" t="n">
        <v>39.4714011748076</v>
      </c>
      <c r="P1354" s="17" t="n">
        <f aca="false">N1354-$N$4</f>
        <v>-1.95199944514037</v>
      </c>
      <c r="Q1354" s="30"/>
      <c r="R1354" s="30"/>
      <c r="S1354" s="30"/>
      <c r="T1354" s="30"/>
      <c r="U1354" s="30"/>
      <c r="X1354" s="30"/>
      <c r="Y1354" s="30"/>
      <c r="Z1354" s="30"/>
      <c r="AA1354" s="30"/>
    </row>
    <row r="1355" customFormat="false" ht="15" hidden="false" customHeight="false" outlineLevel="0" collapsed="false">
      <c r="A1355" s="0" t="n">
        <v>39.486</v>
      </c>
      <c r="B1355" s="0" t="n">
        <v>-1.97099944514038</v>
      </c>
      <c r="M1355" s="30" t="n">
        <v>24.5216668008765</v>
      </c>
      <c r="N1355" s="30" t="n">
        <v>-1.98549937578292</v>
      </c>
      <c r="O1355" s="30" t="n">
        <v>39.486</v>
      </c>
      <c r="P1355" s="17" t="n">
        <f aca="false">N1355-$N$4</f>
        <v>-1.97099944514038</v>
      </c>
      <c r="Q1355" s="30"/>
      <c r="R1355" s="30"/>
      <c r="S1355" s="30"/>
      <c r="T1355" s="30"/>
      <c r="U1355" s="30"/>
      <c r="X1355" s="30"/>
      <c r="Y1355" s="30"/>
      <c r="Z1355" s="30"/>
      <c r="AA1355" s="30"/>
    </row>
    <row r="1356" customFormat="false" ht="15" hidden="false" customHeight="false" outlineLevel="0" collapsed="false">
      <c r="A1356" s="0" t="n">
        <v>39.5160012087822</v>
      </c>
      <c r="B1356" s="0" t="n">
        <v>-1.98949951449783</v>
      </c>
      <c r="M1356" s="30" t="n">
        <v>24.5283334676425</v>
      </c>
      <c r="N1356" s="30" t="n">
        <v>-2.00399944514037</v>
      </c>
      <c r="O1356" s="30" t="n">
        <v>39.5160012087822</v>
      </c>
      <c r="P1356" s="17" t="n">
        <f aca="false">N1356-$N$4</f>
        <v>-1.98949951449783</v>
      </c>
      <c r="Q1356" s="30"/>
      <c r="R1356" s="30"/>
      <c r="S1356" s="30"/>
      <c r="T1356" s="30"/>
      <c r="U1356" s="30"/>
      <c r="X1356" s="30"/>
      <c r="Y1356" s="30"/>
      <c r="Z1356" s="30"/>
      <c r="AA1356" s="30"/>
    </row>
    <row r="1357" customFormat="false" ht="15" hidden="false" customHeight="false" outlineLevel="0" collapsed="false">
      <c r="A1357" s="0" t="n">
        <v>39.561</v>
      </c>
      <c r="B1357" s="0" t="n">
        <v>-2.00449951449783</v>
      </c>
      <c r="M1357" s="30" t="n">
        <v>24.5350001344085</v>
      </c>
      <c r="N1357" s="30" t="n">
        <v>-2.01899944514037</v>
      </c>
      <c r="O1357" s="30" t="n">
        <v>39.561</v>
      </c>
      <c r="P1357" s="17" t="n">
        <f aca="false">N1357-$N$4</f>
        <v>-2.00449951449783</v>
      </c>
      <c r="Q1357" s="30"/>
      <c r="R1357" s="30"/>
      <c r="S1357" s="30"/>
      <c r="T1357" s="30"/>
      <c r="U1357" s="30"/>
      <c r="X1357" s="30"/>
      <c r="Y1357" s="30"/>
      <c r="Z1357" s="30"/>
      <c r="AA1357" s="30"/>
    </row>
    <row r="1358" customFormat="false" ht="15" hidden="false" customHeight="false" outlineLevel="0" collapsed="false">
      <c r="A1358" s="0" t="n">
        <v>39.5610011944294</v>
      </c>
      <c r="B1358" s="0" t="n">
        <v>-2.01949951449783</v>
      </c>
      <c r="M1358" s="30" t="n">
        <v>24.5416668011745</v>
      </c>
      <c r="N1358" s="30" t="n">
        <v>-2.03399944514037</v>
      </c>
      <c r="O1358" s="30" t="n">
        <v>39.5610011944294</v>
      </c>
      <c r="P1358" s="17" t="n">
        <f aca="false">N1358-$N$4</f>
        <v>-2.01949951449783</v>
      </c>
      <c r="Q1358" s="30"/>
      <c r="R1358" s="30"/>
      <c r="S1358" s="30"/>
      <c r="T1358" s="30"/>
      <c r="U1358" s="30"/>
      <c r="X1358" s="30"/>
      <c r="Y1358" s="30"/>
      <c r="Z1358" s="30"/>
      <c r="AA1358" s="30"/>
    </row>
    <row r="1359" customFormat="false" ht="15" hidden="false" customHeight="false" outlineLevel="0" collapsed="false">
      <c r="A1359" s="0" t="n">
        <v>39.6202011953115</v>
      </c>
      <c r="B1359" s="0" t="n">
        <v>-2.02200013871491</v>
      </c>
      <c r="M1359" s="30" t="n">
        <v>24.5483334679405</v>
      </c>
      <c r="N1359" s="30" t="n">
        <v>-2.03650006935745</v>
      </c>
      <c r="O1359" s="30" t="n">
        <v>39.6202011953115</v>
      </c>
      <c r="P1359" s="17" t="n">
        <f aca="false">N1359-$N$4</f>
        <v>-2.02200013871491</v>
      </c>
      <c r="Q1359" s="30"/>
      <c r="R1359" s="30"/>
      <c r="S1359" s="30"/>
      <c r="T1359" s="30"/>
      <c r="U1359" s="30"/>
      <c r="X1359" s="30"/>
      <c r="Y1359" s="30"/>
      <c r="Z1359" s="30"/>
      <c r="AA1359" s="30"/>
    </row>
    <row r="1360" customFormat="false" ht="15" hidden="false" customHeight="false" outlineLevel="0" collapsed="false">
      <c r="A1360" s="0" t="n">
        <v>39.635</v>
      </c>
      <c r="B1360" s="0" t="n">
        <v>-2.02000013871491</v>
      </c>
      <c r="M1360" s="30" t="n">
        <v>24.5550001347065</v>
      </c>
      <c r="N1360" s="30" t="n">
        <v>-2.03450006935746</v>
      </c>
      <c r="O1360" s="30" t="n">
        <v>39.635</v>
      </c>
      <c r="P1360" s="17" t="n">
        <f aca="false">N1360-$N$4</f>
        <v>-2.02000013871491</v>
      </c>
      <c r="Q1360" s="30"/>
      <c r="R1360" s="30"/>
      <c r="S1360" s="30"/>
      <c r="T1360" s="30"/>
      <c r="U1360" s="30"/>
      <c r="X1360" s="30"/>
      <c r="Y1360" s="30"/>
      <c r="Z1360" s="30"/>
      <c r="AA1360" s="30"/>
    </row>
    <row r="1361" customFormat="false" ht="15" hidden="false" customHeight="false" outlineLevel="0" collapsed="false">
      <c r="A1361" s="0" t="n">
        <v>39.6634011485457</v>
      </c>
      <c r="B1361" s="0" t="n">
        <v>-2.01949993064254</v>
      </c>
      <c r="M1361" s="30" t="n">
        <v>24.5616668014725</v>
      </c>
      <c r="N1361" s="30" t="n">
        <v>-2.03399986128509</v>
      </c>
      <c r="O1361" s="30" t="n">
        <v>39.6634011485457</v>
      </c>
      <c r="P1361" s="17" t="n">
        <f aca="false">N1361-$N$4</f>
        <v>-2.01949993064254</v>
      </c>
      <c r="Q1361" s="30"/>
      <c r="R1361" s="30"/>
      <c r="S1361" s="30"/>
      <c r="T1361" s="30"/>
      <c r="U1361" s="30"/>
      <c r="X1361" s="30"/>
      <c r="Y1361" s="30"/>
      <c r="Z1361" s="30"/>
      <c r="AA1361" s="30"/>
    </row>
    <row r="1362" customFormat="false" ht="15" hidden="false" customHeight="false" outlineLevel="0" collapsed="false">
      <c r="A1362" s="0" t="n">
        <v>39.706</v>
      </c>
      <c r="B1362" s="0" t="n">
        <v>-2.02449993064255</v>
      </c>
      <c r="M1362" s="30" t="n">
        <v>24.5683334682385</v>
      </c>
      <c r="N1362" s="30" t="n">
        <v>-2.03899986128509</v>
      </c>
      <c r="O1362" s="30" t="n">
        <v>39.706</v>
      </c>
      <c r="P1362" s="17" t="n">
        <f aca="false">N1362-$N$4</f>
        <v>-2.02449993064255</v>
      </c>
      <c r="Q1362" s="30"/>
      <c r="R1362" s="30"/>
      <c r="S1362" s="30"/>
      <c r="T1362" s="30"/>
      <c r="U1362" s="30"/>
      <c r="X1362" s="30"/>
      <c r="Y1362" s="30"/>
      <c r="Z1362" s="30"/>
      <c r="AA1362" s="30"/>
    </row>
    <row r="1363" customFormat="false" ht="15" hidden="false" customHeight="false" outlineLevel="0" collapsed="false">
      <c r="A1363" s="0" t="n">
        <v>39.7060011502386</v>
      </c>
      <c r="B1363" s="0" t="n">
        <v>-2.02999986128509</v>
      </c>
      <c r="M1363" s="30" t="n">
        <v>24.5750001350045</v>
      </c>
      <c r="N1363" s="30" t="n">
        <v>-2.04449979192764</v>
      </c>
      <c r="O1363" s="30" t="n">
        <v>39.7060011502386</v>
      </c>
      <c r="P1363" s="17" t="n">
        <f aca="false">N1363-$N$4</f>
        <v>-2.02999986128509</v>
      </c>
      <c r="Q1363" s="30"/>
      <c r="R1363" s="30"/>
      <c r="S1363" s="30"/>
      <c r="T1363" s="30"/>
      <c r="U1363" s="30"/>
      <c r="X1363" s="30"/>
      <c r="Y1363" s="30"/>
      <c r="Z1363" s="30"/>
      <c r="AA1363" s="30"/>
    </row>
    <row r="1364" customFormat="false" ht="15" hidden="false" customHeight="false" outlineLevel="0" collapsed="false">
      <c r="A1364" s="0" t="n">
        <v>39.7628011510849</v>
      </c>
      <c r="B1364" s="0" t="n">
        <v>-2.04349951449783</v>
      </c>
      <c r="M1364" s="30" t="n">
        <v>24.5816668017705</v>
      </c>
      <c r="N1364" s="30" t="n">
        <v>-2.05799944514037</v>
      </c>
      <c r="O1364" s="30" t="n">
        <v>39.7628011510849</v>
      </c>
      <c r="P1364" s="17" t="n">
        <f aca="false">N1364-$N$4</f>
        <v>-2.04349951449783</v>
      </c>
      <c r="Q1364" s="30"/>
      <c r="R1364" s="30"/>
      <c r="S1364" s="30"/>
      <c r="T1364" s="30"/>
      <c r="U1364" s="30"/>
      <c r="X1364" s="30"/>
      <c r="Y1364" s="30"/>
      <c r="Z1364" s="30"/>
      <c r="AA1364" s="30"/>
    </row>
    <row r="1365" customFormat="false" ht="15" hidden="false" customHeight="false" outlineLevel="0" collapsed="false">
      <c r="A1365" s="0" t="n">
        <v>39.777</v>
      </c>
      <c r="B1365" s="0" t="n">
        <v>-2.06099944514036</v>
      </c>
      <c r="M1365" s="30" t="n">
        <v>24.5883334685365</v>
      </c>
      <c r="N1365" s="30" t="n">
        <v>-2.07549937578291</v>
      </c>
      <c r="O1365" s="30" t="n">
        <v>39.777</v>
      </c>
      <c r="P1365" s="17" t="n">
        <f aca="false">N1365-$N$4</f>
        <v>-2.06099944514036</v>
      </c>
      <c r="Q1365" s="30"/>
      <c r="R1365" s="30"/>
      <c r="S1365" s="30"/>
      <c r="T1365" s="30"/>
      <c r="U1365" s="30"/>
      <c r="X1365" s="30"/>
      <c r="Y1365" s="30"/>
      <c r="Z1365" s="30"/>
      <c r="AA1365" s="30"/>
    </row>
    <row r="1366" customFormat="false" ht="15" hidden="false" customHeight="false" outlineLevel="0" collapsed="false">
      <c r="A1366" s="0" t="n">
        <v>39.8054011527777</v>
      </c>
      <c r="B1366" s="0" t="n">
        <v>-2.074</v>
      </c>
      <c r="M1366" s="30" t="n">
        <v>24.5950001353025</v>
      </c>
      <c r="N1366" s="30" t="n">
        <v>-2.08849993064255</v>
      </c>
      <c r="O1366" s="30" t="n">
        <v>39.8054011527777</v>
      </c>
      <c r="P1366" s="17" t="n">
        <f aca="false">N1366-$N$4</f>
        <v>-2.074</v>
      </c>
      <c r="Q1366" s="30"/>
      <c r="R1366" s="30"/>
      <c r="S1366" s="30"/>
      <c r="T1366" s="30"/>
      <c r="U1366" s="30"/>
      <c r="X1366" s="30"/>
      <c r="Y1366" s="30"/>
      <c r="Z1366" s="30"/>
      <c r="AA1366" s="30"/>
    </row>
    <row r="1367" customFormat="false" ht="15" hidden="false" customHeight="false" outlineLevel="0" collapsed="false">
      <c r="A1367" s="0" t="n">
        <v>39.848</v>
      </c>
      <c r="B1367" s="0" t="n">
        <v>-2.07300013871491</v>
      </c>
      <c r="M1367" s="30" t="n">
        <v>24.6016668020685</v>
      </c>
      <c r="N1367" s="30" t="n">
        <v>-2.08750006935745</v>
      </c>
      <c r="O1367" s="30" t="n">
        <v>39.848</v>
      </c>
      <c r="P1367" s="17" t="n">
        <f aca="false">N1367-$N$4</f>
        <v>-2.07300013871491</v>
      </c>
      <c r="Q1367" s="30"/>
      <c r="R1367" s="30"/>
      <c r="S1367" s="30"/>
      <c r="T1367" s="30"/>
      <c r="U1367" s="30"/>
      <c r="X1367" s="30"/>
      <c r="Y1367" s="30"/>
      <c r="Z1367" s="30"/>
      <c r="AA1367" s="30"/>
    </row>
    <row r="1368" customFormat="false" ht="15" hidden="false" customHeight="false" outlineLevel="0" collapsed="false">
      <c r="A1368" s="0" t="n">
        <v>39.8480011382103</v>
      </c>
      <c r="B1368" s="0" t="n">
        <v>-2.07100013871491</v>
      </c>
      <c r="M1368" s="30" t="n">
        <v>24.6083334688346</v>
      </c>
      <c r="N1368" s="30" t="n">
        <v>-2.08550006935745</v>
      </c>
      <c r="O1368" s="30" t="n">
        <v>39.8480011382103</v>
      </c>
      <c r="P1368" s="17" t="n">
        <f aca="false">N1368-$N$4</f>
        <v>-2.07100013871491</v>
      </c>
      <c r="Q1368" s="30"/>
      <c r="R1368" s="30"/>
      <c r="S1368" s="30"/>
      <c r="T1368" s="30"/>
      <c r="U1368" s="30"/>
      <c r="X1368" s="30"/>
      <c r="Y1368" s="30"/>
      <c r="Z1368" s="30"/>
      <c r="AA1368" s="30"/>
    </row>
    <row r="1369" customFormat="false" ht="15" hidden="false" customHeight="false" outlineLevel="0" collapsed="false">
      <c r="A1369" s="0" t="n">
        <v>39.9040011390448</v>
      </c>
      <c r="B1369" s="0" t="n">
        <v>-2.07050020807236</v>
      </c>
      <c r="M1369" s="30" t="n">
        <v>24.6150001356006</v>
      </c>
      <c r="N1369" s="30" t="n">
        <v>-2.08500013871491</v>
      </c>
      <c r="O1369" s="30" t="n">
        <v>39.9040011390448</v>
      </c>
      <c r="P1369" s="17" t="n">
        <f aca="false">N1369-$N$4</f>
        <v>-2.07050020807236</v>
      </c>
      <c r="Q1369" s="30"/>
      <c r="R1369" s="30"/>
      <c r="S1369" s="30"/>
      <c r="T1369" s="30"/>
      <c r="U1369" s="30"/>
      <c r="X1369" s="30"/>
      <c r="Y1369" s="30"/>
      <c r="Z1369" s="30"/>
      <c r="AA1369" s="30"/>
    </row>
    <row r="1370" customFormat="false" ht="15" hidden="false" customHeight="false" outlineLevel="0" collapsed="false">
      <c r="A1370" s="0" t="n">
        <v>39.918</v>
      </c>
      <c r="B1370" s="0" t="n">
        <v>-2.0680001387149</v>
      </c>
      <c r="M1370" s="30" t="n">
        <v>24.6216668023666</v>
      </c>
      <c r="N1370" s="30" t="n">
        <v>-2.08250006935745</v>
      </c>
      <c r="O1370" s="30" t="n">
        <v>39.918</v>
      </c>
      <c r="P1370" s="17" t="n">
        <f aca="false">N1370-$N$4</f>
        <v>-2.0680001387149</v>
      </c>
      <c r="Q1370" s="30"/>
      <c r="R1370" s="30"/>
      <c r="S1370" s="30"/>
      <c r="T1370" s="30"/>
      <c r="U1370" s="30"/>
      <c r="X1370" s="30"/>
      <c r="Y1370" s="30"/>
      <c r="Z1370" s="30"/>
      <c r="AA1370" s="30"/>
    </row>
    <row r="1371" customFormat="false" ht="15" hidden="false" customHeight="false" outlineLevel="0" collapsed="false">
      <c r="A1371" s="0" t="n">
        <v>39.9468011733055</v>
      </c>
      <c r="B1371" s="0" t="n">
        <v>-2.06849979192764</v>
      </c>
      <c r="M1371" s="30" t="n">
        <v>24.6283334691326</v>
      </c>
      <c r="N1371" s="30" t="n">
        <v>-2.08299972257019</v>
      </c>
      <c r="O1371" s="30" t="n">
        <v>39.9468011733055</v>
      </c>
      <c r="P1371" s="17" t="n">
        <f aca="false">N1371-$N$4</f>
        <v>-2.06849979192764</v>
      </c>
      <c r="Q1371" s="30"/>
      <c r="R1371" s="30"/>
      <c r="S1371" s="30"/>
      <c r="T1371" s="30"/>
      <c r="U1371" s="30"/>
      <c r="X1371" s="30"/>
      <c r="Y1371" s="30"/>
      <c r="Z1371" s="30"/>
      <c r="AA1371" s="30"/>
    </row>
    <row r="1372" customFormat="false" ht="15" hidden="false" customHeight="false" outlineLevel="0" collapsed="false">
      <c r="A1372" s="0" t="n">
        <v>39.99</v>
      </c>
      <c r="B1372" s="0" t="n">
        <v>-2.08149951449782</v>
      </c>
      <c r="M1372" s="30" t="n">
        <v>24.6350001358986</v>
      </c>
      <c r="N1372" s="30" t="n">
        <v>-2.09599944514037</v>
      </c>
      <c r="O1372" s="30" t="n">
        <v>39.99</v>
      </c>
      <c r="P1372" s="17" t="n">
        <f aca="false">N1372-$N$4</f>
        <v>-2.08149951449782</v>
      </c>
      <c r="Q1372" s="30"/>
      <c r="R1372" s="30"/>
      <c r="S1372" s="30"/>
      <c r="T1372" s="30"/>
      <c r="U1372" s="30"/>
      <c r="X1372" s="30"/>
      <c r="Y1372" s="30"/>
      <c r="Z1372" s="30"/>
      <c r="AA1372" s="30"/>
    </row>
    <row r="1373" customFormat="false" ht="15" hidden="false" customHeight="false" outlineLevel="0" collapsed="false">
      <c r="A1373" s="0" t="n">
        <v>39.9900011750221</v>
      </c>
      <c r="B1373" s="0" t="n">
        <v>-2.09749951449782</v>
      </c>
      <c r="M1373" s="30" t="n">
        <v>24.6416668026646</v>
      </c>
      <c r="N1373" s="30" t="n">
        <v>-2.11199944514036</v>
      </c>
      <c r="O1373" s="30" t="n">
        <v>39.9900011750221</v>
      </c>
      <c r="P1373" s="17" t="n">
        <f aca="false">N1373-$N$4</f>
        <v>-2.09749951449782</v>
      </c>
      <c r="Q1373" s="30"/>
      <c r="R1373" s="30"/>
      <c r="S1373" s="30"/>
      <c r="T1373" s="30"/>
      <c r="U1373" s="30"/>
      <c r="X1373" s="30"/>
      <c r="Y1373" s="30"/>
      <c r="Z1373" s="30"/>
      <c r="AA1373" s="30"/>
    </row>
    <row r="1374" customFormat="false" ht="15" hidden="false" customHeight="false" outlineLevel="0" collapsed="false">
      <c r="A1374" s="0" t="n">
        <v>40.0476011758805</v>
      </c>
      <c r="B1374" s="0" t="n">
        <v>-2.11049979192764</v>
      </c>
      <c r="M1374" s="30" t="n">
        <v>24.6483334694306</v>
      </c>
      <c r="N1374" s="30" t="n">
        <v>-2.12499972257019</v>
      </c>
      <c r="O1374" s="30" t="n">
        <v>40.0476011758805</v>
      </c>
      <c r="P1374" s="17" t="n">
        <f aca="false">N1374-$N$4</f>
        <v>-2.11049979192764</v>
      </c>
      <c r="Q1374" s="30"/>
      <c r="R1374" s="30"/>
      <c r="S1374" s="30"/>
      <c r="T1374" s="30"/>
      <c r="U1374" s="30"/>
      <c r="X1374" s="30"/>
      <c r="Y1374" s="30"/>
      <c r="Z1374" s="30"/>
      <c r="AA1374" s="30"/>
    </row>
    <row r="1375" customFormat="false" ht="15" hidden="false" customHeight="false" outlineLevel="0" collapsed="false">
      <c r="A1375" s="0" t="n">
        <v>40.062</v>
      </c>
      <c r="B1375" s="0" t="n">
        <v>-2.11999972257018</v>
      </c>
      <c r="M1375" s="30" t="n">
        <v>24.6550001361966</v>
      </c>
      <c r="N1375" s="30" t="n">
        <v>-2.13449965321273</v>
      </c>
      <c r="O1375" s="30" t="n">
        <v>40.062</v>
      </c>
      <c r="P1375" s="17" t="n">
        <f aca="false">N1375-$N$4</f>
        <v>-2.11999972257018</v>
      </c>
      <c r="Q1375" s="30"/>
      <c r="R1375" s="30"/>
      <c r="S1375" s="30"/>
      <c r="T1375" s="30"/>
      <c r="U1375" s="30"/>
      <c r="X1375" s="30"/>
      <c r="Y1375" s="30"/>
      <c r="Z1375" s="30"/>
      <c r="AA1375" s="30"/>
    </row>
    <row r="1376" customFormat="false" ht="15" hidden="false" customHeight="false" outlineLevel="0" collapsed="false">
      <c r="A1376" s="0" t="n">
        <v>40.0916012103081</v>
      </c>
      <c r="B1376" s="0" t="n">
        <v>-2.127</v>
      </c>
      <c r="M1376" s="30" t="n">
        <v>24.6616668029626</v>
      </c>
      <c r="N1376" s="30" t="n">
        <v>-2.14149993064255</v>
      </c>
      <c r="O1376" s="30" t="n">
        <v>40.0916012103081</v>
      </c>
      <c r="P1376" s="17" t="n">
        <f aca="false">N1376-$N$4</f>
        <v>-2.127</v>
      </c>
      <c r="Q1376" s="30"/>
      <c r="R1376" s="30"/>
      <c r="S1376" s="30"/>
      <c r="T1376" s="30"/>
      <c r="U1376" s="30"/>
      <c r="X1376" s="30"/>
      <c r="Y1376" s="30"/>
      <c r="Z1376" s="30"/>
      <c r="AA1376" s="30"/>
    </row>
    <row r="1377" customFormat="false" ht="15" hidden="false" customHeight="false" outlineLevel="0" collapsed="false">
      <c r="A1377" s="0" t="n">
        <v>40.136</v>
      </c>
      <c r="B1377" s="0" t="n">
        <v>-2.11450062421708</v>
      </c>
      <c r="M1377" s="30" t="n">
        <v>24.6683334697286</v>
      </c>
      <c r="N1377" s="30" t="n">
        <v>-2.12900055485963</v>
      </c>
      <c r="O1377" s="30" t="n">
        <v>40.136</v>
      </c>
      <c r="P1377" s="17" t="n">
        <f aca="false">N1377-$N$4</f>
        <v>-2.11450062421708</v>
      </c>
      <c r="Q1377" s="30"/>
      <c r="R1377" s="30"/>
      <c r="S1377" s="30"/>
      <c r="T1377" s="30"/>
      <c r="U1377" s="30"/>
      <c r="X1377" s="30"/>
      <c r="Y1377" s="30"/>
      <c r="Z1377" s="30"/>
      <c r="AA1377" s="30"/>
    </row>
    <row r="1378" customFormat="false" ht="15" hidden="false" customHeight="false" outlineLevel="0" collapsed="false">
      <c r="A1378" s="0" t="n">
        <v>40.1360012284517</v>
      </c>
      <c r="B1378" s="0" t="n">
        <v>-2.09850062421707</v>
      </c>
      <c r="M1378" s="30" t="n">
        <v>24.6750001364946</v>
      </c>
      <c r="N1378" s="30" t="n">
        <v>-2.11300055485962</v>
      </c>
      <c r="O1378" s="30" t="n">
        <v>40.1360012284517</v>
      </c>
      <c r="P1378" s="17" t="n">
        <f aca="false">N1378-$N$4</f>
        <v>-2.09850062421707</v>
      </c>
      <c r="Q1378" s="30"/>
      <c r="R1378" s="30"/>
      <c r="S1378" s="30"/>
      <c r="T1378" s="30"/>
      <c r="U1378" s="30"/>
      <c r="X1378" s="30"/>
      <c r="Y1378" s="30"/>
      <c r="Z1378" s="30"/>
      <c r="AA1378" s="30"/>
    </row>
    <row r="1379" customFormat="false" ht="15" hidden="false" customHeight="false" outlineLevel="0" collapsed="false">
      <c r="A1379" s="0" t="n">
        <v>40.1960012293458</v>
      </c>
      <c r="B1379" s="0" t="n">
        <v>-2.08800027742981</v>
      </c>
      <c r="M1379" s="30" t="n">
        <v>24.6816668032606</v>
      </c>
      <c r="N1379" s="30" t="n">
        <v>-2.10250020807236</v>
      </c>
      <c r="O1379" s="30" t="n">
        <v>40.1960012293458</v>
      </c>
      <c r="P1379" s="17" t="n">
        <f aca="false">N1379-$N$4</f>
        <v>-2.08800027742981</v>
      </c>
      <c r="Q1379" s="30"/>
      <c r="R1379" s="30"/>
      <c r="S1379" s="30"/>
      <c r="T1379" s="30"/>
      <c r="U1379" s="30"/>
      <c r="X1379" s="30"/>
      <c r="Y1379" s="30"/>
      <c r="Z1379" s="30"/>
      <c r="AA1379" s="30"/>
    </row>
    <row r="1380" customFormat="false" ht="15" hidden="false" customHeight="false" outlineLevel="0" collapsed="false">
      <c r="A1380" s="0" t="n">
        <v>40.211</v>
      </c>
      <c r="B1380" s="0" t="n">
        <v>-2.08400013871491</v>
      </c>
      <c r="M1380" s="30" t="n">
        <v>24.6883334700267</v>
      </c>
      <c r="N1380" s="30" t="n">
        <v>-2.09850006935745</v>
      </c>
      <c r="O1380" s="30" t="n">
        <v>40.211</v>
      </c>
      <c r="P1380" s="17" t="n">
        <f aca="false">N1380-$N$4</f>
        <v>-2.08400013871491</v>
      </c>
      <c r="Q1380" s="30"/>
      <c r="R1380" s="30"/>
      <c r="S1380" s="30"/>
      <c r="T1380" s="30"/>
      <c r="U1380" s="30"/>
      <c r="X1380" s="30"/>
      <c r="Y1380" s="30"/>
      <c r="Z1380" s="30"/>
      <c r="AA1380" s="30"/>
    </row>
    <row r="1381" customFormat="false" ht="15" hidden="false" customHeight="false" outlineLevel="0" collapsed="false">
      <c r="A1381" s="0" t="n">
        <v>40.2414012475491</v>
      </c>
      <c r="B1381" s="0" t="n">
        <v>-2.082</v>
      </c>
      <c r="M1381" s="30" t="n">
        <v>24.6950001367927</v>
      </c>
      <c r="N1381" s="30" t="n">
        <v>-2.09649993064255</v>
      </c>
      <c r="O1381" s="30" t="n">
        <v>40.2414012475491</v>
      </c>
      <c r="P1381" s="17" t="n">
        <f aca="false">N1381-$N$4</f>
        <v>-2.082</v>
      </c>
      <c r="Q1381" s="30"/>
      <c r="R1381" s="30"/>
      <c r="S1381" s="30"/>
      <c r="T1381" s="30"/>
      <c r="U1381" s="30"/>
      <c r="X1381" s="30"/>
      <c r="Y1381" s="30"/>
      <c r="Z1381" s="30"/>
      <c r="AA1381" s="30"/>
    </row>
    <row r="1382" customFormat="false" ht="15" hidden="false" customHeight="false" outlineLevel="0" collapsed="false">
      <c r="A1382" s="0" t="n">
        <v>40.287</v>
      </c>
      <c r="B1382" s="0" t="n">
        <v>-2.08899986128509</v>
      </c>
      <c r="M1382" s="30" t="n">
        <v>24.7016668035587</v>
      </c>
      <c r="N1382" s="30" t="n">
        <v>-2.10349979192764</v>
      </c>
      <c r="O1382" s="30" t="n">
        <v>40.287</v>
      </c>
      <c r="P1382" s="17" t="n">
        <f aca="false">N1382-$N$4</f>
        <v>-2.08899986128509</v>
      </c>
      <c r="Q1382" s="30"/>
      <c r="R1382" s="30"/>
      <c r="S1382" s="30"/>
      <c r="T1382" s="30"/>
      <c r="U1382" s="30"/>
      <c r="X1382" s="30"/>
      <c r="Y1382" s="30"/>
      <c r="Z1382" s="30"/>
      <c r="AA1382" s="30"/>
    </row>
    <row r="1383" customFormat="false" ht="15" hidden="false" customHeight="false" outlineLevel="0" collapsed="false">
      <c r="A1383" s="0" t="n">
        <v>40.2870012493611</v>
      </c>
      <c r="B1383" s="0" t="n">
        <v>-2.09649979192764</v>
      </c>
      <c r="M1383" s="30" t="n">
        <v>24.7083334703247</v>
      </c>
      <c r="N1383" s="30" t="n">
        <v>-2.11099972257018</v>
      </c>
      <c r="O1383" s="30" t="n">
        <v>40.2870012493611</v>
      </c>
      <c r="P1383" s="17" t="n">
        <f aca="false">N1383-$N$4</f>
        <v>-2.09649979192764</v>
      </c>
      <c r="Q1383" s="30"/>
      <c r="R1383" s="30"/>
      <c r="S1383" s="30"/>
      <c r="T1383" s="30"/>
      <c r="U1383" s="30"/>
      <c r="X1383" s="30"/>
      <c r="Y1383" s="30"/>
      <c r="Z1383" s="30"/>
      <c r="AA1383" s="30"/>
    </row>
    <row r="1384" customFormat="false" ht="15" hidden="false" customHeight="false" outlineLevel="0" collapsed="false">
      <c r="A1384" s="0" t="n">
        <v>40.3478012502671</v>
      </c>
      <c r="B1384" s="0" t="n">
        <v>-2.09450062421709</v>
      </c>
      <c r="M1384" s="30" t="n">
        <v>24.7150001370907</v>
      </c>
      <c r="N1384" s="30" t="n">
        <v>-2.10900055485963</v>
      </c>
      <c r="O1384" s="30" t="n">
        <v>40.3478012502671</v>
      </c>
      <c r="P1384" s="17" t="n">
        <f aca="false">N1384-$N$4</f>
        <v>-2.09450062421709</v>
      </c>
      <c r="Q1384" s="30"/>
      <c r="R1384" s="30"/>
      <c r="S1384" s="30"/>
      <c r="T1384" s="30"/>
      <c r="U1384" s="30"/>
      <c r="X1384" s="30"/>
      <c r="Y1384" s="30"/>
      <c r="Z1384" s="30"/>
      <c r="AA1384" s="30"/>
    </row>
    <row r="1385" customFormat="false" ht="15" hidden="false" customHeight="false" outlineLevel="0" collapsed="false">
      <c r="A1385" s="0" t="n">
        <v>40.363</v>
      </c>
      <c r="B1385" s="0" t="n">
        <v>-2.08000055485963</v>
      </c>
      <c r="M1385" s="30" t="n">
        <v>24.7216668038567</v>
      </c>
      <c r="N1385" s="30" t="n">
        <v>-2.09450048550217</v>
      </c>
      <c r="O1385" s="30" t="n">
        <v>40.363</v>
      </c>
      <c r="P1385" s="17" t="n">
        <f aca="false">N1385-$N$4</f>
        <v>-2.08000055485963</v>
      </c>
      <c r="Q1385" s="30"/>
      <c r="R1385" s="30"/>
      <c r="S1385" s="30"/>
      <c r="T1385" s="30"/>
      <c r="U1385" s="30"/>
      <c r="X1385" s="30"/>
      <c r="Y1385" s="30"/>
      <c r="Z1385" s="30"/>
      <c r="AA1385" s="30"/>
    </row>
    <row r="1386" customFormat="false" ht="15" hidden="false" customHeight="false" outlineLevel="0" collapsed="false">
      <c r="A1386" s="0" t="n">
        <v>40.3926012191296</v>
      </c>
      <c r="B1386" s="0" t="n">
        <v>-2.06500055485963</v>
      </c>
      <c r="M1386" s="30" t="n">
        <v>24.7283334706227</v>
      </c>
      <c r="N1386" s="30" t="n">
        <v>-2.07950048550217</v>
      </c>
      <c r="O1386" s="30" t="n">
        <v>40.3926012191296</v>
      </c>
      <c r="P1386" s="17" t="n">
        <f aca="false">N1386-$N$4</f>
        <v>-2.06500055485963</v>
      </c>
      <c r="Q1386" s="30"/>
      <c r="R1386" s="30"/>
      <c r="S1386" s="30"/>
      <c r="T1386" s="30"/>
      <c r="U1386" s="30"/>
      <c r="X1386" s="30"/>
      <c r="Y1386" s="30"/>
      <c r="Z1386" s="30"/>
      <c r="AA1386" s="30"/>
    </row>
    <row r="1387" customFormat="false" ht="15" hidden="false" customHeight="false" outlineLevel="0" collapsed="false">
      <c r="A1387" s="0" t="n">
        <v>40.437</v>
      </c>
      <c r="B1387" s="0" t="n">
        <v>-2.06050020807236</v>
      </c>
      <c r="M1387" s="30" t="n">
        <v>24.7350001373887</v>
      </c>
      <c r="N1387" s="30" t="n">
        <v>-2.07500013871491</v>
      </c>
      <c r="O1387" s="30" t="n">
        <v>40.437</v>
      </c>
      <c r="P1387" s="17" t="n">
        <f aca="false">N1387-$N$4</f>
        <v>-2.06050020807236</v>
      </c>
      <c r="Q1387" s="30"/>
      <c r="R1387" s="30"/>
      <c r="S1387" s="30"/>
      <c r="T1387" s="30"/>
      <c r="U1387" s="30"/>
      <c r="X1387" s="30"/>
      <c r="Y1387" s="30"/>
      <c r="Z1387" s="30"/>
      <c r="AA1387" s="30"/>
    </row>
    <row r="1388" customFormat="false" ht="15" hidden="false" customHeight="false" outlineLevel="0" collapsed="false">
      <c r="A1388" s="0" t="n">
        <v>40.437001253891</v>
      </c>
      <c r="B1388" s="0" t="n">
        <v>-2.05650020807236</v>
      </c>
      <c r="M1388" s="30" t="n">
        <v>24.7416668041547</v>
      </c>
      <c r="N1388" s="30" t="n">
        <v>-2.07100013871491</v>
      </c>
      <c r="O1388" s="30" t="n">
        <v>40.437001253891</v>
      </c>
      <c r="P1388" s="17" t="n">
        <f aca="false">N1388-$N$4</f>
        <v>-2.05650020807236</v>
      </c>
      <c r="Q1388" s="30"/>
      <c r="R1388" s="30"/>
      <c r="S1388" s="30"/>
      <c r="T1388" s="30"/>
      <c r="U1388" s="30"/>
      <c r="X1388" s="30"/>
      <c r="Y1388" s="30"/>
      <c r="Z1388" s="30"/>
      <c r="AA1388" s="30"/>
    </row>
    <row r="1389" customFormat="false" ht="15" hidden="false" customHeight="false" outlineLevel="0" collapsed="false">
      <c r="A1389" s="0" t="n">
        <v>40.497801254797</v>
      </c>
      <c r="B1389" s="0" t="n">
        <v>-2.05350006935745</v>
      </c>
      <c r="M1389" s="30" t="n">
        <v>24.7483334709207</v>
      </c>
      <c r="N1389" s="30" t="n">
        <v>-2.068</v>
      </c>
      <c r="O1389" s="30" t="n">
        <v>40.497801254797</v>
      </c>
      <c r="P1389" s="17" t="n">
        <f aca="false">N1389-$N$4</f>
        <v>-2.05350006935745</v>
      </c>
      <c r="Q1389" s="30"/>
      <c r="R1389" s="30"/>
      <c r="S1389" s="30"/>
      <c r="T1389" s="30"/>
      <c r="U1389" s="30"/>
      <c r="X1389" s="30"/>
      <c r="Y1389" s="30"/>
      <c r="Z1389" s="30"/>
      <c r="AA1389" s="30"/>
    </row>
    <row r="1390" customFormat="false" ht="15" hidden="false" customHeight="false" outlineLevel="0" collapsed="false">
      <c r="A1390" s="0" t="n">
        <v>40.513</v>
      </c>
      <c r="B1390" s="0" t="n">
        <v>-2.055</v>
      </c>
      <c r="M1390" s="30" t="n">
        <v>24.7550001376867</v>
      </c>
      <c r="N1390" s="30" t="n">
        <v>-2.06949993064255</v>
      </c>
      <c r="O1390" s="30" t="n">
        <v>40.513</v>
      </c>
      <c r="P1390" s="17" t="n">
        <f aca="false">N1390-$N$4</f>
        <v>-2.055</v>
      </c>
      <c r="Q1390" s="30"/>
      <c r="R1390" s="30"/>
      <c r="S1390" s="30"/>
      <c r="T1390" s="30"/>
      <c r="U1390" s="30"/>
      <c r="X1390" s="30"/>
      <c r="Y1390" s="30"/>
      <c r="Z1390" s="30"/>
      <c r="AA1390" s="30"/>
    </row>
    <row r="1391" customFormat="false" ht="15" hidden="false" customHeight="false" outlineLevel="0" collapsed="false">
      <c r="A1391" s="0" t="n">
        <v>40.5430012400747</v>
      </c>
      <c r="B1391" s="0" t="n">
        <v>-2.05700013871491</v>
      </c>
      <c r="M1391" s="30" t="n">
        <v>24.7616668044527</v>
      </c>
      <c r="N1391" s="30" t="n">
        <v>-2.07150006935745</v>
      </c>
      <c r="O1391" s="30" t="n">
        <v>40.5430012400747</v>
      </c>
      <c r="P1391" s="17" t="n">
        <f aca="false">N1391-$N$4</f>
        <v>-2.05700013871491</v>
      </c>
      <c r="Q1391" s="30"/>
      <c r="R1391" s="30"/>
      <c r="S1391" s="30"/>
      <c r="T1391" s="30"/>
      <c r="U1391" s="30"/>
      <c r="X1391" s="30"/>
      <c r="Y1391" s="30"/>
      <c r="Z1391" s="30"/>
      <c r="AA1391" s="30"/>
    </row>
    <row r="1392" customFormat="false" ht="15" hidden="false" customHeight="false" outlineLevel="0" collapsed="false">
      <c r="A1392" s="0" t="n">
        <v>40.588</v>
      </c>
      <c r="B1392" s="0" t="n">
        <v>-2.06049993064255</v>
      </c>
      <c r="M1392" s="30" t="n">
        <v>24.7683334712187</v>
      </c>
      <c r="N1392" s="30" t="n">
        <v>-2.07499986128509</v>
      </c>
      <c r="O1392" s="30" t="n">
        <v>40.588</v>
      </c>
      <c r="P1392" s="17" t="n">
        <f aca="false">N1392-$N$4</f>
        <v>-2.06049993064255</v>
      </c>
      <c r="Q1392" s="30"/>
      <c r="R1392" s="30"/>
      <c r="S1392" s="30"/>
      <c r="T1392" s="30"/>
      <c r="U1392" s="30"/>
      <c r="X1392" s="30"/>
      <c r="Y1392" s="30"/>
      <c r="Z1392" s="30"/>
      <c r="AA1392" s="30"/>
    </row>
    <row r="1393" customFormat="false" ht="15" hidden="false" customHeight="false" outlineLevel="0" collapsed="false">
      <c r="A1393" s="0" t="n">
        <v>40.5880012915373</v>
      </c>
      <c r="B1393" s="0" t="n">
        <v>-2.06449993064255</v>
      </c>
      <c r="M1393" s="30" t="n">
        <v>24.7750001379848</v>
      </c>
      <c r="N1393" s="30" t="n">
        <v>-2.07899986128509</v>
      </c>
      <c r="O1393" s="30" t="n">
        <v>40.5880012915373</v>
      </c>
      <c r="P1393" s="17" t="n">
        <f aca="false">N1393-$N$4</f>
        <v>-2.06449993064255</v>
      </c>
      <c r="Q1393" s="30"/>
      <c r="R1393" s="30"/>
      <c r="S1393" s="30"/>
      <c r="T1393" s="30"/>
      <c r="U1393" s="30"/>
      <c r="X1393" s="30"/>
      <c r="Y1393" s="30"/>
      <c r="Z1393" s="30"/>
      <c r="AA1393" s="30"/>
    </row>
    <row r="1394" customFormat="false" ht="15" hidden="false" customHeight="false" outlineLevel="0" collapsed="false">
      <c r="A1394" s="0" t="n">
        <v>40.6504012924671</v>
      </c>
      <c r="B1394" s="0" t="n">
        <v>-2.07</v>
      </c>
      <c r="M1394" s="30" t="n">
        <v>24.7816668047508</v>
      </c>
      <c r="N1394" s="30" t="n">
        <v>-2.08449993064255</v>
      </c>
      <c r="O1394" s="30" t="n">
        <v>40.6504012924671</v>
      </c>
      <c r="P1394" s="17" t="n">
        <f aca="false">N1394-$N$4</f>
        <v>-2.07</v>
      </c>
      <c r="Q1394" s="30"/>
      <c r="R1394" s="30"/>
      <c r="S1394" s="30"/>
      <c r="T1394" s="30"/>
      <c r="U1394" s="30"/>
      <c r="X1394" s="30"/>
      <c r="Y1394" s="30"/>
      <c r="Z1394" s="30"/>
      <c r="AA1394" s="30"/>
    </row>
    <row r="1395" customFormat="false" ht="15" hidden="false" customHeight="false" outlineLevel="0" collapsed="false">
      <c r="A1395" s="0" t="n">
        <v>40.666</v>
      </c>
      <c r="B1395" s="0" t="n">
        <v>-2.072</v>
      </c>
      <c r="M1395" s="30" t="n">
        <v>24.7883334715168</v>
      </c>
      <c r="N1395" s="30" t="n">
        <v>-2.08649993064255</v>
      </c>
      <c r="O1395" s="30" t="n">
        <v>40.666</v>
      </c>
      <c r="P1395" s="17" t="n">
        <f aca="false">N1395-$N$4</f>
        <v>-2.072</v>
      </c>
      <c r="Q1395" s="30"/>
      <c r="R1395" s="30"/>
      <c r="S1395" s="30"/>
      <c r="T1395" s="30"/>
      <c r="U1395" s="30"/>
      <c r="X1395" s="30"/>
      <c r="Y1395" s="30"/>
      <c r="Z1395" s="30"/>
      <c r="AA1395" s="30"/>
    </row>
    <row r="1396" customFormat="false" ht="15" hidden="false" customHeight="false" outlineLevel="0" collapsed="false">
      <c r="A1396" s="0" t="n">
        <v>40.6968012777328</v>
      </c>
      <c r="B1396" s="0" t="n">
        <v>-2.074</v>
      </c>
      <c r="M1396" s="30" t="n">
        <v>24.7950001382828</v>
      </c>
      <c r="N1396" s="30" t="n">
        <v>-2.08849993064255</v>
      </c>
      <c r="O1396" s="30" t="n">
        <v>40.6968012777328</v>
      </c>
      <c r="P1396" s="17" t="n">
        <f aca="false">N1396-$N$4</f>
        <v>-2.074</v>
      </c>
      <c r="Q1396" s="30"/>
      <c r="R1396" s="30"/>
      <c r="S1396" s="30"/>
      <c r="T1396" s="30"/>
      <c r="U1396" s="30"/>
      <c r="X1396" s="30"/>
      <c r="Y1396" s="30"/>
      <c r="Z1396" s="30"/>
      <c r="AA1396" s="30"/>
    </row>
    <row r="1397" customFormat="false" ht="15" hidden="false" customHeight="false" outlineLevel="0" collapsed="false">
      <c r="A1397" s="0" t="n">
        <v>40.743</v>
      </c>
      <c r="B1397" s="0" t="n">
        <v>-2.08299958385527</v>
      </c>
      <c r="M1397" s="30" t="n">
        <v>24.8016668050488</v>
      </c>
      <c r="N1397" s="30" t="n">
        <v>-2.09749951449782</v>
      </c>
      <c r="O1397" s="30" t="n">
        <v>40.743</v>
      </c>
      <c r="P1397" s="17" t="n">
        <f aca="false">N1397-$N$4</f>
        <v>-2.08299958385527</v>
      </c>
      <c r="Q1397" s="30"/>
      <c r="R1397" s="30"/>
      <c r="S1397" s="30"/>
      <c r="T1397" s="30"/>
      <c r="U1397" s="30"/>
      <c r="X1397" s="30"/>
      <c r="Y1397" s="30"/>
      <c r="Z1397" s="30"/>
      <c r="AA1397" s="30"/>
    </row>
    <row r="1398" customFormat="false" ht="15" hidden="false" customHeight="false" outlineLevel="0" collapsed="false">
      <c r="A1398" s="0" t="n">
        <v>40.7430012795687</v>
      </c>
      <c r="B1398" s="0" t="n">
        <v>-2.09549965321273</v>
      </c>
      <c r="M1398" s="30" t="n">
        <v>24.8083334718148</v>
      </c>
      <c r="N1398" s="30" t="n">
        <v>-2.10999958385528</v>
      </c>
      <c r="O1398" s="30" t="n">
        <v>40.7430012795687</v>
      </c>
      <c r="P1398" s="17" t="n">
        <f aca="false">N1398-$N$4</f>
        <v>-2.09549965321273</v>
      </c>
      <c r="Q1398" s="30"/>
      <c r="R1398" s="30"/>
      <c r="S1398" s="30"/>
      <c r="T1398" s="30"/>
      <c r="U1398" s="30"/>
      <c r="X1398" s="30"/>
      <c r="Y1398" s="30"/>
      <c r="Z1398" s="30"/>
      <c r="AA1398" s="30"/>
    </row>
    <row r="1399" customFormat="false" ht="15" hidden="false" customHeight="false" outlineLevel="0" collapsed="false">
      <c r="A1399" s="0" t="n">
        <v>40.8046012804866</v>
      </c>
      <c r="B1399" s="0" t="n">
        <v>-2.10550006935745</v>
      </c>
      <c r="M1399" s="30" t="n">
        <v>24.8150001385808</v>
      </c>
      <c r="N1399" s="30" t="n">
        <v>-2.12</v>
      </c>
      <c r="O1399" s="30" t="n">
        <v>40.8046012804866</v>
      </c>
      <c r="P1399" s="17" t="n">
        <f aca="false">N1399-$N$4</f>
        <v>-2.10550006935745</v>
      </c>
      <c r="Q1399" s="30"/>
      <c r="R1399" s="30"/>
      <c r="S1399" s="30"/>
      <c r="T1399" s="30"/>
      <c r="U1399" s="30"/>
      <c r="X1399" s="30"/>
      <c r="Y1399" s="30"/>
      <c r="Z1399" s="30"/>
      <c r="AA1399" s="30"/>
    </row>
    <row r="1400" customFormat="false" ht="15" hidden="false" customHeight="false" outlineLevel="0" collapsed="false">
      <c r="A1400" s="0" t="n">
        <v>40.82</v>
      </c>
      <c r="B1400" s="0" t="n">
        <v>-2.10550006935745</v>
      </c>
      <c r="M1400" s="30" t="n">
        <v>24.8216668053468</v>
      </c>
      <c r="N1400" s="30" t="n">
        <v>-2.12</v>
      </c>
      <c r="O1400" s="30" t="n">
        <v>40.82</v>
      </c>
      <c r="P1400" s="17" t="n">
        <f aca="false">N1400-$N$4</f>
        <v>-2.10550006935745</v>
      </c>
      <c r="Q1400" s="30"/>
      <c r="R1400" s="30"/>
      <c r="S1400" s="30"/>
      <c r="T1400" s="30"/>
      <c r="U1400" s="30"/>
      <c r="X1400" s="30"/>
      <c r="Y1400" s="30"/>
      <c r="Z1400" s="30"/>
      <c r="AA1400" s="30"/>
    </row>
    <row r="1401" customFormat="false" ht="15" hidden="false" customHeight="false" outlineLevel="0" collapsed="false">
      <c r="A1401" s="0" t="n">
        <v>40.851201298976</v>
      </c>
      <c r="B1401" s="0" t="n">
        <v>-2.10550006935745</v>
      </c>
      <c r="M1401" s="30" t="n">
        <v>24.8283334721128</v>
      </c>
      <c r="N1401" s="30" t="n">
        <v>-2.12</v>
      </c>
      <c r="O1401" s="30" t="n">
        <v>40.851201298976</v>
      </c>
      <c r="P1401" s="17" t="n">
        <f aca="false">N1401-$N$4</f>
        <v>-2.10550006935745</v>
      </c>
      <c r="Q1401" s="30"/>
      <c r="R1401" s="30"/>
      <c r="S1401" s="30"/>
      <c r="T1401" s="30"/>
      <c r="U1401" s="30"/>
      <c r="X1401" s="30"/>
      <c r="Y1401" s="30"/>
      <c r="Z1401" s="30"/>
      <c r="AA1401" s="30"/>
    </row>
    <row r="1402" customFormat="false" ht="15" hidden="false" customHeight="false" outlineLevel="0" collapsed="false">
      <c r="A1402" s="0" t="n">
        <v>40.898</v>
      </c>
      <c r="B1402" s="0" t="n">
        <v>-2.10749993064255</v>
      </c>
      <c r="M1402" s="30" t="n">
        <v>24.8350001388788</v>
      </c>
      <c r="N1402" s="30" t="n">
        <v>-2.1219998612851</v>
      </c>
      <c r="O1402" s="30" t="n">
        <v>40.898</v>
      </c>
      <c r="P1402" s="17" t="n">
        <f aca="false">N1402-$N$4</f>
        <v>-2.10749993064255</v>
      </c>
      <c r="Q1402" s="30"/>
      <c r="R1402" s="30"/>
      <c r="S1402" s="30"/>
      <c r="T1402" s="30"/>
      <c r="U1402" s="30"/>
      <c r="X1402" s="30"/>
      <c r="Y1402" s="30"/>
      <c r="Z1402" s="30"/>
      <c r="AA1402" s="30"/>
    </row>
    <row r="1403" customFormat="false" ht="15" hidden="false" customHeight="false" outlineLevel="0" collapsed="false">
      <c r="A1403" s="0" t="n">
        <v>40.8980013008356</v>
      </c>
      <c r="B1403" s="0" t="n">
        <v>-2.11249993064255</v>
      </c>
      <c r="M1403" s="30" t="n">
        <v>24.8416668056448</v>
      </c>
      <c r="N1403" s="30" t="n">
        <v>-2.12699986128509</v>
      </c>
      <c r="O1403" s="30" t="n">
        <v>40.8980013008356</v>
      </c>
      <c r="P1403" s="17" t="n">
        <f aca="false">N1403-$N$4</f>
        <v>-2.11249993064255</v>
      </c>
      <c r="Q1403" s="30"/>
      <c r="R1403" s="30"/>
      <c r="S1403" s="30"/>
      <c r="T1403" s="30"/>
      <c r="U1403" s="30"/>
      <c r="X1403" s="30"/>
      <c r="Y1403" s="30"/>
      <c r="Z1403" s="30"/>
      <c r="AA1403" s="30"/>
    </row>
    <row r="1404" customFormat="false" ht="15" hidden="false" customHeight="false" outlineLevel="0" collapsed="false">
      <c r="A1404" s="0" t="n">
        <v>40.9604013017654</v>
      </c>
      <c r="B1404" s="0" t="n">
        <v>-2.11949951449784</v>
      </c>
      <c r="M1404" s="30" t="n">
        <v>24.8483334724108</v>
      </c>
      <c r="N1404" s="30" t="n">
        <v>-2.13399944514038</v>
      </c>
      <c r="O1404" s="30" t="n">
        <v>40.9604013017654</v>
      </c>
      <c r="P1404" s="17" t="n">
        <f aca="false">N1404-$N$4</f>
        <v>-2.11949951449784</v>
      </c>
      <c r="Q1404" s="30"/>
      <c r="R1404" s="30"/>
      <c r="S1404" s="30"/>
      <c r="T1404" s="30"/>
      <c r="U1404" s="30"/>
      <c r="X1404" s="30"/>
      <c r="Y1404" s="30"/>
      <c r="Z1404" s="30"/>
      <c r="AA1404" s="30"/>
    </row>
    <row r="1405" customFormat="false" ht="15" hidden="false" customHeight="false" outlineLevel="0" collapsed="false">
      <c r="A1405" s="0" t="n">
        <v>40.976</v>
      </c>
      <c r="B1405" s="0" t="n">
        <v>-2.13399958385527</v>
      </c>
      <c r="M1405" s="30" t="n">
        <v>24.8550001391768</v>
      </c>
      <c r="N1405" s="30" t="n">
        <v>-2.14849951449782</v>
      </c>
      <c r="O1405" s="30" t="n">
        <v>40.976</v>
      </c>
      <c r="P1405" s="17" t="n">
        <f aca="false">N1405-$N$4</f>
        <v>-2.13399958385527</v>
      </c>
      <c r="Q1405" s="30"/>
      <c r="R1405" s="30"/>
      <c r="S1405" s="30"/>
      <c r="T1405" s="30"/>
      <c r="U1405" s="30"/>
      <c r="X1405" s="30"/>
      <c r="Y1405" s="30"/>
      <c r="Z1405" s="30"/>
      <c r="AA1405" s="30"/>
    </row>
    <row r="1406" customFormat="false" ht="15" hidden="false" customHeight="false" outlineLevel="0" collapsed="false">
      <c r="A1406" s="0" t="n">
        <v>41.0072013036251</v>
      </c>
      <c r="B1406" s="0" t="n">
        <v>-2.14899958385528</v>
      </c>
      <c r="M1406" s="30" t="n">
        <v>24.8616668059429</v>
      </c>
      <c r="N1406" s="30" t="n">
        <v>-2.16349951449782</v>
      </c>
      <c r="O1406" s="30" t="n">
        <v>41.0072013036251</v>
      </c>
      <c r="P1406" s="17" t="n">
        <f aca="false">N1406-$N$4</f>
        <v>-2.14899958385528</v>
      </c>
      <c r="Q1406" s="30"/>
      <c r="R1406" s="30"/>
      <c r="S1406" s="30"/>
      <c r="T1406" s="30"/>
      <c r="U1406" s="30"/>
      <c r="X1406" s="30"/>
      <c r="Y1406" s="30"/>
      <c r="Z1406" s="30"/>
      <c r="AA1406" s="30"/>
    </row>
    <row r="1407" customFormat="false" ht="15" hidden="false" customHeight="false" outlineLevel="0" collapsed="false">
      <c r="A1407" s="0" t="n">
        <v>41.054</v>
      </c>
      <c r="B1407" s="0" t="n">
        <v>-2.156</v>
      </c>
      <c r="M1407" s="30" t="n">
        <v>24.8683334727089</v>
      </c>
      <c r="N1407" s="30" t="n">
        <v>-2.17049993064255</v>
      </c>
      <c r="O1407" s="30" t="n">
        <v>41.054</v>
      </c>
      <c r="P1407" s="17" t="n">
        <f aca="false">N1407-$N$4</f>
        <v>-2.156</v>
      </c>
      <c r="Q1407" s="30"/>
      <c r="R1407" s="30"/>
      <c r="S1407" s="30"/>
      <c r="T1407" s="30"/>
      <c r="U1407" s="30"/>
      <c r="X1407" s="30"/>
      <c r="Y1407" s="30"/>
      <c r="Z1407" s="30"/>
      <c r="AA1407" s="30"/>
    </row>
    <row r="1408" customFormat="false" ht="15" hidden="false" customHeight="false" outlineLevel="0" collapsed="false">
      <c r="A1408" s="0" t="n">
        <v>41.0540013054848</v>
      </c>
      <c r="B1408" s="0" t="n">
        <v>-2.15650006935745</v>
      </c>
      <c r="M1408" s="30" t="n">
        <v>24.8750001394749</v>
      </c>
      <c r="N1408" s="30" t="n">
        <v>-2.171</v>
      </c>
      <c r="O1408" s="30" t="n">
        <v>41.0540013054848</v>
      </c>
      <c r="P1408" s="17" t="n">
        <f aca="false">N1408-$N$4</f>
        <v>-2.15650006935745</v>
      </c>
      <c r="Q1408" s="30"/>
      <c r="R1408" s="30"/>
      <c r="S1408" s="30"/>
      <c r="T1408" s="30"/>
      <c r="U1408" s="30"/>
      <c r="X1408" s="30"/>
      <c r="Y1408" s="30"/>
      <c r="Z1408" s="30"/>
      <c r="AA1408" s="30"/>
    </row>
    <row r="1409" customFormat="false" ht="15" hidden="false" customHeight="false" outlineLevel="0" collapsed="false">
      <c r="A1409" s="0" t="n">
        <v>41.1164013064146</v>
      </c>
      <c r="B1409" s="0" t="n">
        <v>-2.15250076293198</v>
      </c>
      <c r="M1409" s="30" t="n">
        <v>24.8816668062409</v>
      </c>
      <c r="N1409" s="30" t="n">
        <v>-2.16700069357452</v>
      </c>
      <c r="O1409" s="30" t="n">
        <v>41.1164013064146</v>
      </c>
      <c r="P1409" s="17" t="n">
        <f aca="false">N1409-$N$4</f>
        <v>-2.15250076293198</v>
      </c>
      <c r="Q1409" s="30"/>
      <c r="R1409" s="30"/>
      <c r="S1409" s="30"/>
      <c r="T1409" s="30"/>
      <c r="U1409" s="30"/>
      <c r="X1409" s="30"/>
      <c r="Y1409" s="30"/>
      <c r="Z1409" s="30"/>
      <c r="AA1409" s="30"/>
    </row>
    <row r="1410" customFormat="false" ht="15" hidden="false" customHeight="false" outlineLevel="0" collapsed="false">
      <c r="A1410" s="0" t="n">
        <v>41.132</v>
      </c>
      <c r="B1410" s="0" t="n">
        <v>-2.13600069357454</v>
      </c>
      <c r="M1410" s="30" t="n">
        <v>24.8883334730069</v>
      </c>
      <c r="N1410" s="30" t="n">
        <v>-2.15050062421709</v>
      </c>
      <c r="O1410" s="30" t="n">
        <v>41.132</v>
      </c>
      <c r="P1410" s="17" t="n">
        <f aca="false">N1410-$N$4</f>
        <v>-2.13600069357454</v>
      </c>
      <c r="Q1410" s="30"/>
      <c r="R1410" s="30"/>
      <c r="S1410" s="30"/>
      <c r="T1410" s="30"/>
      <c r="U1410" s="30"/>
      <c r="X1410" s="30"/>
      <c r="Y1410" s="30"/>
      <c r="Z1410" s="30"/>
      <c r="AA1410" s="30"/>
    </row>
    <row r="1411" customFormat="false" ht="15" hidden="false" customHeight="false" outlineLevel="0" collapsed="false">
      <c r="A1411" s="0" t="n">
        <v>41.1640013418198</v>
      </c>
      <c r="B1411" s="0" t="n">
        <v>-2.11900069357453</v>
      </c>
      <c r="M1411" s="30" t="n">
        <v>24.8950001397729</v>
      </c>
      <c r="N1411" s="30" t="n">
        <v>-2.13350062421708</v>
      </c>
      <c r="O1411" s="30" t="n">
        <v>41.1640013418198</v>
      </c>
      <c r="P1411" s="17" t="n">
        <f aca="false">N1411-$N$4</f>
        <v>-2.11900069357453</v>
      </c>
      <c r="Q1411" s="30"/>
      <c r="R1411" s="30"/>
      <c r="S1411" s="30"/>
      <c r="T1411" s="30"/>
      <c r="U1411" s="30"/>
      <c r="X1411" s="30"/>
      <c r="Y1411" s="30"/>
      <c r="Z1411" s="30"/>
      <c r="AA1411" s="30"/>
    </row>
    <row r="1412" customFormat="false" ht="15" hidden="false" customHeight="false" outlineLevel="0" collapsed="false">
      <c r="A1412" s="0" t="n">
        <v>41.212</v>
      </c>
      <c r="B1412" s="0" t="n">
        <v>-2.12049965321273</v>
      </c>
      <c r="M1412" s="30" t="n">
        <v>24.9016668065389</v>
      </c>
      <c r="N1412" s="30" t="n">
        <v>-2.13499958385528</v>
      </c>
      <c r="O1412" s="30" t="n">
        <v>41.212</v>
      </c>
      <c r="P1412" s="17" t="n">
        <f aca="false">N1412-$N$4</f>
        <v>-2.12049965321273</v>
      </c>
      <c r="Q1412" s="30"/>
      <c r="R1412" s="30"/>
      <c r="S1412" s="30"/>
      <c r="T1412" s="30"/>
      <c r="U1412" s="30"/>
      <c r="X1412" s="30"/>
      <c r="Y1412" s="30"/>
      <c r="Z1412" s="30"/>
      <c r="AA1412" s="30"/>
    </row>
    <row r="1413" customFormat="false" ht="15" hidden="false" customHeight="false" outlineLevel="0" collapsed="false">
      <c r="A1413" s="0" t="n">
        <v>41.2120013269305</v>
      </c>
      <c r="B1413" s="0" t="n">
        <v>-2.13299972257019</v>
      </c>
      <c r="M1413" s="30" t="n">
        <v>24.9083334733049</v>
      </c>
      <c r="N1413" s="30" t="n">
        <v>-2.14749965321273</v>
      </c>
      <c r="O1413" s="30" t="n">
        <v>41.2120013269305</v>
      </c>
      <c r="P1413" s="17" t="n">
        <f aca="false">N1413-$N$4</f>
        <v>-2.13299972257019</v>
      </c>
      <c r="Q1413" s="30"/>
      <c r="R1413" s="30"/>
      <c r="S1413" s="30"/>
      <c r="T1413" s="30"/>
      <c r="U1413" s="30"/>
      <c r="X1413" s="30"/>
      <c r="Y1413" s="30"/>
      <c r="Z1413" s="30"/>
      <c r="AA1413" s="30"/>
    </row>
    <row r="1414" customFormat="false" ht="15" hidden="false" customHeight="false" outlineLevel="0" collapsed="false">
      <c r="A1414" s="0" t="n">
        <v>41.2752013278723</v>
      </c>
      <c r="B1414" s="0" t="n">
        <v>-2.13950048550218</v>
      </c>
      <c r="M1414" s="30" t="n">
        <v>24.9150001400709</v>
      </c>
      <c r="N1414" s="30" t="n">
        <v>-2.15400041614473</v>
      </c>
      <c r="O1414" s="30" t="n">
        <v>41.2752013278723</v>
      </c>
      <c r="P1414" s="17" t="n">
        <f aca="false">N1414-$N$4</f>
        <v>-2.13950048550218</v>
      </c>
      <c r="Q1414" s="30"/>
      <c r="R1414" s="30"/>
      <c r="S1414" s="30"/>
      <c r="T1414" s="30"/>
      <c r="U1414" s="30"/>
      <c r="X1414" s="30"/>
      <c r="Y1414" s="30"/>
      <c r="Z1414" s="30"/>
      <c r="AA1414" s="30"/>
    </row>
    <row r="1415" customFormat="false" ht="15" hidden="false" customHeight="false" outlineLevel="0" collapsed="false">
      <c r="A1415" s="0" t="n">
        <v>41.291</v>
      </c>
      <c r="B1415" s="0" t="n">
        <v>-2.12750062421707</v>
      </c>
      <c r="M1415" s="30" t="n">
        <v>24.9216668068369</v>
      </c>
      <c r="N1415" s="30" t="n">
        <v>-2.14200055485962</v>
      </c>
      <c r="O1415" s="30" t="n">
        <v>41.291</v>
      </c>
      <c r="P1415" s="17" t="n">
        <f aca="false">N1415-$N$4</f>
        <v>-2.12750062421707</v>
      </c>
      <c r="Q1415" s="30"/>
      <c r="R1415" s="30"/>
      <c r="S1415" s="30"/>
      <c r="T1415" s="30"/>
      <c r="U1415" s="30"/>
      <c r="X1415" s="30"/>
      <c r="Y1415" s="30"/>
      <c r="Z1415" s="30"/>
      <c r="AA1415" s="30"/>
    </row>
    <row r="1416" customFormat="false" ht="15" hidden="false" customHeight="false" outlineLevel="0" collapsed="false">
      <c r="A1416" s="0" t="n">
        <v>41.3218012960911</v>
      </c>
      <c r="B1416" s="0" t="n">
        <v>-2.11400055485962</v>
      </c>
      <c r="M1416" s="30" t="n">
        <v>24.9283334736029</v>
      </c>
      <c r="N1416" s="30" t="n">
        <v>-2.12850048550217</v>
      </c>
      <c r="O1416" s="30" t="n">
        <v>41.3218012960911</v>
      </c>
      <c r="P1416" s="17" t="n">
        <f aca="false">N1416-$N$4</f>
        <v>-2.11400055485962</v>
      </c>
      <c r="Q1416" s="30"/>
      <c r="R1416" s="30"/>
      <c r="S1416" s="30"/>
      <c r="T1416" s="30"/>
      <c r="U1416" s="30"/>
      <c r="X1416" s="30"/>
      <c r="Y1416" s="30"/>
      <c r="Z1416" s="30"/>
      <c r="AA1416" s="30"/>
    </row>
    <row r="1417" customFormat="false" ht="15" hidden="false" customHeight="false" outlineLevel="0" collapsed="false">
      <c r="A1417" s="0" t="n">
        <v>41.368</v>
      </c>
      <c r="B1417" s="0" t="n">
        <v>-2.10750034678727</v>
      </c>
      <c r="M1417" s="30" t="n">
        <v>24.9350001403689</v>
      </c>
      <c r="N1417" s="30" t="n">
        <v>-2.12200027742982</v>
      </c>
      <c r="O1417" s="30" t="n">
        <v>41.368</v>
      </c>
      <c r="P1417" s="17" t="n">
        <f aca="false">N1417-$N$4</f>
        <v>-2.10750034678727</v>
      </c>
      <c r="Q1417" s="30"/>
      <c r="R1417" s="30"/>
      <c r="S1417" s="30"/>
      <c r="T1417" s="30"/>
      <c r="U1417" s="30"/>
      <c r="X1417" s="30"/>
      <c r="Y1417" s="30"/>
      <c r="Z1417" s="30"/>
      <c r="AA1417" s="30"/>
    </row>
    <row r="1418" customFormat="false" ht="15" hidden="false" customHeight="false" outlineLevel="0" collapsed="false">
      <c r="A1418" s="0" t="n">
        <v>41.3680012810707</v>
      </c>
      <c r="B1418" s="0" t="n">
        <v>-2.10100027742981</v>
      </c>
      <c r="M1418" s="30" t="n">
        <v>24.9416668071349</v>
      </c>
      <c r="N1418" s="30" t="n">
        <v>-2.11550020807236</v>
      </c>
      <c r="O1418" s="30" t="n">
        <v>41.3680012810707</v>
      </c>
      <c r="P1418" s="17" t="n">
        <f aca="false">N1418-$N$4</f>
        <v>-2.10100027742981</v>
      </c>
      <c r="Q1418" s="30"/>
      <c r="R1418" s="30"/>
      <c r="S1418" s="30"/>
      <c r="T1418" s="30"/>
      <c r="U1418" s="30"/>
      <c r="X1418" s="30"/>
      <c r="Y1418" s="30"/>
      <c r="Z1418" s="30"/>
      <c r="AA1418" s="30"/>
    </row>
    <row r="1419" customFormat="false" ht="15" hidden="false" customHeight="false" outlineLevel="0" collapsed="false">
      <c r="A1419" s="0" t="n">
        <v>41.4288012819767</v>
      </c>
      <c r="B1419" s="0" t="n">
        <v>-2.09250062421707</v>
      </c>
      <c r="M1419" s="30" t="n">
        <v>24.948333473901</v>
      </c>
      <c r="N1419" s="30" t="n">
        <v>-2.10700055485962</v>
      </c>
      <c r="O1419" s="30" t="n">
        <v>41.4288012819767</v>
      </c>
      <c r="P1419" s="17" t="n">
        <f aca="false">N1419-$N$4</f>
        <v>-2.09250062421707</v>
      </c>
      <c r="Q1419" s="30"/>
      <c r="R1419" s="30"/>
      <c r="S1419" s="30"/>
      <c r="T1419" s="30"/>
      <c r="U1419" s="30"/>
      <c r="X1419" s="30"/>
      <c r="Y1419" s="30"/>
      <c r="Z1419" s="30"/>
      <c r="AA1419" s="30"/>
    </row>
    <row r="1420" customFormat="false" ht="15" hidden="false" customHeight="false" outlineLevel="0" collapsed="false">
      <c r="A1420" s="0" t="n">
        <v>41.444</v>
      </c>
      <c r="B1420" s="0" t="n">
        <v>-2.06650104036181</v>
      </c>
      <c r="M1420" s="30" t="n">
        <v>24.955000140667</v>
      </c>
      <c r="N1420" s="30" t="n">
        <v>-2.08100097100436</v>
      </c>
      <c r="O1420" s="30" t="n">
        <v>41.444</v>
      </c>
      <c r="P1420" s="17" t="n">
        <f aca="false">N1420-$N$4</f>
        <v>-2.06650104036181</v>
      </c>
      <c r="Q1420" s="30"/>
      <c r="R1420" s="30"/>
      <c r="S1420" s="30"/>
      <c r="T1420" s="30"/>
      <c r="U1420" s="30"/>
      <c r="X1420" s="30"/>
      <c r="Y1420" s="30"/>
      <c r="Z1420" s="30"/>
      <c r="AA1420" s="30"/>
    </row>
    <row r="1421" customFormat="false" ht="15" hidden="false" customHeight="false" outlineLevel="0" collapsed="false">
      <c r="A1421" s="0" t="n">
        <v>41.4744012837887</v>
      </c>
      <c r="B1421" s="0" t="n">
        <v>-2.04000110971927</v>
      </c>
      <c r="M1421" s="30" t="n">
        <v>24.961666807433</v>
      </c>
      <c r="N1421" s="30" t="n">
        <v>-2.05450104036181</v>
      </c>
      <c r="O1421" s="30" t="n">
        <v>41.4744012837887</v>
      </c>
      <c r="P1421" s="17" t="n">
        <f aca="false">N1421-$N$4</f>
        <v>-2.04000110971927</v>
      </c>
      <c r="Q1421" s="30"/>
      <c r="R1421" s="30"/>
      <c r="S1421" s="30"/>
      <c r="T1421" s="30"/>
      <c r="U1421" s="30"/>
      <c r="X1421" s="30"/>
      <c r="Y1421" s="30"/>
      <c r="Z1421" s="30"/>
      <c r="AA1421" s="30"/>
    </row>
    <row r="1422" customFormat="false" ht="15" hidden="false" customHeight="false" outlineLevel="0" collapsed="false">
      <c r="A1422" s="0" t="n">
        <v>41.52</v>
      </c>
      <c r="B1422" s="0" t="n">
        <v>-2.03149993064255</v>
      </c>
      <c r="M1422" s="30" t="n">
        <v>24.968333474199</v>
      </c>
      <c r="N1422" s="30" t="n">
        <v>-2.04599986128509</v>
      </c>
      <c r="O1422" s="30" t="n">
        <v>41.52</v>
      </c>
      <c r="P1422" s="17" t="n">
        <f aca="false">N1422-$N$4</f>
        <v>-2.03149993064255</v>
      </c>
      <c r="Q1422" s="30"/>
      <c r="R1422" s="30"/>
      <c r="S1422" s="30"/>
      <c r="T1422" s="30"/>
      <c r="U1422" s="30"/>
      <c r="X1422" s="30"/>
      <c r="Y1422" s="30"/>
      <c r="Z1422" s="30"/>
      <c r="AA1422" s="30"/>
    </row>
    <row r="1423" customFormat="false" ht="15" hidden="false" customHeight="false" outlineLevel="0" collapsed="false">
      <c r="A1423" s="0" t="n">
        <v>41.5200012686849</v>
      </c>
      <c r="B1423" s="0" t="n">
        <v>-2.04049979192764</v>
      </c>
      <c r="M1423" s="30" t="n">
        <v>24.975000140965</v>
      </c>
      <c r="N1423" s="30" t="n">
        <v>-2.05499972257019</v>
      </c>
      <c r="O1423" s="30" t="n">
        <v>41.5200012686849</v>
      </c>
      <c r="P1423" s="17" t="n">
        <f aca="false">N1423-$N$4</f>
        <v>-2.04049979192764</v>
      </c>
      <c r="Q1423" s="30"/>
      <c r="R1423" s="30"/>
      <c r="S1423" s="30"/>
      <c r="T1423" s="30"/>
      <c r="U1423" s="30"/>
      <c r="X1423" s="30"/>
      <c r="Y1423" s="30"/>
      <c r="Z1423" s="30"/>
      <c r="AA1423" s="30"/>
    </row>
    <row r="1424" customFormat="false" ht="15" hidden="false" customHeight="false" outlineLevel="0" collapsed="false">
      <c r="A1424" s="0" t="n">
        <v>41.580001269579</v>
      </c>
      <c r="B1424" s="0" t="n">
        <v>-2.05049979192764</v>
      </c>
      <c r="M1424" s="30" t="n">
        <v>24.981666807731</v>
      </c>
      <c r="N1424" s="30" t="n">
        <v>-2.06499972257019</v>
      </c>
      <c r="O1424" s="30" t="n">
        <v>41.580001269579</v>
      </c>
      <c r="P1424" s="17" t="n">
        <f aca="false">N1424-$N$4</f>
        <v>-2.05049979192764</v>
      </c>
      <c r="Q1424" s="30"/>
      <c r="R1424" s="30"/>
      <c r="S1424" s="30"/>
      <c r="T1424" s="30"/>
      <c r="U1424" s="30"/>
      <c r="X1424" s="30"/>
      <c r="Y1424" s="30"/>
      <c r="Z1424" s="30"/>
      <c r="AA1424" s="30"/>
    </row>
    <row r="1425" customFormat="false" ht="15" hidden="false" customHeight="false" outlineLevel="0" collapsed="false">
      <c r="A1425" s="0" t="n">
        <v>41.595</v>
      </c>
      <c r="B1425" s="0" t="n">
        <v>-2.03950062421709</v>
      </c>
      <c r="M1425" s="30" t="n">
        <v>24.988333474497</v>
      </c>
      <c r="N1425" s="30" t="n">
        <v>-2.05400055485963</v>
      </c>
      <c r="O1425" s="30" t="n">
        <v>41.595</v>
      </c>
      <c r="P1425" s="17" t="n">
        <f aca="false">N1425-$N$4</f>
        <v>-2.03950062421709</v>
      </c>
      <c r="Q1425" s="30"/>
      <c r="R1425" s="30"/>
      <c r="S1425" s="30"/>
      <c r="T1425" s="30"/>
      <c r="U1425" s="30"/>
      <c r="X1425" s="30"/>
      <c r="Y1425" s="30"/>
      <c r="Z1425" s="30"/>
      <c r="AA1425" s="30"/>
    </row>
    <row r="1426" customFormat="false" ht="15" hidden="false" customHeight="false" outlineLevel="0" collapsed="false">
      <c r="A1426" s="0" t="n">
        <v>41.6250012713671</v>
      </c>
      <c r="B1426" s="0" t="n">
        <v>-2.02450062421708</v>
      </c>
      <c r="M1426" s="30" t="n">
        <v>24.995000141263</v>
      </c>
      <c r="N1426" s="30" t="n">
        <v>-2.03900055485963</v>
      </c>
      <c r="O1426" s="30" t="n">
        <v>41.6250012713671</v>
      </c>
      <c r="P1426" s="17" t="n">
        <f aca="false">N1426-$N$4</f>
        <v>-2.02450062421708</v>
      </c>
      <c r="Q1426" s="30"/>
      <c r="R1426" s="30"/>
      <c r="S1426" s="30"/>
      <c r="T1426" s="30"/>
      <c r="U1426" s="30"/>
      <c r="X1426" s="30"/>
      <c r="Y1426" s="30"/>
      <c r="Z1426" s="30"/>
      <c r="AA1426" s="30"/>
    </row>
    <row r="1427" customFormat="false" ht="15" hidden="false" customHeight="false" outlineLevel="0" collapsed="false">
      <c r="A1427" s="0" t="n">
        <v>41.67</v>
      </c>
      <c r="B1427" s="0" t="n">
        <v>-2.02349951449782</v>
      </c>
      <c r="M1427" s="30" t="n">
        <v>25.001666808029</v>
      </c>
      <c r="N1427" s="30" t="n">
        <v>-2.03799944514036</v>
      </c>
      <c r="O1427" s="30" t="n">
        <v>41.67</v>
      </c>
      <c r="P1427" s="17" t="n">
        <f aca="false">N1427-$N$4</f>
        <v>-2.02349951449782</v>
      </c>
      <c r="Q1427" s="30"/>
      <c r="R1427" s="30"/>
      <c r="S1427" s="30"/>
      <c r="T1427" s="30"/>
      <c r="U1427" s="30"/>
      <c r="X1427" s="30"/>
      <c r="Y1427" s="30"/>
      <c r="Z1427" s="30"/>
      <c r="AA1427" s="30"/>
    </row>
    <row r="1428" customFormat="false" ht="15" hidden="false" customHeight="false" outlineLevel="0" collapsed="false">
      <c r="A1428" s="0" t="n">
        <v>41.6700012731552</v>
      </c>
      <c r="B1428" s="0" t="n">
        <v>-2.04249951449782</v>
      </c>
      <c r="M1428" s="30" t="n">
        <v>25.008333474795</v>
      </c>
      <c r="N1428" s="30" t="n">
        <v>-2.05699944514036</v>
      </c>
      <c r="O1428" s="30" t="n">
        <v>41.6700012731552</v>
      </c>
      <c r="P1428" s="17" t="n">
        <f aca="false">N1428-$N$4</f>
        <v>-2.04249951449782</v>
      </c>
      <c r="Q1428" s="30"/>
      <c r="R1428" s="30"/>
      <c r="S1428" s="30"/>
      <c r="T1428" s="30"/>
      <c r="U1428" s="30"/>
      <c r="X1428" s="30"/>
      <c r="Y1428" s="30"/>
      <c r="Z1428" s="30"/>
      <c r="AA1428" s="30"/>
    </row>
    <row r="1429" customFormat="false" ht="15" hidden="false" customHeight="false" outlineLevel="0" collapsed="false">
      <c r="A1429" s="0" t="n">
        <v>41.7300012740493</v>
      </c>
      <c r="B1429" s="0" t="n">
        <v>-2.06049951449782</v>
      </c>
      <c r="M1429" s="30" t="n">
        <v>25.015000141561</v>
      </c>
      <c r="N1429" s="30" t="n">
        <v>-2.07499944514036</v>
      </c>
      <c r="O1429" s="30" t="n">
        <v>41.7300012740493</v>
      </c>
      <c r="P1429" s="17" t="n">
        <f aca="false">N1429-$N$4</f>
        <v>-2.06049951449782</v>
      </c>
      <c r="Q1429" s="30"/>
      <c r="R1429" s="30"/>
      <c r="S1429" s="30"/>
      <c r="T1429" s="30"/>
      <c r="U1429" s="30"/>
      <c r="X1429" s="30"/>
      <c r="Y1429" s="30"/>
      <c r="Z1429" s="30"/>
      <c r="AA1429" s="30"/>
    </row>
    <row r="1430" customFormat="false" ht="15" hidden="false" customHeight="false" outlineLevel="0" collapsed="false">
      <c r="A1430" s="0" t="n">
        <v>41.745</v>
      </c>
      <c r="B1430" s="0" t="n">
        <v>-2.05850020807236</v>
      </c>
      <c r="M1430" s="30" t="n">
        <v>25.021666808327</v>
      </c>
      <c r="N1430" s="30" t="n">
        <v>-2.07300013871491</v>
      </c>
      <c r="O1430" s="30" t="n">
        <v>41.745</v>
      </c>
      <c r="P1430" s="17" t="n">
        <f aca="false">N1430-$N$4</f>
        <v>-2.05850020807236</v>
      </c>
      <c r="Q1430" s="30"/>
      <c r="R1430" s="30"/>
      <c r="S1430" s="30"/>
      <c r="T1430" s="30"/>
      <c r="U1430" s="30"/>
      <c r="X1430" s="30"/>
      <c r="Y1430" s="30"/>
      <c r="Z1430" s="30"/>
      <c r="AA1430" s="30"/>
    </row>
    <row r="1431" customFormat="false" ht="15" hidden="false" customHeight="false" outlineLevel="0" collapsed="false">
      <c r="A1431" s="0" t="n">
        <v>41.7742012418151</v>
      </c>
      <c r="B1431" s="0" t="n">
        <v>-2.05300027742981</v>
      </c>
      <c r="M1431" s="30" t="n">
        <v>25.028333475093</v>
      </c>
      <c r="N1431" s="30" t="n">
        <v>-2.06750020807236</v>
      </c>
      <c r="O1431" s="30" t="n">
        <v>41.7742012418151</v>
      </c>
      <c r="P1431" s="17" t="n">
        <f aca="false">N1431-$N$4</f>
        <v>-2.05300027742981</v>
      </c>
      <c r="Q1431" s="30"/>
      <c r="R1431" s="30"/>
      <c r="S1431" s="30"/>
      <c r="T1431" s="30"/>
      <c r="U1431" s="30"/>
      <c r="X1431" s="30"/>
      <c r="Y1431" s="30"/>
      <c r="Z1431" s="30"/>
      <c r="AA1431" s="30"/>
    </row>
    <row r="1432" customFormat="false" ht="15" hidden="false" customHeight="false" outlineLevel="0" collapsed="false">
      <c r="A1432" s="0" t="n">
        <v>41.818</v>
      </c>
      <c r="B1432" s="0" t="n">
        <v>-2.0489998612851</v>
      </c>
      <c r="M1432" s="30" t="n">
        <v>25.0350001418591</v>
      </c>
      <c r="N1432" s="30" t="n">
        <v>-2.06349979192764</v>
      </c>
      <c r="O1432" s="30" t="n">
        <v>41.818</v>
      </c>
      <c r="P1432" s="17" t="n">
        <f aca="false">N1432-$N$4</f>
        <v>-2.0489998612851</v>
      </c>
      <c r="Q1432" s="30"/>
      <c r="R1432" s="30"/>
      <c r="S1432" s="30"/>
      <c r="T1432" s="30"/>
      <c r="U1432" s="30"/>
      <c r="X1432" s="30"/>
      <c r="Y1432" s="30"/>
      <c r="Z1432" s="30"/>
      <c r="AA1432" s="30"/>
    </row>
    <row r="1433" customFormat="false" ht="15" hidden="false" customHeight="false" outlineLevel="0" collapsed="false">
      <c r="A1433" s="0" t="n">
        <v>41.8180012094855</v>
      </c>
      <c r="B1433" s="0" t="n">
        <v>-2.05599986128509</v>
      </c>
      <c r="M1433" s="30" t="n">
        <v>25.0416668086251</v>
      </c>
      <c r="N1433" s="30" t="n">
        <v>-2.07049979192764</v>
      </c>
      <c r="O1433" s="30" t="n">
        <v>41.8180012094855</v>
      </c>
      <c r="P1433" s="17" t="n">
        <f aca="false">N1433-$N$4</f>
        <v>-2.05599986128509</v>
      </c>
      <c r="Q1433" s="30"/>
      <c r="R1433" s="30"/>
      <c r="S1433" s="30"/>
      <c r="T1433" s="30"/>
      <c r="U1433" s="30"/>
      <c r="X1433" s="30"/>
      <c r="Y1433" s="30"/>
      <c r="Z1433" s="30"/>
      <c r="AA1433" s="30"/>
    </row>
    <row r="1434" customFormat="false" ht="15" hidden="false" customHeight="false" outlineLevel="0" collapsed="false">
      <c r="A1434" s="0" t="n">
        <v>41.8748012103319</v>
      </c>
      <c r="B1434" s="0" t="n">
        <v>-2.06249979192764</v>
      </c>
      <c r="M1434" s="30" t="n">
        <v>25.0483334753911</v>
      </c>
      <c r="N1434" s="30" t="n">
        <v>-2.07699972257019</v>
      </c>
      <c r="O1434" s="30" t="n">
        <v>41.8748012103319</v>
      </c>
      <c r="P1434" s="17" t="n">
        <f aca="false">N1434-$N$4</f>
        <v>-2.06249979192764</v>
      </c>
      <c r="Q1434" s="30"/>
      <c r="R1434" s="30"/>
      <c r="S1434" s="30"/>
      <c r="T1434" s="30"/>
      <c r="U1434" s="30"/>
      <c r="X1434" s="30"/>
      <c r="Y1434" s="30"/>
      <c r="Z1434" s="30"/>
      <c r="AA1434" s="30"/>
    </row>
    <row r="1435" customFormat="false" ht="15" hidden="false" customHeight="false" outlineLevel="0" collapsed="false">
      <c r="A1435" s="0" t="n">
        <v>41.889</v>
      </c>
      <c r="B1435" s="0" t="n">
        <v>-2.06899986128509</v>
      </c>
      <c r="M1435" s="30" t="n">
        <v>25.0550001421571</v>
      </c>
      <c r="N1435" s="30" t="n">
        <v>-2.08349979192764</v>
      </c>
      <c r="O1435" s="30" t="n">
        <v>41.889</v>
      </c>
      <c r="P1435" s="17" t="n">
        <f aca="false">N1435-$N$4</f>
        <v>-2.06899986128509</v>
      </c>
      <c r="Q1435" s="30"/>
      <c r="R1435" s="30"/>
      <c r="S1435" s="30"/>
      <c r="T1435" s="30"/>
      <c r="U1435" s="30"/>
      <c r="X1435" s="30"/>
      <c r="Y1435" s="30"/>
      <c r="Z1435" s="30"/>
      <c r="AA1435" s="30"/>
    </row>
    <row r="1436" customFormat="false" ht="15" hidden="false" customHeight="false" outlineLevel="0" collapsed="false">
      <c r="A1436" s="0" t="n">
        <v>41.9170011949539</v>
      </c>
      <c r="B1436" s="0" t="n">
        <v>-2.07349993064254</v>
      </c>
      <c r="M1436" s="30" t="n">
        <v>25.0616668089231</v>
      </c>
      <c r="N1436" s="30" t="n">
        <v>-2.08799986128509</v>
      </c>
      <c r="O1436" s="30" t="n">
        <v>41.9170011949539</v>
      </c>
      <c r="P1436" s="17" t="n">
        <f aca="false">N1436-$N$4</f>
        <v>-2.07349993064254</v>
      </c>
      <c r="Q1436" s="30"/>
      <c r="R1436" s="30"/>
      <c r="S1436" s="30"/>
      <c r="T1436" s="30"/>
      <c r="U1436" s="30"/>
      <c r="X1436" s="30"/>
      <c r="Y1436" s="30"/>
      <c r="Z1436" s="30"/>
      <c r="AA1436" s="30"/>
    </row>
    <row r="1437" customFormat="false" ht="15" hidden="false" customHeight="false" outlineLevel="0" collapsed="false">
      <c r="A1437" s="0" t="n">
        <v>41.959</v>
      </c>
      <c r="B1437" s="0" t="n">
        <v>-2.07650006935745</v>
      </c>
      <c r="M1437" s="30" t="n">
        <v>25.0683334756891</v>
      </c>
      <c r="N1437" s="30" t="n">
        <v>-2.091</v>
      </c>
      <c r="O1437" s="30" t="n">
        <v>41.959</v>
      </c>
      <c r="P1437" s="17" t="n">
        <f aca="false">N1437-$N$4</f>
        <v>-2.07650006935745</v>
      </c>
      <c r="Q1437" s="30"/>
      <c r="R1437" s="30"/>
      <c r="S1437" s="30"/>
      <c r="T1437" s="30"/>
      <c r="U1437" s="30"/>
      <c r="X1437" s="30"/>
      <c r="Y1437" s="30"/>
      <c r="Z1437" s="30"/>
      <c r="AA1437" s="30"/>
    </row>
    <row r="1438" customFormat="false" ht="15" hidden="false" customHeight="false" outlineLevel="0" collapsed="false">
      <c r="A1438" s="0" t="n">
        <v>41.9590011624337</v>
      </c>
      <c r="B1438" s="0" t="n">
        <v>-2.07650006935745</v>
      </c>
      <c r="M1438" s="30" t="n">
        <v>25.0750001424551</v>
      </c>
      <c r="N1438" s="30" t="n">
        <v>-2.091</v>
      </c>
      <c r="O1438" s="30" t="n">
        <v>41.9590011624337</v>
      </c>
      <c r="P1438" s="17" t="n">
        <f aca="false">N1438-$N$4</f>
        <v>-2.07650006935745</v>
      </c>
      <c r="Q1438" s="30"/>
      <c r="R1438" s="30"/>
      <c r="S1438" s="30"/>
      <c r="T1438" s="30"/>
      <c r="U1438" s="30"/>
      <c r="X1438" s="30"/>
      <c r="Y1438" s="30"/>
      <c r="Z1438" s="30"/>
      <c r="AA1438" s="30"/>
    </row>
    <row r="1439" customFormat="false" ht="15" hidden="false" customHeight="false" outlineLevel="0" collapsed="false">
      <c r="A1439" s="0" t="n">
        <v>42.0134011632443</v>
      </c>
      <c r="B1439" s="0" t="n">
        <v>-2.07650020807236</v>
      </c>
      <c r="M1439" s="30" t="n">
        <v>25.0816668092211</v>
      </c>
      <c r="N1439" s="30" t="n">
        <v>-2.09100013871491</v>
      </c>
      <c r="O1439" s="30" t="n">
        <v>42.0134011632443</v>
      </c>
      <c r="P1439" s="17" t="n">
        <f aca="false">N1439-$N$4</f>
        <v>-2.07650020807236</v>
      </c>
      <c r="Q1439" s="30"/>
      <c r="R1439" s="30"/>
      <c r="S1439" s="30"/>
      <c r="T1439" s="30"/>
      <c r="U1439" s="30"/>
      <c r="X1439" s="30"/>
      <c r="Y1439" s="30"/>
      <c r="Z1439" s="30"/>
      <c r="AA1439" s="30"/>
    </row>
    <row r="1440" customFormat="false" ht="15" hidden="false" customHeight="false" outlineLevel="0" collapsed="false">
      <c r="A1440" s="0" t="n">
        <v>42.027</v>
      </c>
      <c r="B1440" s="0" t="n">
        <v>-2.05900083228944</v>
      </c>
      <c r="M1440" s="30" t="n">
        <v>25.0883334759871</v>
      </c>
      <c r="N1440" s="30" t="n">
        <v>-2.07350076293199</v>
      </c>
      <c r="O1440" s="30" t="n">
        <v>42.027</v>
      </c>
      <c r="P1440" s="17" t="n">
        <f aca="false">N1440-$N$4</f>
        <v>-2.05900083228944</v>
      </c>
      <c r="Q1440" s="30"/>
      <c r="R1440" s="30"/>
      <c r="S1440" s="30"/>
      <c r="T1440" s="30"/>
      <c r="U1440" s="30"/>
      <c r="X1440" s="30"/>
      <c r="Y1440" s="30"/>
      <c r="Z1440" s="30"/>
      <c r="AA1440" s="30"/>
    </row>
    <row r="1441" customFormat="false" ht="15" hidden="false" customHeight="false" outlineLevel="0" collapsed="false">
      <c r="A1441" s="0" t="n">
        <v>42.0538011477351</v>
      </c>
      <c r="B1441" s="0" t="n">
        <v>-2.03800083228945</v>
      </c>
      <c r="M1441" s="30" t="n">
        <v>25.0950001427531</v>
      </c>
      <c r="N1441" s="30" t="n">
        <v>-2.052500762932</v>
      </c>
      <c r="O1441" s="30" t="n">
        <v>42.0538011477351</v>
      </c>
      <c r="P1441" s="17" t="n">
        <f aca="false">N1441-$N$4</f>
        <v>-2.03800083228945</v>
      </c>
      <c r="Q1441" s="30"/>
      <c r="R1441" s="30"/>
      <c r="S1441" s="30"/>
      <c r="T1441" s="30"/>
      <c r="U1441" s="30"/>
      <c r="X1441" s="30"/>
      <c r="Y1441" s="30"/>
      <c r="Z1441" s="30"/>
      <c r="AA1441" s="30"/>
    </row>
    <row r="1442" customFormat="false" ht="15" hidden="false" customHeight="false" outlineLevel="0" collapsed="false">
      <c r="A1442" s="0" t="n">
        <v>42.094</v>
      </c>
      <c r="B1442" s="0" t="n">
        <v>-2.02450020807236</v>
      </c>
      <c r="M1442" s="30" t="n">
        <v>25.1016668095191</v>
      </c>
      <c r="N1442" s="30" t="n">
        <v>-2.03900013871491</v>
      </c>
      <c r="O1442" s="30" t="n">
        <v>42.094</v>
      </c>
      <c r="P1442" s="17" t="n">
        <f aca="false">N1442-$N$4</f>
        <v>-2.02450020807236</v>
      </c>
      <c r="Q1442" s="30"/>
      <c r="R1442" s="30"/>
      <c r="S1442" s="30"/>
      <c r="T1442" s="30"/>
      <c r="U1442" s="30"/>
      <c r="X1442" s="30"/>
      <c r="Y1442" s="30"/>
      <c r="Z1442" s="30"/>
      <c r="AA1442" s="30"/>
    </row>
    <row r="1443" customFormat="false" ht="15" hidden="false" customHeight="false" outlineLevel="0" collapsed="false">
      <c r="A1443" s="0" t="n">
        <v>42.0940010978698</v>
      </c>
      <c r="B1443" s="0" t="n">
        <v>-2.02200013871491</v>
      </c>
      <c r="M1443" s="30" t="n">
        <v>25.1083334762851</v>
      </c>
      <c r="N1443" s="30" t="n">
        <v>-2.03650006935745</v>
      </c>
      <c r="O1443" s="30" t="n">
        <v>42.0940010978698</v>
      </c>
      <c r="P1443" s="17" t="n">
        <f aca="false">N1443-$N$4</f>
        <v>-2.02200013871491</v>
      </c>
      <c r="Q1443" s="30"/>
      <c r="R1443" s="30"/>
      <c r="S1443" s="30"/>
      <c r="T1443" s="30"/>
      <c r="U1443" s="30"/>
      <c r="X1443" s="30"/>
      <c r="Y1443" s="30"/>
      <c r="Z1443" s="30"/>
      <c r="AA1443" s="30"/>
    </row>
    <row r="1444" customFormat="false" ht="15" hidden="false" customHeight="false" outlineLevel="0" collapsed="false">
      <c r="A1444" s="0" t="n">
        <v>42.1452010986328</v>
      </c>
      <c r="B1444" s="0" t="n">
        <v>-2.02100013871491</v>
      </c>
      <c r="M1444" s="30" t="n">
        <v>25.1150001430511</v>
      </c>
      <c r="N1444" s="30" t="n">
        <v>-2.03550006935745</v>
      </c>
      <c r="O1444" s="30" t="n">
        <v>42.1452010986328</v>
      </c>
      <c r="P1444" s="17" t="n">
        <f aca="false">N1444-$N$4</f>
        <v>-2.02100013871491</v>
      </c>
      <c r="Q1444" s="30"/>
      <c r="R1444" s="30"/>
      <c r="S1444" s="30"/>
      <c r="T1444" s="30"/>
      <c r="U1444" s="30"/>
      <c r="X1444" s="30"/>
      <c r="Y1444" s="30"/>
      <c r="Z1444" s="30"/>
      <c r="AA1444" s="30"/>
    </row>
    <row r="1445" customFormat="false" ht="15" hidden="false" customHeight="false" outlineLevel="0" collapsed="false">
      <c r="A1445" s="0" t="n">
        <v>42.158</v>
      </c>
      <c r="B1445" s="0" t="n">
        <v>-2.02499986128509</v>
      </c>
      <c r="M1445" s="30" t="n">
        <v>25.1216668098172</v>
      </c>
      <c r="N1445" s="30" t="n">
        <v>-2.03949979192764</v>
      </c>
      <c r="O1445" s="30" t="n">
        <v>42.158</v>
      </c>
      <c r="P1445" s="17" t="n">
        <f aca="false">N1445-$N$4</f>
        <v>-2.02499986128509</v>
      </c>
      <c r="Q1445" s="30"/>
      <c r="R1445" s="30"/>
      <c r="S1445" s="30"/>
      <c r="T1445" s="30"/>
      <c r="U1445" s="30"/>
      <c r="X1445" s="30"/>
      <c r="Y1445" s="30"/>
      <c r="Z1445" s="30"/>
      <c r="AA1445" s="30"/>
    </row>
    <row r="1446" customFormat="false" ht="15" hidden="false" customHeight="false" outlineLevel="0" collapsed="false">
      <c r="A1446" s="0" t="n">
        <v>42.1844011345387</v>
      </c>
      <c r="B1446" s="0" t="n">
        <v>-2.03249979192764</v>
      </c>
      <c r="M1446" s="30" t="n">
        <v>25.1283334765832</v>
      </c>
      <c r="N1446" s="30" t="n">
        <v>-2.04699972257018</v>
      </c>
      <c r="O1446" s="30" t="n">
        <v>42.1844011345387</v>
      </c>
      <c r="P1446" s="17" t="n">
        <f aca="false">N1446-$N$4</f>
        <v>-2.03249979192764</v>
      </c>
      <c r="Q1446" s="30"/>
      <c r="R1446" s="30"/>
      <c r="S1446" s="30"/>
      <c r="T1446" s="30"/>
      <c r="U1446" s="30"/>
      <c r="X1446" s="30"/>
      <c r="Y1446" s="30"/>
      <c r="Z1446" s="30"/>
      <c r="AA1446" s="30"/>
    </row>
    <row r="1447" customFormat="false" ht="15" hidden="false" customHeight="false" outlineLevel="0" collapsed="false">
      <c r="A1447" s="0" t="n">
        <v>42.224</v>
      </c>
      <c r="B1447" s="0" t="n">
        <v>-2.03850006935745</v>
      </c>
      <c r="M1447" s="30" t="n">
        <v>25.1350001433492</v>
      </c>
      <c r="N1447" s="30" t="n">
        <v>-2.053</v>
      </c>
      <c r="O1447" s="30" t="n">
        <v>42.224</v>
      </c>
      <c r="P1447" s="17" t="n">
        <f aca="false">N1447-$N$4</f>
        <v>-2.03850006935745</v>
      </c>
      <c r="Q1447" s="30"/>
      <c r="R1447" s="30"/>
      <c r="S1447" s="30"/>
      <c r="T1447" s="30"/>
      <c r="U1447" s="30"/>
      <c r="X1447" s="30"/>
      <c r="Y1447" s="30"/>
      <c r="Z1447" s="30"/>
      <c r="AA1447" s="30"/>
    </row>
    <row r="1448" customFormat="false" ht="15" hidden="false" customHeight="false" outlineLevel="0" collapsed="false">
      <c r="A1448" s="0" t="n">
        <v>42.2240011877537</v>
      </c>
      <c r="B1448" s="0" t="n">
        <v>-2.03700013871491</v>
      </c>
      <c r="M1448" s="30" t="n">
        <v>25.1416668101152</v>
      </c>
      <c r="N1448" s="30" t="n">
        <v>-2.05150006935745</v>
      </c>
      <c r="O1448" s="30" t="n">
        <v>42.2240011877537</v>
      </c>
      <c r="P1448" s="17" t="n">
        <f aca="false">N1448-$N$4</f>
        <v>-2.03700013871491</v>
      </c>
      <c r="Q1448" s="30"/>
      <c r="R1448" s="30"/>
      <c r="S1448" s="30"/>
      <c r="T1448" s="30"/>
      <c r="U1448" s="30"/>
      <c r="X1448" s="30"/>
      <c r="Y1448" s="30"/>
      <c r="Z1448" s="30"/>
      <c r="AA1448" s="30"/>
    </row>
    <row r="1449" customFormat="false" ht="15" hidden="false" customHeight="false" outlineLevel="0" collapsed="false">
      <c r="A1449" s="0" t="n">
        <v>42.2792011885762</v>
      </c>
      <c r="B1449" s="0" t="n">
        <v>-2.03600013871491</v>
      </c>
      <c r="M1449" s="30" t="n">
        <v>25.1483334768812</v>
      </c>
      <c r="N1449" s="30" t="n">
        <v>-2.05050006935745</v>
      </c>
      <c r="O1449" s="30" t="n">
        <v>42.2792011885762</v>
      </c>
      <c r="P1449" s="17" t="n">
        <f aca="false">N1449-$N$4</f>
        <v>-2.03600013871491</v>
      </c>
      <c r="Q1449" s="30"/>
      <c r="R1449" s="30"/>
      <c r="S1449" s="30"/>
      <c r="T1449" s="30"/>
      <c r="U1449" s="30"/>
      <c r="X1449" s="30"/>
      <c r="Y1449" s="30"/>
      <c r="Z1449" s="30"/>
      <c r="AA1449" s="30"/>
    </row>
    <row r="1450" customFormat="false" ht="15" hidden="false" customHeight="false" outlineLevel="0" collapsed="false">
      <c r="A1450" s="0" t="n">
        <v>42.293</v>
      </c>
      <c r="B1450" s="0" t="n">
        <v>-2.03350006935745</v>
      </c>
      <c r="M1450" s="30" t="n">
        <v>25.1550001436472</v>
      </c>
      <c r="N1450" s="30" t="n">
        <v>-2.048</v>
      </c>
      <c r="O1450" s="30" t="n">
        <v>42.293</v>
      </c>
      <c r="P1450" s="17" t="n">
        <f aca="false">N1450-$N$4</f>
        <v>-2.03350006935745</v>
      </c>
      <c r="Q1450" s="30"/>
      <c r="R1450" s="30"/>
      <c r="S1450" s="30"/>
      <c r="T1450" s="30"/>
      <c r="U1450" s="30"/>
      <c r="X1450" s="30"/>
      <c r="Y1450" s="30"/>
      <c r="Z1450" s="30"/>
      <c r="AA1450" s="30"/>
    </row>
    <row r="1451" customFormat="false" ht="15" hidden="false" customHeight="false" outlineLevel="0" collapsed="false">
      <c r="A1451" s="0" t="n">
        <v>42.3202011729717</v>
      </c>
      <c r="B1451" s="0" t="n">
        <v>-2.03200013871491</v>
      </c>
      <c r="M1451" s="30" t="n">
        <v>25.1616668104132</v>
      </c>
      <c r="N1451" s="30" t="n">
        <v>-2.04650006935745</v>
      </c>
      <c r="O1451" s="30" t="n">
        <v>42.3202011729717</v>
      </c>
      <c r="P1451" s="17" t="n">
        <f aca="false">N1451-$N$4</f>
        <v>-2.03200013871491</v>
      </c>
      <c r="Q1451" s="30"/>
      <c r="R1451" s="30"/>
      <c r="S1451" s="30"/>
      <c r="T1451" s="30"/>
      <c r="U1451" s="30"/>
      <c r="X1451" s="30"/>
      <c r="Y1451" s="30"/>
      <c r="Z1451" s="30"/>
      <c r="AA1451" s="30"/>
    </row>
    <row r="1452" customFormat="false" ht="15" hidden="false" customHeight="false" outlineLevel="0" collapsed="false">
      <c r="A1452" s="0" t="n">
        <v>42.361</v>
      </c>
      <c r="B1452" s="0" t="n">
        <v>-2.03399958385528</v>
      </c>
      <c r="M1452" s="30" t="n">
        <v>25.1683334771792</v>
      </c>
      <c r="N1452" s="30" t="n">
        <v>-2.04849951449783</v>
      </c>
      <c r="O1452" s="30" t="n">
        <v>42.361</v>
      </c>
      <c r="P1452" s="17" t="n">
        <f aca="false">N1452-$N$4</f>
        <v>-2.03399958385528</v>
      </c>
      <c r="Q1452" s="30"/>
      <c r="R1452" s="30"/>
      <c r="S1452" s="30"/>
      <c r="T1452" s="30"/>
      <c r="U1452" s="30"/>
      <c r="X1452" s="30"/>
      <c r="Y1452" s="30"/>
      <c r="Z1452" s="30"/>
      <c r="AA1452" s="30"/>
    </row>
    <row r="1453" customFormat="false" ht="15" hidden="false" customHeight="false" outlineLevel="0" collapsed="false">
      <c r="A1453" s="0" t="n">
        <v>42.3610011918664</v>
      </c>
      <c r="B1453" s="0" t="n">
        <v>-2.05099944514039</v>
      </c>
      <c r="M1453" s="30" t="n">
        <v>25.1750001439452</v>
      </c>
      <c r="N1453" s="30" t="n">
        <v>-2.06549937578293</v>
      </c>
      <c r="O1453" s="30" t="n">
        <v>42.3610011918664</v>
      </c>
      <c r="P1453" s="17" t="n">
        <f aca="false">N1453-$N$4</f>
        <v>-2.05099944514039</v>
      </c>
      <c r="Q1453" s="30"/>
      <c r="R1453" s="30"/>
      <c r="S1453" s="30"/>
      <c r="T1453" s="30"/>
      <c r="U1453" s="30"/>
      <c r="X1453" s="30"/>
      <c r="Y1453" s="30"/>
      <c r="Z1453" s="30"/>
      <c r="AA1453" s="30"/>
    </row>
    <row r="1454" customFormat="false" ht="15" hidden="false" customHeight="false" outlineLevel="0" collapsed="false">
      <c r="A1454" s="0" t="n">
        <v>42.416201192689</v>
      </c>
      <c r="B1454" s="0" t="n">
        <v>-2.06899944514037</v>
      </c>
      <c r="M1454" s="30" t="n">
        <v>25.1816668107112</v>
      </c>
      <c r="N1454" s="30" t="n">
        <v>-2.08349937578292</v>
      </c>
      <c r="O1454" s="30" t="n">
        <v>42.416201192689</v>
      </c>
      <c r="P1454" s="17" t="n">
        <f aca="false">N1454-$N$4</f>
        <v>-2.06899944514037</v>
      </c>
      <c r="Q1454" s="30"/>
      <c r="R1454" s="30"/>
      <c r="S1454" s="30"/>
      <c r="T1454" s="30"/>
      <c r="U1454" s="30"/>
      <c r="X1454" s="30"/>
      <c r="Y1454" s="30"/>
      <c r="Z1454" s="30"/>
      <c r="AA1454" s="30"/>
    </row>
    <row r="1455" customFormat="false" ht="15" hidden="false" customHeight="false" outlineLevel="0" collapsed="false">
      <c r="A1455" s="0" t="n">
        <v>42.43</v>
      </c>
      <c r="B1455" s="0" t="n">
        <v>-2.06500041614473</v>
      </c>
      <c r="M1455" s="30" t="n">
        <v>25.1883334774772</v>
      </c>
      <c r="N1455" s="30" t="n">
        <v>-2.07950034678728</v>
      </c>
      <c r="O1455" s="30" t="n">
        <v>42.43</v>
      </c>
      <c r="P1455" s="17" t="n">
        <f aca="false">N1455-$N$4</f>
        <v>-2.06500041614473</v>
      </c>
      <c r="Q1455" s="30"/>
      <c r="R1455" s="30"/>
      <c r="S1455" s="30"/>
      <c r="T1455" s="30"/>
      <c r="U1455" s="30"/>
      <c r="X1455" s="30"/>
      <c r="Y1455" s="30"/>
      <c r="Z1455" s="30"/>
      <c r="AA1455" s="30"/>
    </row>
    <row r="1456" customFormat="false" ht="15" hidden="false" customHeight="false" outlineLevel="0" collapsed="false">
      <c r="A1456" s="0" t="n">
        <v>42.4580012116433</v>
      </c>
      <c r="B1456" s="0" t="n">
        <v>-2.05150048550218</v>
      </c>
      <c r="M1456" s="30" t="n">
        <v>25.1950001442432</v>
      </c>
      <c r="N1456" s="30" t="n">
        <v>-2.06600041614472</v>
      </c>
      <c r="O1456" s="30" t="n">
        <v>42.4580012116433</v>
      </c>
      <c r="P1456" s="17" t="n">
        <f aca="false">N1456-$N$4</f>
        <v>-2.05150048550218</v>
      </c>
      <c r="Q1456" s="30"/>
      <c r="R1456" s="30"/>
      <c r="S1456" s="30"/>
      <c r="T1456" s="30"/>
      <c r="U1456" s="30"/>
      <c r="X1456" s="30"/>
      <c r="Y1456" s="30"/>
      <c r="Z1456" s="30"/>
      <c r="AA1456" s="30"/>
    </row>
    <row r="1457" customFormat="false" ht="15" hidden="false" customHeight="false" outlineLevel="0" collapsed="false">
      <c r="A1457" s="0" t="n">
        <v>42.5</v>
      </c>
      <c r="B1457" s="0" t="n">
        <v>-2.03750048550217</v>
      </c>
      <c r="M1457" s="30" t="n">
        <v>25.2016668110092</v>
      </c>
      <c r="N1457" s="30" t="n">
        <v>-2.05200041614472</v>
      </c>
      <c r="O1457" s="30" t="n">
        <v>42.5</v>
      </c>
      <c r="P1457" s="17" t="n">
        <f aca="false">N1457-$N$4</f>
        <v>-2.03750048550217</v>
      </c>
      <c r="Q1457" s="30"/>
      <c r="R1457" s="30"/>
      <c r="S1457" s="30"/>
      <c r="T1457" s="30"/>
      <c r="U1457" s="30"/>
      <c r="X1457" s="30"/>
      <c r="Y1457" s="30"/>
      <c r="Z1457" s="30"/>
      <c r="AA1457" s="30"/>
    </row>
    <row r="1458" customFormat="false" ht="15" hidden="false" customHeight="false" outlineLevel="0" collapsed="false">
      <c r="A1458" s="0" t="n">
        <v>42.5000012133121</v>
      </c>
      <c r="B1458" s="0" t="n">
        <v>-2.02550048550217</v>
      </c>
      <c r="M1458" s="30" t="n">
        <v>25.2083334777753</v>
      </c>
      <c r="N1458" s="30" t="n">
        <v>-2.04000041614472</v>
      </c>
      <c r="O1458" s="30" t="n">
        <v>42.5000012133121</v>
      </c>
      <c r="P1458" s="17" t="n">
        <f aca="false">N1458-$N$4</f>
        <v>-2.02550048550217</v>
      </c>
      <c r="Q1458" s="30"/>
      <c r="R1458" s="30"/>
      <c r="S1458" s="30"/>
      <c r="T1458" s="30"/>
      <c r="U1458" s="30"/>
      <c r="X1458" s="30"/>
      <c r="Y1458" s="30"/>
      <c r="Z1458" s="30"/>
      <c r="AA1458" s="30"/>
    </row>
    <row r="1459" customFormat="false" ht="15" hidden="false" customHeight="false" outlineLevel="0" collapsed="false">
      <c r="A1459" s="0" t="n">
        <v>42.5560012141466</v>
      </c>
      <c r="B1459" s="0" t="n">
        <v>-2.01350048550217</v>
      </c>
      <c r="M1459" s="30" t="n">
        <v>25.2150001445413</v>
      </c>
      <c r="N1459" s="30" t="n">
        <v>-2.02800041614472</v>
      </c>
      <c r="O1459" s="30" t="n">
        <v>42.5560012141466</v>
      </c>
      <c r="P1459" s="17" t="n">
        <f aca="false">N1459-$N$4</f>
        <v>-2.01350048550217</v>
      </c>
      <c r="Q1459" s="30"/>
      <c r="R1459" s="30"/>
      <c r="S1459" s="30"/>
      <c r="T1459" s="30"/>
      <c r="U1459" s="30"/>
      <c r="X1459" s="30"/>
      <c r="Y1459" s="30"/>
      <c r="Z1459" s="30"/>
      <c r="AA1459" s="30"/>
    </row>
    <row r="1460" customFormat="false" ht="15" hidden="false" customHeight="false" outlineLevel="0" collapsed="false">
      <c r="A1460" s="0" t="n">
        <v>42.57</v>
      </c>
      <c r="B1460" s="0" t="n">
        <v>-2.00950006935745</v>
      </c>
      <c r="M1460" s="30" t="n">
        <v>25.2216668113073</v>
      </c>
      <c r="N1460" s="30" t="n">
        <v>-2.024</v>
      </c>
      <c r="O1460" s="30" t="n">
        <v>42.57</v>
      </c>
      <c r="P1460" s="17" t="n">
        <f aca="false">N1460-$N$4</f>
        <v>-2.00950006935745</v>
      </c>
      <c r="Q1460" s="30"/>
      <c r="R1460" s="30"/>
      <c r="S1460" s="30"/>
      <c r="T1460" s="30"/>
      <c r="U1460" s="30"/>
      <c r="X1460" s="30"/>
      <c r="Y1460" s="30"/>
      <c r="Z1460" s="30"/>
      <c r="AA1460" s="30"/>
    </row>
    <row r="1461" customFormat="false" ht="15" hidden="false" customHeight="false" outlineLevel="0" collapsed="false">
      <c r="A1461" s="0" t="n">
        <v>42.5976011984467</v>
      </c>
      <c r="B1461" s="0" t="n">
        <v>-2.00900013871491</v>
      </c>
      <c r="M1461" s="30" t="n">
        <v>25.2283334780733</v>
      </c>
      <c r="N1461" s="30" t="n">
        <v>-2.02350006935745</v>
      </c>
      <c r="O1461" s="30" t="n">
        <v>42.5976011984467</v>
      </c>
      <c r="P1461" s="17" t="n">
        <f aca="false">N1461-$N$4</f>
        <v>-2.00900013871491</v>
      </c>
      <c r="Q1461" s="30"/>
      <c r="R1461" s="30"/>
      <c r="S1461" s="30"/>
      <c r="T1461" s="30"/>
      <c r="U1461" s="30"/>
      <c r="X1461" s="30"/>
      <c r="Y1461" s="30"/>
      <c r="Z1461" s="30"/>
      <c r="AA1461" s="30"/>
    </row>
    <row r="1462" customFormat="false" ht="15" hidden="false" customHeight="false" outlineLevel="0" collapsed="false">
      <c r="A1462" s="0" t="n">
        <v>42.639</v>
      </c>
      <c r="B1462" s="0" t="n">
        <v>-2.01049979192764</v>
      </c>
      <c r="M1462" s="30" t="n">
        <v>25.2350001448393</v>
      </c>
      <c r="N1462" s="30" t="n">
        <v>-2.02499972257019</v>
      </c>
      <c r="O1462" s="30" t="n">
        <v>42.639</v>
      </c>
      <c r="P1462" s="17" t="n">
        <f aca="false">N1462-$N$4</f>
        <v>-2.01049979192764</v>
      </c>
      <c r="Q1462" s="30"/>
      <c r="R1462" s="30"/>
      <c r="S1462" s="30"/>
      <c r="T1462" s="30"/>
      <c r="U1462" s="30"/>
      <c r="X1462" s="30"/>
      <c r="Y1462" s="30"/>
      <c r="Z1462" s="30"/>
      <c r="AA1462" s="30"/>
    </row>
    <row r="1463" customFormat="false" ht="15" hidden="false" customHeight="false" outlineLevel="0" collapsed="false">
      <c r="A1463" s="0" t="n">
        <v>42.6390012174845</v>
      </c>
      <c r="B1463" s="0" t="n">
        <v>-2.01749979192764</v>
      </c>
      <c r="M1463" s="30" t="n">
        <v>25.2416668116053</v>
      </c>
      <c r="N1463" s="30" t="n">
        <v>-2.03199972257019</v>
      </c>
      <c r="O1463" s="30" t="n">
        <v>42.6390012174845</v>
      </c>
      <c r="P1463" s="17" t="n">
        <f aca="false">N1463-$N$4</f>
        <v>-2.01749979192764</v>
      </c>
      <c r="Q1463" s="30"/>
      <c r="R1463" s="30"/>
      <c r="S1463" s="30"/>
      <c r="T1463" s="30"/>
      <c r="U1463" s="30"/>
      <c r="X1463" s="30"/>
      <c r="Y1463" s="30"/>
      <c r="Z1463" s="30"/>
      <c r="AA1463" s="30"/>
    </row>
    <row r="1464" customFormat="false" ht="15" hidden="false" customHeight="false" outlineLevel="0" collapsed="false">
      <c r="A1464" s="0" t="n">
        <v>42.695001218319</v>
      </c>
      <c r="B1464" s="0" t="n">
        <v>-2.02549979192764</v>
      </c>
      <c r="M1464" s="30" t="n">
        <v>25.2483334783713</v>
      </c>
      <c r="N1464" s="30" t="n">
        <v>-2.03999972257019</v>
      </c>
      <c r="O1464" s="30" t="n">
        <v>42.695001218319</v>
      </c>
      <c r="P1464" s="17" t="n">
        <f aca="false">N1464-$N$4</f>
        <v>-2.02549979192764</v>
      </c>
      <c r="Q1464" s="30"/>
      <c r="R1464" s="30"/>
      <c r="S1464" s="30"/>
      <c r="T1464" s="30"/>
      <c r="U1464" s="30"/>
      <c r="X1464" s="30"/>
      <c r="Y1464" s="30"/>
      <c r="Z1464" s="30"/>
      <c r="AA1464" s="30"/>
    </row>
    <row r="1465" customFormat="false" ht="15" hidden="false" customHeight="false" outlineLevel="0" collapsed="false">
      <c r="A1465" s="0" t="n">
        <v>42.709</v>
      </c>
      <c r="B1465" s="0" t="n">
        <v>-2.02850020807236</v>
      </c>
      <c r="M1465" s="30" t="n">
        <v>25.2550001451373</v>
      </c>
      <c r="N1465" s="30" t="n">
        <v>-2.04300013871491</v>
      </c>
      <c r="O1465" s="30" t="n">
        <v>42.709</v>
      </c>
      <c r="P1465" s="17" t="n">
        <f aca="false">N1465-$N$4</f>
        <v>-2.02850020807236</v>
      </c>
      <c r="Q1465" s="30"/>
      <c r="R1465" s="30"/>
      <c r="S1465" s="30"/>
      <c r="T1465" s="30"/>
      <c r="U1465" s="30"/>
      <c r="X1465" s="30"/>
      <c r="Y1465" s="30"/>
      <c r="Z1465" s="30"/>
      <c r="AA1465" s="30"/>
    </row>
    <row r="1466" customFormat="false" ht="15" hidden="false" customHeight="false" outlineLevel="0" collapsed="false">
      <c r="A1466" s="0" t="n">
        <v>42.7362011851311</v>
      </c>
      <c r="B1466" s="0" t="n">
        <v>-2.02500013871491</v>
      </c>
      <c r="M1466" s="30" t="n">
        <v>25.2616668119033</v>
      </c>
      <c r="N1466" s="30" t="n">
        <v>-2.03950006935745</v>
      </c>
      <c r="O1466" s="30" t="n">
        <v>42.7362011851311</v>
      </c>
      <c r="P1466" s="17" t="n">
        <f aca="false">N1466-$N$4</f>
        <v>-2.02500013871491</v>
      </c>
      <c r="Q1466" s="30"/>
      <c r="R1466" s="30"/>
      <c r="S1466" s="30"/>
      <c r="T1466" s="30"/>
      <c r="U1466" s="30"/>
      <c r="X1466" s="30"/>
      <c r="Y1466" s="30"/>
      <c r="Z1466" s="30"/>
      <c r="AA1466" s="30"/>
    </row>
    <row r="1467" customFormat="false" ht="15" hidden="false" customHeight="false" outlineLevel="0" collapsed="false">
      <c r="A1467" s="0" t="n">
        <v>42.777</v>
      </c>
      <c r="B1467" s="0" t="n">
        <v>-2.02449993064255</v>
      </c>
      <c r="M1467" s="30" t="n">
        <v>25.2683334786693</v>
      </c>
      <c r="N1467" s="30" t="n">
        <v>-2.03899986128509</v>
      </c>
      <c r="O1467" s="30" t="n">
        <v>42.777</v>
      </c>
      <c r="P1467" s="17" t="n">
        <f aca="false">N1467-$N$4</f>
        <v>-2.02449993064255</v>
      </c>
      <c r="Q1467" s="30"/>
      <c r="R1467" s="30"/>
      <c r="S1467" s="30"/>
      <c r="T1467" s="30"/>
      <c r="U1467" s="30"/>
      <c r="X1467" s="30"/>
      <c r="Y1467" s="30"/>
      <c r="Z1467" s="30"/>
      <c r="AA1467" s="30"/>
    </row>
    <row r="1468" customFormat="false" ht="15" hidden="false" customHeight="false" outlineLevel="0" collapsed="false">
      <c r="A1468" s="0" t="n">
        <v>42.7770012216568</v>
      </c>
      <c r="B1468" s="0" t="n">
        <v>-2.04749923706802</v>
      </c>
      <c r="M1468" s="30" t="n">
        <v>25.2750001454353</v>
      </c>
      <c r="N1468" s="30" t="n">
        <v>-2.06199916771057</v>
      </c>
      <c r="O1468" s="30" t="n">
        <v>42.7770012216568</v>
      </c>
      <c r="P1468" s="17" t="n">
        <f aca="false">N1468-$N$4</f>
        <v>-2.04749923706802</v>
      </c>
      <c r="Q1468" s="30"/>
      <c r="R1468" s="30"/>
      <c r="S1468" s="30"/>
      <c r="T1468" s="30"/>
      <c r="U1468" s="30"/>
      <c r="X1468" s="30"/>
      <c r="Y1468" s="30"/>
      <c r="Z1468" s="30"/>
      <c r="AA1468" s="30"/>
    </row>
    <row r="1469" customFormat="false" ht="15" hidden="false" customHeight="false" outlineLevel="0" collapsed="false">
      <c r="A1469" s="0" t="n">
        <v>42.8330012224913</v>
      </c>
      <c r="B1469" s="0" t="n">
        <v>-2.07149923706802</v>
      </c>
      <c r="M1469" s="30" t="n">
        <v>25.2816668122013</v>
      </c>
      <c r="N1469" s="30" t="n">
        <v>-2.08599916771057</v>
      </c>
      <c r="O1469" s="30" t="n">
        <v>42.8330012224913</v>
      </c>
      <c r="P1469" s="17" t="n">
        <f aca="false">N1469-$N$4</f>
        <v>-2.07149923706802</v>
      </c>
      <c r="Q1469" s="30"/>
      <c r="R1469" s="30"/>
      <c r="S1469" s="30"/>
      <c r="T1469" s="30"/>
      <c r="U1469" s="30"/>
      <c r="X1469" s="30"/>
      <c r="Y1469" s="30"/>
      <c r="Z1469" s="30"/>
      <c r="AA1469" s="30"/>
    </row>
    <row r="1470" customFormat="false" ht="15" hidden="false" customHeight="false" outlineLevel="0" collapsed="false">
      <c r="A1470" s="0" t="n">
        <v>42.847</v>
      </c>
      <c r="B1470" s="0" t="n">
        <v>-2.09299930642545</v>
      </c>
      <c r="M1470" s="30" t="n">
        <v>25.2883334789673</v>
      </c>
      <c r="N1470" s="30" t="n">
        <v>-2.107499237068</v>
      </c>
      <c r="O1470" s="30" t="n">
        <v>42.847</v>
      </c>
      <c r="P1470" s="17" t="n">
        <f aca="false">N1470-$N$4</f>
        <v>-2.09299930642545</v>
      </c>
      <c r="Q1470" s="30"/>
      <c r="R1470" s="30"/>
      <c r="S1470" s="30"/>
      <c r="T1470" s="30"/>
      <c r="U1470" s="30"/>
      <c r="X1470" s="30"/>
      <c r="Y1470" s="30"/>
      <c r="Z1470" s="30"/>
      <c r="AA1470" s="30"/>
    </row>
    <row r="1471" customFormat="false" ht="15" hidden="false" customHeight="false" outlineLevel="0" collapsed="false">
      <c r="A1471" s="0" t="n">
        <v>42.8762012766242</v>
      </c>
      <c r="B1471" s="0" t="n">
        <v>-2.11499944514037</v>
      </c>
      <c r="M1471" s="30" t="n">
        <v>25.2950001457334</v>
      </c>
      <c r="N1471" s="30" t="n">
        <v>-2.12949937578291</v>
      </c>
      <c r="O1471" s="30" t="n">
        <v>42.8762012766242</v>
      </c>
      <c r="P1471" s="17" t="n">
        <f aca="false">N1471-$N$4</f>
        <v>-2.11499944514037</v>
      </c>
      <c r="Q1471" s="30"/>
      <c r="R1471" s="30"/>
      <c r="S1471" s="30"/>
      <c r="T1471" s="30"/>
      <c r="U1471" s="30"/>
      <c r="X1471" s="30"/>
      <c r="Y1471" s="30"/>
      <c r="Z1471" s="30"/>
      <c r="AA1471" s="30"/>
    </row>
    <row r="1472" customFormat="false" ht="15" hidden="false" customHeight="false" outlineLevel="0" collapsed="false">
      <c r="A1472" s="0" t="n">
        <v>42.92</v>
      </c>
      <c r="B1472" s="0" t="n">
        <v>-2.13449965321272</v>
      </c>
      <c r="M1472" s="30" t="n">
        <v>25.3016668124994</v>
      </c>
      <c r="N1472" s="30" t="n">
        <v>-2.14899958385527</v>
      </c>
      <c r="O1472" s="30" t="n">
        <v>42.92</v>
      </c>
      <c r="P1472" s="17" t="n">
        <f aca="false">N1472-$N$4</f>
        <v>-2.13449965321272</v>
      </c>
      <c r="Q1472" s="30"/>
      <c r="R1472" s="30"/>
      <c r="S1472" s="30"/>
      <c r="T1472" s="30"/>
      <c r="U1472" s="30"/>
      <c r="X1472" s="30"/>
      <c r="Y1472" s="30"/>
      <c r="Z1472" s="30"/>
      <c r="AA1472" s="30"/>
    </row>
    <row r="1473" customFormat="false" ht="15" hidden="false" customHeight="false" outlineLevel="0" collapsed="false">
      <c r="A1473" s="0" t="n">
        <v>42.9200012958765</v>
      </c>
      <c r="B1473" s="0" t="n">
        <v>-2.141</v>
      </c>
      <c r="M1473" s="30" t="n">
        <v>25.3083334792654</v>
      </c>
      <c r="N1473" s="30" t="n">
        <v>-2.15549993064255</v>
      </c>
      <c r="O1473" s="30" t="n">
        <v>42.9200012958765</v>
      </c>
      <c r="P1473" s="17" t="n">
        <f aca="false">N1473-$N$4</f>
        <v>-2.141</v>
      </c>
      <c r="Q1473" s="30"/>
      <c r="R1473" s="30"/>
      <c r="S1473" s="30"/>
      <c r="T1473" s="30"/>
      <c r="U1473" s="30"/>
      <c r="X1473" s="30"/>
      <c r="Y1473" s="30"/>
      <c r="Z1473" s="30"/>
      <c r="AA1473" s="30"/>
    </row>
    <row r="1474" customFormat="false" ht="15" hidden="false" customHeight="false" outlineLevel="0" collapsed="false">
      <c r="A1474" s="0" t="n">
        <v>42.9792012967586</v>
      </c>
      <c r="B1474" s="0" t="n">
        <v>-2.143</v>
      </c>
      <c r="M1474" s="30" t="n">
        <v>25.3150001460314</v>
      </c>
      <c r="N1474" s="30" t="n">
        <v>-2.15749993064255</v>
      </c>
      <c r="O1474" s="30" t="n">
        <v>42.9792012967586</v>
      </c>
      <c r="P1474" s="17" t="n">
        <f aca="false">N1474-$N$4</f>
        <v>-2.143</v>
      </c>
      <c r="Q1474" s="30"/>
      <c r="R1474" s="30"/>
      <c r="S1474" s="30"/>
      <c r="T1474" s="30"/>
      <c r="U1474" s="30"/>
      <c r="X1474" s="30"/>
      <c r="Y1474" s="30"/>
      <c r="Z1474" s="30"/>
      <c r="AA1474" s="30"/>
    </row>
    <row r="1475" customFormat="false" ht="15" hidden="false" customHeight="false" outlineLevel="0" collapsed="false">
      <c r="A1475" s="0" t="n">
        <v>42.994</v>
      </c>
      <c r="B1475" s="0" t="n">
        <v>-2.14050048550218</v>
      </c>
      <c r="M1475" s="30" t="n">
        <v>25.3216668127974</v>
      </c>
      <c r="N1475" s="30" t="n">
        <v>-2.15500041614472</v>
      </c>
      <c r="O1475" s="30" t="n">
        <v>42.994</v>
      </c>
      <c r="P1475" s="17" t="n">
        <f aca="false">N1475-$N$4</f>
        <v>-2.14050048550218</v>
      </c>
      <c r="Q1475" s="30"/>
      <c r="R1475" s="30"/>
      <c r="S1475" s="30"/>
      <c r="T1475" s="30"/>
      <c r="U1475" s="30"/>
      <c r="X1475" s="30"/>
      <c r="Y1475" s="30"/>
      <c r="Z1475" s="30"/>
      <c r="AA1475" s="30"/>
    </row>
    <row r="1476" customFormat="false" ht="15" hidden="false" customHeight="false" outlineLevel="0" collapsed="false">
      <c r="A1476" s="0" t="n">
        <v>43.023601298523</v>
      </c>
      <c r="B1476" s="0" t="n">
        <v>-2.12800041614472</v>
      </c>
      <c r="M1476" s="30" t="n">
        <v>25.3283334795634</v>
      </c>
      <c r="N1476" s="30" t="n">
        <v>-2.14250034678727</v>
      </c>
      <c r="O1476" s="30" t="n">
        <v>43.023601298523</v>
      </c>
      <c r="P1476" s="17" t="n">
        <f aca="false">N1476-$N$4</f>
        <v>-2.12800041614472</v>
      </c>
      <c r="Q1476" s="30"/>
      <c r="R1476" s="30"/>
      <c r="S1476" s="30"/>
      <c r="T1476" s="30"/>
      <c r="U1476" s="30"/>
      <c r="X1476" s="30"/>
      <c r="Y1476" s="30"/>
      <c r="Z1476" s="30"/>
      <c r="AA1476" s="30"/>
    </row>
    <row r="1477" customFormat="false" ht="15" hidden="false" customHeight="false" outlineLevel="0" collapsed="false">
      <c r="A1477" s="0" t="n">
        <v>43.068</v>
      </c>
      <c r="B1477" s="0" t="n">
        <v>-2.11800027742981</v>
      </c>
      <c r="M1477" s="30" t="n">
        <v>25.3350001463294</v>
      </c>
      <c r="N1477" s="30" t="n">
        <v>-2.13250020807236</v>
      </c>
      <c r="O1477" s="30" t="n">
        <v>43.068</v>
      </c>
      <c r="P1477" s="17" t="n">
        <f aca="false">N1477-$N$4</f>
        <v>-2.11800027742981</v>
      </c>
      <c r="Q1477" s="30"/>
      <c r="R1477" s="30"/>
      <c r="S1477" s="30"/>
      <c r="T1477" s="30"/>
      <c r="U1477" s="30"/>
      <c r="X1477" s="30"/>
      <c r="Y1477" s="30"/>
      <c r="Z1477" s="30"/>
      <c r="AA1477" s="30"/>
    </row>
    <row r="1478" customFormat="false" ht="15" hidden="false" customHeight="false" outlineLevel="0" collapsed="false">
      <c r="A1478" s="0" t="n">
        <v>43.0680013530016</v>
      </c>
      <c r="B1478" s="0" t="n">
        <v>-2.11750006935745</v>
      </c>
      <c r="M1478" s="30" t="n">
        <v>25.3416668130954</v>
      </c>
      <c r="N1478" s="30" t="n">
        <v>-2.132</v>
      </c>
      <c r="O1478" s="30" t="n">
        <v>43.0680013530016</v>
      </c>
      <c r="P1478" s="17" t="n">
        <f aca="false">N1478-$N$4</f>
        <v>-2.11750006935745</v>
      </c>
      <c r="Q1478" s="30"/>
      <c r="R1478" s="30"/>
      <c r="S1478" s="30"/>
      <c r="T1478" s="30"/>
      <c r="U1478" s="30"/>
      <c r="X1478" s="30"/>
      <c r="Y1478" s="30"/>
      <c r="Z1478" s="30"/>
      <c r="AA1478" s="30"/>
    </row>
    <row r="1479" customFormat="false" ht="15" hidden="false" customHeight="false" outlineLevel="0" collapsed="false">
      <c r="A1479" s="0" t="n">
        <v>43.1296013539195</v>
      </c>
      <c r="B1479" s="0" t="n">
        <v>-2.118</v>
      </c>
      <c r="M1479" s="30" t="n">
        <v>25.3483334798614</v>
      </c>
      <c r="N1479" s="30" t="n">
        <v>-2.13249993064255</v>
      </c>
      <c r="O1479" s="30" t="n">
        <v>43.1296013539195</v>
      </c>
      <c r="P1479" s="17" t="n">
        <f aca="false">N1479-$N$4</f>
        <v>-2.118</v>
      </c>
      <c r="Q1479" s="30"/>
      <c r="R1479" s="30"/>
      <c r="S1479" s="30"/>
      <c r="T1479" s="30"/>
      <c r="U1479" s="30"/>
      <c r="X1479" s="30"/>
      <c r="Y1479" s="30"/>
      <c r="Z1479" s="30"/>
      <c r="AA1479" s="30"/>
    </row>
    <row r="1480" customFormat="false" ht="15" hidden="false" customHeight="false" outlineLevel="0" collapsed="false">
      <c r="A1480" s="0" t="n">
        <v>43.145</v>
      </c>
      <c r="B1480" s="0" t="n">
        <v>-2.12249993064254</v>
      </c>
      <c r="M1480" s="30" t="n">
        <v>25.3550001466274</v>
      </c>
      <c r="N1480" s="30" t="n">
        <v>-2.13699986128509</v>
      </c>
      <c r="O1480" s="30" t="n">
        <v>43.145</v>
      </c>
      <c r="P1480" s="17" t="n">
        <f aca="false">N1480-$N$4</f>
        <v>-2.12249993064254</v>
      </c>
      <c r="Q1480" s="30"/>
      <c r="R1480" s="30"/>
      <c r="S1480" s="30"/>
      <c r="T1480" s="30"/>
      <c r="U1480" s="30"/>
      <c r="X1480" s="30"/>
      <c r="Y1480" s="30"/>
      <c r="Z1480" s="30"/>
      <c r="AA1480" s="30"/>
    </row>
    <row r="1481" customFormat="false" ht="15" hidden="false" customHeight="false" outlineLevel="0" collapsed="false">
      <c r="A1481" s="0" t="n">
        <v>43.1766013909698</v>
      </c>
      <c r="B1481" s="0" t="n">
        <v>-2.12749993064254</v>
      </c>
      <c r="M1481" s="30" t="n">
        <v>25.3616668133934</v>
      </c>
      <c r="N1481" s="30" t="n">
        <v>-2.14199986128509</v>
      </c>
      <c r="O1481" s="30" t="n">
        <v>43.1766013909698</v>
      </c>
      <c r="P1481" s="17" t="n">
        <f aca="false">N1481-$N$4</f>
        <v>-2.12749993064254</v>
      </c>
      <c r="Q1481" s="30"/>
      <c r="R1481" s="30"/>
      <c r="S1481" s="30"/>
      <c r="T1481" s="30"/>
      <c r="U1481" s="30"/>
      <c r="X1481" s="30"/>
      <c r="Y1481" s="30"/>
      <c r="Z1481" s="30"/>
      <c r="AA1481" s="30"/>
    </row>
    <row r="1482" customFormat="false" ht="15" hidden="false" customHeight="false" outlineLevel="0" collapsed="false">
      <c r="A1482" s="0" t="n">
        <v>43.224</v>
      </c>
      <c r="B1482" s="0" t="n">
        <v>-2.13299986128509</v>
      </c>
      <c r="M1482" s="30" t="n">
        <v>25.3683334801594</v>
      </c>
      <c r="N1482" s="30" t="n">
        <v>-2.14749979192764</v>
      </c>
      <c r="O1482" s="30" t="n">
        <v>43.224</v>
      </c>
      <c r="P1482" s="17" t="n">
        <f aca="false">N1482-$N$4</f>
        <v>-2.13299986128509</v>
      </c>
      <c r="Q1482" s="30"/>
      <c r="R1482" s="30"/>
      <c r="S1482" s="30"/>
      <c r="T1482" s="30"/>
      <c r="U1482" s="30"/>
      <c r="X1482" s="30"/>
      <c r="Y1482" s="30"/>
      <c r="Z1482" s="30"/>
      <c r="AA1482" s="30"/>
    </row>
    <row r="1483" customFormat="false" ht="15" hidden="false" customHeight="false" outlineLevel="0" collapsed="false">
      <c r="A1483" s="0" t="n">
        <v>43.2240013752222</v>
      </c>
      <c r="B1483" s="0" t="n">
        <v>-2.136</v>
      </c>
      <c r="M1483" s="30" t="n">
        <v>25.3750001469254</v>
      </c>
      <c r="N1483" s="30" t="n">
        <v>-2.15049993064255</v>
      </c>
      <c r="O1483" s="30" t="n">
        <v>43.2240013752222</v>
      </c>
      <c r="P1483" s="17" t="n">
        <f aca="false">N1483-$N$4</f>
        <v>-2.136</v>
      </c>
      <c r="Q1483" s="30"/>
      <c r="R1483" s="30"/>
      <c r="S1483" s="30"/>
      <c r="T1483" s="30"/>
      <c r="U1483" s="30"/>
      <c r="X1483" s="30"/>
      <c r="Y1483" s="30"/>
      <c r="Z1483" s="30"/>
      <c r="AA1483" s="30"/>
    </row>
    <row r="1484" customFormat="false" ht="15" hidden="false" customHeight="false" outlineLevel="0" collapsed="false">
      <c r="A1484" s="0" t="n">
        <v>43.286401376152</v>
      </c>
      <c r="B1484" s="0" t="n">
        <v>-2.13949993064255</v>
      </c>
      <c r="M1484" s="30" t="n">
        <v>25.3816668136915</v>
      </c>
      <c r="N1484" s="30" t="n">
        <v>-2.1539998612851</v>
      </c>
      <c r="O1484" s="30" t="n">
        <v>43.286401376152</v>
      </c>
      <c r="P1484" s="17" t="n">
        <f aca="false">N1484-$N$4</f>
        <v>-2.13949993064255</v>
      </c>
      <c r="Q1484" s="30"/>
      <c r="R1484" s="30"/>
      <c r="S1484" s="30"/>
      <c r="T1484" s="30"/>
      <c r="U1484" s="30"/>
      <c r="X1484" s="30"/>
      <c r="Y1484" s="30"/>
      <c r="Z1484" s="30"/>
      <c r="AA1484" s="30"/>
    </row>
    <row r="1485" customFormat="false" ht="15" hidden="false" customHeight="false" outlineLevel="0" collapsed="false">
      <c r="A1485" s="0" t="n">
        <v>43.302</v>
      </c>
      <c r="B1485" s="0" t="n">
        <v>-2.139</v>
      </c>
      <c r="M1485" s="30" t="n">
        <v>25.3883334804575</v>
      </c>
      <c r="N1485" s="30" t="n">
        <v>-2.15349993064255</v>
      </c>
      <c r="O1485" s="30" t="n">
        <v>43.302</v>
      </c>
      <c r="P1485" s="17" t="n">
        <f aca="false">N1485-$N$4</f>
        <v>-2.139</v>
      </c>
      <c r="Q1485" s="30"/>
      <c r="R1485" s="30"/>
      <c r="S1485" s="30"/>
      <c r="T1485" s="30"/>
      <c r="U1485" s="30"/>
      <c r="X1485" s="30"/>
      <c r="Y1485" s="30"/>
      <c r="Z1485" s="30"/>
      <c r="AA1485" s="30"/>
    </row>
    <row r="1486" customFormat="false" ht="15" hidden="false" customHeight="false" outlineLevel="0" collapsed="false">
      <c r="A1486" s="0" t="n">
        <v>43.3316013073444</v>
      </c>
      <c r="B1486" s="0" t="n">
        <v>-2.13800013871491</v>
      </c>
      <c r="M1486" s="30" t="n">
        <v>25.3950001472235</v>
      </c>
      <c r="N1486" s="30" t="n">
        <v>-2.15250006935745</v>
      </c>
      <c r="O1486" s="30" t="n">
        <v>43.3316013073444</v>
      </c>
      <c r="P1486" s="17" t="n">
        <f aca="false">N1486-$N$4</f>
        <v>-2.13800013871491</v>
      </c>
      <c r="Q1486" s="30"/>
      <c r="R1486" s="30"/>
      <c r="S1486" s="30"/>
      <c r="T1486" s="30"/>
      <c r="U1486" s="30"/>
      <c r="X1486" s="30"/>
      <c r="Y1486" s="30"/>
      <c r="Z1486" s="30"/>
      <c r="AA1486" s="30"/>
    </row>
    <row r="1487" customFormat="false" ht="15" hidden="false" customHeight="false" outlineLevel="0" collapsed="false">
      <c r="A1487" s="0" t="n">
        <v>43.376</v>
      </c>
      <c r="B1487" s="0" t="n">
        <v>-2.13650006935745</v>
      </c>
      <c r="M1487" s="30" t="n">
        <v>25.4016668139895</v>
      </c>
      <c r="N1487" s="30" t="n">
        <v>-2.151</v>
      </c>
      <c r="O1487" s="30" t="n">
        <v>43.376</v>
      </c>
      <c r="P1487" s="17" t="n">
        <f aca="false">N1487-$N$4</f>
        <v>-2.13650006935745</v>
      </c>
      <c r="Q1487" s="30"/>
      <c r="R1487" s="30"/>
      <c r="S1487" s="30"/>
      <c r="T1487" s="30"/>
      <c r="U1487" s="30"/>
      <c r="X1487" s="30"/>
      <c r="Y1487" s="30"/>
      <c r="Z1487" s="30"/>
      <c r="AA1487" s="30"/>
    </row>
    <row r="1488" customFormat="false" ht="15" hidden="false" customHeight="false" outlineLevel="0" collapsed="false">
      <c r="A1488" s="0" t="n">
        <v>43.3760013444901</v>
      </c>
      <c r="B1488" s="0" t="n">
        <v>-2.14849951449782</v>
      </c>
      <c r="M1488" s="30" t="n">
        <v>25.4083334807555</v>
      </c>
      <c r="N1488" s="30" t="n">
        <v>-2.16299944514036</v>
      </c>
      <c r="O1488" s="30" t="n">
        <v>43.3760013444901</v>
      </c>
      <c r="P1488" s="17" t="n">
        <f aca="false">N1488-$N$4</f>
        <v>-2.14849951449782</v>
      </c>
      <c r="Q1488" s="30"/>
      <c r="R1488" s="30"/>
      <c r="S1488" s="30"/>
      <c r="T1488" s="30"/>
      <c r="U1488" s="30"/>
      <c r="X1488" s="30"/>
      <c r="Y1488" s="30"/>
      <c r="Z1488" s="30"/>
      <c r="AA1488" s="30"/>
    </row>
    <row r="1489" customFormat="false" ht="15" hidden="false" customHeight="false" outlineLevel="0" collapsed="false">
      <c r="A1489" s="0" t="n">
        <v>43.4368013453961</v>
      </c>
      <c r="B1489" s="0" t="n">
        <v>-2.16349951449782</v>
      </c>
      <c r="M1489" s="30" t="n">
        <v>25.4150001475215</v>
      </c>
      <c r="N1489" s="30" t="n">
        <v>-2.17799944514037</v>
      </c>
      <c r="O1489" s="30" t="n">
        <v>43.4368013453961</v>
      </c>
      <c r="P1489" s="17" t="n">
        <f aca="false">N1489-$N$4</f>
        <v>-2.16349951449782</v>
      </c>
      <c r="Q1489" s="30"/>
      <c r="R1489" s="30"/>
      <c r="S1489" s="30"/>
      <c r="T1489" s="30"/>
      <c r="U1489" s="30"/>
      <c r="X1489" s="30"/>
      <c r="Y1489" s="30"/>
      <c r="Z1489" s="30"/>
      <c r="AA1489" s="30"/>
    </row>
    <row r="1490" customFormat="false" ht="15" hidden="false" customHeight="false" outlineLevel="0" collapsed="false">
      <c r="A1490" s="0" t="n">
        <v>43.452</v>
      </c>
      <c r="B1490" s="0" t="n">
        <v>-2.18249937578292</v>
      </c>
      <c r="M1490" s="30" t="n">
        <v>25.4216668142875</v>
      </c>
      <c r="N1490" s="30" t="n">
        <v>-2.19699930642547</v>
      </c>
      <c r="O1490" s="30" t="n">
        <v>43.452</v>
      </c>
      <c r="P1490" s="17" t="n">
        <f aca="false">N1490-$N$4</f>
        <v>-2.18249937578292</v>
      </c>
      <c r="Q1490" s="30"/>
      <c r="R1490" s="30"/>
      <c r="S1490" s="30"/>
      <c r="T1490" s="30"/>
      <c r="U1490" s="30"/>
      <c r="X1490" s="30"/>
      <c r="Y1490" s="30"/>
      <c r="Z1490" s="30"/>
      <c r="AA1490" s="30"/>
    </row>
    <row r="1491" customFormat="false" ht="15" hidden="false" customHeight="false" outlineLevel="0" collapsed="false">
      <c r="A1491" s="0" t="n">
        <v>43.482401347208</v>
      </c>
      <c r="B1491" s="0" t="n">
        <v>-2.20599930642546</v>
      </c>
      <c r="M1491" s="30" t="n">
        <v>25.4283334810535</v>
      </c>
      <c r="N1491" s="30" t="n">
        <v>-2.22049923706801</v>
      </c>
      <c r="O1491" s="30" t="n">
        <v>43.482401347208</v>
      </c>
      <c r="P1491" s="17" t="n">
        <f aca="false">N1491-$N$4</f>
        <v>-2.20599930642546</v>
      </c>
      <c r="Q1491" s="30"/>
      <c r="R1491" s="30"/>
      <c r="S1491" s="30"/>
      <c r="T1491" s="30"/>
      <c r="U1491" s="30"/>
      <c r="X1491" s="30"/>
      <c r="Y1491" s="30"/>
      <c r="Z1491" s="30"/>
      <c r="AA1491" s="30"/>
    </row>
    <row r="1492" customFormat="false" ht="15" hidden="false" customHeight="false" outlineLevel="0" collapsed="false">
      <c r="A1492" s="0" t="n">
        <v>43.528</v>
      </c>
      <c r="B1492" s="0" t="n">
        <v>-2.22899930642548</v>
      </c>
      <c r="M1492" s="30" t="n">
        <v>25.4350001478195</v>
      </c>
      <c r="N1492" s="30" t="n">
        <v>-2.24349923706802</v>
      </c>
      <c r="O1492" s="30" t="n">
        <v>43.528</v>
      </c>
      <c r="P1492" s="17" t="n">
        <f aca="false">N1492-$N$4</f>
        <v>-2.22899930642548</v>
      </c>
      <c r="Q1492" s="30"/>
      <c r="R1492" s="30"/>
      <c r="S1492" s="30"/>
      <c r="T1492" s="30"/>
      <c r="U1492" s="30"/>
      <c r="X1492" s="30"/>
      <c r="Y1492" s="30"/>
      <c r="Z1492" s="30"/>
      <c r="AA1492" s="30"/>
    </row>
    <row r="1493" customFormat="false" ht="15" hidden="false" customHeight="false" outlineLevel="0" collapsed="false">
      <c r="A1493" s="0" t="n">
        <v>43.52800134902</v>
      </c>
      <c r="B1493" s="0" t="n">
        <v>-2.23999986128509</v>
      </c>
      <c r="M1493" s="30" t="n">
        <v>25.4416668145855</v>
      </c>
      <c r="N1493" s="30" t="n">
        <v>-2.25449979192764</v>
      </c>
      <c r="O1493" s="30" t="n">
        <v>43.52800134902</v>
      </c>
      <c r="P1493" s="17" t="n">
        <f aca="false">N1493-$N$4</f>
        <v>-2.23999986128509</v>
      </c>
      <c r="Q1493" s="30"/>
      <c r="R1493" s="30"/>
      <c r="S1493" s="30"/>
      <c r="T1493" s="30"/>
      <c r="U1493" s="30"/>
      <c r="X1493" s="30"/>
      <c r="Y1493" s="30"/>
      <c r="Z1493" s="30"/>
      <c r="AA1493" s="30"/>
    </row>
    <row r="1494" customFormat="false" ht="15" hidden="false" customHeight="false" outlineLevel="0" collapsed="false">
      <c r="A1494" s="0" t="n">
        <v>43.588801349926</v>
      </c>
      <c r="B1494" s="0" t="n">
        <v>-2.24549993064255</v>
      </c>
      <c r="M1494" s="30" t="n">
        <v>25.4483334813515</v>
      </c>
      <c r="N1494" s="30" t="n">
        <v>-2.2599998612851</v>
      </c>
      <c r="O1494" s="30" t="n">
        <v>43.588801349926</v>
      </c>
      <c r="P1494" s="17" t="n">
        <f aca="false">N1494-$N$4</f>
        <v>-2.24549993064255</v>
      </c>
      <c r="Q1494" s="30"/>
      <c r="R1494" s="30"/>
      <c r="S1494" s="30"/>
      <c r="T1494" s="30"/>
      <c r="U1494" s="30"/>
      <c r="X1494" s="30"/>
      <c r="Y1494" s="30"/>
      <c r="Z1494" s="30"/>
      <c r="AA1494" s="30"/>
    </row>
    <row r="1495" customFormat="false" ht="15" hidden="false" customHeight="false" outlineLevel="0" collapsed="false">
      <c r="A1495" s="0" t="n">
        <v>43.604</v>
      </c>
      <c r="B1495" s="0" t="n">
        <v>-2.25249993064254</v>
      </c>
      <c r="M1495" s="30" t="n">
        <v>25.4550001481175</v>
      </c>
      <c r="N1495" s="30" t="n">
        <v>-2.26699986128509</v>
      </c>
      <c r="O1495" s="30" t="n">
        <v>43.604</v>
      </c>
      <c r="P1495" s="17" t="n">
        <f aca="false">N1495-$N$4</f>
        <v>-2.25249993064254</v>
      </c>
      <c r="Q1495" s="30"/>
      <c r="R1495" s="30"/>
      <c r="S1495" s="30"/>
      <c r="T1495" s="30"/>
      <c r="U1495" s="30"/>
      <c r="X1495" s="30"/>
      <c r="Y1495" s="30"/>
      <c r="Z1495" s="30"/>
      <c r="AA1495" s="30"/>
    </row>
    <row r="1496" customFormat="false" ht="15" hidden="false" customHeight="false" outlineLevel="0" collapsed="false">
      <c r="A1496" s="0" t="n">
        <v>43.634401351738</v>
      </c>
      <c r="B1496" s="0" t="n">
        <v>-2.25849979192764</v>
      </c>
      <c r="M1496" s="30" t="n">
        <v>25.4616668148835</v>
      </c>
      <c r="N1496" s="30" t="n">
        <v>-2.27299972257018</v>
      </c>
      <c r="O1496" s="30" t="n">
        <v>43.634401351738</v>
      </c>
      <c r="P1496" s="17" t="n">
        <f aca="false">N1496-$N$4</f>
        <v>-2.25849979192764</v>
      </c>
      <c r="Q1496" s="30"/>
      <c r="R1496" s="30"/>
      <c r="S1496" s="30"/>
      <c r="T1496" s="30"/>
      <c r="U1496" s="30"/>
      <c r="X1496" s="30"/>
      <c r="Y1496" s="30"/>
      <c r="Z1496" s="30"/>
      <c r="AA1496" s="30"/>
    </row>
    <row r="1497" customFormat="false" ht="15" hidden="false" customHeight="false" outlineLevel="0" collapsed="false">
      <c r="A1497" s="0" t="n">
        <v>43.68</v>
      </c>
      <c r="B1497" s="0" t="n">
        <v>-2.26599986128509</v>
      </c>
      <c r="M1497" s="30" t="n">
        <v>25.4683334816496</v>
      </c>
      <c r="N1497" s="30" t="n">
        <v>-2.28049979192764</v>
      </c>
      <c r="O1497" s="30" t="n">
        <v>43.68</v>
      </c>
      <c r="P1497" s="17" t="n">
        <f aca="false">N1497-$N$4</f>
        <v>-2.26599986128509</v>
      </c>
      <c r="Q1497" s="30"/>
      <c r="R1497" s="30"/>
      <c r="S1497" s="30"/>
      <c r="T1497" s="30"/>
      <c r="U1497" s="30"/>
      <c r="X1497" s="30"/>
      <c r="Y1497" s="30"/>
      <c r="Z1497" s="30"/>
      <c r="AA1497" s="30"/>
    </row>
    <row r="1498" customFormat="false" ht="15" hidden="false" customHeight="false" outlineLevel="0" collapsed="false">
      <c r="A1498" s="0" t="n">
        <v>43.6800013357401</v>
      </c>
      <c r="B1498" s="0" t="n">
        <v>-2.28149937578292</v>
      </c>
      <c r="M1498" s="30" t="n">
        <v>25.4750001484156</v>
      </c>
      <c r="N1498" s="30" t="n">
        <v>-2.29599930642547</v>
      </c>
      <c r="O1498" s="30" t="n">
        <v>43.6800013357401</v>
      </c>
      <c r="P1498" s="17" t="n">
        <f aca="false">N1498-$N$4</f>
        <v>-2.28149937578292</v>
      </c>
      <c r="Q1498" s="30"/>
      <c r="R1498" s="30"/>
      <c r="S1498" s="30"/>
      <c r="T1498" s="30"/>
      <c r="U1498" s="30"/>
      <c r="X1498" s="30"/>
      <c r="Y1498" s="30"/>
      <c r="Z1498" s="30"/>
      <c r="AA1498" s="30"/>
    </row>
    <row r="1499" customFormat="false" ht="15" hidden="false" customHeight="false" outlineLevel="0" collapsed="false">
      <c r="A1499" s="0" t="n">
        <v>43.7400013366342</v>
      </c>
      <c r="B1499" s="0" t="n">
        <v>-2.29999944514038</v>
      </c>
      <c r="M1499" s="30" t="n">
        <v>25.4816668151816</v>
      </c>
      <c r="N1499" s="30" t="n">
        <v>-2.31449937578293</v>
      </c>
      <c r="O1499" s="30" t="n">
        <v>43.7400013366342</v>
      </c>
      <c r="P1499" s="17" t="n">
        <f aca="false">N1499-$N$4</f>
        <v>-2.29999944514038</v>
      </c>
      <c r="Q1499" s="30"/>
      <c r="R1499" s="30"/>
      <c r="S1499" s="30"/>
      <c r="T1499" s="30"/>
      <c r="U1499" s="30"/>
      <c r="X1499" s="30"/>
      <c r="Y1499" s="30"/>
      <c r="Z1499" s="30"/>
      <c r="AA1499" s="30"/>
    </row>
    <row r="1500" customFormat="false" ht="15" hidden="false" customHeight="false" outlineLevel="0" collapsed="false">
      <c r="A1500" s="0" t="n">
        <v>43.755</v>
      </c>
      <c r="B1500" s="0" t="n">
        <v>-2.31549979192764</v>
      </c>
      <c r="M1500" s="30" t="n">
        <v>25.4883334819476</v>
      </c>
      <c r="N1500" s="30" t="n">
        <v>-2.32999972257018</v>
      </c>
      <c r="O1500" s="30" t="n">
        <v>43.755</v>
      </c>
      <c r="P1500" s="17" t="n">
        <f aca="false">N1500-$N$4</f>
        <v>-2.31549979192764</v>
      </c>
      <c r="Q1500" s="30"/>
      <c r="R1500" s="30"/>
      <c r="S1500" s="30"/>
      <c r="T1500" s="30"/>
      <c r="U1500" s="30"/>
      <c r="X1500" s="30"/>
      <c r="Y1500" s="30"/>
      <c r="Z1500" s="30"/>
      <c r="AA1500" s="30"/>
    </row>
    <row r="1501" customFormat="false" ht="15" hidden="false" customHeight="false" outlineLevel="0" collapsed="false">
      <c r="A1501" s="0" t="n">
        <v>43.7850013384223</v>
      </c>
      <c r="B1501" s="0" t="n">
        <v>-2.32049993064255</v>
      </c>
      <c r="M1501" s="30" t="n">
        <v>25.4950001487136</v>
      </c>
      <c r="N1501" s="30" t="n">
        <v>-2.33499986128509</v>
      </c>
      <c r="O1501" s="30" t="n">
        <v>43.7850013384223</v>
      </c>
      <c r="P1501" s="17" t="n">
        <f aca="false">N1501-$N$4</f>
        <v>-2.32049993064255</v>
      </c>
      <c r="Q1501" s="30"/>
      <c r="R1501" s="30"/>
      <c r="S1501" s="30"/>
      <c r="T1501" s="30"/>
      <c r="U1501" s="30"/>
      <c r="X1501" s="30"/>
      <c r="Y1501" s="30"/>
      <c r="Z1501" s="30"/>
      <c r="AA1501" s="30"/>
    </row>
    <row r="1502" customFormat="false" ht="15" hidden="false" customHeight="false" outlineLevel="0" collapsed="false">
      <c r="A1502" s="0" t="n">
        <v>43.83</v>
      </c>
      <c r="B1502" s="0" t="n">
        <v>-2.32449993064255</v>
      </c>
      <c r="M1502" s="30" t="n">
        <v>25.5016668154796</v>
      </c>
      <c r="N1502" s="30" t="n">
        <v>-2.33899986128509</v>
      </c>
      <c r="O1502" s="30" t="n">
        <v>43.83</v>
      </c>
      <c r="P1502" s="17" t="n">
        <f aca="false">N1502-$N$4</f>
        <v>-2.32449993064255</v>
      </c>
      <c r="Q1502" s="30"/>
      <c r="R1502" s="30"/>
      <c r="S1502" s="30"/>
      <c r="T1502" s="30"/>
      <c r="U1502" s="30"/>
      <c r="X1502" s="30"/>
      <c r="Y1502" s="30"/>
      <c r="Z1502" s="30"/>
      <c r="AA1502" s="30"/>
    </row>
    <row r="1503" customFormat="false" ht="15" hidden="false" customHeight="false" outlineLevel="0" collapsed="false">
      <c r="A1503" s="0" t="n">
        <v>43.830001322341</v>
      </c>
      <c r="B1503" s="0" t="n">
        <v>-2.32949993064255</v>
      </c>
      <c r="M1503" s="30" t="n">
        <v>25.5083334822456</v>
      </c>
      <c r="N1503" s="30" t="n">
        <v>-2.34399986128509</v>
      </c>
      <c r="O1503" s="30" t="n">
        <v>43.830001322341</v>
      </c>
      <c r="P1503" s="17" t="n">
        <f aca="false">N1503-$N$4</f>
        <v>-2.32949993064255</v>
      </c>
      <c r="Q1503" s="30"/>
      <c r="R1503" s="30"/>
      <c r="S1503" s="30"/>
      <c r="T1503" s="30"/>
      <c r="U1503" s="30"/>
      <c r="X1503" s="30"/>
      <c r="Y1503" s="30"/>
      <c r="Z1503" s="30"/>
      <c r="AA1503" s="30"/>
    </row>
    <row r="1504" customFormat="false" ht="15" hidden="false" customHeight="false" outlineLevel="0" collapsed="false">
      <c r="A1504" s="0" t="n">
        <v>43.8892013232231</v>
      </c>
      <c r="B1504" s="0" t="n">
        <v>-2.332</v>
      </c>
      <c r="M1504" s="30" t="n">
        <v>25.5150001490116</v>
      </c>
      <c r="N1504" s="30" t="n">
        <v>-2.34649993064255</v>
      </c>
      <c r="O1504" s="30" t="n">
        <v>43.8892013232231</v>
      </c>
      <c r="P1504" s="17" t="n">
        <f aca="false">N1504-$N$4</f>
        <v>-2.332</v>
      </c>
      <c r="Q1504" s="30"/>
      <c r="R1504" s="30"/>
      <c r="S1504" s="30"/>
      <c r="T1504" s="30"/>
      <c r="U1504" s="30"/>
      <c r="X1504" s="30"/>
      <c r="Y1504" s="30"/>
      <c r="Z1504" s="30"/>
      <c r="AA1504" s="30"/>
    </row>
    <row r="1505" customFormat="false" ht="15" hidden="false" customHeight="false" outlineLevel="0" collapsed="false">
      <c r="A1505" s="0" t="n">
        <v>43.904</v>
      </c>
      <c r="B1505" s="0" t="n">
        <v>-2.33300013871491</v>
      </c>
      <c r="M1505" s="30" t="n">
        <v>25.5216668157776</v>
      </c>
      <c r="N1505" s="30" t="n">
        <v>-2.34750006935745</v>
      </c>
      <c r="O1505" s="30" t="n">
        <v>43.904</v>
      </c>
      <c r="P1505" s="17" t="n">
        <f aca="false">N1505-$N$4</f>
        <v>-2.33300013871491</v>
      </c>
      <c r="Q1505" s="30"/>
      <c r="R1505" s="30"/>
      <c r="S1505" s="30"/>
      <c r="T1505" s="30"/>
      <c r="U1505" s="30"/>
      <c r="X1505" s="30"/>
      <c r="Y1505" s="30"/>
      <c r="Z1505" s="30"/>
      <c r="AA1505" s="30"/>
    </row>
    <row r="1506" customFormat="false" ht="15" hidden="false" customHeight="false" outlineLevel="0" collapsed="false">
      <c r="A1506" s="0" t="n">
        <v>43.9332013070822</v>
      </c>
      <c r="B1506" s="0" t="n">
        <v>-2.33150006935745</v>
      </c>
      <c r="M1506" s="30" t="n">
        <v>25.5283334825436</v>
      </c>
      <c r="N1506" s="30" t="n">
        <v>-2.346</v>
      </c>
      <c r="O1506" s="30" t="n">
        <v>43.9332013070822</v>
      </c>
      <c r="P1506" s="17" t="n">
        <f aca="false">N1506-$N$4</f>
        <v>-2.33150006935745</v>
      </c>
      <c r="Q1506" s="30"/>
      <c r="R1506" s="30"/>
      <c r="S1506" s="30"/>
      <c r="T1506" s="30"/>
      <c r="U1506" s="30"/>
      <c r="X1506" s="30"/>
      <c r="Y1506" s="30"/>
      <c r="Z1506" s="30"/>
      <c r="AA1506" s="30"/>
    </row>
    <row r="1507" customFormat="false" ht="15" hidden="false" customHeight="false" outlineLevel="0" collapsed="false">
      <c r="A1507" s="0" t="n">
        <v>43.977</v>
      </c>
      <c r="B1507" s="0" t="n">
        <v>-2.33000013871491</v>
      </c>
      <c r="M1507" s="30" t="n">
        <v>25.5350001493096</v>
      </c>
      <c r="N1507" s="30" t="n">
        <v>-2.34450006935745</v>
      </c>
      <c r="O1507" s="30" t="n">
        <v>43.977</v>
      </c>
      <c r="P1507" s="17" t="n">
        <f aca="false">N1507-$N$4</f>
        <v>-2.33000013871491</v>
      </c>
      <c r="Q1507" s="30"/>
      <c r="R1507" s="30"/>
      <c r="S1507" s="30"/>
      <c r="T1507" s="30"/>
      <c r="U1507" s="30"/>
      <c r="X1507" s="30"/>
      <c r="Y1507" s="30"/>
      <c r="Z1507" s="30"/>
      <c r="AA1507" s="30"/>
    </row>
    <row r="1508" customFormat="false" ht="15" hidden="false" customHeight="false" outlineLevel="0" collapsed="false">
      <c r="A1508" s="0" t="n">
        <v>43.9770013088226</v>
      </c>
      <c r="B1508" s="0" t="n">
        <v>-2.33050020807236</v>
      </c>
      <c r="M1508" s="30" t="n">
        <v>25.5416668160756</v>
      </c>
      <c r="N1508" s="30" t="n">
        <v>-2.34500013871491</v>
      </c>
      <c r="O1508" s="30" t="n">
        <v>43.9770013088226</v>
      </c>
      <c r="P1508" s="17" t="n">
        <f aca="false">N1508-$N$4</f>
        <v>-2.33050020807236</v>
      </c>
      <c r="Q1508" s="30"/>
      <c r="R1508" s="30"/>
      <c r="S1508" s="30"/>
      <c r="T1508" s="30"/>
      <c r="U1508" s="30"/>
      <c r="X1508" s="30"/>
      <c r="Y1508" s="30"/>
      <c r="Z1508" s="30"/>
      <c r="AA1508" s="30"/>
    </row>
    <row r="1509" customFormat="false" ht="15" hidden="false" customHeight="false" outlineLevel="0" collapsed="false">
      <c r="A1509" s="0" t="n">
        <v>44.0354013096929</v>
      </c>
      <c r="B1509" s="0" t="n">
        <v>-2.32950006935745</v>
      </c>
      <c r="M1509" s="30" t="n">
        <v>25.5483334828417</v>
      </c>
      <c r="N1509" s="30" t="n">
        <v>-2.344</v>
      </c>
      <c r="O1509" s="30" t="n">
        <v>44.0354013096929</v>
      </c>
      <c r="P1509" s="17" t="n">
        <f aca="false">N1509-$N$4</f>
        <v>-2.32950006935745</v>
      </c>
      <c r="Q1509" s="30"/>
      <c r="R1509" s="30"/>
      <c r="S1509" s="30"/>
      <c r="T1509" s="30"/>
      <c r="U1509" s="30"/>
      <c r="X1509" s="30"/>
      <c r="Y1509" s="30"/>
      <c r="Z1509" s="30"/>
      <c r="AA1509" s="30"/>
    </row>
    <row r="1510" customFormat="false" ht="15" hidden="false" customHeight="false" outlineLevel="0" collapsed="false">
      <c r="A1510" s="0" t="n">
        <v>44.05</v>
      </c>
      <c r="B1510" s="0" t="n">
        <v>-2.33099986128509</v>
      </c>
      <c r="M1510" s="30" t="n">
        <v>25.5550001496077</v>
      </c>
      <c r="N1510" s="30" t="n">
        <v>-2.34549979192764</v>
      </c>
      <c r="O1510" s="30" t="n">
        <v>44.05</v>
      </c>
      <c r="P1510" s="17" t="n">
        <f aca="false">N1510-$N$4</f>
        <v>-2.33099986128509</v>
      </c>
      <c r="Q1510" s="30"/>
      <c r="R1510" s="30"/>
      <c r="S1510" s="30"/>
      <c r="T1510" s="30"/>
      <c r="U1510" s="30"/>
      <c r="X1510" s="30"/>
      <c r="Y1510" s="30"/>
      <c r="Z1510" s="30"/>
      <c r="AA1510" s="30"/>
    </row>
    <row r="1511" customFormat="false" ht="15" hidden="false" customHeight="false" outlineLevel="0" collapsed="false">
      <c r="A1511" s="0" t="n">
        <v>44.0796013293982</v>
      </c>
      <c r="B1511" s="0" t="n">
        <v>-2.33699986128509</v>
      </c>
      <c r="M1511" s="30" t="n">
        <v>25.5616668163737</v>
      </c>
      <c r="N1511" s="30" t="n">
        <v>-2.35149979192764</v>
      </c>
      <c r="O1511" s="30" t="n">
        <v>44.0796013293982</v>
      </c>
      <c r="P1511" s="17" t="n">
        <f aca="false">N1511-$N$4</f>
        <v>-2.33699986128509</v>
      </c>
      <c r="Q1511" s="30"/>
      <c r="R1511" s="30"/>
      <c r="S1511" s="30"/>
      <c r="T1511" s="30"/>
      <c r="U1511" s="30"/>
      <c r="X1511" s="30"/>
      <c r="Y1511" s="30"/>
      <c r="Z1511" s="30"/>
      <c r="AA1511" s="30"/>
    </row>
    <row r="1512" customFormat="false" ht="15" hidden="false" customHeight="false" outlineLevel="0" collapsed="false">
      <c r="A1512" s="0" t="n">
        <v>44.124</v>
      </c>
      <c r="B1512" s="0" t="n">
        <v>-2.34299986128509</v>
      </c>
      <c r="M1512" s="30" t="n">
        <v>25.5683334831397</v>
      </c>
      <c r="N1512" s="30" t="n">
        <v>-2.35749979192764</v>
      </c>
      <c r="O1512" s="30" t="n">
        <v>44.124</v>
      </c>
      <c r="P1512" s="17" t="n">
        <f aca="false">N1512-$N$4</f>
        <v>-2.34299986128509</v>
      </c>
      <c r="Q1512" s="30"/>
      <c r="R1512" s="30"/>
      <c r="S1512" s="30"/>
      <c r="T1512" s="30"/>
      <c r="U1512" s="30"/>
      <c r="X1512" s="30"/>
      <c r="Y1512" s="30"/>
      <c r="Z1512" s="30"/>
      <c r="AA1512" s="30"/>
    </row>
    <row r="1513" customFormat="false" ht="15" hidden="false" customHeight="false" outlineLevel="0" collapsed="false">
      <c r="A1513" s="0" t="n">
        <v>44.1240013131738</v>
      </c>
      <c r="B1513" s="0" t="n">
        <v>-2.34949965321274</v>
      </c>
      <c r="M1513" s="30" t="n">
        <v>25.5750001499057</v>
      </c>
      <c r="N1513" s="30" t="n">
        <v>-2.36399958385528</v>
      </c>
      <c r="O1513" s="30" t="n">
        <v>44.1240013131738</v>
      </c>
      <c r="P1513" s="17" t="n">
        <f aca="false">N1513-$N$4</f>
        <v>-2.34949965321274</v>
      </c>
      <c r="Q1513" s="30"/>
      <c r="R1513" s="30"/>
      <c r="S1513" s="30"/>
      <c r="T1513" s="30"/>
      <c r="U1513" s="30"/>
      <c r="X1513" s="30"/>
      <c r="Y1513" s="30"/>
      <c r="Z1513" s="30"/>
      <c r="AA1513" s="30"/>
    </row>
    <row r="1514" customFormat="false" ht="15" hidden="false" customHeight="false" outlineLevel="0" collapsed="false">
      <c r="A1514" s="0" t="n">
        <v>44.182401314044</v>
      </c>
      <c r="B1514" s="0" t="n">
        <v>-2.35999972257019</v>
      </c>
      <c r="M1514" s="30" t="n">
        <v>25.5816668166717</v>
      </c>
      <c r="N1514" s="30" t="n">
        <v>-2.37449965321274</v>
      </c>
      <c r="O1514" s="30" t="n">
        <v>44.182401314044</v>
      </c>
      <c r="P1514" s="17" t="n">
        <f aca="false">N1514-$N$4</f>
        <v>-2.35999972257019</v>
      </c>
      <c r="Q1514" s="30"/>
      <c r="R1514" s="30"/>
      <c r="S1514" s="30"/>
      <c r="T1514" s="30"/>
      <c r="U1514" s="30"/>
      <c r="X1514" s="30"/>
      <c r="Y1514" s="30"/>
      <c r="Z1514" s="30"/>
      <c r="AA1514" s="30"/>
    </row>
    <row r="1515" customFormat="false" ht="15" hidden="false" customHeight="false" outlineLevel="0" collapsed="false">
      <c r="A1515" s="0" t="n">
        <v>44.197</v>
      </c>
      <c r="B1515" s="0" t="n">
        <v>-2.36799986128509</v>
      </c>
      <c r="M1515" s="30" t="n">
        <v>25.5883334834377</v>
      </c>
      <c r="N1515" s="30" t="n">
        <v>-2.38249979192764</v>
      </c>
      <c r="O1515" s="30" t="n">
        <v>44.197</v>
      </c>
      <c r="P1515" s="17" t="n">
        <f aca="false">N1515-$N$4</f>
        <v>-2.36799986128509</v>
      </c>
      <c r="Q1515" s="30"/>
      <c r="R1515" s="30"/>
      <c r="S1515" s="30"/>
      <c r="T1515" s="30"/>
      <c r="U1515" s="30"/>
      <c r="X1515" s="30"/>
      <c r="Y1515" s="30"/>
      <c r="Z1515" s="30"/>
      <c r="AA1515" s="30"/>
    </row>
    <row r="1516" customFormat="false" ht="15" hidden="false" customHeight="false" outlineLevel="0" collapsed="false">
      <c r="A1516" s="0" t="n">
        <v>44.2262013157845</v>
      </c>
      <c r="B1516" s="0" t="n">
        <v>-2.36800013871491</v>
      </c>
      <c r="M1516" s="30" t="n">
        <v>25.5950001502037</v>
      </c>
      <c r="N1516" s="30" t="n">
        <v>-2.38250006935745</v>
      </c>
      <c r="O1516" s="30" t="n">
        <v>44.2262013157845</v>
      </c>
      <c r="P1516" s="17" t="n">
        <f aca="false">N1516-$N$4</f>
        <v>-2.36800013871491</v>
      </c>
      <c r="Q1516" s="30"/>
      <c r="R1516" s="30"/>
      <c r="S1516" s="30"/>
      <c r="T1516" s="30"/>
      <c r="U1516" s="30"/>
      <c r="X1516" s="30"/>
      <c r="Y1516" s="30"/>
      <c r="Z1516" s="30"/>
      <c r="AA1516" s="30"/>
    </row>
    <row r="1517" customFormat="false" ht="15" hidden="false" customHeight="false" outlineLevel="0" collapsed="false">
      <c r="A1517" s="0" t="n">
        <v>44.27</v>
      </c>
      <c r="B1517" s="0" t="n">
        <v>-2.36700013871491</v>
      </c>
      <c r="M1517" s="30" t="n">
        <v>25.6016668169697</v>
      </c>
      <c r="N1517" s="30" t="n">
        <v>-2.38150006935745</v>
      </c>
      <c r="O1517" s="30" t="n">
        <v>44.27</v>
      </c>
      <c r="P1517" s="17" t="n">
        <f aca="false">N1517-$N$4</f>
        <v>-2.36700013871491</v>
      </c>
      <c r="Q1517" s="30"/>
      <c r="R1517" s="30"/>
      <c r="S1517" s="30"/>
      <c r="T1517" s="30"/>
      <c r="U1517" s="30"/>
      <c r="X1517" s="30"/>
      <c r="Y1517" s="30"/>
      <c r="Z1517" s="30"/>
      <c r="AA1517" s="30"/>
    </row>
    <row r="1518" customFormat="false" ht="15" hidden="false" customHeight="false" outlineLevel="0" collapsed="false">
      <c r="A1518" s="0" t="n">
        <v>44.2700013355732</v>
      </c>
      <c r="B1518" s="0" t="n">
        <v>-2.35700041614473</v>
      </c>
      <c r="M1518" s="30" t="n">
        <v>25.6083334837357</v>
      </c>
      <c r="N1518" s="30" t="n">
        <v>-2.37150034678728</v>
      </c>
      <c r="O1518" s="30" t="n">
        <v>44.2700013355732</v>
      </c>
      <c r="P1518" s="17" t="n">
        <f aca="false">N1518-$N$4</f>
        <v>-2.35700041614473</v>
      </c>
      <c r="Q1518" s="30"/>
      <c r="R1518" s="30"/>
      <c r="S1518" s="30"/>
      <c r="T1518" s="30"/>
      <c r="U1518" s="30"/>
      <c r="X1518" s="30"/>
      <c r="Y1518" s="30"/>
      <c r="Z1518" s="30"/>
      <c r="AA1518" s="30"/>
    </row>
    <row r="1519" customFormat="false" ht="15" hidden="false" customHeight="false" outlineLevel="0" collapsed="false">
      <c r="A1519" s="0" t="n">
        <v>44.3292013364554</v>
      </c>
      <c r="B1519" s="0" t="n">
        <v>-2.34550048550217</v>
      </c>
      <c r="M1519" s="30" t="n">
        <v>25.6150001505017</v>
      </c>
      <c r="N1519" s="30" t="n">
        <v>-2.36000041614472</v>
      </c>
      <c r="O1519" s="30" t="n">
        <v>44.3292013364554</v>
      </c>
      <c r="P1519" s="17" t="n">
        <f aca="false">N1519-$N$4</f>
        <v>-2.34550048550217</v>
      </c>
      <c r="Q1519" s="30"/>
      <c r="R1519" s="30"/>
      <c r="S1519" s="30"/>
      <c r="T1519" s="30"/>
      <c r="U1519" s="30"/>
      <c r="X1519" s="30"/>
      <c r="Y1519" s="30"/>
      <c r="Z1519" s="30"/>
      <c r="AA1519" s="30"/>
    </row>
    <row r="1520" customFormat="false" ht="15" hidden="false" customHeight="false" outlineLevel="0" collapsed="false">
      <c r="A1520" s="0" t="n">
        <v>44.344</v>
      </c>
      <c r="B1520" s="0" t="n">
        <v>-2.337</v>
      </c>
      <c r="M1520" s="30" t="n">
        <v>25.6216668172677</v>
      </c>
      <c r="N1520" s="30" t="n">
        <v>-2.35149993064255</v>
      </c>
      <c r="O1520" s="30" t="n">
        <v>44.344</v>
      </c>
      <c r="P1520" s="17" t="n">
        <f aca="false">N1520-$N$4</f>
        <v>-2.337</v>
      </c>
      <c r="Q1520" s="30"/>
      <c r="R1520" s="30"/>
      <c r="S1520" s="30"/>
      <c r="T1520" s="30"/>
      <c r="U1520" s="30"/>
      <c r="X1520" s="30"/>
      <c r="Y1520" s="30"/>
      <c r="Z1520" s="30"/>
      <c r="AA1520" s="30"/>
    </row>
    <row r="1521" customFormat="false" ht="15" hidden="false" customHeight="false" outlineLevel="0" collapsed="false">
      <c r="A1521" s="0" t="n">
        <v>44.3744013743878</v>
      </c>
      <c r="B1521" s="0" t="n">
        <v>-2.34449979192764</v>
      </c>
      <c r="M1521" s="30" t="n">
        <v>25.6283334840337</v>
      </c>
      <c r="N1521" s="30" t="n">
        <v>-2.35899972257019</v>
      </c>
      <c r="O1521" s="30" t="n">
        <v>44.3744013743878</v>
      </c>
      <c r="P1521" s="17" t="n">
        <f aca="false">N1521-$N$4</f>
        <v>-2.34449979192764</v>
      </c>
      <c r="Q1521" s="30"/>
      <c r="R1521" s="30"/>
      <c r="S1521" s="30"/>
      <c r="T1521" s="30"/>
      <c r="U1521" s="30"/>
      <c r="X1521" s="30"/>
      <c r="Y1521" s="30"/>
      <c r="Z1521" s="30"/>
      <c r="AA1521" s="30"/>
    </row>
    <row r="1522" customFormat="false" ht="15" hidden="false" customHeight="false" outlineLevel="0" collapsed="false">
      <c r="A1522" s="0" t="n">
        <v>44.42</v>
      </c>
      <c r="B1522" s="0" t="n">
        <v>-2.35399972257018</v>
      </c>
      <c r="M1522" s="30" t="n">
        <v>25.6350001507998</v>
      </c>
      <c r="N1522" s="30" t="n">
        <v>-2.36849965321273</v>
      </c>
      <c r="O1522" s="30" t="n">
        <v>44.42</v>
      </c>
      <c r="P1522" s="17" t="n">
        <f aca="false">N1522-$N$4</f>
        <v>-2.35399972257018</v>
      </c>
      <c r="Q1522" s="30"/>
      <c r="R1522" s="30"/>
      <c r="S1522" s="30"/>
      <c r="T1522" s="30"/>
      <c r="U1522" s="30"/>
      <c r="X1522" s="30"/>
      <c r="Y1522" s="30"/>
      <c r="Z1522" s="30"/>
      <c r="AA1522" s="30"/>
    </row>
    <row r="1523" customFormat="false" ht="15" hidden="false" customHeight="false" outlineLevel="0" collapsed="false">
      <c r="A1523" s="0" t="n">
        <v>44.4200013037681</v>
      </c>
      <c r="B1523" s="0" t="n">
        <v>-2.36549965321273</v>
      </c>
      <c r="M1523" s="30" t="n">
        <v>25.6416668175658</v>
      </c>
      <c r="N1523" s="30" t="n">
        <v>-2.37999958385527</v>
      </c>
      <c r="O1523" s="30" t="n">
        <v>44.4200013037681</v>
      </c>
      <c r="P1523" s="17" t="n">
        <f aca="false">N1523-$N$4</f>
        <v>-2.36549965321273</v>
      </c>
      <c r="Q1523" s="30"/>
      <c r="R1523" s="30"/>
      <c r="S1523" s="30"/>
      <c r="T1523" s="30"/>
      <c r="U1523" s="30"/>
      <c r="X1523" s="30"/>
      <c r="Y1523" s="30"/>
      <c r="Z1523" s="30"/>
      <c r="AA1523" s="30"/>
    </row>
    <row r="1524" customFormat="false" ht="15" hidden="false" customHeight="false" outlineLevel="0" collapsed="false">
      <c r="A1524" s="0" t="n">
        <v>44.4776013046265</v>
      </c>
      <c r="B1524" s="0" t="n">
        <v>-2.37649965321273</v>
      </c>
      <c r="M1524" s="30" t="n">
        <v>25.6483334843318</v>
      </c>
      <c r="N1524" s="30" t="n">
        <v>-2.39099958385528</v>
      </c>
      <c r="O1524" s="30" t="n">
        <v>44.4776013046265</v>
      </c>
      <c r="P1524" s="17" t="n">
        <f aca="false">N1524-$N$4</f>
        <v>-2.37649965321273</v>
      </c>
      <c r="Q1524" s="30"/>
      <c r="R1524" s="30"/>
      <c r="S1524" s="30"/>
      <c r="T1524" s="30"/>
      <c r="U1524" s="30"/>
      <c r="X1524" s="30"/>
      <c r="Y1524" s="30"/>
      <c r="Z1524" s="30"/>
      <c r="AA1524" s="30"/>
    </row>
    <row r="1525" customFormat="false" ht="15" hidden="false" customHeight="false" outlineLevel="0" collapsed="false">
      <c r="A1525" s="0" t="n">
        <v>44.492</v>
      </c>
      <c r="B1525" s="0" t="n">
        <v>-2.385</v>
      </c>
      <c r="M1525" s="30" t="n">
        <v>25.6550001510978</v>
      </c>
      <c r="N1525" s="30" t="n">
        <v>-2.39949993064255</v>
      </c>
      <c r="O1525" s="30" t="n">
        <v>44.492</v>
      </c>
      <c r="P1525" s="17" t="n">
        <f aca="false">N1525-$N$4</f>
        <v>-2.385</v>
      </c>
      <c r="Q1525" s="30"/>
      <c r="R1525" s="30"/>
      <c r="S1525" s="30"/>
      <c r="T1525" s="30"/>
      <c r="U1525" s="30"/>
      <c r="X1525" s="30"/>
      <c r="Y1525" s="30"/>
      <c r="Z1525" s="30"/>
      <c r="AA1525" s="30"/>
    </row>
    <row r="1526" customFormat="false" ht="15" hidden="false" customHeight="false" outlineLevel="0" collapsed="false">
      <c r="A1526" s="0" t="n">
        <v>44.5212013244867</v>
      </c>
      <c r="B1526" s="0" t="n">
        <v>-2.37850034678727</v>
      </c>
      <c r="M1526" s="30" t="n">
        <v>25.6616668178638</v>
      </c>
      <c r="N1526" s="30" t="n">
        <v>-2.39300027742982</v>
      </c>
      <c r="O1526" s="30" t="n">
        <v>44.5212013244867</v>
      </c>
      <c r="P1526" s="17" t="n">
        <f aca="false">N1526-$N$4</f>
        <v>-2.37850034678727</v>
      </c>
      <c r="Q1526" s="30"/>
      <c r="R1526" s="30"/>
      <c r="S1526" s="30"/>
      <c r="T1526" s="30"/>
      <c r="U1526" s="30"/>
      <c r="X1526" s="30"/>
      <c r="Y1526" s="30"/>
      <c r="Z1526" s="30"/>
      <c r="AA1526" s="30"/>
    </row>
    <row r="1527" customFormat="false" ht="15" hidden="false" customHeight="false" outlineLevel="0" collapsed="false">
      <c r="A1527" s="0" t="n">
        <v>44.565</v>
      </c>
      <c r="B1527" s="0" t="n">
        <v>-2.37050034678727</v>
      </c>
      <c r="M1527" s="30" t="n">
        <v>25.6683334846298</v>
      </c>
      <c r="N1527" s="30" t="n">
        <v>-2.38500027742981</v>
      </c>
      <c r="O1527" s="30" t="n">
        <v>44.565</v>
      </c>
      <c r="P1527" s="17" t="n">
        <f aca="false">N1527-$N$4</f>
        <v>-2.37050034678727</v>
      </c>
      <c r="Q1527" s="30"/>
      <c r="R1527" s="30"/>
      <c r="S1527" s="30"/>
      <c r="T1527" s="30"/>
      <c r="U1527" s="30"/>
      <c r="X1527" s="30"/>
      <c r="Y1527" s="30"/>
      <c r="Z1527" s="30"/>
      <c r="AA1527" s="30"/>
    </row>
    <row r="1528" customFormat="false" ht="15" hidden="false" customHeight="false" outlineLevel="0" collapsed="false">
      <c r="A1528" s="0" t="n">
        <v>44.5650012717247</v>
      </c>
      <c r="B1528" s="0" t="n">
        <v>-2.368</v>
      </c>
      <c r="M1528" s="30" t="n">
        <v>25.6750001513958</v>
      </c>
      <c r="N1528" s="30" t="n">
        <v>-2.38249993064255</v>
      </c>
      <c r="O1528" s="30" t="n">
        <v>44.5650012717247</v>
      </c>
      <c r="P1528" s="17" t="n">
        <f aca="false">N1528-$N$4</f>
        <v>-2.368</v>
      </c>
      <c r="Q1528" s="30"/>
      <c r="R1528" s="30"/>
      <c r="S1528" s="30"/>
      <c r="T1528" s="30"/>
      <c r="U1528" s="30"/>
      <c r="X1528" s="30"/>
      <c r="Y1528" s="30"/>
      <c r="Z1528" s="30"/>
      <c r="AA1528" s="30"/>
    </row>
    <row r="1529" customFormat="false" ht="15" hidden="false" customHeight="false" outlineLevel="0" collapsed="false">
      <c r="A1529" s="0" t="n">
        <v>44.6210012725592</v>
      </c>
      <c r="B1529" s="0" t="n">
        <v>-2.37</v>
      </c>
      <c r="M1529" s="30" t="n">
        <v>25.6816668181618</v>
      </c>
      <c r="N1529" s="30" t="n">
        <v>-2.38449993064255</v>
      </c>
      <c r="O1529" s="30" t="n">
        <v>44.6210012725592</v>
      </c>
      <c r="P1529" s="17" t="n">
        <f aca="false">N1529-$N$4</f>
        <v>-2.37</v>
      </c>
      <c r="Q1529" s="30"/>
      <c r="R1529" s="30"/>
      <c r="S1529" s="30"/>
      <c r="T1529" s="30"/>
      <c r="U1529" s="30"/>
      <c r="X1529" s="30"/>
      <c r="Y1529" s="30"/>
      <c r="Z1529" s="30"/>
      <c r="AA1529" s="30"/>
    </row>
    <row r="1530" customFormat="false" ht="15" hidden="false" customHeight="false" outlineLevel="0" collapsed="false">
      <c r="A1530" s="0" t="n">
        <v>44.635</v>
      </c>
      <c r="B1530" s="0" t="n">
        <v>-2.37499972257018</v>
      </c>
      <c r="M1530" s="30" t="n">
        <v>25.6883334849278</v>
      </c>
      <c r="N1530" s="30" t="n">
        <v>-2.38949965321273</v>
      </c>
      <c r="O1530" s="30" t="n">
        <v>44.635</v>
      </c>
      <c r="P1530" s="17" t="n">
        <f aca="false">N1530-$N$4</f>
        <v>-2.37499972257018</v>
      </c>
      <c r="Q1530" s="30"/>
      <c r="R1530" s="30"/>
      <c r="S1530" s="30"/>
      <c r="T1530" s="30"/>
      <c r="U1530" s="30"/>
      <c r="X1530" s="30"/>
      <c r="Y1530" s="30"/>
      <c r="Z1530" s="30"/>
      <c r="AA1530" s="30"/>
    </row>
    <row r="1531" customFormat="false" ht="15" hidden="false" customHeight="false" outlineLevel="0" collapsed="false">
      <c r="A1531" s="0" t="n">
        <v>44.6638013106346</v>
      </c>
      <c r="B1531" s="0" t="n">
        <v>-2.39249923706801</v>
      </c>
      <c r="M1531" s="30" t="n">
        <v>25.6950001516938</v>
      </c>
      <c r="N1531" s="30" t="n">
        <v>-2.40699916771055</v>
      </c>
      <c r="O1531" s="30" t="n">
        <v>44.6638013106346</v>
      </c>
      <c r="P1531" s="17" t="n">
        <f aca="false">N1531-$N$4</f>
        <v>-2.39249923706801</v>
      </c>
      <c r="Q1531" s="30"/>
      <c r="R1531" s="30"/>
      <c r="S1531" s="30"/>
      <c r="T1531" s="30"/>
      <c r="U1531" s="30"/>
      <c r="X1531" s="30"/>
      <c r="Y1531" s="30"/>
      <c r="Z1531" s="30"/>
      <c r="AA1531" s="30"/>
    </row>
    <row r="1532" customFormat="false" ht="15" hidden="false" customHeight="false" outlineLevel="0" collapsed="false">
      <c r="A1532" s="0" t="n">
        <v>44.707</v>
      </c>
      <c r="B1532" s="0" t="n">
        <v>-2.41649923706801</v>
      </c>
      <c r="M1532" s="30" t="n">
        <v>25.7016668184598</v>
      </c>
      <c r="N1532" s="30" t="n">
        <v>-2.43099916771055</v>
      </c>
      <c r="O1532" s="30" t="n">
        <v>44.707</v>
      </c>
      <c r="P1532" s="17" t="n">
        <f aca="false">N1532-$N$4</f>
        <v>-2.41649923706801</v>
      </c>
      <c r="Q1532" s="30"/>
      <c r="R1532" s="30"/>
      <c r="S1532" s="30"/>
      <c r="T1532" s="30"/>
      <c r="U1532" s="30"/>
      <c r="X1532" s="30"/>
      <c r="Y1532" s="30"/>
      <c r="Z1532" s="30"/>
      <c r="AA1532" s="30"/>
    </row>
    <row r="1533" customFormat="false" ht="15" hidden="false" customHeight="false" outlineLevel="0" collapsed="false">
      <c r="A1533" s="0" t="n">
        <v>44.7070013305783</v>
      </c>
      <c r="B1533" s="0" t="n">
        <v>-2.43550006935745</v>
      </c>
      <c r="M1533" s="30" t="n">
        <v>25.7083334852258</v>
      </c>
      <c r="N1533" s="30" t="n">
        <v>-2.45</v>
      </c>
      <c r="O1533" s="30" t="n">
        <v>44.7070013305783</v>
      </c>
      <c r="P1533" s="17" t="n">
        <f aca="false">N1533-$N$4</f>
        <v>-2.43550006935745</v>
      </c>
      <c r="Q1533" s="30"/>
      <c r="R1533" s="30"/>
      <c r="S1533" s="30"/>
      <c r="T1533" s="30"/>
      <c r="U1533" s="30"/>
      <c r="X1533" s="30"/>
      <c r="Y1533" s="30"/>
      <c r="Z1533" s="30"/>
      <c r="AA1533" s="30"/>
    </row>
    <row r="1534" customFormat="false" ht="15" hidden="false" customHeight="false" outlineLevel="0" collapsed="false">
      <c r="A1534" s="0" t="n">
        <v>44.7654013314486</v>
      </c>
      <c r="B1534" s="0" t="n">
        <v>-2.438</v>
      </c>
      <c r="M1534" s="30" t="n">
        <v>25.7150001519918</v>
      </c>
      <c r="N1534" s="30" t="n">
        <v>-2.45249993064255</v>
      </c>
      <c r="O1534" s="30" t="n">
        <v>44.7654013314486</v>
      </c>
      <c r="P1534" s="17" t="n">
        <f aca="false">N1534-$N$4</f>
        <v>-2.438</v>
      </c>
      <c r="Q1534" s="30"/>
      <c r="R1534" s="30"/>
      <c r="S1534" s="30"/>
      <c r="T1534" s="30"/>
      <c r="U1534" s="30"/>
      <c r="X1534" s="30"/>
      <c r="Y1534" s="30"/>
      <c r="Z1534" s="30"/>
      <c r="AA1534" s="30"/>
    </row>
    <row r="1535" customFormat="false" ht="15" hidden="false" customHeight="false" outlineLevel="0" collapsed="false">
      <c r="A1535" s="0" t="n">
        <v>44.78</v>
      </c>
      <c r="B1535" s="0" t="n">
        <v>-2.441</v>
      </c>
      <c r="M1535" s="30" t="n">
        <v>25.7216668187579</v>
      </c>
      <c r="N1535" s="30" t="n">
        <v>-2.45549993064255</v>
      </c>
      <c r="O1535" s="30" t="n">
        <v>44.78</v>
      </c>
      <c r="P1535" s="17" t="n">
        <f aca="false">N1535-$N$4</f>
        <v>-2.441</v>
      </c>
      <c r="Q1535" s="30"/>
      <c r="R1535" s="30"/>
      <c r="S1535" s="30"/>
      <c r="T1535" s="30"/>
      <c r="U1535" s="30"/>
      <c r="X1535" s="30"/>
      <c r="Y1535" s="30"/>
      <c r="Z1535" s="30"/>
      <c r="AA1535" s="30"/>
    </row>
    <row r="1536" customFormat="false" ht="15" hidden="false" customHeight="false" outlineLevel="0" collapsed="false">
      <c r="A1536" s="0" t="n">
        <v>44.8088013149262</v>
      </c>
      <c r="B1536" s="0" t="n">
        <v>-2.43550034678726</v>
      </c>
      <c r="M1536" s="30" t="n">
        <v>25.7283334855239</v>
      </c>
      <c r="N1536" s="30" t="n">
        <v>-2.45000027742981</v>
      </c>
      <c r="O1536" s="30" t="n">
        <v>44.8088013149262</v>
      </c>
      <c r="P1536" s="17" t="n">
        <f aca="false">N1536-$N$4</f>
        <v>-2.43550034678726</v>
      </c>
      <c r="Q1536" s="30"/>
      <c r="R1536" s="30"/>
      <c r="S1536" s="30"/>
      <c r="T1536" s="30"/>
      <c r="U1536" s="30"/>
      <c r="X1536" s="30"/>
      <c r="Y1536" s="30"/>
      <c r="Z1536" s="30"/>
      <c r="AA1536" s="30"/>
    </row>
    <row r="1537" customFormat="false" ht="15" hidden="false" customHeight="false" outlineLevel="0" collapsed="false">
      <c r="A1537" s="0" t="n">
        <v>44.852</v>
      </c>
      <c r="B1537" s="0" t="n">
        <v>-2.42750034678727</v>
      </c>
      <c r="M1537" s="30" t="n">
        <v>25.7350001522899</v>
      </c>
      <c r="N1537" s="30" t="n">
        <v>-2.44200027742982</v>
      </c>
      <c r="O1537" s="30" t="n">
        <v>44.852</v>
      </c>
      <c r="P1537" s="17" t="n">
        <f aca="false">N1537-$N$4</f>
        <v>-2.42750034678727</v>
      </c>
      <c r="Q1537" s="30"/>
      <c r="R1537" s="30"/>
      <c r="S1537" s="30"/>
      <c r="T1537" s="30"/>
      <c r="U1537" s="30"/>
      <c r="X1537" s="30"/>
      <c r="Y1537" s="30"/>
      <c r="Z1537" s="30"/>
      <c r="AA1537" s="30"/>
    </row>
    <row r="1538" customFormat="false" ht="15" hidden="false" customHeight="false" outlineLevel="0" collapsed="false">
      <c r="A1538" s="0" t="n">
        <v>44.8520013349295</v>
      </c>
      <c r="B1538" s="0" t="n">
        <v>-2.42849951449782</v>
      </c>
      <c r="M1538" s="30" t="n">
        <v>25.7416668190559</v>
      </c>
      <c r="N1538" s="30" t="n">
        <v>-2.44299944514037</v>
      </c>
      <c r="O1538" s="30" t="n">
        <v>44.8520013349295</v>
      </c>
      <c r="P1538" s="17" t="n">
        <f aca="false">N1538-$N$4</f>
        <v>-2.42849951449782</v>
      </c>
      <c r="Q1538" s="30"/>
      <c r="R1538" s="30"/>
      <c r="S1538" s="30"/>
      <c r="T1538" s="30"/>
      <c r="U1538" s="30"/>
      <c r="X1538" s="30"/>
      <c r="Y1538" s="30"/>
      <c r="Z1538" s="30"/>
      <c r="AA1538" s="30"/>
    </row>
    <row r="1539" customFormat="false" ht="15" hidden="false" customHeight="false" outlineLevel="0" collapsed="false">
      <c r="A1539" s="0" t="n">
        <v>44.9104013357997</v>
      </c>
      <c r="B1539" s="0" t="n">
        <v>-2.44899930642546</v>
      </c>
      <c r="M1539" s="30" t="n">
        <v>25.7483334858219</v>
      </c>
      <c r="N1539" s="30" t="n">
        <v>-2.46349923706801</v>
      </c>
      <c r="O1539" s="30" t="n">
        <v>44.9104013357997</v>
      </c>
      <c r="P1539" s="17" t="n">
        <f aca="false">N1539-$N$4</f>
        <v>-2.44899930642546</v>
      </c>
      <c r="Q1539" s="30"/>
      <c r="R1539" s="30"/>
      <c r="S1539" s="30"/>
      <c r="T1539" s="30"/>
      <c r="U1539" s="30"/>
      <c r="X1539" s="30"/>
      <c r="Y1539" s="30"/>
      <c r="Z1539" s="30"/>
      <c r="AA1539" s="30"/>
    </row>
    <row r="1540" customFormat="false" ht="15" hidden="false" customHeight="false" outlineLevel="0" collapsed="false">
      <c r="A1540" s="0" t="n">
        <v>44.925</v>
      </c>
      <c r="B1540" s="0" t="n">
        <v>-2.46999930642545</v>
      </c>
      <c r="M1540" s="30" t="n">
        <v>25.7550001525879</v>
      </c>
      <c r="N1540" s="30" t="n">
        <v>-2.48449923706799</v>
      </c>
      <c r="O1540" s="30" t="n">
        <v>44.925</v>
      </c>
      <c r="P1540" s="17" t="n">
        <f aca="false">N1540-$N$4</f>
        <v>-2.46999930642545</v>
      </c>
      <c r="Q1540" s="30"/>
      <c r="R1540" s="30"/>
      <c r="S1540" s="30"/>
      <c r="T1540" s="30"/>
      <c r="U1540" s="30"/>
      <c r="X1540" s="30"/>
      <c r="Y1540" s="30"/>
      <c r="Z1540" s="30"/>
      <c r="AA1540" s="30"/>
    </row>
    <row r="1541" customFormat="false" ht="15" hidden="false" customHeight="false" outlineLevel="0" collapsed="false">
      <c r="A1541" s="0" t="n">
        <v>44.9538013192177</v>
      </c>
      <c r="B1541" s="0" t="n">
        <v>-2.47849993064254</v>
      </c>
      <c r="M1541" s="30" t="n">
        <v>25.7616668193539</v>
      </c>
      <c r="N1541" s="30" t="n">
        <v>-2.49299986128509</v>
      </c>
      <c r="O1541" s="30" t="n">
        <v>44.9538013192177</v>
      </c>
      <c r="P1541" s="17" t="n">
        <f aca="false">N1541-$N$4</f>
        <v>-2.47849993064254</v>
      </c>
      <c r="Q1541" s="30"/>
      <c r="R1541" s="30"/>
      <c r="S1541" s="30"/>
      <c r="T1541" s="30"/>
      <c r="U1541" s="30"/>
      <c r="X1541" s="30"/>
      <c r="Y1541" s="30"/>
      <c r="Z1541" s="30"/>
      <c r="AA1541" s="30"/>
    </row>
    <row r="1542" customFormat="false" ht="15" hidden="false" customHeight="false" outlineLevel="0" collapsed="false">
      <c r="A1542" s="0" t="n">
        <v>44.997</v>
      </c>
      <c r="B1542" s="0" t="n">
        <v>-2.482</v>
      </c>
      <c r="M1542" s="30" t="n">
        <v>25.7683334861199</v>
      </c>
      <c r="N1542" s="30" t="n">
        <v>-2.49649993064255</v>
      </c>
      <c r="O1542" s="30" t="n">
        <v>44.997</v>
      </c>
      <c r="P1542" s="17" t="n">
        <f aca="false">N1542-$N$4</f>
        <v>-2.482</v>
      </c>
      <c r="Q1542" s="30"/>
      <c r="R1542" s="30"/>
      <c r="S1542" s="30"/>
      <c r="T1542" s="30"/>
      <c r="U1542" s="30"/>
      <c r="X1542" s="30"/>
      <c r="Y1542" s="30"/>
      <c r="Z1542" s="30"/>
      <c r="AA1542" s="30"/>
    </row>
    <row r="1543" customFormat="false" ht="15" hidden="false" customHeight="false" outlineLevel="0" collapsed="false">
      <c r="A1543" s="0" t="n">
        <v>44.9970013392806</v>
      </c>
      <c r="B1543" s="0" t="n">
        <v>-2.48549979192764</v>
      </c>
      <c r="M1543" s="30" t="n">
        <v>25.7750001528859</v>
      </c>
      <c r="N1543" s="30" t="n">
        <v>-2.49999972257019</v>
      </c>
      <c r="O1543" s="30" t="n">
        <v>44.9970013392806</v>
      </c>
      <c r="P1543" s="17" t="n">
        <f aca="false">N1543-$N$4</f>
        <v>-2.48549979192764</v>
      </c>
      <c r="Q1543" s="30"/>
      <c r="R1543" s="30"/>
      <c r="S1543" s="30"/>
      <c r="T1543" s="30"/>
      <c r="U1543" s="30"/>
      <c r="X1543" s="30"/>
      <c r="Y1543" s="30"/>
      <c r="Z1543" s="30"/>
      <c r="AA1543" s="30"/>
    </row>
    <row r="1544" customFormat="false" ht="15" hidden="false" customHeight="false" outlineLevel="0" collapsed="false">
      <c r="A1544" s="0" t="n">
        <v>45.0554013401509</v>
      </c>
      <c r="B1544" s="0" t="n">
        <v>-2.49049993064255</v>
      </c>
      <c r="M1544" s="30" t="n">
        <v>25.7816668196519</v>
      </c>
      <c r="N1544" s="30" t="n">
        <v>-2.50499986128509</v>
      </c>
      <c r="O1544" s="30" t="n">
        <v>45.0554013401509</v>
      </c>
      <c r="P1544" s="17" t="n">
        <f aca="false">N1544-$N$4</f>
        <v>-2.49049993064255</v>
      </c>
      <c r="Q1544" s="30"/>
      <c r="R1544" s="30"/>
      <c r="S1544" s="30"/>
      <c r="T1544" s="30"/>
      <c r="U1544" s="30"/>
      <c r="X1544" s="30"/>
      <c r="Y1544" s="30"/>
      <c r="Z1544" s="30"/>
      <c r="AA1544" s="30"/>
    </row>
    <row r="1545" customFormat="false" ht="15" hidden="false" customHeight="false" outlineLevel="0" collapsed="false">
      <c r="A1545" s="0" t="n">
        <v>45.07</v>
      </c>
      <c r="B1545" s="0" t="n">
        <v>-2.49449993064254</v>
      </c>
      <c r="M1545" s="30" t="n">
        <v>25.7883334864179</v>
      </c>
      <c r="N1545" s="30" t="n">
        <v>-2.50899986128509</v>
      </c>
      <c r="O1545" s="30" t="n">
        <v>45.07</v>
      </c>
      <c r="P1545" s="17" t="n">
        <f aca="false">N1545-$N$4</f>
        <v>-2.49449993064254</v>
      </c>
      <c r="Q1545" s="30"/>
      <c r="R1545" s="30"/>
      <c r="S1545" s="30"/>
      <c r="T1545" s="30"/>
      <c r="U1545" s="30"/>
      <c r="X1545" s="30"/>
      <c r="Y1545" s="30"/>
      <c r="Z1545" s="30"/>
      <c r="AA1545" s="30"/>
    </row>
    <row r="1546" customFormat="false" ht="15" hidden="false" customHeight="false" outlineLevel="0" collapsed="false">
      <c r="A1546" s="0" t="n">
        <v>45.0996013602733</v>
      </c>
      <c r="B1546" s="0" t="n">
        <v>-2.50249979192764</v>
      </c>
      <c r="M1546" s="30" t="n">
        <v>25.7950001531839</v>
      </c>
      <c r="N1546" s="30" t="n">
        <v>-2.51699972257019</v>
      </c>
      <c r="O1546" s="30" t="n">
        <v>45.0996013602733</v>
      </c>
      <c r="P1546" s="17" t="n">
        <f aca="false">N1546-$N$4</f>
        <v>-2.50249979192764</v>
      </c>
      <c r="Q1546" s="30"/>
      <c r="R1546" s="30"/>
      <c r="S1546" s="30"/>
      <c r="T1546" s="30"/>
      <c r="U1546" s="30"/>
      <c r="X1546" s="30"/>
      <c r="Y1546" s="30"/>
      <c r="Z1546" s="30"/>
      <c r="AA1546" s="30"/>
    </row>
    <row r="1547" customFormat="false" ht="15" hidden="false" customHeight="false" outlineLevel="0" collapsed="false">
      <c r="A1547" s="0" t="n">
        <v>45.144</v>
      </c>
      <c r="B1547" s="0" t="n">
        <v>-2.51199972257018</v>
      </c>
      <c r="M1547" s="30" t="n">
        <v>25.8016668199499</v>
      </c>
      <c r="N1547" s="30" t="n">
        <v>-2.52649965321273</v>
      </c>
      <c r="O1547" s="30" t="n">
        <v>45.144</v>
      </c>
      <c r="P1547" s="17" t="n">
        <f aca="false">N1547-$N$4</f>
        <v>-2.51199972257018</v>
      </c>
      <c r="Q1547" s="30"/>
      <c r="R1547" s="30"/>
      <c r="S1547" s="30"/>
      <c r="T1547" s="30"/>
      <c r="U1547" s="30"/>
      <c r="X1547" s="30"/>
      <c r="Y1547" s="30"/>
      <c r="Z1547" s="30"/>
      <c r="AA1547" s="30"/>
    </row>
    <row r="1548" customFormat="false" ht="15" hidden="false" customHeight="false" outlineLevel="0" collapsed="false">
      <c r="A1548" s="0" t="n">
        <v>45.1440013988495</v>
      </c>
      <c r="B1548" s="0" t="n">
        <v>-2.52149965321273</v>
      </c>
      <c r="M1548" s="30" t="n">
        <v>25.808333486716</v>
      </c>
      <c r="N1548" s="30" t="n">
        <v>-2.53599958385527</v>
      </c>
      <c r="O1548" s="30" t="n">
        <v>45.1440013988495</v>
      </c>
      <c r="P1548" s="17" t="n">
        <f aca="false">N1548-$N$4</f>
        <v>-2.52149965321273</v>
      </c>
      <c r="Q1548" s="30"/>
      <c r="R1548" s="30"/>
      <c r="S1548" s="30"/>
      <c r="T1548" s="30"/>
      <c r="U1548" s="30"/>
      <c r="X1548" s="30"/>
      <c r="Y1548" s="30"/>
      <c r="Z1548" s="30"/>
      <c r="AA1548" s="30"/>
    </row>
    <row r="1549" customFormat="false" ht="15" hidden="false" customHeight="false" outlineLevel="0" collapsed="false">
      <c r="A1549" s="0" t="n">
        <v>45.2048013997555</v>
      </c>
      <c r="B1549" s="0" t="n">
        <v>-2.53299972257019</v>
      </c>
      <c r="M1549" s="30" t="n">
        <v>25.815000153482</v>
      </c>
      <c r="N1549" s="30" t="n">
        <v>-2.54749965321273</v>
      </c>
      <c r="O1549" s="30" t="n">
        <v>45.2048013997555</v>
      </c>
      <c r="P1549" s="17" t="n">
        <f aca="false">N1549-$N$4</f>
        <v>-2.53299972257019</v>
      </c>
      <c r="Q1549" s="30"/>
      <c r="R1549" s="30"/>
      <c r="S1549" s="30"/>
      <c r="T1549" s="30"/>
      <c r="U1549" s="30"/>
      <c r="X1549" s="30"/>
      <c r="Y1549" s="30"/>
      <c r="Z1549" s="30"/>
      <c r="AA1549" s="30"/>
    </row>
    <row r="1550" customFormat="false" ht="15" hidden="false" customHeight="false" outlineLevel="0" collapsed="false">
      <c r="A1550" s="0" t="n">
        <v>45.22</v>
      </c>
      <c r="B1550" s="0" t="n">
        <v>-2.54399972257018</v>
      </c>
      <c r="M1550" s="30" t="n">
        <v>25.821666820248</v>
      </c>
      <c r="N1550" s="30" t="n">
        <v>-2.55849965321273</v>
      </c>
      <c r="O1550" s="30" t="n">
        <v>45.22</v>
      </c>
      <c r="P1550" s="17" t="n">
        <f aca="false">N1550-$N$4</f>
        <v>-2.54399972257018</v>
      </c>
      <c r="Q1550" s="30"/>
      <c r="R1550" s="30"/>
      <c r="S1550" s="30"/>
      <c r="T1550" s="30"/>
      <c r="U1550" s="30"/>
      <c r="X1550" s="30"/>
      <c r="Y1550" s="30"/>
      <c r="Z1550" s="30"/>
      <c r="AA1550" s="30"/>
    </row>
    <row r="1551" customFormat="false" ht="15" hidden="false" customHeight="false" outlineLevel="0" collapsed="false">
      <c r="A1551" s="0" t="n">
        <v>45.2500013831258</v>
      </c>
      <c r="B1551" s="0" t="n">
        <v>-2.54500013871491</v>
      </c>
      <c r="M1551" s="30" t="n">
        <v>25.828333487014</v>
      </c>
      <c r="N1551" s="30" t="n">
        <v>-2.55950006935745</v>
      </c>
      <c r="O1551" s="30" t="n">
        <v>45.2500013831258</v>
      </c>
      <c r="P1551" s="17" t="n">
        <f aca="false">N1551-$N$4</f>
        <v>-2.54500013871491</v>
      </c>
      <c r="Q1551" s="30"/>
      <c r="R1551" s="30"/>
      <c r="S1551" s="30"/>
      <c r="T1551" s="30"/>
      <c r="U1551" s="30"/>
      <c r="X1551" s="30"/>
      <c r="Y1551" s="30"/>
      <c r="Z1551" s="30"/>
      <c r="AA1551" s="30"/>
    </row>
    <row r="1552" customFormat="false" ht="15" hidden="false" customHeight="false" outlineLevel="0" collapsed="false">
      <c r="A1552" s="0" t="n">
        <v>45.295</v>
      </c>
      <c r="B1552" s="0" t="n">
        <v>-2.54100027742981</v>
      </c>
      <c r="M1552" s="30" t="n">
        <v>25.83500015378</v>
      </c>
      <c r="N1552" s="30" t="n">
        <v>-2.55550020807236</v>
      </c>
      <c r="O1552" s="30" t="n">
        <v>45.295</v>
      </c>
      <c r="P1552" s="17" t="n">
        <f aca="false">N1552-$N$4</f>
        <v>-2.54100027742981</v>
      </c>
      <c r="Q1552" s="30"/>
      <c r="R1552" s="30"/>
      <c r="S1552" s="30"/>
      <c r="T1552" s="30"/>
      <c r="U1552" s="30"/>
      <c r="X1552" s="30"/>
      <c r="Y1552" s="30"/>
      <c r="Z1552" s="30"/>
      <c r="AA1552" s="30"/>
    </row>
    <row r="1553" customFormat="false" ht="15" hidden="false" customHeight="false" outlineLevel="0" collapsed="false">
      <c r="A1553" s="0" t="n">
        <v>45.295001384914</v>
      </c>
      <c r="B1553" s="0" t="n">
        <v>-2.53700013871491</v>
      </c>
      <c r="M1553" s="30" t="n">
        <v>25.841666820546</v>
      </c>
      <c r="N1553" s="30" t="n">
        <v>-2.55150006935745</v>
      </c>
      <c r="O1553" s="30" t="n">
        <v>45.295001384914</v>
      </c>
      <c r="P1553" s="17" t="n">
        <f aca="false">N1553-$N$4</f>
        <v>-2.53700013871491</v>
      </c>
      <c r="Q1553" s="30"/>
      <c r="R1553" s="30"/>
      <c r="S1553" s="30"/>
      <c r="T1553" s="30"/>
      <c r="U1553" s="30"/>
      <c r="X1553" s="30"/>
      <c r="Y1553" s="30"/>
      <c r="Z1553" s="30"/>
      <c r="AA1553" s="30"/>
    </row>
    <row r="1554" customFormat="false" ht="15" hidden="false" customHeight="false" outlineLevel="0" collapsed="false">
      <c r="A1554" s="0" t="n">
        <v>45.355001385808</v>
      </c>
      <c r="B1554" s="0" t="n">
        <v>-2.53600013871491</v>
      </c>
      <c r="M1554" s="30" t="n">
        <v>25.848333487312</v>
      </c>
      <c r="N1554" s="30" t="n">
        <v>-2.55050006935745</v>
      </c>
      <c r="O1554" s="30" t="n">
        <v>45.355001385808</v>
      </c>
      <c r="P1554" s="17" t="n">
        <f aca="false">N1554-$N$4</f>
        <v>-2.53600013871491</v>
      </c>
      <c r="Q1554" s="30"/>
      <c r="R1554" s="30"/>
      <c r="S1554" s="30"/>
      <c r="T1554" s="30"/>
      <c r="U1554" s="30"/>
      <c r="X1554" s="30"/>
      <c r="Y1554" s="30"/>
      <c r="Z1554" s="30"/>
      <c r="AA1554" s="30"/>
    </row>
    <row r="1555" customFormat="false" ht="15" hidden="false" customHeight="false" outlineLevel="0" collapsed="false">
      <c r="A1555" s="0" t="n">
        <v>45.37</v>
      </c>
      <c r="B1555" s="0" t="n">
        <v>-2.53550006935745</v>
      </c>
      <c r="M1555" s="30" t="n">
        <v>25.855000154078</v>
      </c>
      <c r="N1555" s="30" t="n">
        <v>-2.55</v>
      </c>
      <c r="O1555" s="30" t="n">
        <v>45.37</v>
      </c>
      <c r="P1555" s="17" t="n">
        <f aca="false">N1555-$N$4</f>
        <v>-2.53550006935745</v>
      </c>
      <c r="Q1555" s="30"/>
      <c r="R1555" s="30"/>
      <c r="S1555" s="30"/>
      <c r="T1555" s="30"/>
      <c r="U1555" s="30"/>
      <c r="X1555" s="30"/>
      <c r="Y1555" s="30"/>
      <c r="Z1555" s="30"/>
      <c r="AA1555" s="30"/>
    </row>
    <row r="1556" customFormat="false" ht="15" hidden="false" customHeight="false" outlineLevel="0" collapsed="false">
      <c r="A1556" s="0" t="n">
        <v>45.4016014616013</v>
      </c>
      <c r="B1556" s="0" t="n">
        <v>-2.536</v>
      </c>
      <c r="M1556" s="30" t="n">
        <v>25.861666820844</v>
      </c>
      <c r="N1556" s="30" t="n">
        <v>-2.55049993064255</v>
      </c>
      <c r="O1556" s="30" t="n">
        <v>45.4016014616013</v>
      </c>
      <c r="P1556" s="17" t="n">
        <f aca="false">N1556-$N$4</f>
        <v>-2.536</v>
      </c>
      <c r="Q1556" s="30"/>
      <c r="R1556" s="30"/>
      <c r="S1556" s="30"/>
      <c r="T1556" s="30"/>
      <c r="U1556" s="30"/>
      <c r="X1556" s="30"/>
      <c r="Y1556" s="30"/>
      <c r="Z1556" s="30"/>
      <c r="AA1556" s="30"/>
    </row>
    <row r="1557" customFormat="false" ht="15" hidden="false" customHeight="false" outlineLevel="0" collapsed="false">
      <c r="A1557" s="0" t="n">
        <v>45.449</v>
      </c>
      <c r="B1557" s="0" t="n">
        <v>-2.53650006935745</v>
      </c>
      <c r="M1557" s="30" t="n">
        <v>25.86833348761</v>
      </c>
      <c r="N1557" s="30" t="n">
        <v>-2.551</v>
      </c>
      <c r="O1557" s="30" t="n">
        <v>45.449</v>
      </c>
      <c r="P1557" s="17" t="n">
        <f aca="false">N1557-$N$4</f>
        <v>-2.53650006935745</v>
      </c>
      <c r="Q1557" s="30"/>
      <c r="R1557" s="30"/>
      <c r="S1557" s="30"/>
      <c r="T1557" s="30"/>
      <c r="U1557" s="30"/>
      <c r="X1557" s="30"/>
      <c r="Y1557" s="30"/>
      <c r="Z1557" s="30"/>
      <c r="AA1557" s="30"/>
    </row>
    <row r="1558" customFormat="false" ht="15" hidden="false" customHeight="false" outlineLevel="0" collapsed="false">
      <c r="A1558" s="0" t="n">
        <v>45.4490014634848</v>
      </c>
      <c r="B1558" s="0" t="n">
        <v>-2.53550034678727</v>
      </c>
      <c r="M1558" s="30" t="n">
        <v>25.875000154376</v>
      </c>
      <c r="N1558" s="30" t="n">
        <v>-2.55000027742982</v>
      </c>
      <c r="O1558" s="30" t="n">
        <v>45.4490014634848</v>
      </c>
      <c r="P1558" s="17" t="n">
        <f aca="false">N1558-$N$4</f>
        <v>-2.53550034678727</v>
      </c>
      <c r="Q1558" s="30"/>
      <c r="R1558" s="30"/>
      <c r="S1558" s="30"/>
      <c r="T1558" s="30"/>
      <c r="U1558" s="30"/>
      <c r="X1558" s="30"/>
      <c r="Y1558" s="30"/>
      <c r="Z1558" s="30"/>
      <c r="AA1558" s="30"/>
    </row>
    <row r="1559" customFormat="false" ht="15" hidden="false" customHeight="false" outlineLevel="0" collapsed="false">
      <c r="A1559" s="0" t="n">
        <v>45.5122014644266</v>
      </c>
      <c r="B1559" s="0" t="n">
        <v>-2.52700041614472</v>
      </c>
      <c r="M1559" s="30" t="n">
        <v>25.881666821142</v>
      </c>
      <c r="N1559" s="30" t="n">
        <v>-2.54150034678727</v>
      </c>
      <c r="O1559" s="30" t="n">
        <v>45.5122014644266</v>
      </c>
      <c r="P1559" s="17" t="n">
        <f aca="false">N1559-$N$4</f>
        <v>-2.52700041614472</v>
      </c>
      <c r="Q1559" s="30"/>
      <c r="R1559" s="30"/>
      <c r="S1559" s="30"/>
      <c r="T1559" s="30"/>
      <c r="U1559" s="30"/>
      <c r="X1559" s="30"/>
      <c r="Y1559" s="30"/>
      <c r="Z1559" s="30"/>
      <c r="AA1559" s="30"/>
    </row>
    <row r="1560" customFormat="false" ht="15" hidden="false" customHeight="false" outlineLevel="0" collapsed="false">
      <c r="A1560" s="0" t="n">
        <v>45.528</v>
      </c>
      <c r="B1560" s="0" t="n">
        <v>-2.51700041614472</v>
      </c>
      <c r="M1560" s="30" t="n">
        <v>25.888333487908</v>
      </c>
      <c r="N1560" s="30" t="n">
        <v>-2.53150034678727</v>
      </c>
      <c r="O1560" s="30" t="n">
        <v>45.528</v>
      </c>
      <c r="P1560" s="17" t="n">
        <f aca="false">N1560-$N$4</f>
        <v>-2.51700041614472</v>
      </c>
      <c r="Q1560" s="30"/>
      <c r="R1560" s="30"/>
      <c r="S1560" s="30"/>
      <c r="T1560" s="30"/>
      <c r="U1560" s="30"/>
      <c r="X1560" s="30"/>
      <c r="Y1560" s="30"/>
      <c r="Z1560" s="30"/>
      <c r="AA1560" s="30"/>
    </row>
    <row r="1561" customFormat="false" ht="15" hidden="false" customHeight="false" outlineLevel="0" collapsed="false">
      <c r="A1561" s="0" t="n">
        <v>45.5596014663101</v>
      </c>
      <c r="B1561" s="0" t="n">
        <v>-2.50650048550218</v>
      </c>
      <c r="M1561" s="30" t="n">
        <v>25.8950001546741</v>
      </c>
      <c r="N1561" s="30" t="n">
        <v>-2.52100041614472</v>
      </c>
      <c r="O1561" s="30" t="n">
        <v>45.5596014663101</v>
      </c>
      <c r="P1561" s="17" t="n">
        <f aca="false">N1561-$N$4</f>
        <v>-2.50650048550218</v>
      </c>
      <c r="Q1561" s="30"/>
      <c r="R1561" s="30"/>
      <c r="S1561" s="30"/>
      <c r="T1561" s="30"/>
      <c r="U1561" s="30"/>
      <c r="X1561" s="30"/>
      <c r="Y1561" s="30"/>
      <c r="Z1561" s="30"/>
      <c r="AA1561" s="30"/>
    </row>
    <row r="1562" customFormat="false" ht="15" hidden="false" customHeight="false" outlineLevel="0" collapsed="false">
      <c r="A1562" s="0" t="n">
        <v>45.607</v>
      </c>
      <c r="B1562" s="0" t="n">
        <v>-2.49500041614473</v>
      </c>
      <c r="M1562" s="30" t="n">
        <v>25.9016668214401</v>
      </c>
      <c r="N1562" s="30" t="n">
        <v>-2.50950034678728</v>
      </c>
      <c r="O1562" s="30" t="n">
        <v>45.607</v>
      </c>
      <c r="P1562" s="17" t="n">
        <f aca="false">N1562-$N$4</f>
        <v>-2.49500041614473</v>
      </c>
      <c r="Q1562" s="30"/>
      <c r="R1562" s="30"/>
      <c r="S1562" s="30"/>
      <c r="T1562" s="30"/>
      <c r="U1562" s="30"/>
      <c r="X1562" s="30"/>
      <c r="Y1562" s="30"/>
      <c r="Z1562" s="30"/>
      <c r="AA1562" s="30"/>
    </row>
    <row r="1563" customFormat="false" ht="15" hidden="false" customHeight="false" outlineLevel="0" collapsed="false">
      <c r="A1563" s="0" t="n">
        <v>45.6070014867782</v>
      </c>
      <c r="B1563" s="0" t="n">
        <v>-2.48500013871491</v>
      </c>
      <c r="M1563" s="30" t="n">
        <v>25.9083334882061</v>
      </c>
      <c r="N1563" s="30" t="n">
        <v>-2.49950006935745</v>
      </c>
      <c r="O1563" s="30" t="n">
        <v>45.6070014867782</v>
      </c>
      <c r="P1563" s="17" t="n">
        <f aca="false">N1563-$N$4</f>
        <v>-2.48500013871491</v>
      </c>
      <c r="Q1563" s="30"/>
      <c r="R1563" s="30"/>
      <c r="S1563" s="30"/>
      <c r="T1563" s="30"/>
      <c r="U1563" s="30"/>
      <c r="X1563" s="30"/>
      <c r="Y1563" s="30"/>
      <c r="Z1563" s="30"/>
      <c r="AA1563" s="30"/>
    </row>
    <row r="1564" customFormat="false" ht="15" hidden="false" customHeight="false" outlineLevel="0" collapsed="false">
      <c r="A1564" s="0" t="n">
        <v>45.6710014877319</v>
      </c>
      <c r="B1564" s="0" t="n">
        <v>-2.484</v>
      </c>
      <c r="M1564" s="30" t="n">
        <v>25.9150001549721</v>
      </c>
      <c r="N1564" s="30" t="n">
        <v>-2.49849993064255</v>
      </c>
      <c r="O1564" s="30" t="n">
        <v>45.6710014877319</v>
      </c>
      <c r="P1564" s="17" t="n">
        <f aca="false">N1564-$N$4</f>
        <v>-2.484</v>
      </c>
      <c r="Q1564" s="30"/>
      <c r="R1564" s="30"/>
      <c r="S1564" s="30"/>
      <c r="T1564" s="30"/>
      <c r="U1564" s="30"/>
      <c r="X1564" s="30"/>
      <c r="Y1564" s="30"/>
      <c r="Z1564" s="30"/>
      <c r="AA1564" s="30"/>
    </row>
    <row r="1565" customFormat="false" ht="15" hidden="false" customHeight="false" outlineLevel="0" collapsed="false">
      <c r="A1565" s="0" t="n">
        <v>45.687</v>
      </c>
      <c r="B1565" s="0" t="n">
        <v>-2.48450006935745</v>
      </c>
      <c r="M1565" s="30" t="n">
        <v>25.9216668217381</v>
      </c>
      <c r="N1565" s="30" t="n">
        <v>-2.499</v>
      </c>
      <c r="O1565" s="30" t="n">
        <v>45.687</v>
      </c>
      <c r="P1565" s="17" t="n">
        <f aca="false">N1565-$N$4</f>
        <v>-2.48450006935745</v>
      </c>
      <c r="Q1565" s="30"/>
      <c r="R1565" s="30"/>
      <c r="S1565" s="30"/>
      <c r="T1565" s="30"/>
      <c r="U1565" s="30"/>
      <c r="X1565" s="30"/>
      <c r="Y1565" s="30"/>
      <c r="Z1565" s="30"/>
      <c r="AA1565" s="30"/>
    </row>
    <row r="1566" customFormat="false" ht="15" hidden="false" customHeight="false" outlineLevel="0" collapsed="false">
      <c r="A1566" s="0" t="n">
        <v>45.7202015455008</v>
      </c>
      <c r="B1566" s="0" t="n">
        <v>-2.48650020807236</v>
      </c>
      <c r="M1566" s="30" t="n">
        <v>25.9283334885041</v>
      </c>
      <c r="N1566" s="30" t="n">
        <v>-2.50100013871491</v>
      </c>
      <c r="O1566" s="30" t="n">
        <v>45.7202015455008</v>
      </c>
      <c r="P1566" s="17" t="n">
        <f aca="false">N1566-$N$4</f>
        <v>-2.48650020807236</v>
      </c>
      <c r="Q1566" s="30"/>
      <c r="R1566" s="30"/>
      <c r="S1566" s="30"/>
      <c r="T1566" s="30"/>
      <c r="U1566" s="30"/>
      <c r="X1566" s="30"/>
      <c r="Y1566" s="30"/>
      <c r="Z1566" s="30"/>
      <c r="AA1566" s="30"/>
    </row>
    <row r="1567" customFormat="false" ht="15" hidden="false" customHeight="false" outlineLevel="0" collapsed="false">
      <c r="A1567" s="0" t="n">
        <v>45.77</v>
      </c>
      <c r="B1567" s="0" t="n">
        <v>-2.486</v>
      </c>
      <c r="M1567" s="30" t="n">
        <v>25.9350001552701</v>
      </c>
      <c r="N1567" s="30" t="n">
        <v>-2.50049993064255</v>
      </c>
      <c r="O1567" s="30" t="n">
        <v>45.77</v>
      </c>
      <c r="P1567" s="17" t="n">
        <f aca="false">N1567-$N$4</f>
        <v>-2.486</v>
      </c>
      <c r="Q1567" s="30"/>
      <c r="R1567" s="30"/>
      <c r="S1567" s="30"/>
      <c r="T1567" s="30"/>
      <c r="U1567" s="30"/>
      <c r="X1567" s="30"/>
      <c r="Y1567" s="30"/>
      <c r="Z1567" s="30"/>
      <c r="AA1567" s="30"/>
    </row>
    <row r="1568" customFormat="false" ht="15" hidden="false" customHeight="false" outlineLevel="0" collapsed="false">
      <c r="A1568" s="0" t="n">
        <v>45.7700015474797</v>
      </c>
      <c r="B1568" s="0" t="n">
        <v>-2.48849993064255</v>
      </c>
      <c r="M1568" s="30" t="n">
        <v>25.9416668220361</v>
      </c>
      <c r="N1568" s="30" t="n">
        <v>-2.50299986128509</v>
      </c>
      <c r="O1568" s="30" t="n">
        <v>45.7700015474797</v>
      </c>
      <c r="P1568" s="17" t="n">
        <f aca="false">N1568-$N$4</f>
        <v>-2.48849993064255</v>
      </c>
      <c r="Q1568" s="30"/>
      <c r="R1568" s="30"/>
      <c r="S1568" s="30"/>
      <c r="T1568" s="30"/>
      <c r="U1568" s="30"/>
      <c r="X1568" s="30"/>
      <c r="Y1568" s="30"/>
      <c r="Z1568" s="30"/>
      <c r="AA1568" s="30"/>
    </row>
    <row r="1569" customFormat="false" ht="15" hidden="false" customHeight="false" outlineLevel="0" collapsed="false">
      <c r="A1569" s="0" t="n">
        <v>45.8364015484691</v>
      </c>
      <c r="B1569" s="0" t="n">
        <v>-2.49649979192764</v>
      </c>
      <c r="M1569" s="30" t="n">
        <v>25.9483334888021</v>
      </c>
      <c r="N1569" s="30" t="n">
        <v>-2.51099972257019</v>
      </c>
      <c r="O1569" s="30" t="n">
        <v>45.8364015484691</v>
      </c>
      <c r="P1569" s="17" t="n">
        <f aca="false">N1569-$N$4</f>
        <v>-2.49649979192764</v>
      </c>
      <c r="Q1569" s="30"/>
      <c r="R1569" s="30"/>
      <c r="S1569" s="30"/>
      <c r="T1569" s="30"/>
      <c r="U1569" s="30"/>
      <c r="X1569" s="30"/>
      <c r="Y1569" s="30"/>
      <c r="Z1569" s="30"/>
      <c r="AA1569" s="30"/>
    </row>
    <row r="1570" customFormat="false" ht="15" hidden="false" customHeight="false" outlineLevel="0" collapsed="false">
      <c r="A1570" s="0" t="n">
        <v>45.853</v>
      </c>
      <c r="B1570" s="0" t="n">
        <v>-2.50349979192763</v>
      </c>
      <c r="M1570" s="30" t="n">
        <v>25.9550001555681</v>
      </c>
      <c r="N1570" s="30" t="n">
        <v>-2.51799972257018</v>
      </c>
      <c r="O1570" s="30" t="n">
        <v>45.853</v>
      </c>
      <c r="P1570" s="17" t="n">
        <f aca="false">N1570-$N$4</f>
        <v>-2.50349979192763</v>
      </c>
      <c r="Q1570" s="30"/>
      <c r="R1570" s="30"/>
      <c r="S1570" s="30"/>
      <c r="T1570" s="30"/>
      <c r="U1570" s="30"/>
      <c r="X1570" s="30"/>
      <c r="Y1570" s="30"/>
      <c r="Z1570" s="30"/>
      <c r="AA1570" s="30"/>
    </row>
    <row r="1571" customFormat="false" ht="15" hidden="false" customHeight="false" outlineLevel="0" collapsed="false">
      <c r="A1571" s="0" t="n">
        <v>45.882201363647</v>
      </c>
      <c r="B1571" s="0" t="n">
        <v>-2.50799986128509</v>
      </c>
      <c r="M1571" s="30" t="n">
        <v>25.9616668223341</v>
      </c>
      <c r="N1571" s="30" t="n">
        <v>-2.52249979192764</v>
      </c>
      <c r="O1571" s="30" t="n">
        <v>45.882201363647</v>
      </c>
      <c r="P1571" s="17" t="n">
        <f aca="false">N1571-$N$4</f>
        <v>-2.50799986128509</v>
      </c>
      <c r="Q1571" s="30"/>
      <c r="R1571" s="30"/>
      <c r="S1571" s="30"/>
      <c r="T1571" s="30"/>
      <c r="U1571" s="30"/>
      <c r="X1571" s="30"/>
      <c r="Y1571" s="30"/>
      <c r="Z1571" s="30"/>
      <c r="AA1571" s="30"/>
    </row>
    <row r="1572" customFormat="false" ht="15" hidden="false" customHeight="false" outlineLevel="0" collapsed="false">
      <c r="A1572" s="0" t="n">
        <v>45.926</v>
      </c>
      <c r="B1572" s="0" t="n">
        <v>-2.51349993064254</v>
      </c>
      <c r="M1572" s="30" t="n">
        <v>25.9683334891001</v>
      </c>
      <c r="N1572" s="30" t="n">
        <v>-2.52799986128509</v>
      </c>
      <c r="O1572" s="30" t="n">
        <v>45.926</v>
      </c>
      <c r="P1572" s="17" t="n">
        <f aca="false">N1572-$N$4</f>
        <v>-2.51349993064254</v>
      </c>
      <c r="Q1572" s="30"/>
      <c r="R1572" s="30"/>
      <c r="S1572" s="30"/>
      <c r="T1572" s="30"/>
      <c r="U1572" s="30"/>
      <c r="X1572" s="30"/>
      <c r="Y1572" s="30"/>
      <c r="Z1572" s="30"/>
      <c r="AA1572" s="30"/>
    </row>
    <row r="1573" customFormat="false" ht="15" hidden="false" customHeight="false" outlineLevel="0" collapsed="false">
      <c r="A1573" s="0" t="n">
        <v>45.9260014027953</v>
      </c>
      <c r="B1573" s="0" t="n">
        <v>-2.51849993064255</v>
      </c>
      <c r="M1573" s="30" t="n">
        <v>25.9750001558661</v>
      </c>
      <c r="N1573" s="30" t="n">
        <v>-2.53299986128509</v>
      </c>
      <c r="O1573" s="30" t="n">
        <v>45.9260014027953</v>
      </c>
      <c r="P1573" s="17" t="n">
        <f aca="false">N1573-$N$4</f>
        <v>-2.51849993064255</v>
      </c>
      <c r="Q1573" s="30"/>
      <c r="R1573" s="30"/>
      <c r="S1573" s="30"/>
      <c r="T1573" s="30"/>
      <c r="U1573" s="30"/>
      <c r="X1573" s="30"/>
      <c r="Y1573" s="30"/>
      <c r="Z1573" s="30"/>
      <c r="AA1573" s="30"/>
    </row>
    <row r="1574" customFormat="false" ht="15" hidden="false" customHeight="false" outlineLevel="0" collapsed="false">
      <c r="A1574" s="0" t="n">
        <v>45.9860014036894</v>
      </c>
      <c r="B1574" s="0" t="n">
        <v>-2.51700013871491</v>
      </c>
      <c r="M1574" s="30" t="n">
        <v>25.9816668226322</v>
      </c>
      <c r="N1574" s="30" t="n">
        <v>-2.53150006935745</v>
      </c>
      <c r="O1574" s="30" t="n">
        <v>45.9860014036894</v>
      </c>
      <c r="P1574" s="17" t="n">
        <f aca="false">N1574-$N$4</f>
        <v>-2.51700013871491</v>
      </c>
      <c r="Q1574" s="30"/>
      <c r="R1574" s="30"/>
      <c r="S1574" s="30"/>
      <c r="T1574" s="30"/>
      <c r="U1574" s="30"/>
      <c r="X1574" s="30"/>
      <c r="Y1574" s="30"/>
      <c r="Z1574" s="30"/>
      <c r="AA1574" s="30"/>
    </row>
    <row r="1575" customFormat="false" ht="15" hidden="false" customHeight="false" outlineLevel="0" collapsed="false">
      <c r="A1575" s="0" t="n">
        <v>46.001</v>
      </c>
      <c r="B1575" s="0" t="n">
        <v>-2.51550006935745</v>
      </c>
      <c r="M1575" s="30" t="n">
        <v>25.9883334893982</v>
      </c>
      <c r="N1575" s="30" t="n">
        <v>-2.53</v>
      </c>
      <c r="O1575" s="30" t="n">
        <v>46.001</v>
      </c>
      <c r="P1575" s="17" t="n">
        <f aca="false">N1575-$N$4</f>
        <v>-2.51550006935745</v>
      </c>
      <c r="Q1575" s="30"/>
      <c r="R1575" s="30"/>
      <c r="S1575" s="30"/>
      <c r="T1575" s="30"/>
      <c r="U1575" s="30"/>
      <c r="X1575" s="30"/>
      <c r="Y1575" s="30"/>
      <c r="Z1575" s="30"/>
      <c r="AA1575" s="30"/>
    </row>
    <row r="1576" customFormat="false" ht="15" hidden="false" customHeight="false" outlineLevel="0" collapsed="false">
      <c r="A1576" s="0" t="n">
        <v>46.0334015179157</v>
      </c>
      <c r="B1576" s="0" t="n">
        <v>-2.52349951449782</v>
      </c>
      <c r="M1576" s="30" t="n">
        <v>25.9950001561642</v>
      </c>
      <c r="N1576" s="30" t="n">
        <v>-2.53799944514037</v>
      </c>
      <c r="O1576" s="30" t="n">
        <v>46.0334015179157</v>
      </c>
      <c r="P1576" s="17" t="n">
        <f aca="false">N1576-$N$4</f>
        <v>-2.52349951449782</v>
      </c>
      <c r="Q1576" s="30"/>
      <c r="R1576" s="30"/>
      <c r="S1576" s="30"/>
      <c r="T1576" s="30"/>
      <c r="U1576" s="30"/>
      <c r="X1576" s="30"/>
      <c r="Y1576" s="30"/>
      <c r="Z1576" s="30"/>
      <c r="AA1576" s="30"/>
    </row>
    <row r="1577" customFormat="false" ht="15" hidden="false" customHeight="false" outlineLevel="0" collapsed="false">
      <c r="A1577" s="0" t="n">
        <v>46.082</v>
      </c>
      <c r="B1577" s="0" t="n">
        <v>-2.53899958385527</v>
      </c>
      <c r="M1577" s="30" t="n">
        <v>26.0016668229302</v>
      </c>
      <c r="N1577" s="30" t="n">
        <v>-2.55349951449782</v>
      </c>
      <c r="O1577" s="30" t="n">
        <v>46.082</v>
      </c>
      <c r="P1577" s="17" t="n">
        <f aca="false">N1577-$N$4</f>
        <v>-2.53899958385527</v>
      </c>
      <c r="Q1577" s="30"/>
      <c r="R1577" s="30"/>
      <c r="S1577" s="30"/>
      <c r="T1577" s="30"/>
      <c r="U1577" s="30"/>
      <c r="X1577" s="30"/>
      <c r="Y1577" s="30"/>
      <c r="Z1577" s="30"/>
      <c r="AA1577" s="30"/>
    </row>
    <row r="1578" customFormat="false" ht="15" hidden="false" customHeight="false" outlineLevel="0" collapsed="false">
      <c r="A1578" s="0" t="n">
        <v>46.0820015010834</v>
      </c>
      <c r="B1578" s="0" t="n">
        <v>-2.55449965321273</v>
      </c>
      <c r="M1578" s="30" t="n">
        <v>26.0083334896962</v>
      </c>
      <c r="N1578" s="30" t="n">
        <v>-2.56899958385528</v>
      </c>
      <c r="O1578" s="30" t="n">
        <v>46.0820015010834</v>
      </c>
      <c r="P1578" s="17" t="n">
        <f aca="false">N1578-$N$4</f>
        <v>-2.55449965321273</v>
      </c>
      <c r="Q1578" s="30"/>
      <c r="R1578" s="30"/>
      <c r="S1578" s="30"/>
      <c r="T1578" s="30"/>
      <c r="U1578" s="30"/>
      <c r="X1578" s="30"/>
      <c r="Y1578" s="30"/>
      <c r="Z1578" s="30"/>
      <c r="AA1578" s="30"/>
    </row>
    <row r="1579" customFormat="false" ht="15" hidden="false" customHeight="false" outlineLevel="0" collapsed="false">
      <c r="A1579" s="0" t="n">
        <v>46.1460015020371</v>
      </c>
      <c r="B1579" s="0" t="n">
        <v>-2.56599972257018</v>
      </c>
      <c r="M1579" s="30" t="n">
        <v>26.0150001564622</v>
      </c>
      <c r="N1579" s="30" t="n">
        <v>-2.58049965321273</v>
      </c>
      <c r="O1579" s="30" t="n">
        <v>46.1460015020371</v>
      </c>
      <c r="P1579" s="17" t="n">
        <f aca="false">N1579-$N$4</f>
        <v>-2.56599972257018</v>
      </c>
      <c r="Q1579" s="30"/>
      <c r="R1579" s="30"/>
      <c r="S1579" s="30"/>
      <c r="T1579" s="30"/>
      <c r="U1579" s="30"/>
      <c r="X1579" s="30"/>
      <c r="Y1579" s="30"/>
      <c r="Z1579" s="30"/>
      <c r="AA1579" s="30"/>
    </row>
    <row r="1580" customFormat="false" ht="15" hidden="false" customHeight="false" outlineLevel="0" collapsed="false">
      <c r="A1580" s="0" t="n">
        <v>46.162</v>
      </c>
      <c r="B1580" s="0" t="n">
        <v>-2.57649965321273</v>
      </c>
      <c r="M1580" s="30" t="n">
        <v>26.0216668232282</v>
      </c>
      <c r="N1580" s="30" t="n">
        <v>-2.59099958385528</v>
      </c>
      <c r="O1580" s="30" t="n">
        <v>46.162</v>
      </c>
      <c r="P1580" s="17" t="n">
        <f aca="false">N1580-$N$4</f>
        <v>-2.57649965321273</v>
      </c>
      <c r="Q1580" s="30"/>
      <c r="R1580" s="30"/>
      <c r="S1580" s="30"/>
      <c r="T1580" s="30"/>
      <c r="U1580" s="30"/>
      <c r="X1580" s="30"/>
      <c r="Y1580" s="30"/>
      <c r="Z1580" s="30"/>
      <c r="AA1580" s="30"/>
    </row>
    <row r="1581" customFormat="false" ht="15" hidden="false" customHeight="false" outlineLevel="0" collapsed="false">
      <c r="A1581" s="0" t="n">
        <v>46.1940015039444</v>
      </c>
      <c r="B1581" s="0" t="n">
        <v>-2.58050048550217</v>
      </c>
      <c r="M1581" s="30" t="n">
        <v>26.0283334899942</v>
      </c>
      <c r="N1581" s="30" t="n">
        <v>-2.59500041614471</v>
      </c>
      <c r="O1581" s="30" t="n">
        <v>46.1940015039444</v>
      </c>
      <c r="P1581" s="17" t="n">
        <f aca="false">N1581-$N$4</f>
        <v>-2.58050048550217</v>
      </c>
      <c r="Q1581" s="30"/>
      <c r="R1581" s="30"/>
      <c r="S1581" s="30"/>
      <c r="T1581" s="30"/>
      <c r="U1581" s="30"/>
      <c r="X1581" s="30"/>
      <c r="Y1581" s="30"/>
      <c r="Z1581" s="30"/>
      <c r="AA1581" s="30"/>
    </row>
    <row r="1582" customFormat="false" ht="15" hidden="false" customHeight="false" outlineLevel="0" collapsed="false">
      <c r="A1582" s="0" t="n">
        <v>46.242</v>
      </c>
      <c r="B1582" s="0" t="n">
        <v>-2.56950034678727</v>
      </c>
      <c r="M1582" s="30" t="n">
        <v>26.0350001567602</v>
      </c>
      <c r="N1582" s="30" t="n">
        <v>-2.58400027742981</v>
      </c>
      <c r="O1582" s="30" t="n">
        <v>46.242</v>
      </c>
      <c r="P1582" s="17" t="n">
        <f aca="false">N1582-$N$4</f>
        <v>-2.56950034678727</v>
      </c>
      <c r="Q1582" s="30"/>
      <c r="R1582" s="30"/>
      <c r="S1582" s="30"/>
      <c r="T1582" s="30"/>
      <c r="U1582" s="30"/>
      <c r="X1582" s="30"/>
      <c r="Y1582" s="30"/>
      <c r="Z1582" s="30"/>
      <c r="AA1582" s="30"/>
    </row>
    <row r="1583" customFormat="false" ht="15" hidden="false" customHeight="false" outlineLevel="0" collapsed="false">
      <c r="A1583" s="0" t="n">
        <v>46.2420014682054</v>
      </c>
      <c r="B1583" s="0" t="n">
        <v>-2.56000027742981</v>
      </c>
      <c r="M1583" s="30" t="n">
        <v>26.0416668235262</v>
      </c>
      <c r="N1583" s="30" t="n">
        <v>-2.57450020807236</v>
      </c>
      <c r="O1583" s="30" t="n">
        <v>46.2420014682054</v>
      </c>
      <c r="P1583" s="17" t="n">
        <f aca="false">N1583-$N$4</f>
        <v>-2.56000027742981</v>
      </c>
      <c r="Q1583" s="30"/>
      <c r="R1583" s="30"/>
      <c r="S1583" s="30"/>
      <c r="T1583" s="30"/>
      <c r="U1583" s="30"/>
      <c r="X1583" s="30"/>
      <c r="Y1583" s="30"/>
      <c r="Z1583" s="30"/>
      <c r="AA1583" s="30"/>
    </row>
    <row r="1584" customFormat="false" ht="15" hidden="false" customHeight="false" outlineLevel="0" collapsed="false">
      <c r="A1584" s="0" t="n">
        <v>46.3044014691353</v>
      </c>
      <c r="B1584" s="0" t="n">
        <v>-2.56749965321274</v>
      </c>
      <c r="M1584" s="30" t="n">
        <v>26.0483334902922</v>
      </c>
      <c r="N1584" s="30" t="n">
        <v>-2.58199958385529</v>
      </c>
      <c r="O1584" s="30" t="n">
        <v>46.3044014691353</v>
      </c>
      <c r="P1584" s="17" t="n">
        <f aca="false">N1584-$N$4</f>
        <v>-2.56749965321274</v>
      </c>
      <c r="Q1584" s="30"/>
      <c r="R1584" s="30"/>
      <c r="S1584" s="30"/>
      <c r="T1584" s="30"/>
      <c r="U1584" s="30"/>
      <c r="X1584" s="30"/>
      <c r="Y1584" s="30"/>
      <c r="Z1584" s="30"/>
      <c r="AA1584" s="30"/>
    </row>
    <row r="1585" customFormat="false" ht="15" hidden="false" customHeight="false" outlineLevel="0" collapsed="false">
      <c r="A1585" s="0" t="n">
        <v>46.32</v>
      </c>
      <c r="B1585" s="0" t="n">
        <v>-2.57799972257019</v>
      </c>
      <c r="M1585" s="30" t="n">
        <v>26.0550001570582</v>
      </c>
      <c r="N1585" s="30" t="n">
        <v>-2.59249965321273</v>
      </c>
      <c r="O1585" s="30" t="n">
        <v>46.32</v>
      </c>
      <c r="P1585" s="17" t="n">
        <f aca="false">N1585-$N$4</f>
        <v>-2.57799972257019</v>
      </c>
      <c r="Q1585" s="30"/>
      <c r="R1585" s="30"/>
      <c r="S1585" s="30"/>
      <c r="T1585" s="30"/>
      <c r="U1585" s="30"/>
      <c r="X1585" s="30"/>
      <c r="Y1585" s="30"/>
      <c r="Z1585" s="30"/>
      <c r="AA1585" s="30"/>
    </row>
    <row r="1586" customFormat="false" ht="15" hidden="false" customHeight="false" outlineLevel="0" collapsed="false">
      <c r="A1586" s="0" t="n">
        <v>46.350801452136</v>
      </c>
      <c r="B1586" s="0" t="n">
        <v>-2.58849951449782</v>
      </c>
      <c r="M1586" s="30" t="n">
        <v>26.0616668238242</v>
      </c>
      <c r="N1586" s="30" t="n">
        <v>-2.60299944514036</v>
      </c>
      <c r="O1586" s="30" t="n">
        <v>46.350801452136</v>
      </c>
      <c r="P1586" s="17" t="n">
        <f aca="false">N1586-$N$4</f>
        <v>-2.58849951449782</v>
      </c>
      <c r="Q1586" s="30"/>
      <c r="R1586" s="30"/>
      <c r="S1586" s="30"/>
      <c r="T1586" s="30"/>
      <c r="U1586" s="30"/>
      <c r="X1586" s="30"/>
      <c r="Y1586" s="30"/>
      <c r="Z1586" s="30"/>
      <c r="AA1586" s="30"/>
    </row>
    <row r="1587" customFormat="false" ht="15" hidden="false" customHeight="false" outlineLevel="0" collapsed="false">
      <c r="A1587" s="0" t="n">
        <v>46.397</v>
      </c>
      <c r="B1587" s="0" t="n">
        <v>-2.60399958385528</v>
      </c>
      <c r="M1587" s="30" t="n">
        <v>26.0683334905903</v>
      </c>
      <c r="N1587" s="30" t="n">
        <v>-2.61849951449783</v>
      </c>
      <c r="O1587" s="30" t="n">
        <v>46.397</v>
      </c>
      <c r="P1587" s="17" t="n">
        <f aca="false">N1587-$N$4</f>
        <v>-2.60399958385528</v>
      </c>
      <c r="Q1587" s="30"/>
      <c r="R1587" s="30"/>
      <c r="S1587" s="30"/>
      <c r="T1587" s="30"/>
      <c r="U1587" s="30"/>
      <c r="X1587" s="30"/>
      <c r="Y1587" s="30"/>
      <c r="Z1587" s="30"/>
      <c r="AA1587" s="30"/>
    </row>
    <row r="1588" customFormat="false" ht="15" hidden="false" customHeight="false" outlineLevel="0" collapsed="false">
      <c r="A1588" s="0" t="n">
        <v>46.3970014539719</v>
      </c>
      <c r="B1588" s="0" t="n">
        <v>-2.61899958385529</v>
      </c>
      <c r="M1588" s="30" t="n">
        <v>26.0750001573563</v>
      </c>
      <c r="N1588" s="30" t="n">
        <v>-2.63349951449783</v>
      </c>
      <c r="O1588" s="30" t="n">
        <v>46.3970014539719</v>
      </c>
      <c r="P1588" s="17" t="n">
        <f aca="false">N1588-$N$4</f>
        <v>-2.61899958385529</v>
      </c>
      <c r="Q1588" s="30"/>
      <c r="R1588" s="30"/>
      <c r="S1588" s="30"/>
      <c r="T1588" s="30"/>
      <c r="U1588" s="30"/>
      <c r="X1588" s="30"/>
      <c r="Y1588" s="30"/>
      <c r="Z1588" s="30"/>
      <c r="AA1588" s="30"/>
    </row>
    <row r="1589" customFormat="false" ht="15" hidden="false" customHeight="false" outlineLevel="0" collapsed="false">
      <c r="A1589" s="0" t="n">
        <v>46.4586014548898</v>
      </c>
      <c r="B1589" s="0" t="n">
        <v>-2.62300013871491</v>
      </c>
      <c r="M1589" s="30" t="n">
        <v>26.0816668241223</v>
      </c>
      <c r="N1589" s="30" t="n">
        <v>-2.63750006935745</v>
      </c>
      <c r="O1589" s="30" t="n">
        <v>46.4586014548898</v>
      </c>
      <c r="P1589" s="17" t="n">
        <f aca="false">N1589-$N$4</f>
        <v>-2.62300013871491</v>
      </c>
      <c r="Q1589" s="30"/>
      <c r="R1589" s="30"/>
      <c r="S1589" s="30"/>
      <c r="T1589" s="30"/>
      <c r="U1589" s="30"/>
      <c r="X1589" s="30"/>
      <c r="Y1589" s="30"/>
      <c r="Z1589" s="30"/>
      <c r="AA1589" s="30"/>
    </row>
    <row r="1590" customFormat="false" ht="15" hidden="false" customHeight="false" outlineLevel="0" collapsed="false">
      <c r="A1590" s="0" t="n">
        <v>46.474</v>
      </c>
      <c r="B1590" s="0" t="n">
        <v>-2.62100013871491</v>
      </c>
      <c r="M1590" s="30" t="n">
        <v>26.0883334908883</v>
      </c>
      <c r="N1590" s="30" t="n">
        <v>-2.63550006935746</v>
      </c>
      <c r="O1590" s="30" t="n">
        <v>46.474</v>
      </c>
      <c r="P1590" s="17" t="n">
        <f aca="false">N1590-$N$4</f>
        <v>-2.62100013871491</v>
      </c>
      <c r="Q1590" s="30"/>
      <c r="R1590" s="30"/>
      <c r="S1590" s="30"/>
      <c r="T1590" s="30"/>
      <c r="U1590" s="30"/>
      <c r="X1590" s="30"/>
      <c r="Y1590" s="30"/>
      <c r="Z1590" s="30"/>
      <c r="AA1590" s="30"/>
    </row>
    <row r="1591" customFormat="false" ht="15" hidden="false" customHeight="false" outlineLevel="0" collapsed="false">
      <c r="A1591" s="0" t="n">
        <v>46.5052014756441</v>
      </c>
      <c r="B1591" s="0" t="n">
        <v>-2.62</v>
      </c>
      <c r="M1591" s="30" t="n">
        <v>26.0950001576543</v>
      </c>
      <c r="N1591" s="30" t="n">
        <v>-2.63449993064255</v>
      </c>
      <c r="O1591" s="30" t="n">
        <v>46.5052014756441</v>
      </c>
      <c r="P1591" s="17" t="n">
        <f aca="false">N1591-$N$4</f>
        <v>-2.62</v>
      </c>
      <c r="Q1591" s="30"/>
      <c r="R1591" s="30"/>
      <c r="S1591" s="30"/>
      <c r="T1591" s="30"/>
      <c r="U1591" s="30"/>
      <c r="X1591" s="30"/>
      <c r="Y1591" s="30"/>
      <c r="Z1591" s="30"/>
      <c r="AA1591" s="30"/>
    </row>
    <row r="1592" customFormat="false" ht="15" hidden="false" customHeight="false" outlineLevel="0" collapsed="false">
      <c r="A1592" s="0" t="n">
        <v>46.552</v>
      </c>
      <c r="B1592" s="0" t="n">
        <v>-2.623</v>
      </c>
      <c r="M1592" s="30" t="n">
        <v>26.1016668244203</v>
      </c>
      <c r="N1592" s="30" t="n">
        <v>-2.63749993064255</v>
      </c>
      <c r="O1592" s="30" t="n">
        <v>46.552</v>
      </c>
      <c r="P1592" s="17" t="n">
        <f aca="false">N1592-$N$4</f>
        <v>-2.623</v>
      </c>
      <c r="Q1592" s="30"/>
      <c r="R1592" s="30"/>
      <c r="S1592" s="30"/>
      <c r="T1592" s="30"/>
      <c r="U1592" s="30"/>
      <c r="X1592" s="30"/>
      <c r="Y1592" s="30"/>
      <c r="Z1592" s="30"/>
      <c r="AA1592" s="30"/>
    </row>
    <row r="1593" customFormat="false" ht="15" hidden="false" customHeight="false" outlineLevel="0" collapsed="false">
      <c r="A1593" s="0" t="n">
        <v>46.5520014206767</v>
      </c>
      <c r="B1593" s="0" t="n">
        <v>-2.626</v>
      </c>
      <c r="M1593" s="30" t="n">
        <v>26.1083334911863</v>
      </c>
      <c r="N1593" s="30" t="n">
        <v>-2.64049993064255</v>
      </c>
      <c r="O1593" s="30" t="n">
        <v>46.5520014206767</v>
      </c>
      <c r="P1593" s="17" t="n">
        <f aca="false">N1593-$N$4</f>
        <v>-2.626</v>
      </c>
      <c r="Q1593" s="30"/>
      <c r="R1593" s="30"/>
      <c r="S1593" s="30"/>
      <c r="T1593" s="30"/>
      <c r="U1593" s="30"/>
      <c r="X1593" s="30"/>
      <c r="Y1593" s="30"/>
      <c r="Z1593" s="30"/>
      <c r="AA1593" s="30"/>
    </row>
    <row r="1594" customFormat="false" ht="15" hidden="false" customHeight="false" outlineLevel="0" collapsed="false">
      <c r="A1594" s="0" t="n">
        <v>46.6120014215708</v>
      </c>
      <c r="B1594" s="0" t="n">
        <v>-2.64299930642546</v>
      </c>
      <c r="M1594" s="30" t="n">
        <v>26.1150001579523</v>
      </c>
      <c r="N1594" s="30" t="n">
        <v>-2.65749923706801</v>
      </c>
      <c r="O1594" s="30" t="n">
        <v>46.6120014215708</v>
      </c>
      <c r="P1594" s="17" t="n">
        <f aca="false">N1594-$N$4</f>
        <v>-2.64299930642546</v>
      </c>
      <c r="Q1594" s="30"/>
      <c r="R1594" s="30"/>
      <c r="S1594" s="30"/>
      <c r="T1594" s="30"/>
      <c r="U1594" s="30"/>
      <c r="X1594" s="30"/>
      <c r="Y1594" s="30"/>
      <c r="Z1594" s="30"/>
      <c r="AA1594" s="30"/>
    </row>
    <row r="1595" customFormat="false" ht="15" hidden="false" customHeight="false" outlineLevel="0" collapsed="false">
      <c r="A1595" s="0" t="n">
        <v>46.627</v>
      </c>
      <c r="B1595" s="0" t="n">
        <v>-2.66449937578293</v>
      </c>
      <c r="M1595" s="30" t="n">
        <v>26.1216668247183</v>
      </c>
      <c r="N1595" s="30" t="n">
        <v>-2.67899930642548</v>
      </c>
      <c r="O1595" s="30" t="n">
        <v>46.627</v>
      </c>
      <c r="P1595" s="17" t="n">
        <f aca="false">N1595-$N$4</f>
        <v>-2.66449937578293</v>
      </c>
      <c r="Q1595" s="30"/>
      <c r="R1595" s="30"/>
      <c r="S1595" s="30"/>
      <c r="T1595" s="30"/>
      <c r="U1595" s="30"/>
      <c r="X1595" s="30"/>
      <c r="Y1595" s="30"/>
      <c r="Z1595" s="30"/>
      <c r="AA1595" s="30"/>
    </row>
    <row r="1596" customFormat="false" ht="15" hidden="false" customHeight="false" outlineLevel="0" collapsed="false">
      <c r="A1596" s="0" t="n">
        <v>46.657001423359</v>
      </c>
      <c r="B1596" s="0" t="n">
        <v>-2.68</v>
      </c>
      <c r="M1596" s="30" t="n">
        <v>26.1283334914843</v>
      </c>
      <c r="N1596" s="30" t="n">
        <v>-2.69449993064255</v>
      </c>
      <c r="O1596" s="30" t="n">
        <v>46.657001423359</v>
      </c>
      <c r="P1596" s="17" t="n">
        <f aca="false">N1596-$N$4</f>
        <v>-2.68</v>
      </c>
      <c r="Q1596" s="30"/>
      <c r="R1596" s="30"/>
      <c r="S1596" s="30"/>
      <c r="T1596" s="30"/>
      <c r="U1596" s="30"/>
      <c r="X1596" s="30"/>
      <c r="Y1596" s="30"/>
      <c r="Z1596" s="30"/>
      <c r="AA1596" s="30"/>
    </row>
    <row r="1597" customFormat="false" ht="15" hidden="false" customHeight="false" outlineLevel="0" collapsed="false">
      <c r="A1597" s="0" t="n">
        <v>46.702</v>
      </c>
      <c r="B1597" s="0" t="n">
        <v>-2.67900013871491</v>
      </c>
      <c r="M1597" s="30" t="n">
        <v>26.1350001582503</v>
      </c>
      <c r="N1597" s="30" t="n">
        <v>-2.69350006935745</v>
      </c>
      <c r="O1597" s="30" t="n">
        <v>46.702</v>
      </c>
      <c r="P1597" s="17" t="n">
        <f aca="false">N1597-$N$4</f>
        <v>-2.67900013871491</v>
      </c>
      <c r="Q1597" s="30"/>
      <c r="R1597" s="30"/>
      <c r="S1597" s="30"/>
      <c r="T1597" s="30"/>
      <c r="U1597" s="30"/>
      <c r="X1597" s="30"/>
      <c r="Y1597" s="30"/>
      <c r="Z1597" s="30"/>
      <c r="AA1597" s="30"/>
    </row>
    <row r="1598" customFormat="false" ht="15" hidden="false" customHeight="false" outlineLevel="0" collapsed="false">
      <c r="A1598" s="0" t="n">
        <v>46.7020013871432</v>
      </c>
      <c r="B1598" s="0" t="n">
        <v>-2.67700013871491</v>
      </c>
      <c r="M1598" s="30" t="n">
        <v>26.1416668250163</v>
      </c>
      <c r="N1598" s="30" t="n">
        <v>-2.69150006935745</v>
      </c>
      <c r="O1598" s="30" t="n">
        <v>46.7020013871432</v>
      </c>
      <c r="P1598" s="17" t="n">
        <f aca="false">N1598-$N$4</f>
        <v>-2.67700013871491</v>
      </c>
      <c r="Q1598" s="30"/>
      <c r="R1598" s="30"/>
      <c r="S1598" s="30"/>
      <c r="T1598" s="30"/>
      <c r="U1598" s="30"/>
      <c r="X1598" s="30"/>
      <c r="Y1598" s="30"/>
      <c r="Z1598" s="30"/>
      <c r="AA1598" s="30"/>
    </row>
    <row r="1599" customFormat="false" ht="15" hidden="false" customHeight="false" outlineLevel="0" collapsed="false">
      <c r="A1599" s="0" t="n">
        <v>46.7604013880134</v>
      </c>
      <c r="B1599" s="0" t="n">
        <v>-2.68549965321273</v>
      </c>
      <c r="M1599" s="30" t="n">
        <v>26.1483334917823</v>
      </c>
      <c r="N1599" s="30" t="n">
        <v>-2.69999958385528</v>
      </c>
      <c r="O1599" s="30" t="n">
        <v>46.7604013880134</v>
      </c>
      <c r="P1599" s="17" t="n">
        <f aca="false">N1599-$N$4</f>
        <v>-2.68549965321273</v>
      </c>
      <c r="Q1599" s="30"/>
      <c r="R1599" s="30"/>
      <c r="S1599" s="30"/>
      <c r="T1599" s="30"/>
      <c r="U1599" s="30"/>
      <c r="X1599" s="30"/>
      <c r="Y1599" s="30"/>
      <c r="Z1599" s="30"/>
      <c r="AA1599" s="30"/>
    </row>
    <row r="1600" customFormat="false" ht="15" hidden="false" customHeight="false" outlineLevel="0" collapsed="false">
      <c r="A1600" s="0" t="n">
        <v>46.775</v>
      </c>
      <c r="B1600" s="0" t="n">
        <v>-2.69699972257018</v>
      </c>
      <c r="M1600" s="30" t="n">
        <v>26.1550001585484</v>
      </c>
      <c r="N1600" s="30" t="n">
        <v>-2.71149965321273</v>
      </c>
      <c r="O1600" s="30" t="n">
        <v>46.775</v>
      </c>
      <c r="P1600" s="17" t="n">
        <f aca="false">N1600-$N$4</f>
        <v>-2.69699972257018</v>
      </c>
      <c r="Q1600" s="30"/>
      <c r="R1600" s="30"/>
      <c r="S1600" s="30"/>
      <c r="T1600" s="30"/>
      <c r="U1600" s="30"/>
      <c r="X1600" s="30"/>
      <c r="Y1600" s="30"/>
      <c r="Z1600" s="30"/>
      <c r="AA1600" s="30"/>
    </row>
    <row r="1601" customFormat="false" ht="15" hidden="false" customHeight="false" outlineLevel="0" collapsed="false">
      <c r="A1601" s="0" t="n">
        <v>46.8042013897538</v>
      </c>
      <c r="B1601" s="0" t="n">
        <v>-2.70649993064255</v>
      </c>
      <c r="M1601" s="30" t="n">
        <v>26.1616668253144</v>
      </c>
      <c r="N1601" s="30" t="n">
        <v>-2.72099986128509</v>
      </c>
      <c r="O1601" s="30" t="n">
        <v>46.8042013897538</v>
      </c>
      <c r="P1601" s="17" t="n">
        <f aca="false">N1601-$N$4</f>
        <v>-2.70649993064255</v>
      </c>
      <c r="Q1601" s="30"/>
      <c r="R1601" s="30"/>
      <c r="S1601" s="30"/>
      <c r="T1601" s="30"/>
      <c r="U1601" s="30"/>
      <c r="X1601" s="30"/>
      <c r="Y1601" s="30"/>
      <c r="Z1601" s="30"/>
      <c r="AA1601" s="30"/>
    </row>
    <row r="1602" customFormat="false" ht="15" hidden="false" customHeight="false" outlineLevel="0" collapsed="false">
      <c r="A1602" s="0" t="n">
        <v>46.848</v>
      </c>
      <c r="B1602" s="0" t="n">
        <v>-2.709</v>
      </c>
      <c r="M1602" s="30" t="n">
        <v>26.1683334920804</v>
      </c>
      <c r="N1602" s="30" t="n">
        <v>-2.72349993064255</v>
      </c>
      <c r="O1602" s="30" t="n">
        <v>46.848</v>
      </c>
      <c r="P1602" s="17" t="n">
        <f aca="false">N1602-$N$4</f>
        <v>-2.709</v>
      </c>
      <c r="Q1602" s="30"/>
      <c r="R1602" s="30"/>
      <c r="S1602" s="30"/>
      <c r="T1602" s="30"/>
      <c r="U1602" s="30"/>
      <c r="X1602" s="30"/>
      <c r="Y1602" s="30"/>
      <c r="Z1602" s="30"/>
      <c r="AA1602" s="30"/>
    </row>
    <row r="1603" customFormat="false" ht="15" hidden="false" customHeight="false" outlineLevel="0" collapsed="false">
      <c r="A1603" s="0" t="n">
        <v>46.8480013914943</v>
      </c>
      <c r="B1603" s="0" t="n">
        <v>-2.711</v>
      </c>
      <c r="M1603" s="30" t="n">
        <v>26.1750001588464</v>
      </c>
      <c r="N1603" s="30" t="n">
        <v>-2.72549993064255</v>
      </c>
      <c r="O1603" s="30" t="n">
        <v>46.8480013914943</v>
      </c>
      <c r="P1603" s="17" t="n">
        <f aca="false">N1603-$N$4</f>
        <v>-2.711</v>
      </c>
      <c r="Q1603" s="30"/>
      <c r="R1603" s="30"/>
      <c r="S1603" s="30"/>
      <c r="T1603" s="30"/>
      <c r="U1603" s="30"/>
      <c r="X1603" s="30"/>
      <c r="Y1603" s="30"/>
      <c r="Z1603" s="30"/>
      <c r="AA1603" s="30"/>
    </row>
    <row r="1604" customFormat="false" ht="15" hidden="false" customHeight="false" outlineLevel="0" collapsed="false">
      <c r="A1604" s="0" t="n">
        <v>46.9064013923645</v>
      </c>
      <c r="B1604" s="0" t="n">
        <v>-2.71000013871491</v>
      </c>
      <c r="M1604" s="30" t="n">
        <v>26.1816668256124</v>
      </c>
      <c r="N1604" s="30" t="n">
        <v>-2.72450006935745</v>
      </c>
      <c r="O1604" s="30" t="n">
        <v>46.9064013923645</v>
      </c>
      <c r="P1604" s="17" t="n">
        <f aca="false">N1604-$N$4</f>
        <v>-2.71000013871491</v>
      </c>
      <c r="Q1604" s="30"/>
      <c r="R1604" s="30"/>
      <c r="S1604" s="30"/>
      <c r="T1604" s="30"/>
      <c r="U1604" s="30"/>
      <c r="X1604" s="30"/>
      <c r="Y1604" s="30"/>
      <c r="Z1604" s="30"/>
      <c r="AA1604" s="30"/>
    </row>
    <row r="1605" customFormat="false" ht="15" hidden="false" customHeight="false" outlineLevel="0" collapsed="false">
      <c r="A1605" s="0" t="n">
        <v>46.921</v>
      </c>
      <c r="B1605" s="0" t="n">
        <v>-2.70800013871491</v>
      </c>
      <c r="M1605" s="30" t="n">
        <v>26.1883334923784</v>
      </c>
      <c r="N1605" s="30" t="n">
        <v>-2.72250006935745</v>
      </c>
      <c r="O1605" s="30" t="n">
        <v>46.921</v>
      </c>
      <c r="P1605" s="17" t="n">
        <f aca="false">N1605-$N$4</f>
        <v>-2.70800013871491</v>
      </c>
      <c r="Q1605" s="30"/>
      <c r="R1605" s="30"/>
      <c r="S1605" s="30"/>
      <c r="T1605" s="30"/>
      <c r="U1605" s="30"/>
      <c r="X1605" s="30"/>
      <c r="Y1605" s="30"/>
      <c r="Z1605" s="30"/>
      <c r="AA1605" s="30"/>
    </row>
    <row r="1606" customFormat="false" ht="15" hidden="false" customHeight="false" outlineLevel="0" collapsed="false">
      <c r="A1606" s="0" t="n">
        <v>46.9486013177157</v>
      </c>
      <c r="B1606" s="0" t="n">
        <v>-2.70550020807236</v>
      </c>
      <c r="M1606" s="30" t="n">
        <v>26.1950001591444</v>
      </c>
      <c r="N1606" s="30" t="n">
        <v>-2.72000013871491</v>
      </c>
      <c r="O1606" s="30" t="n">
        <v>46.9486013177157</v>
      </c>
      <c r="P1606" s="17" t="n">
        <f aca="false">N1606-$N$4</f>
        <v>-2.70550020807236</v>
      </c>
      <c r="Q1606" s="30"/>
      <c r="R1606" s="30"/>
      <c r="S1606" s="30"/>
      <c r="T1606" s="30"/>
      <c r="U1606" s="30"/>
      <c r="X1606" s="30"/>
      <c r="Y1606" s="30"/>
      <c r="Z1606" s="30"/>
      <c r="AA1606" s="30"/>
    </row>
    <row r="1607" customFormat="false" ht="15" hidden="false" customHeight="false" outlineLevel="0" collapsed="false">
      <c r="A1607" s="0" t="n">
        <v>46.99</v>
      </c>
      <c r="B1607" s="0" t="n">
        <v>-2.69850034678727</v>
      </c>
      <c r="M1607" s="30" t="n">
        <v>26.2016668259104</v>
      </c>
      <c r="N1607" s="30" t="n">
        <v>-2.71300027742981</v>
      </c>
      <c r="O1607" s="30" t="n">
        <v>46.99</v>
      </c>
      <c r="P1607" s="17" t="n">
        <f aca="false">N1607-$N$4</f>
        <v>-2.69850034678727</v>
      </c>
      <c r="Q1607" s="30"/>
      <c r="R1607" s="30"/>
      <c r="S1607" s="30"/>
      <c r="T1607" s="30"/>
      <c r="U1607" s="30"/>
      <c r="X1607" s="30"/>
      <c r="Y1607" s="30"/>
      <c r="Z1607" s="30"/>
      <c r="AA1607" s="30"/>
    </row>
    <row r="1608" customFormat="false" ht="15" hidden="false" customHeight="false" outlineLevel="0" collapsed="false">
      <c r="A1608" s="0" t="n">
        <v>46.9900013576031</v>
      </c>
      <c r="B1608" s="0" t="n">
        <v>-2.69050034678726</v>
      </c>
      <c r="M1608" s="30" t="n">
        <v>26.2083334926764</v>
      </c>
      <c r="N1608" s="30" t="n">
        <v>-2.70500027742981</v>
      </c>
      <c r="O1608" s="30" t="n">
        <v>46.9900013576031</v>
      </c>
      <c r="P1608" s="17" t="n">
        <f aca="false">N1608-$N$4</f>
        <v>-2.69050034678726</v>
      </c>
      <c r="Q1608" s="30"/>
      <c r="R1608" s="30"/>
      <c r="S1608" s="30"/>
      <c r="T1608" s="30"/>
      <c r="U1608" s="30"/>
      <c r="X1608" s="30"/>
      <c r="Y1608" s="30"/>
      <c r="Z1608" s="30"/>
      <c r="AA1608" s="30"/>
    </row>
    <row r="1609" customFormat="false" ht="15" hidden="false" customHeight="false" outlineLevel="0" collapsed="false">
      <c r="A1609" s="0" t="n">
        <v>47.0468013584495</v>
      </c>
      <c r="B1609" s="0" t="n">
        <v>-2.68650006935745</v>
      </c>
      <c r="M1609" s="30" t="n">
        <v>26.2150001594424</v>
      </c>
      <c r="N1609" s="30" t="n">
        <v>-2.701</v>
      </c>
      <c r="O1609" s="30" t="n">
        <v>47.0468013584495</v>
      </c>
      <c r="P1609" s="17" t="n">
        <f aca="false">N1609-$N$4</f>
        <v>-2.68650006935745</v>
      </c>
      <c r="Q1609" s="30"/>
      <c r="R1609" s="30"/>
      <c r="S1609" s="30"/>
      <c r="T1609" s="30"/>
      <c r="U1609" s="30"/>
      <c r="X1609" s="30"/>
      <c r="Y1609" s="30"/>
      <c r="Z1609" s="30"/>
      <c r="AA1609" s="30"/>
    </row>
    <row r="1610" customFormat="false" ht="15" hidden="false" customHeight="false" outlineLevel="0" collapsed="false">
      <c r="A1610" s="0" t="n">
        <v>47.061</v>
      </c>
      <c r="B1610" s="0" t="n">
        <v>-2.68650006935745</v>
      </c>
      <c r="M1610" s="30" t="n">
        <v>26.2216668262084</v>
      </c>
      <c r="N1610" s="30" t="n">
        <v>-2.701</v>
      </c>
      <c r="O1610" s="30" t="n">
        <v>47.061</v>
      </c>
      <c r="P1610" s="17" t="n">
        <f aca="false">N1610-$N$4</f>
        <v>-2.68650006935745</v>
      </c>
      <c r="Q1610" s="30"/>
      <c r="R1610" s="30"/>
      <c r="S1610" s="30"/>
      <c r="T1610" s="30"/>
      <c r="U1610" s="30"/>
      <c r="X1610" s="30"/>
      <c r="Y1610" s="30"/>
      <c r="Z1610" s="30"/>
      <c r="AA1610" s="30"/>
    </row>
    <row r="1611" customFormat="false" ht="15" hidden="false" customHeight="false" outlineLevel="0" collapsed="false">
      <c r="A1611" s="0" t="n">
        <v>47.0890013409853</v>
      </c>
      <c r="B1611" s="0" t="n">
        <v>-2.68700013871491</v>
      </c>
      <c r="M1611" s="30" t="n">
        <v>26.2283334929744</v>
      </c>
      <c r="N1611" s="30" t="n">
        <v>-2.70150006935745</v>
      </c>
      <c r="O1611" s="30" t="n">
        <v>47.0890013409853</v>
      </c>
      <c r="P1611" s="17" t="n">
        <f aca="false">N1611-$N$4</f>
        <v>-2.68700013871491</v>
      </c>
      <c r="Q1611" s="30"/>
      <c r="R1611" s="30"/>
      <c r="S1611" s="30"/>
      <c r="T1611" s="30"/>
      <c r="U1611" s="30"/>
      <c r="X1611" s="30"/>
      <c r="Y1611" s="30"/>
      <c r="Z1611" s="30"/>
      <c r="AA1611" s="30"/>
    </row>
    <row r="1612" customFormat="false" ht="15" hidden="false" customHeight="false" outlineLevel="0" collapsed="false">
      <c r="A1612" s="0" t="n">
        <v>47.131</v>
      </c>
      <c r="B1612" s="0" t="n">
        <v>-2.68700013871491</v>
      </c>
      <c r="M1612" s="30" t="n">
        <v>26.2350001597405</v>
      </c>
      <c r="N1612" s="30" t="n">
        <v>-2.70150006935745</v>
      </c>
      <c r="O1612" s="30" t="n">
        <v>47.131</v>
      </c>
      <c r="P1612" s="17" t="n">
        <f aca="false">N1612-$N$4</f>
        <v>-2.68700013871491</v>
      </c>
      <c r="Q1612" s="30"/>
      <c r="R1612" s="30"/>
      <c r="S1612" s="30"/>
      <c r="T1612" s="30"/>
      <c r="U1612" s="30"/>
      <c r="X1612" s="30"/>
      <c r="Y1612" s="30"/>
      <c r="Z1612" s="30"/>
      <c r="AA1612" s="30"/>
    </row>
    <row r="1613" customFormat="false" ht="15" hidden="false" customHeight="false" outlineLevel="0" collapsed="false">
      <c r="A1613" s="0" t="n">
        <v>47.1310012851119</v>
      </c>
      <c r="B1613" s="0" t="n">
        <v>-2.68550006935745</v>
      </c>
      <c r="M1613" s="30" t="n">
        <v>26.2416668265065</v>
      </c>
      <c r="N1613" s="30" t="n">
        <v>-2.7</v>
      </c>
      <c r="O1613" s="30" t="n">
        <v>47.1310012851119</v>
      </c>
      <c r="P1613" s="17" t="n">
        <f aca="false">N1613-$N$4</f>
        <v>-2.68550006935745</v>
      </c>
      <c r="Q1613" s="30"/>
      <c r="R1613" s="30"/>
      <c r="S1613" s="30"/>
      <c r="T1613" s="30"/>
      <c r="U1613" s="30"/>
      <c r="X1613" s="30"/>
      <c r="Y1613" s="30"/>
      <c r="Z1613" s="30"/>
      <c r="AA1613" s="30"/>
    </row>
    <row r="1614" customFormat="false" ht="15" hidden="false" customHeight="false" outlineLevel="0" collapsed="false">
      <c r="A1614" s="0" t="n">
        <v>47.1846012859106</v>
      </c>
      <c r="B1614" s="0" t="n">
        <v>-2.68250020807236</v>
      </c>
      <c r="M1614" s="30" t="n">
        <v>26.2483334932725</v>
      </c>
      <c r="N1614" s="30" t="n">
        <v>-2.69700013871491</v>
      </c>
      <c r="O1614" s="30" t="n">
        <v>47.1846012859106</v>
      </c>
      <c r="P1614" s="17" t="n">
        <f aca="false">N1614-$N$4</f>
        <v>-2.68250020807236</v>
      </c>
      <c r="Q1614" s="30"/>
      <c r="R1614" s="30"/>
      <c r="S1614" s="30"/>
      <c r="T1614" s="30"/>
      <c r="U1614" s="30"/>
      <c r="X1614" s="30"/>
      <c r="Y1614" s="30"/>
      <c r="Z1614" s="30"/>
      <c r="AA1614" s="30"/>
    </row>
    <row r="1615" customFormat="false" ht="15" hidden="false" customHeight="false" outlineLevel="0" collapsed="false">
      <c r="A1615" s="0" t="n">
        <v>47.198</v>
      </c>
      <c r="B1615" s="0" t="n">
        <v>-2.67950020807236</v>
      </c>
      <c r="M1615" s="30" t="n">
        <v>26.2550001600385</v>
      </c>
      <c r="N1615" s="30" t="n">
        <v>-2.69400013871491</v>
      </c>
      <c r="O1615" s="30" t="n">
        <v>47.198</v>
      </c>
      <c r="P1615" s="17" t="n">
        <f aca="false">N1615-$N$4</f>
        <v>-2.67950020807236</v>
      </c>
      <c r="Q1615" s="30"/>
      <c r="R1615" s="30"/>
      <c r="S1615" s="30"/>
      <c r="T1615" s="30"/>
      <c r="U1615" s="30"/>
      <c r="X1615" s="30"/>
      <c r="Y1615" s="30"/>
      <c r="Z1615" s="30"/>
      <c r="AA1615" s="30"/>
    </row>
    <row r="1616" customFormat="false" ht="15" hidden="false" customHeight="false" outlineLevel="0" collapsed="false">
      <c r="A1616" s="0" t="n">
        <v>47.2252013067246</v>
      </c>
      <c r="B1616" s="0" t="n">
        <v>-2.67600027742981</v>
      </c>
      <c r="M1616" s="30" t="n">
        <v>26.2616668268045</v>
      </c>
      <c r="N1616" s="30" t="n">
        <v>-2.69050020807236</v>
      </c>
      <c r="O1616" s="30" t="n">
        <v>47.2252013067246</v>
      </c>
      <c r="P1616" s="17" t="n">
        <f aca="false">N1616-$N$4</f>
        <v>-2.67600027742981</v>
      </c>
      <c r="Q1616" s="30"/>
      <c r="R1616" s="30"/>
      <c r="S1616" s="30"/>
      <c r="T1616" s="30"/>
      <c r="U1616" s="30"/>
      <c r="X1616" s="30"/>
      <c r="Y1616" s="30"/>
      <c r="Z1616" s="30"/>
      <c r="AA1616" s="30"/>
    </row>
    <row r="1617" customFormat="false" ht="15" hidden="false" customHeight="false" outlineLevel="0" collapsed="false">
      <c r="A1617" s="0" t="n">
        <v>47.266</v>
      </c>
      <c r="B1617" s="0" t="n">
        <v>-2.67300013871491</v>
      </c>
      <c r="M1617" s="30" t="n">
        <v>26.2683334935705</v>
      </c>
      <c r="N1617" s="30" t="n">
        <v>-2.68750006935745</v>
      </c>
      <c r="O1617" s="30" t="n">
        <v>47.266</v>
      </c>
      <c r="P1617" s="17" t="n">
        <f aca="false">N1617-$N$4</f>
        <v>-2.67300013871491</v>
      </c>
      <c r="Q1617" s="30"/>
      <c r="R1617" s="30"/>
      <c r="S1617" s="30"/>
      <c r="T1617" s="30"/>
      <c r="U1617" s="30"/>
      <c r="X1617" s="30"/>
      <c r="Y1617" s="30"/>
      <c r="Z1617" s="30"/>
      <c r="AA1617" s="30"/>
    </row>
    <row r="1618" customFormat="false" ht="15" hidden="false" customHeight="false" outlineLevel="0" collapsed="false">
      <c r="A1618" s="0" t="n">
        <v>47.2660013275862</v>
      </c>
      <c r="B1618" s="0" t="n">
        <v>-2.67000013871491</v>
      </c>
      <c r="M1618" s="30" t="n">
        <v>26.2750001603365</v>
      </c>
      <c r="N1618" s="30" t="n">
        <v>-2.68450006935745</v>
      </c>
      <c r="O1618" s="30" t="n">
        <v>47.2660013275862</v>
      </c>
      <c r="P1618" s="17" t="n">
        <f aca="false">N1618-$N$4</f>
        <v>-2.67000013871491</v>
      </c>
      <c r="Q1618" s="30"/>
      <c r="R1618" s="30"/>
      <c r="S1618" s="30"/>
      <c r="T1618" s="30"/>
      <c r="U1618" s="30"/>
      <c r="X1618" s="30"/>
      <c r="Y1618" s="30"/>
      <c r="Z1618" s="30"/>
      <c r="AA1618" s="30"/>
    </row>
    <row r="1619" customFormat="false" ht="15" hidden="false" customHeight="false" outlineLevel="0" collapsed="false">
      <c r="A1619" s="0" t="n">
        <v>47.3212013284087</v>
      </c>
      <c r="B1619" s="0" t="n">
        <v>-2.6739998612851</v>
      </c>
      <c r="M1619" s="30" t="n">
        <v>26.2816668271025</v>
      </c>
      <c r="N1619" s="30" t="n">
        <v>-2.68849979192764</v>
      </c>
      <c r="O1619" s="30" t="n">
        <v>47.3212013284087</v>
      </c>
      <c r="P1619" s="17" t="n">
        <f aca="false">N1619-$N$4</f>
        <v>-2.6739998612851</v>
      </c>
      <c r="Q1619" s="30"/>
      <c r="R1619" s="30"/>
      <c r="S1619" s="30"/>
      <c r="T1619" s="30"/>
      <c r="U1619" s="30"/>
      <c r="X1619" s="30"/>
      <c r="Y1619" s="30"/>
      <c r="Z1619" s="30"/>
      <c r="AA1619" s="30"/>
    </row>
    <row r="1620" customFormat="false" ht="15" hidden="false" customHeight="false" outlineLevel="0" collapsed="false">
      <c r="A1620" s="0" t="n">
        <v>47.335</v>
      </c>
      <c r="B1620" s="0" t="n">
        <v>-2.68249979192764</v>
      </c>
      <c r="M1620" s="30" t="n">
        <v>26.2883334938685</v>
      </c>
      <c r="N1620" s="30" t="n">
        <v>-2.69699972257018</v>
      </c>
      <c r="O1620" s="30" t="n">
        <v>47.335</v>
      </c>
      <c r="P1620" s="17" t="n">
        <f aca="false">N1620-$N$4</f>
        <v>-2.68249979192764</v>
      </c>
      <c r="Q1620" s="30"/>
      <c r="R1620" s="30"/>
      <c r="S1620" s="30"/>
      <c r="T1620" s="30"/>
      <c r="U1620" s="30"/>
      <c r="X1620" s="30"/>
      <c r="Y1620" s="30"/>
      <c r="Z1620" s="30"/>
      <c r="AA1620" s="30"/>
    </row>
    <row r="1621" customFormat="false" ht="15" hidden="false" customHeight="false" outlineLevel="0" collapsed="false">
      <c r="A1621" s="0" t="n">
        <v>47.3618012915015</v>
      </c>
      <c r="B1621" s="0" t="n">
        <v>-2.68999986128509</v>
      </c>
      <c r="M1621" s="30" t="n">
        <v>26.2950001606345</v>
      </c>
      <c r="N1621" s="30" t="n">
        <v>-2.70449979192764</v>
      </c>
      <c r="O1621" s="30" t="n">
        <v>47.3618012915015</v>
      </c>
      <c r="P1621" s="17" t="n">
        <f aca="false">N1621-$N$4</f>
        <v>-2.68999986128509</v>
      </c>
      <c r="Q1621" s="30"/>
      <c r="R1621" s="30"/>
      <c r="S1621" s="30"/>
      <c r="T1621" s="30"/>
      <c r="U1621" s="30"/>
      <c r="X1621" s="30"/>
      <c r="Y1621" s="30"/>
      <c r="Z1621" s="30"/>
      <c r="AA1621" s="30"/>
    </row>
    <row r="1622" customFormat="false" ht="15" hidden="false" customHeight="false" outlineLevel="0" collapsed="false">
      <c r="A1622" s="0" t="n">
        <v>47.402</v>
      </c>
      <c r="B1622" s="0" t="n">
        <v>-2.69699986128509</v>
      </c>
      <c r="M1622" s="30" t="n">
        <v>26.3016668274005</v>
      </c>
      <c r="N1622" s="30" t="n">
        <v>-2.71149979192764</v>
      </c>
      <c r="O1622" s="30" t="n">
        <v>47.402</v>
      </c>
      <c r="P1622" s="17" t="n">
        <f aca="false">N1622-$N$4</f>
        <v>-2.69699986128509</v>
      </c>
      <c r="Q1622" s="30"/>
      <c r="R1622" s="30"/>
      <c r="S1622" s="30"/>
      <c r="T1622" s="30"/>
      <c r="U1622" s="30"/>
      <c r="X1622" s="30"/>
      <c r="Y1622" s="30"/>
      <c r="Z1622" s="30"/>
      <c r="AA1622" s="30"/>
    </row>
    <row r="1623" customFormat="false" ht="15" hidden="false" customHeight="false" outlineLevel="0" collapsed="false">
      <c r="A1623" s="0" t="n">
        <v>47.402001293099</v>
      </c>
      <c r="B1623" s="0" t="n">
        <v>-2.70399986128509</v>
      </c>
      <c r="M1623" s="30" t="n">
        <v>26.3083334941665</v>
      </c>
      <c r="N1623" s="30" t="n">
        <v>-2.71849979192763</v>
      </c>
      <c r="O1623" s="30" t="n">
        <v>47.402001293099</v>
      </c>
      <c r="P1623" s="17" t="n">
        <f aca="false">N1623-$N$4</f>
        <v>-2.70399986128509</v>
      </c>
      <c r="Q1623" s="30"/>
      <c r="R1623" s="30"/>
      <c r="S1623" s="30"/>
      <c r="T1623" s="30"/>
      <c r="U1623" s="30"/>
      <c r="X1623" s="30"/>
      <c r="Y1623" s="30"/>
      <c r="Z1623" s="30"/>
      <c r="AA1623" s="30"/>
    </row>
    <row r="1624" customFormat="false" ht="15" hidden="false" customHeight="false" outlineLevel="0" collapsed="false">
      <c r="A1624" s="0" t="n">
        <v>47.4556012938977</v>
      </c>
      <c r="B1624" s="0" t="n">
        <v>-2.70400027742982</v>
      </c>
      <c r="M1624" s="30" t="n">
        <v>26.3150001609325</v>
      </c>
      <c r="N1624" s="30" t="n">
        <v>-2.71850020807236</v>
      </c>
      <c r="O1624" s="30" t="n">
        <v>47.4556012938977</v>
      </c>
      <c r="P1624" s="17" t="n">
        <f aca="false">N1624-$N$4</f>
        <v>-2.70400027742982</v>
      </c>
      <c r="Q1624" s="30"/>
      <c r="R1624" s="30"/>
      <c r="S1624" s="30"/>
      <c r="T1624" s="30"/>
      <c r="U1624" s="30"/>
      <c r="X1624" s="30"/>
      <c r="Y1624" s="30"/>
      <c r="Z1624" s="30"/>
      <c r="AA1624" s="30"/>
    </row>
    <row r="1625" customFormat="false" ht="15" hidden="false" customHeight="false" outlineLevel="0" collapsed="false">
      <c r="A1625" s="0" t="n">
        <v>47.469</v>
      </c>
      <c r="B1625" s="0" t="n">
        <v>-2.69550034678727</v>
      </c>
      <c r="M1625" s="30" t="n">
        <v>26.3216668276985</v>
      </c>
      <c r="N1625" s="30" t="n">
        <v>-2.71000027742981</v>
      </c>
      <c r="O1625" s="30" t="n">
        <v>47.469</v>
      </c>
      <c r="P1625" s="17" t="n">
        <f aca="false">N1625-$N$4</f>
        <v>-2.69550034678727</v>
      </c>
      <c r="Q1625" s="30"/>
      <c r="R1625" s="30"/>
      <c r="S1625" s="30"/>
      <c r="T1625" s="30"/>
      <c r="U1625" s="30"/>
      <c r="X1625" s="30"/>
      <c r="Y1625" s="30"/>
      <c r="Z1625" s="30"/>
      <c r="AA1625" s="30"/>
    </row>
    <row r="1626" customFormat="false" ht="15" hidden="false" customHeight="false" outlineLevel="0" collapsed="false">
      <c r="A1626" s="0" t="n">
        <v>47.4966013341665</v>
      </c>
      <c r="B1626" s="0" t="n">
        <v>-2.68850020807236</v>
      </c>
      <c r="M1626" s="30" t="n">
        <v>26.3283334944646</v>
      </c>
      <c r="N1626" s="30" t="n">
        <v>-2.7030001387149</v>
      </c>
      <c r="O1626" s="30" t="n">
        <v>47.4966013341665</v>
      </c>
      <c r="P1626" s="17" t="n">
        <f aca="false">N1626-$N$4</f>
        <v>-2.68850020807236</v>
      </c>
      <c r="Q1626" s="30"/>
      <c r="R1626" s="30"/>
      <c r="S1626" s="30"/>
      <c r="T1626" s="30"/>
      <c r="U1626" s="30"/>
      <c r="X1626" s="30"/>
      <c r="Y1626" s="30"/>
      <c r="Z1626" s="30"/>
      <c r="AA1626" s="30"/>
    </row>
    <row r="1627" customFormat="false" ht="15" hidden="false" customHeight="false" outlineLevel="0" collapsed="false">
      <c r="A1627" s="0" t="n">
        <v>47.538</v>
      </c>
      <c r="B1627" s="0" t="n">
        <v>-2.69599972257019</v>
      </c>
      <c r="M1627" s="30" t="n">
        <v>26.3350001612306</v>
      </c>
      <c r="N1627" s="30" t="n">
        <v>-2.71049965321274</v>
      </c>
      <c r="O1627" s="30" t="n">
        <v>47.538</v>
      </c>
      <c r="P1627" s="17" t="n">
        <f aca="false">N1627-$N$4</f>
        <v>-2.69599972257019</v>
      </c>
      <c r="Q1627" s="30"/>
      <c r="R1627" s="30"/>
      <c r="S1627" s="30"/>
      <c r="T1627" s="30"/>
      <c r="U1627" s="30"/>
      <c r="X1627" s="30"/>
      <c r="Y1627" s="30"/>
      <c r="Z1627" s="30"/>
      <c r="AA1627" s="30"/>
    </row>
    <row r="1628" customFormat="false" ht="15" hidden="false" customHeight="false" outlineLevel="0" collapsed="false">
      <c r="A1628" s="0" t="n">
        <v>47.5380013551712</v>
      </c>
      <c r="B1628" s="0" t="n">
        <v>-2.70499972257018</v>
      </c>
      <c r="M1628" s="30" t="n">
        <v>26.3416668279966</v>
      </c>
      <c r="N1628" s="30" t="n">
        <v>-2.71949965321273</v>
      </c>
      <c r="O1628" s="30" t="n">
        <v>47.5380013551712</v>
      </c>
      <c r="P1628" s="17" t="n">
        <f aca="false">N1628-$N$4</f>
        <v>-2.70499972257018</v>
      </c>
      <c r="Q1628" s="30"/>
      <c r="R1628" s="30"/>
      <c r="S1628" s="30"/>
      <c r="T1628" s="30"/>
      <c r="U1628" s="30"/>
      <c r="X1628" s="30"/>
      <c r="Y1628" s="30"/>
      <c r="Z1628" s="30"/>
      <c r="AA1628" s="30"/>
    </row>
    <row r="1629" customFormat="false" ht="15" hidden="false" customHeight="false" outlineLevel="0" collapsed="false">
      <c r="A1629" s="0" t="n">
        <v>47.5940013560057</v>
      </c>
      <c r="B1629" s="0" t="n">
        <v>-2.71299986128509</v>
      </c>
      <c r="M1629" s="30" t="n">
        <v>26.3483334947626</v>
      </c>
      <c r="N1629" s="30" t="n">
        <v>-2.72749979192764</v>
      </c>
      <c r="O1629" s="30" t="n">
        <v>47.5940013560057</v>
      </c>
      <c r="P1629" s="17" t="n">
        <f aca="false">N1629-$N$4</f>
        <v>-2.71299986128509</v>
      </c>
      <c r="Q1629" s="30"/>
      <c r="R1629" s="30"/>
      <c r="S1629" s="30"/>
      <c r="T1629" s="30"/>
      <c r="U1629" s="30"/>
      <c r="X1629" s="30"/>
      <c r="Y1629" s="30"/>
      <c r="Z1629" s="30"/>
      <c r="AA1629" s="30"/>
    </row>
    <row r="1630" customFormat="false" ht="15" hidden="false" customHeight="false" outlineLevel="0" collapsed="false">
      <c r="A1630" s="0" t="n">
        <v>47.608</v>
      </c>
      <c r="B1630" s="0" t="n">
        <v>-2.72049979192764</v>
      </c>
      <c r="M1630" s="30" t="n">
        <v>26.3550001615286</v>
      </c>
      <c r="N1630" s="30" t="n">
        <v>-2.73499972257018</v>
      </c>
      <c r="O1630" s="30" t="n">
        <v>47.608</v>
      </c>
      <c r="P1630" s="17" t="n">
        <f aca="false">N1630-$N$4</f>
        <v>-2.72049979192764</v>
      </c>
      <c r="Q1630" s="30"/>
      <c r="R1630" s="30"/>
      <c r="S1630" s="30"/>
      <c r="T1630" s="30"/>
      <c r="U1630" s="30"/>
      <c r="X1630" s="30"/>
      <c r="Y1630" s="30"/>
      <c r="Z1630" s="30"/>
      <c r="AA1630" s="30"/>
    </row>
    <row r="1631" customFormat="false" ht="15" hidden="false" customHeight="false" outlineLevel="0" collapsed="false">
      <c r="A1631" s="0" t="n">
        <v>47.6352013188839</v>
      </c>
      <c r="B1631" s="0" t="n">
        <v>-2.72799972257019</v>
      </c>
      <c r="M1631" s="30" t="n">
        <v>26.3616668282946</v>
      </c>
      <c r="N1631" s="30" t="n">
        <v>-2.74249965321273</v>
      </c>
      <c r="O1631" s="30" t="n">
        <v>47.6352013188839</v>
      </c>
      <c r="P1631" s="17" t="n">
        <f aca="false">N1631-$N$4</f>
        <v>-2.72799972257019</v>
      </c>
      <c r="Q1631" s="30"/>
      <c r="R1631" s="30"/>
      <c r="S1631" s="30"/>
      <c r="T1631" s="30"/>
      <c r="U1631" s="30"/>
      <c r="X1631" s="30"/>
      <c r="Y1631" s="30"/>
      <c r="Z1631" s="30"/>
      <c r="AA1631" s="30"/>
    </row>
    <row r="1632" customFormat="false" ht="15" hidden="false" customHeight="false" outlineLevel="0" collapsed="false">
      <c r="A1632" s="0" t="n">
        <v>47.676</v>
      </c>
      <c r="B1632" s="0" t="n">
        <v>-2.72500027742981</v>
      </c>
      <c r="M1632" s="30" t="n">
        <v>26.3683334950606</v>
      </c>
      <c r="N1632" s="30" t="n">
        <v>-2.73950020807236</v>
      </c>
      <c r="O1632" s="30" t="n">
        <v>47.676</v>
      </c>
      <c r="P1632" s="17" t="n">
        <f aca="false">N1632-$N$4</f>
        <v>-2.72500027742981</v>
      </c>
      <c r="Q1632" s="30"/>
      <c r="R1632" s="30"/>
      <c r="S1632" s="30"/>
      <c r="T1632" s="30"/>
      <c r="U1632" s="30"/>
      <c r="X1632" s="30"/>
      <c r="Y1632" s="30"/>
      <c r="Z1632" s="30"/>
      <c r="AA1632" s="30"/>
    </row>
    <row r="1633" customFormat="false" ht="15" hidden="false" customHeight="false" outlineLevel="0" collapsed="false">
      <c r="A1633" s="0" t="n">
        <v>47.6760013399244</v>
      </c>
      <c r="B1633" s="0" t="n">
        <v>-2.71950020807236</v>
      </c>
      <c r="M1633" s="30" t="n">
        <v>26.3750001618266</v>
      </c>
      <c r="N1633" s="30" t="n">
        <v>-2.73400013871491</v>
      </c>
      <c r="O1633" s="30" t="n">
        <v>47.6760013399244</v>
      </c>
      <c r="P1633" s="17" t="n">
        <f aca="false">N1633-$N$4</f>
        <v>-2.71950020807236</v>
      </c>
      <c r="Q1633" s="30"/>
      <c r="R1633" s="30"/>
      <c r="S1633" s="30"/>
      <c r="T1633" s="30"/>
      <c r="U1633" s="30"/>
      <c r="X1633" s="30"/>
      <c r="Y1633" s="30"/>
      <c r="Z1633" s="30"/>
      <c r="AA1633" s="30"/>
    </row>
    <row r="1634" customFormat="false" ht="15" hidden="false" customHeight="false" outlineLevel="0" collapsed="false">
      <c r="A1634" s="0" t="n">
        <v>47.7312013407469</v>
      </c>
      <c r="B1634" s="0" t="n">
        <v>-2.71050048550218</v>
      </c>
      <c r="M1634" s="30" t="n">
        <v>26.3816668285926</v>
      </c>
      <c r="N1634" s="30" t="n">
        <v>-2.72500041614472</v>
      </c>
      <c r="O1634" s="30" t="n">
        <v>47.7312013407469</v>
      </c>
      <c r="P1634" s="17" t="n">
        <f aca="false">N1634-$N$4</f>
        <v>-2.71050048550218</v>
      </c>
      <c r="Q1634" s="30"/>
      <c r="R1634" s="30"/>
      <c r="S1634" s="30"/>
      <c r="T1634" s="30"/>
      <c r="U1634" s="30"/>
      <c r="X1634" s="30"/>
      <c r="Y1634" s="30"/>
      <c r="Z1634" s="30"/>
      <c r="AA1634" s="30"/>
    </row>
    <row r="1635" customFormat="false" ht="15" hidden="false" customHeight="false" outlineLevel="0" collapsed="false">
      <c r="A1635" s="0" t="n">
        <v>47.745</v>
      </c>
      <c r="B1635" s="0" t="n">
        <v>-2.69750048550218</v>
      </c>
      <c r="M1635" s="30" t="n">
        <v>26.3883334953586</v>
      </c>
      <c r="N1635" s="30" t="n">
        <v>-2.71200041614473</v>
      </c>
      <c r="O1635" s="30" t="n">
        <v>47.745</v>
      </c>
      <c r="P1635" s="17" t="n">
        <f aca="false">N1635-$N$4</f>
        <v>-2.69750048550218</v>
      </c>
      <c r="Q1635" s="30"/>
      <c r="R1635" s="30"/>
      <c r="S1635" s="30"/>
      <c r="T1635" s="30"/>
      <c r="U1635" s="30"/>
      <c r="X1635" s="30"/>
      <c r="Y1635" s="30"/>
      <c r="Z1635" s="30"/>
      <c r="AA1635" s="30"/>
    </row>
    <row r="1636" customFormat="false" ht="15" hidden="false" customHeight="false" outlineLevel="0" collapsed="false">
      <c r="A1636" s="0" t="n">
        <v>47.7738014007569</v>
      </c>
      <c r="B1636" s="0" t="n">
        <v>-2.68550034678727</v>
      </c>
      <c r="M1636" s="30" t="n">
        <v>26.3950001621246</v>
      </c>
      <c r="N1636" s="30" t="n">
        <v>-2.70000027742982</v>
      </c>
      <c r="O1636" s="30" t="n">
        <v>47.7738014007569</v>
      </c>
      <c r="P1636" s="17" t="n">
        <f aca="false">N1636-$N$4</f>
        <v>-2.68550034678727</v>
      </c>
      <c r="Q1636" s="30"/>
      <c r="R1636" s="30"/>
      <c r="S1636" s="30"/>
      <c r="T1636" s="30"/>
      <c r="U1636" s="30"/>
      <c r="X1636" s="30"/>
      <c r="Y1636" s="30"/>
      <c r="Z1636" s="30"/>
      <c r="AA1636" s="30"/>
    </row>
    <row r="1637" customFormat="false" ht="15" hidden="false" customHeight="false" outlineLevel="0" collapsed="false">
      <c r="A1637" s="0" t="n">
        <v>47.817</v>
      </c>
      <c r="B1637" s="0" t="n">
        <v>-2.701499237068</v>
      </c>
      <c r="M1637" s="30" t="n">
        <v>26.4016668288906</v>
      </c>
      <c r="N1637" s="30" t="n">
        <v>-2.71599916771055</v>
      </c>
      <c r="O1637" s="30" t="n">
        <v>47.817</v>
      </c>
      <c r="P1637" s="17" t="n">
        <f aca="false">N1637-$N$4</f>
        <v>-2.701499237068</v>
      </c>
      <c r="Q1637" s="30"/>
      <c r="R1637" s="30"/>
      <c r="S1637" s="30"/>
      <c r="T1637" s="30"/>
      <c r="U1637" s="30"/>
      <c r="X1637" s="30"/>
      <c r="Y1637" s="30"/>
      <c r="Z1637" s="30"/>
      <c r="AA1637" s="30"/>
    </row>
    <row r="1638" customFormat="false" ht="15" hidden="false" customHeight="false" outlineLevel="0" collapsed="false">
      <c r="A1638" s="0" t="n">
        <v>47.8170014024734</v>
      </c>
      <c r="B1638" s="0" t="n">
        <v>-2.72399930642547</v>
      </c>
      <c r="M1638" s="30" t="n">
        <v>26.4083334956566</v>
      </c>
      <c r="N1638" s="30" t="n">
        <v>-2.73849923706801</v>
      </c>
      <c r="O1638" s="30" t="n">
        <v>47.8170014024734</v>
      </c>
      <c r="P1638" s="17" t="n">
        <f aca="false">N1638-$N$4</f>
        <v>-2.72399930642547</v>
      </c>
      <c r="Q1638" s="30"/>
      <c r="R1638" s="30"/>
      <c r="S1638" s="30"/>
      <c r="T1638" s="30"/>
      <c r="U1638" s="30"/>
      <c r="X1638" s="30"/>
      <c r="Y1638" s="30"/>
      <c r="Z1638" s="30"/>
      <c r="AA1638" s="30"/>
    </row>
    <row r="1639" customFormat="false" ht="15" hidden="false" customHeight="false" outlineLevel="0" collapsed="false">
      <c r="A1639" s="0" t="n">
        <v>47.8746014033318</v>
      </c>
      <c r="B1639" s="0" t="n">
        <v>-2.74150006935745</v>
      </c>
      <c r="M1639" s="30" t="n">
        <v>26.4150001624227</v>
      </c>
      <c r="N1639" s="30" t="n">
        <v>-2.756</v>
      </c>
      <c r="O1639" s="30" t="n">
        <v>47.8746014033318</v>
      </c>
      <c r="P1639" s="17" t="n">
        <f aca="false">N1639-$N$4</f>
        <v>-2.74150006935745</v>
      </c>
      <c r="Q1639" s="30"/>
      <c r="R1639" s="30"/>
      <c r="S1639" s="30"/>
      <c r="T1639" s="30"/>
      <c r="U1639" s="30"/>
      <c r="X1639" s="30"/>
      <c r="Y1639" s="30"/>
      <c r="Z1639" s="30"/>
      <c r="AA1639" s="30"/>
    </row>
    <row r="1640" customFormat="false" ht="15" hidden="false" customHeight="false" outlineLevel="0" collapsed="false">
      <c r="A1640" s="0" t="n">
        <v>47.889</v>
      </c>
      <c r="B1640" s="0" t="n">
        <v>-2.744</v>
      </c>
      <c r="M1640" s="30" t="n">
        <v>26.4216668291887</v>
      </c>
      <c r="N1640" s="30" t="n">
        <v>-2.75849993064255</v>
      </c>
      <c r="O1640" s="30" t="n">
        <v>47.889</v>
      </c>
      <c r="P1640" s="17" t="n">
        <f aca="false">N1640-$N$4</f>
        <v>-2.744</v>
      </c>
      <c r="Q1640" s="30"/>
      <c r="R1640" s="30"/>
      <c r="S1640" s="30"/>
      <c r="T1640" s="30"/>
      <c r="U1640" s="30"/>
      <c r="X1640" s="30"/>
      <c r="Y1640" s="30"/>
      <c r="Z1640" s="30"/>
      <c r="AA1640" s="30"/>
    </row>
    <row r="1641" customFormat="false" ht="15" hidden="false" customHeight="false" outlineLevel="0" collapsed="false">
      <c r="A1641" s="0" t="n">
        <v>47.9194014831066</v>
      </c>
      <c r="B1641" s="0" t="n">
        <v>-2.74600013871491</v>
      </c>
      <c r="M1641" s="30" t="n">
        <v>26.4283334959547</v>
      </c>
      <c r="N1641" s="30" t="n">
        <v>-2.76050006935745</v>
      </c>
      <c r="O1641" s="30" t="n">
        <v>47.9194014831066</v>
      </c>
      <c r="P1641" s="17" t="n">
        <f aca="false">N1641-$N$4</f>
        <v>-2.74600013871491</v>
      </c>
      <c r="Q1641" s="30"/>
      <c r="R1641" s="30"/>
      <c r="S1641" s="30"/>
      <c r="T1641" s="30"/>
      <c r="U1641" s="30"/>
      <c r="X1641" s="30"/>
      <c r="Y1641" s="30"/>
      <c r="Z1641" s="30"/>
      <c r="AA1641" s="30"/>
    </row>
    <row r="1642" customFormat="false" ht="15" hidden="false" customHeight="false" outlineLevel="0" collapsed="false">
      <c r="A1642" s="0" t="n">
        <v>47.965</v>
      </c>
      <c r="B1642" s="0" t="n">
        <v>-2.74000027742981</v>
      </c>
      <c r="M1642" s="30" t="n">
        <v>26.4350001627207</v>
      </c>
      <c r="N1642" s="30" t="n">
        <v>-2.75450020807236</v>
      </c>
      <c r="O1642" s="30" t="n">
        <v>47.965</v>
      </c>
      <c r="P1642" s="17" t="n">
        <f aca="false">N1642-$N$4</f>
        <v>-2.74000027742981</v>
      </c>
      <c r="Q1642" s="30"/>
      <c r="R1642" s="30"/>
      <c r="S1642" s="30"/>
      <c r="T1642" s="30"/>
      <c r="U1642" s="30"/>
      <c r="X1642" s="30"/>
      <c r="Y1642" s="30"/>
      <c r="Z1642" s="30"/>
      <c r="AA1642" s="30"/>
    </row>
    <row r="1643" customFormat="false" ht="15" hidden="false" customHeight="false" outlineLevel="0" collapsed="false">
      <c r="A1643" s="0" t="n">
        <v>47.9650014849186</v>
      </c>
      <c r="B1643" s="0" t="n">
        <v>-2.73250034678727</v>
      </c>
      <c r="M1643" s="30" t="n">
        <v>26.4416668294867</v>
      </c>
      <c r="N1643" s="30" t="n">
        <v>-2.74700027742982</v>
      </c>
      <c r="O1643" s="30" t="n">
        <v>47.9650014849186</v>
      </c>
      <c r="P1643" s="17" t="n">
        <f aca="false">N1643-$N$4</f>
        <v>-2.73250034678727</v>
      </c>
      <c r="Q1643" s="30"/>
      <c r="R1643" s="30"/>
      <c r="S1643" s="30"/>
      <c r="T1643" s="30"/>
      <c r="U1643" s="30"/>
      <c r="X1643" s="30"/>
      <c r="Y1643" s="30"/>
      <c r="Z1643" s="30"/>
      <c r="AA1643" s="30"/>
    </row>
    <row r="1644" customFormat="false" ht="15" hidden="false" customHeight="false" outlineLevel="0" collapsed="false">
      <c r="A1644" s="0" t="n">
        <v>48.0258014858246</v>
      </c>
      <c r="B1644" s="0" t="n">
        <v>-2.72750006935745</v>
      </c>
      <c r="M1644" s="30" t="n">
        <v>26.4483334962527</v>
      </c>
      <c r="N1644" s="30" t="n">
        <v>-2.742</v>
      </c>
      <c r="O1644" s="30" t="n">
        <v>48.0258014858246</v>
      </c>
      <c r="P1644" s="17" t="n">
        <f aca="false">N1644-$N$4</f>
        <v>-2.72750006935745</v>
      </c>
      <c r="Q1644" s="30"/>
      <c r="R1644" s="30"/>
      <c r="S1644" s="30"/>
      <c r="T1644" s="30"/>
      <c r="U1644" s="30"/>
      <c r="X1644" s="30"/>
      <c r="Y1644" s="30"/>
      <c r="Z1644" s="30"/>
      <c r="AA1644" s="30"/>
    </row>
    <row r="1645" customFormat="false" ht="15" hidden="false" customHeight="false" outlineLevel="0" collapsed="false">
      <c r="A1645" s="0" t="n">
        <v>48.041</v>
      </c>
      <c r="B1645" s="0" t="n">
        <v>-2.72650006935745</v>
      </c>
      <c r="M1645" s="30" t="n">
        <v>26.4550001630187</v>
      </c>
      <c r="N1645" s="30" t="n">
        <v>-2.741</v>
      </c>
      <c r="O1645" s="30" t="n">
        <v>48.041</v>
      </c>
      <c r="P1645" s="17" t="n">
        <f aca="false">N1645-$N$4</f>
        <v>-2.72650006935745</v>
      </c>
      <c r="Q1645" s="30"/>
      <c r="R1645" s="30"/>
      <c r="S1645" s="30"/>
      <c r="T1645" s="30"/>
      <c r="U1645" s="30"/>
      <c r="X1645" s="30"/>
      <c r="Y1645" s="30"/>
      <c r="Z1645" s="30"/>
      <c r="AA1645" s="30"/>
    </row>
    <row r="1646" customFormat="false" ht="15" hidden="false" customHeight="false" outlineLevel="0" collapsed="false">
      <c r="A1646" s="0" t="n">
        <v>48.0714014876366</v>
      </c>
      <c r="B1646" s="0" t="n">
        <v>-2.72600013871491</v>
      </c>
      <c r="M1646" s="30" t="n">
        <v>26.4616668297847</v>
      </c>
      <c r="N1646" s="30" t="n">
        <v>-2.74050006935745</v>
      </c>
      <c r="O1646" s="30" t="n">
        <v>48.0714014876366</v>
      </c>
      <c r="P1646" s="17" t="n">
        <f aca="false">N1646-$N$4</f>
        <v>-2.72600013871491</v>
      </c>
      <c r="Q1646" s="30"/>
      <c r="R1646" s="30"/>
      <c r="S1646" s="30"/>
      <c r="T1646" s="30"/>
      <c r="U1646" s="30"/>
      <c r="X1646" s="30"/>
      <c r="Y1646" s="30"/>
      <c r="Z1646" s="30"/>
      <c r="AA1646" s="30"/>
    </row>
    <row r="1647" customFormat="false" ht="15" hidden="false" customHeight="false" outlineLevel="0" collapsed="false">
      <c r="A1647" s="0" t="n">
        <v>48.117</v>
      </c>
      <c r="B1647" s="0" t="n">
        <v>-2.73749951449782</v>
      </c>
      <c r="M1647" s="30" t="n">
        <v>26.4683334965507</v>
      </c>
      <c r="N1647" s="30" t="n">
        <v>-2.75199944514037</v>
      </c>
      <c r="O1647" s="30" t="n">
        <v>48.117</v>
      </c>
      <c r="P1647" s="17" t="n">
        <f aca="false">N1647-$N$4</f>
        <v>-2.73749951449782</v>
      </c>
      <c r="Q1647" s="30"/>
      <c r="R1647" s="30"/>
      <c r="S1647" s="30"/>
      <c r="T1647" s="30"/>
      <c r="U1647" s="30"/>
      <c r="X1647" s="30"/>
      <c r="Y1647" s="30"/>
      <c r="Z1647" s="30"/>
      <c r="AA1647" s="30"/>
    </row>
    <row r="1648" customFormat="false" ht="15" hidden="false" customHeight="false" outlineLevel="0" collapsed="false">
      <c r="A1648" s="0" t="n">
        <v>48.1170015090466</v>
      </c>
      <c r="B1648" s="0" t="n">
        <v>-2.75349951449784</v>
      </c>
      <c r="M1648" s="30" t="n">
        <v>26.4750001633167</v>
      </c>
      <c r="N1648" s="30" t="n">
        <v>-2.76799944514038</v>
      </c>
      <c r="O1648" s="30" t="n">
        <v>48.1170015090466</v>
      </c>
      <c r="P1648" s="17" t="n">
        <f aca="false">N1648-$N$4</f>
        <v>-2.75349951449784</v>
      </c>
      <c r="Q1648" s="30"/>
      <c r="R1648" s="30"/>
      <c r="S1648" s="30"/>
      <c r="T1648" s="30"/>
      <c r="U1648" s="30"/>
      <c r="X1648" s="30"/>
      <c r="Y1648" s="30"/>
      <c r="Z1648" s="30"/>
      <c r="AA1648" s="30"/>
    </row>
    <row r="1649" customFormat="false" ht="15" hidden="false" customHeight="false" outlineLevel="0" collapsed="false">
      <c r="A1649" s="0" t="n">
        <v>48.1786015099645</v>
      </c>
      <c r="B1649" s="0" t="n">
        <v>-2.76450020807236</v>
      </c>
      <c r="M1649" s="30" t="n">
        <v>26.4816668300827</v>
      </c>
      <c r="N1649" s="30" t="n">
        <v>-2.77900013871491</v>
      </c>
      <c r="O1649" s="30" t="n">
        <v>48.1786015099645</v>
      </c>
      <c r="P1649" s="17" t="n">
        <f aca="false">N1649-$N$4</f>
        <v>-2.76450020807236</v>
      </c>
      <c r="Q1649" s="30"/>
      <c r="R1649" s="30"/>
      <c r="S1649" s="30"/>
      <c r="T1649" s="30"/>
      <c r="U1649" s="30"/>
      <c r="X1649" s="30"/>
      <c r="Y1649" s="30"/>
      <c r="Z1649" s="30"/>
      <c r="AA1649" s="30"/>
    </row>
    <row r="1650" customFormat="false" ht="15" hidden="false" customHeight="false" outlineLevel="0" collapsed="false">
      <c r="A1650" s="0" t="n">
        <v>48.194</v>
      </c>
      <c r="B1650" s="0" t="n">
        <v>-2.75050062421709</v>
      </c>
      <c r="M1650" s="30" t="n">
        <v>26.4883334968487</v>
      </c>
      <c r="N1650" s="30" t="n">
        <v>-2.76500055485963</v>
      </c>
      <c r="O1650" s="30" t="n">
        <v>48.194</v>
      </c>
      <c r="P1650" s="17" t="n">
        <f aca="false">N1650-$N$4</f>
        <v>-2.75050062421709</v>
      </c>
      <c r="Q1650" s="30"/>
      <c r="R1650" s="30"/>
      <c r="S1650" s="30"/>
      <c r="T1650" s="30"/>
      <c r="U1650" s="30"/>
      <c r="X1650" s="30"/>
      <c r="Y1650" s="30"/>
      <c r="Z1650" s="30"/>
      <c r="AA1650" s="30"/>
    </row>
    <row r="1651" customFormat="false" ht="15" hidden="false" customHeight="false" outlineLevel="0" collapsed="false">
      <c r="A1651" s="0" t="n">
        <v>48.2244014921665</v>
      </c>
      <c r="B1651" s="0" t="n">
        <v>-2.73450062421709</v>
      </c>
      <c r="M1651" s="30" t="n">
        <v>26.4950001636147</v>
      </c>
      <c r="N1651" s="30" t="n">
        <v>-2.74900055485963</v>
      </c>
      <c r="O1651" s="30" t="n">
        <v>48.2244014921665</v>
      </c>
      <c r="P1651" s="17" t="n">
        <f aca="false">N1651-$N$4</f>
        <v>-2.73450062421709</v>
      </c>
      <c r="Q1651" s="30"/>
      <c r="R1651" s="30"/>
      <c r="S1651" s="30"/>
      <c r="T1651" s="30"/>
      <c r="U1651" s="30"/>
      <c r="X1651" s="30"/>
      <c r="Y1651" s="30"/>
      <c r="Z1651" s="30"/>
      <c r="AA1651" s="30"/>
    </row>
    <row r="1652" customFormat="false" ht="15" hidden="false" customHeight="false" outlineLevel="0" collapsed="false">
      <c r="A1652" s="0" t="n">
        <v>48.27</v>
      </c>
      <c r="B1652" s="0" t="n">
        <v>-2.73349993064254</v>
      </c>
      <c r="M1652" s="30" t="n">
        <v>26.5016668303808</v>
      </c>
      <c r="N1652" s="30" t="n">
        <v>-2.74799986128509</v>
      </c>
      <c r="O1652" s="30" t="n">
        <v>48.27</v>
      </c>
      <c r="P1652" s="17" t="n">
        <f aca="false">N1652-$N$4</f>
        <v>-2.73349993064254</v>
      </c>
      <c r="Q1652" s="30"/>
      <c r="R1652" s="30"/>
      <c r="S1652" s="30"/>
      <c r="T1652" s="30"/>
      <c r="U1652" s="30"/>
      <c r="X1652" s="30"/>
      <c r="Y1652" s="30"/>
      <c r="Z1652" s="30"/>
      <c r="AA1652" s="30"/>
    </row>
    <row r="1653" customFormat="false" ht="15" hidden="false" customHeight="false" outlineLevel="0" collapsed="false">
      <c r="A1653" s="0" t="n">
        <v>48.2700014939785</v>
      </c>
      <c r="B1653" s="0" t="n">
        <v>-2.73949993064254</v>
      </c>
      <c r="M1653" s="30" t="n">
        <v>26.5083334971468</v>
      </c>
      <c r="N1653" s="30" t="n">
        <v>-2.75399986128509</v>
      </c>
      <c r="O1653" s="30" t="n">
        <v>48.2700014939785</v>
      </c>
      <c r="P1653" s="17" t="n">
        <f aca="false">N1653-$N$4</f>
        <v>-2.73949993064254</v>
      </c>
      <c r="Q1653" s="30"/>
      <c r="R1653" s="30"/>
      <c r="S1653" s="30"/>
      <c r="T1653" s="30"/>
      <c r="U1653" s="30"/>
      <c r="X1653" s="30"/>
      <c r="Y1653" s="30"/>
      <c r="Z1653" s="30"/>
      <c r="AA1653" s="30"/>
    </row>
    <row r="1654" customFormat="false" ht="15" hidden="false" customHeight="false" outlineLevel="0" collapsed="false">
      <c r="A1654" s="0" t="n">
        <v>48.3308014948845</v>
      </c>
      <c r="B1654" s="0" t="n">
        <v>-2.74749965321273</v>
      </c>
      <c r="M1654" s="30" t="n">
        <v>26.5150001639128</v>
      </c>
      <c r="N1654" s="30" t="n">
        <v>-2.76199958385528</v>
      </c>
      <c r="O1654" s="30" t="n">
        <v>48.3308014948845</v>
      </c>
      <c r="P1654" s="17" t="n">
        <f aca="false">N1654-$N$4</f>
        <v>-2.74749965321273</v>
      </c>
      <c r="Q1654" s="30"/>
      <c r="R1654" s="30"/>
      <c r="S1654" s="30"/>
      <c r="T1654" s="30"/>
      <c r="U1654" s="30"/>
      <c r="X1654" s="30"/>
      <c r="Y1654" s="30"/>
      <c r="Z1654" s="30"/>
      <c r="AA1654" s="30"/>
    </row>
    <row r="1655" customFormat="false" ht="15" hidden="false" customHeight="false" outlineLevel="0" collapsed="false">
      <c r="A1655" s="0" t="n">
        <v>48.346</v>
      </c>
      <c r="B1655" s="0" t="n">
        <v>-2.76699930642546</v>
      </c>
      <c r="M1655" s="30" t="n">
        <v>26.5216668306788</v>
      </c>
      <c r="N1655" s="30" t="n">
        <v>-2.781499237068</v>
      </c>
      <c r="O1655" s="30" t="n">
        <v>48.346</v>
      </c>
      <c r="P1655" s="17" t="n">
        <f aca="false">N1655-$N$4</f>
        <v>-2.76699930642546</v>
      </c>
      <c r="Q1655" s="30"/>
      <c r="R1655" s="30"/>
      <c r="S1655" s="30"/>
      <c r="T1655" s="30"/>
      <c r="U1655" s="30"/>
      <c r="X1655" s="30"/>
      <c r="Y1655" s="30"/>
      <c r="Z1655" s="30"/>
      <c r="AA1655" s="30"/>
    </row>
    <row r="1656" customFormat="false" ht="15" hidden="false" customHeight="false" outlineLevel="0" collapsed="false">
      <c r="A1656" s="0" t="n">
        <v>48.3756014573098</v>
      </c>
      <c r="B1656" s="0" t="n">
        <v>-2.78749937578293</v>
      </c>
      <c r="M1656" s="30" t="n">
        <v>26.5283334974448</v>
      </c>
      <c r="N1656" s="30" t="n">
        <v>-2.80199930642547</v>
      </c>
      <c r="O1656" s="30" t="n">
        <v>48.3756014573098</v>
      </c>
      <c r="P1656" s="17" t="n">
        <f aca="false">N1656-$N$4</f>
        <v>-2.78749937578293</v>
      </c>
      <c r="Q1656" s="30"/>
      <c r="R1656" s="30"/>
      <c r="S1656" s="30"/>
      <c r="T1656" s="30"/>
      <c r="U1656" s="30"/>
      <c r="X1656" s="30"/>
      <c r="Y1656" s="30"/>
      <c r="Z1656" s="30"/>
      <c r="AA1656" s="30"/>
    </row>
    <row r="1657" customFormat="false" ht="15" hidden="false" customHeight="false" outlineLevel="0" collapsed="false">
      <c r="A1657" s="0" t="n">
        <v>48.42</v>
      </c>
      <c r="B1657" s="0" t="n">
        <v>-2.80049979192764</v>
      </c>
      <c r="M1657" s="30" t="n">
        <v>26.5350001642108</v>
      </c>
      <c r="N1657" s="30" t="n">
        <v>-2.81499972257019</v>
      </c>
      <c r="O1657" s="30" t="n">
        <v>48.42</v>
      </c>
      <c r="P1657" s="17" t="n">
        <f aca="false">N1657-$N$4</f>
        <v>-2.80049979192764</v>
      </c>
      <c r="Q1657" s="30"/>
      <c r="R1657" s="30"/>
      <c r="S1657" s="30"/>
      <c r="T1657" s="30"/>
      <c r="U1657" s="30"/>
      <c r="X1657" s="30"/>
      <c r="Y1657" s="30"/>
      <c r="Z1657" s="30"/>
      <c r="AA1657" s="30"/>
    </row>
    <row r="1658" customFormat="false" ht="15" hidden="false" customHeight="false" outlineLevel="0" collapsed="false">
      <c r="A1658" s="0" t="n">
        <v>48.4200014985085</v>
      </c>
      <c r="B1658" s="0" t="n">
        <v>-2.80799986128509</v>
      </c>
      <c r="M1658" s="30" t="n">
        <v>26.5416668309768</v>
      </c>
      <c r="N1658" s="30" t="n">
        <v>-2.82249979192764</v>
      </c>
      <c r="O1658" s="30" t="n">
        <v>48.4200014985085</v>
      </c>
      <c r="P1658" s="17" t="n">
        <f aca="false">N1658-$N$4</f>
        <v>-2.80799986128509</v>
      </c>
      <c r="Q1658" s="30"/>
      <c r="R1658" s="30"/>
      <c r="S1658" s="30"/>
      <c r="T1658" s="30"/>
      <c r="U1658" s="30"/>
      <c r="X1658" s="30"/>
      <c r="Y1658" s="30"/>
      <c r="Z1658" s="30"/>
      <c r="AA1658" s="30"/>
    </row>
    <row r="1659" customFormat="false" ht="15" hidden="false" customHeight="false" outlineLevel="0" collapsed="false">
      <c r="A1659" s="0" t="n">
        <v>48.4808014994145</v>
      </c>
      <c r="B1659" s="0" t="n">
        <v>-2.81699972257019</v>
      </c>
      <c r="M1659" s="30" t="n">
        <v>26.5483334977428</v>
      </c>
      <c r="N1659" s="30" t="n">
        <v>-2.83149965321274</v>
      </c>
      <c r="O1659" s="30" t="n">
        <v>48.4808014994145</v>
      </c>
      <c r="P1659" s="17" t="n">
        <f aca="false">N1659-$N$4</f>
        <v>-2.81699972257019</v>
      </c>
      <c r="Q1659" s="30"/>
      <c r="R1659" s="30"/>
      <c r="S1659" s="30"/>
      <c r="T1659" s="30"/>
      <c r="U1659" s="30"/>
      <c r="X1659" s="30"/>
      <c r="Y1659" s="30"/>
      <c r="Z1659" s="30"/>
      <c r="AA1659" s="30"/>
    </row>
    <row r="1660" customFormat="false" ht="15" hidden="false" customHeight="false" outlineLevel="0" collapsed="false">
      <c r="A1660" s="0" t="n">
        <v>48.496</v>
      </c>
      <c r="B1660" s="0" t="n">
        <v>-2.82599972257018</v>
      </c>
      <c r="M1660" s="30" t="n">
        <v>26.5550001645088</v>
      </c>
      <c r="N1660" s="30" t="n">
        <v>-2.84049965321272</v>
      </c>
      <c r="O1660" s="30" t="n">
        <v>48.496</v>
      </c>
      <c r="P1660" s="17" t="n">
        <f aca="false">N1660-$N$4</f>
        <v>-2.82599972257018</v>
      </c>
      <c r="Q1660" s="30"/>
      <c r="R1660" s="30"/>
      <c r="S1660" s="30"/>
      <c r="T1660" s="30"/>
      <c r="U1660" s="30"/>
      <c r="X1660" s="30"/>
      <c r="Y1660" s="30"/>
      <c r="Z1660" s="30"/>
      <c r="AA1660" s="30"/>
    </row>
    <row r="1661" customFormat="false" ht="15" hidden="false" customHeight="false" outlineLevel="0" collapsed="false">
      <c r="A1661" s="0" t="n">
        <v>48.5268015209794</v>
      </c>
      <c r="B1661" s="0" t="n">
        <v>-2.83449979192764</v>
      </c>
      <c r="M1661" s="30" t="n">
        <v>26.5616668312748</v>
      </c>
      <c r="N1661" s="30" t="n">
        <v>-2.84899972257018</v>
      </c>
      <c r="O1661" s="30" t="n">
        <v>48.5268015209794</v>
      </c>
      <c r="P1661" s="17" t="n">
        <f aca="false">N1661-$N$4</f>
        <v>-2.83449979192764</v>
      </c>
      <c r="Q1661" s="30"/>
      <c r="R1661" s="30"/>
      <c r="S1661" s="30"/>
      <c r="T1661" s="30"/>
      <c r="U1661" s="30"/>
      <c r="X1661" s="30"/>
      <c r="Y1661" s="30"/>
      <c r="Z1661" s="30"/>
      <c r="AA1661" s="30"/>
    </row>
    <row r="1662" customFormat="false" ht="15" hidden="false" customHeight="false" outlineLevel="0" collapsed="false">
      <c r="A1662" s="0" t="n">
        <v>48.573</v>
      </c>
      <c r="B1662" s="0" t="n">
        <v>-2.84399958385528</v>
      </c>
      <c r="M1662" s="30" t="n">
        <v>26.5683334980408</v>
      </c>
      <c r="N1662" s="30" t="n">
        <v>-2.85849951449782</v>
      </c>
      <c r="O1662" s="30" t="n">
        <v>48.573</v>
      </c>
      <c r="P1662" s="17" t="n">
        <f aca="false">N1662-$N$4</f>
        <v>-2.84399958385528</v>
      </c>
      <c r="Q1662" s="30"/>
      <c r="R1662" s="30"/>
      <c r="S1662" s="30"/>
      <c r="T1662" s="30"/>
      <c r="U1662" s="30"/>
      <c r="X1662" s="30"/>
      <c r="Y1662" s="30"/>
      <c r="Z1662" s="30"/>
      <c r="AA1662" s="30"/>
    </row>
    <row r="1663" customFormat="false" ht="15" hidden="false" customHeight="false" outlineLevel="0" collapsed="false">
      <c r="A1663" s="0" t="n">
        <v>48.5730014239311</v>
      </c>
      <c r="B1663" s="0" t="n">
        <v>-2.85649965321273</v>
      </c>
      <c r="M1663" s="30" t="n">
        <v>26.5750001648068</v>
      </c>
      <c r="N1663" s="30" t="n">
        <v>-2.87099958385528</v>
      </c>
      <c r="O1663" s="30" t="n">
        <v>48.5730014239311</v>
      </c>
      <c r="P1663" s="17" t="n">
        <f aca="false">N1663-$N$4</f>
        <v>-2.85649965321273</v>
      </c>
      <c r="Q1663" s="30"/>
      <c r="R1663" s="30"/>
      <c r="S1663" s="30"/>
      <c r="T1663" s="30"/>
      <c r="U1663" s="30"/>
      <c r="X1663" s="30"/>
      <c r="Y1663" s="30"/>
      <c r="Z1663" s="30"/>
      <c r="AA1663" s="30"/>
    </row>
    <row r="1664" customFormat="false" ht="15" hidden="false" customHeight="false" outlineLevel="0" collapsed="false">
      <c r="A1664" s="0" t="n">
        <v>48.6306014247895</v>
      </c>
      <c r="B1664" s="0" t="n">
        <v>-2.86699986128509</v>
      </c>
      <c r="M1664" s="30" t="n">
        <v>26.5816668315729</v>
      </c>
      <c r="N1664" s="30" t="n">
        <v>-2.88149979192764</v>
      </c>
      <c r="O1664" s="30" t="n">
        <v>48.6306014247895</v>
      </c>
      <c r="P1664" s="17" t="n">
        <f aca="false">N1664-$N$4</f>
        <v>-2.86699986128509</v>
      </c>
      <c r="Q1664" s="30"/>
      <c r="R1664" s="30"/>
      <c r="S1664" s="30"/>
      <c r="T1664" s="30"/>
      <c r="U1664" s="30"/>
      <c r="X1664" s="30"/>
      <c r="Y1664" s="30"/>
      <c r="Z1664" s="30"/>
      <c r="AA1664" s="30"/>
    </row>
    <row r="1665" customFormat="false" ht="15" hidden="false" customHeight="false" outlineLevel="0" collapsed="false">
      <c r="A1665" s="0" t="n">
        <v>48.645</v>
      </c>
      <c r="B1665" s="0" t="n">
        <v>-2.87050006935745</v>
      </c>
      <c r="M1665" s="30" t="n">
        <v>26.5883334983389</v>
      </c>
      <c r="N1665" s="30" t="n">
        <v>-2.885</v>
      </c>
      <c r="O1665" s="30" t="n">
        <v>48.645</v>
      </c>
      <c r="P1665" s="17" t="n">
        <f aca="false">N1665-$N$4</f>
        <v>-2.87050006935745</v>
      </c>
      <c r="Q1665" s="30"/>
      <c r="R1665" s="30"/>
      <c r="S1665" s="30"/>
      <c r="T1665" s="30"/>
      <c r="U1665" s="30"/>
      <c r="X1665" s="30"/>
      <c r="Y1665" s="30"/>
      <c r="Z1665" s="30"/>
      <c r="AA1665" s="30"/>
    </row>
    <row r="1666" customFormat="false" ht="15" hidden="false" customHeight="false" outlineLevel="0" collapsed="false">
      <c r="A1666" s="0" t="n">
        <v>48.6734014066935</v>
      </c>
      <c r="B1666" s="0" t="n">
        <v>-2.87050006935745</v>
      </c>
      <c r="M1666" s="30" t="n">
        <v>26.5950001651049</v>
      </c>
      <c r="N1666" s="30" t="n">
        <v>-2.885</v>
      </c>
      <c r="O1666" s="30" t="n">
        <v>48.6734014066935</v>
      </c>
      <c r="P1666" s="17" t="n">
        <f aca="false">N1666-$N$4</f>
        <v>-2.87050006935745</v>
      </c>
      <c r="Q1666" s="30"/>
      <c r="R1666" s="30"/>
      <c r="S1666" s="30"/>
      <c r="T1666" s="30"/>
      <c r="U1666" s="30"/>
      <c r="X1666" s="30"/>
      <c r="Y1666" s="30"/>
      <c r="Z1666" s="30"/>
      <c r="AA1666" s="30"/>
    </row>
    <row r="1667" customFormat="false" ht="15" hidden="false" customHeight="false" outlineLevel="0" collapsed="false">
      <c r="A1667" s="0" t="n">
        <v>48.716</v>
      </c>
      <c r="B1667" s="0" t="n">
        <v>-2.87649979192764</v>
      </c>
      <c r="M1667" s="30" t="n">
        <v>26.6016668318709</v>
      </c>
      <c r="N1667" s="30" t="n">
        <v>-2.89099972257018</v>
      </c>
      <c r="O1667" s="30" t="n">
        <v>48.716</v>
      </c>
      <c r="P1667" s="17" t="n">
        <f aca="false">N1667-$N$4</f>
        <v>-2.87649979192764</v>
      </c>
      <c r="Q1667" s="30"/>
      <c r="R1667" s="30"/>
      <c r="S1667" s="30"/>
      <c r="T1667" s="30"/>
      <c r="U1667" s="30"/>
      <c r="X1667" s="30"/>
      <c r="Y1667" s="30"/>
      <c r="Z1667" s="30"/>
      <c r="AA1667" s="30"/>
    </row>
    <row r="1668" customFormat="false" ht="15" hidden="false" customHeight="false" outlineLevel="0" collapsed="false">
      <c r="A1668" s="0" t="n">
        <v>48.7160014877319</v>
      </c>
      <c r="B1668" s="0" t="n">
        <v>-2.88549979192764</v>
      </c>
      <c r="M1668" s="30" t="n">
        <v>26.6083334986369</v>
      </c>
      <c r="N1668" s="30" t="n">
        <v>-2.89999972257018</v>
      </c>
      <c r="O1668" s="30" t="n">
        <v>48.7160014877319</v>
      </c>
      <c r="P1668" s="17" t="n">
        <f aca="false">N1668-$N$4</f>
        <v>-2.88549979192764</v>
      </c>
      <c r="Q1668" s="30"/>
      <c r="R1668" s="30"/>
      <c r="S1668" s="30"/>
      <c r="T1668" s="30"/>
      <c r="U1668" s="30"/>
      <c r="X1668" s="30"/>
      <c r="Y1668" s="30"/>
      <c r="Z1668" s="30"/>
      <c r="AA1668" s="30"/>
    </row>
    <row r="1669" customFormat="false" ht="15" hidden="false" customHeight="false" outlineLevel="0" collapsed="false">
      <c r="A1669" s="0" t="n">
        <v>48.776001488626</v>
      </c>
      <c r="B1669" s="0" t="n">
        <v>-2.89399986128509</v>
      </c>
      <c r="M1669" s="30" t="n">
        <v>26.6150001654029</v>
      </c>
      <c r="N1669" s="30" t="n">
        <v>-2.90849979192764</v>
      </c>
      <c r="O1669" s="30" t="n">
        <v>48.776001488626</v>
      </c>
      <c r="P1669" s="17" t="n">
        <f aca="false">N1669-$N$4</f>
        <v>-2.89399986128509</v>
      </c>
      <c r="Q1669" s="30"/>
      <c r="R1669" s="30"/>
      <c r="S1669" s="30"/>
      <c r="T1669" s="30"/>
      <c r="U1669" s="30"/>
      <c r="X1669" s="30"/>
      <c r="Y1669" s="30"/>
      <c r="Z1669" s="30"/>
      <c r="AA1669" s="30"/>
    </row>
    <row r="1670" customFormat="false" ht="15" hidden="false" customHeight="false" outlineLevel="0" collapsed="false">
      <c r="A1670" s="0" t="n">
        <v>48.791</v>
      </c>
      <c r="B1670" s="0" t="n">
        <v>-2.90199972257018</v>
      </c>
      <c r="M1670" s="30" t="n">
        <v>26.6216668321689</v>
      </c>
      <c r="N1670" s="30" t="n">
        <v>-2.91649965321273</v>
      </c>
      <c r="O1670" s="30" t="n">
        <v>48.791</v>
      </c>
      <c r="P1670" s="17" t="n">
        <f aca="false">N1670-$N$4</f>
        <v>-2.90199972257018</v>
      </c>
      <c r="Q1670" s="30"/>
      <c r="R1670" s="30"/>
      <c r="S1670" s="30"/>
      <c r="T1670" s="30"/>
      <c r="U1670" s="30"/>
      <c r="X1670" s="30"/>
      <c r="Y1670" s="30"/>
      <c r="Z1670" s="30"/>
      <c r="AA1670" s="30"/>
    </row>
    <row r="1671" customFormat="false" ht="15" hidden="false" customHeight="false" outlineLevel="0" collapsed="false">
      <c r="A1671" s="0" t="n">
        <v>48.8210014904142</v>
      </c>
      <c r="B1671" s="0" t="n">
        <v>-2.91049979192764</v>
      </c>
      <c r="M1671" s="30" t="n">
        <v>26.6283334989349</v>
      </c>
      <c r="N1671" s="30" t="n">
        <v>-2.92499972257019</v>
      </c>
      <c r="O1671" s="30" t="n">
        <v>48.8210014904142</v>
      </c>
      <c r="P1671" s="17" t="n">
        <f aca="false">N1671-$N$4</f>
        <v>-2.91049979192764</v>
      </c>
      <c r="Q1671" s="30"/>
      <c r="R1671" s="30"/>
      <c r="S1671" s="30"/>
      <c r="T1671" s="30"/>
      <c r="U1671" s="30"/>
      <c r="X1671" s="30"/>
      <c r="Y1671" s="30"/>
      <c r="Z1671" s="30"/>
      <c r="AA1671" s="30"/>
    </row>
    <row r="1672" customFormat="false" ht="15" hidden="false" customHeight="false" outlineLevel="0" collapsed="false">
      <c r="A1672" s="0" t="n">
        <v>48.866</v>
      </c>
      <c r="B1672" s="0" t="n">
        <v>-2.91949993064255</v>
      </c>
      <c r="M1672" s="30" t="n">
        <v>26.6350001657009</v>
      </c>
      <c r="N1672" s="30" t="n">
        <v>-2.93399986128509</v>
      </c>
      <c r="O1672" s="30" t="n">
        <v>48.866</v>
      </c>
      <c r="P1672" s="17" t="n">
        <f aca="false">N1672-$N$4</f>
        <v>-2.91949993064255</v>
      </c>
      <c r="Q1672" s="30"/>
      <c r="R1672" s="30"/>
      <c r="S1672" s="30"/>
      <c r="T1672" s="30"/>
      <c r="U1672" s="30"/>
      <c r="X1672" s="30"/>
      <c r="Y1672" s="30"/>
      <c r="Z1672" s="30"/>
      <c r="AA1672" s="30"/>
    </row>
    <row r="1673" customFormat="false" ht="15" hidden="false" customHeight="false" outlineLevel="0" collapsed="false">
      <c r="A1673" s="0" t="n">
        <v>48.8660014524102</v>
      </c>
      <c r="B1673" s="0" t="n">
        <v>-2.92649979192764</v>
      </c>
      <c r="M1673" s="30" t="n">
        <v>26.6416668324669</v>
      </c>
      <c r="N1673" s="30" t="n">
        <v>-2.94099972257018</v>
      </c>
      <c r="O1673" s="30" t="n">
        <v>48.8660014524102</v>
      </c>
      <c r="P1673" s="17" t="n">
        <f aca="false">N1673-$N$4</f>
        <v>-2.92649979192764</v>
      </c>
      <c r="Q1673" s="30"/>
      <c r="R1673" s="30"/>
      <c r="S1673" s="30"/>
      <c r="T1673" s="30"/>
      <c r="U1673" s="30"/>
      <c r="X1673" s="30"/>
      <c r="Y1673" s="30"/>
      <c r="Z1673" s="30"/>
      <c r="AA1673" s="30"/>
    </row>
    <row r="1674" customFormat="false" ht="15" hidden="false" customHeight="false" outlineLevel="0" collapsed="false">
      <c r="A1674" s="0" t="n">
        <v>48.9244014532805</v>
      </c>
      <c r="B1674" s="0" t="n">
        <v>-2.93349993064255</v>
      </c>
      <c r="M1674" s="30" t="n">
        <v>26.6483334992329</v>
      </c>
      <c r="N1674" s="30" t="n">
        <v>-2.94799986128509</v>
      </c>
      <c r="O1674" s="30" t="n">
        <v>48.9244014532805</v>
      </c>
      <c r="P1674" s="17" t="n">
        <f aca="false">N1674-$N$4</f>
        <v>-2.93349993064255</v>
      </c>
      <c r="Q1674" s="30"/>
      <c r="R1674" s="30"/>
      <c r="S1674" s="30"/>
      <c r="T1674" s="30"/>
      <c r="U1674" s="30"/>
      <c r="X1674" s="30"/>
      <c r="Y1674" s="30"/>
      <c r="Z1674" s="30"/>
      <c r="AA1674" s="30"/>
    </row>
    <row r="1675" customFormat="false" ht="15" hidden="false" customHeight="false" outlineLevel="0" collapsed="false">
      <c r="A1675" s="0" t="n">
        <v>48.939</v>
      </c>
      <c r="B1675" s="0" t="n">
        <v>-2.94099986128509</v>
      </c>
      <c r="M1675" s="30" t="n">
        <v>26.6550001659989</v>
      </c>
      <c r="N1675" s="30" t="n">
        <v>-2.95549979192764</v>
      </c>
      <c r="O1675" s="30" t="n">
        <v>48.939</v>
      </c>
      <c r="P1675" s="17" t="n">
        <f aca="false">N1675-$N$4</f>
        <v>-2.94099986128509</v>
      </c>
      <c r="Q1675" s="30"/>
      <c r="R1675" s="30"/>
      <c r="S1675" s="30"/>
      <c r="T1675" s="30"/>
      <c r="U1675" s="30"/>
      <c r="X1675" s="30"/>
      <c r="Y1675" s="30"/>
      <c r="Z1675" s="30"/>
      <c r="AA1675" s="30"/>
    </row>
    <row r="1676" customFormat="false" ht="15" hidden="false" customHeight="false" outlineLevel="0" collapsed="false">
      <c r="A1676" s="0" t="n">
        <v>48.9670013952255</v>
      </c>
      <c r="B1676" s="0" t="n">
        <v>-2.94749979192764</v>
      </c>
      <c r="M1676" s="30" t="n">
        <v>26.6616668327649</v>
      </c>
      <c r="N1676" s="30" t="n">
        <v>-2.96199972257018</v>
      </c>
      <c r="O1676" s="30" t="n">
        <v>48.9670013952255</v>
      </c>
      <c r="P1676" s="17" t="n">
        <f aca="false">N1676-$N$4</f>
        <v>-2.94749979192764</v>
      </c>
      <c r="Q1676" s="30"/>
      <c r="R1676" s="30"/>
      <c r="S1676" s="30"/>
      <c r="T1676" s="30"/>
      <c r="U1676" s="30"/>
      <c r="X1676" s="30"/>
      <c r="Y1676" s="30"/>
      <c r="Z1676" s="30"/>
      <c r="AA1676" s="30"/>
    </row>
    <row r="1677" customFormat="false" ht="15" hidden="false" customHeight="false" outlineLevel="0" collapsed="false">
      <c r="A1677" s="0" t="n">
        <v>49.009</v>
      </c>
      <c r="B1677" s="0" t="n">
        <v>-2.95349993064255</v>
      </c>
      <c r="M1677" s="30" t="n">
        <v>26.668333499531</v>
      </c>
      <c r="N1677" s="30" t="n">
        <v>-2.96799986128509</v>
      </c>
      <c r="O1677" s="30" t="n">
        <v>49.009</v>
      </c>
      <c r="P1677" s="17" t="n">
        <f aca="false">N1677-$N$4</f>
        <v>-2.95349993064255</v>
      </c>
      <c r="Q1677" s="30"/>
      <c r="R1677" s="30"/>
      <c r="S1677" s="30"/>
      <c r="T1677" s="30"/>
      <c r="U1677" s="30"/>
      <c r="X1677" s="30"/>
      <c r="Y1677" s="30"/>
      <c r="Z1677" s="30"/>
      <c r="AA1677" s="30"/>
    </row>
    <row r="1678" customFormat="false" ht="15" hidden="false" customHeight="false" outlineLevel="0" collapsed="false">
      <c r="A1678" s="0" t="n">
        <v>49.0090013968945</v>
      </c>
      <c r="B1678" s="0" t="n">
        <v>-2.9589998612851</v>
      </c>
      <c r="M1678" s="30" t="n">
        <v>26.675000166297</v>
      </c>
      <c r="N1678" s="30" t="n">
        <v>-2.97349979192764</v>
      </c>
      <c r="O1678" s="30" t="n">
        <v>49.0090013968945</v>
      </c>
      <c r="P1678" s="17" t="n">
        <f aca="false">N1678-$N$4</f>
        <v>-2.9589998612851</v>
      </c>
      <c r="Q1678" s="30"/>
      <c r="R1678" s="30"/>
      <c r="S1678" s="30"/>
      <c r="T1678" s="30"/>
      <c r="U1678" s="30"/>
      <c r="X1678" s="30"/>
      <c r="Y1678" s="30"/>
      <c r="Z1678" s="30"/>
      <c r="AA1678" s="30"/>
    </row>
    <row r="1679" customFormat="false" ht="15" hidden="false" customHeight="false" outlineLevel="0" collapsed="false">
      <c r="A1679" s="0" t="n">
        <v>49.0650013977289</v>
      </c>
      <c r="B1679" s="0" t="n">
        <v>-2.96449979192764</v>
      </c>
      <c r="M1679" s="30" t="n">
        <v>26.681666833063</v>
      </c>
      <c r="N1679" s="30" t="n">
        <v>-2.97899972257018</v>
      </c>
      <c r="O1679" s="30" t="n">
        <v>49.0650013977289</v>
      </c>
      <c r="P1679" s="17" t="n">
        <f aca="false">N1679-$N$4</f>
        <v>-2.96449979192764</v>
      </c>
      <c r="Q1679" s="30"/>
      <c r="R1679" s="30"/>
      <c r="S1679" s="30"/>
      <c r="T1679" s="30"/>
      <c r="U1679" s="30"/>
      <c r="X1679" s="30"/>
      <c r="Y1679" s="30"/>
      <c r="Z1679" s="30"/>
      <c r="AA1679" s="30"/>
    </row>
    <row r="1680" customFormat="false" ht="15" hidden="false" customHeight="false" outlineLevel="0" collapsed="false">
      <c r="A1680" s="0" t="n">
        <v>49.079</v>
      </c>
      <c r="B1680" s="0" t="n">
        <v>-2.96650006935745</v>
      </c>
      <c r="M1680" s="30" t="n">
        <v>26.688333499829</v>
      </c>
      <c r="N1680" s="30" t="n">
        <v>-2.981</v>
      </c>
      <c r="O1680" s="30" t="n">
        <v>49.079</v>
      </c>
      <c r="P1680" s="17" t="n">
        <f aca="false">N1680-$N$4</f>
        <v>-2.96650006935745</v>
      </c>
      <c r="Q1680" s="30"/>
      <c r="R1680" s="30"/>
      <c r="S1680" s="30"/>
      <c r="T1680" s="30"/>
      <c r="U1680" s="30"/>
      <c r="X1680" s="30"/>
      <c r="Y1680" s="30"/>
      <c r="Z1680" s="30"/>
      <c r="AA1680" s="30"/>
    </row>
    <row r="1681" customFormat="false" ht="15" hidden="false" customHeight="false" outlineLevel="0" collapsed="false">
      <c r="A1681" s="0" t="n">
        <v>49.1078014393807</v>
      </c>
      <c r="B1681" s="0" t="n">
        <v>-2.96750006935745</v>
      </c>
      <c r="M1681" s="30" t="n">
        <v>26.695000166595</v>
      </c>
      <c r="N1681" s="30" t="n">
        <v>-2.982</v>
      </c>
      <c r="O1681" s="30" t="n">
        <v>49.1078014393807</v>
      </c>
      <c r="P1681" s="17" t="n">
        <f aca="false">N1681-$N$4</f>
        <v>-2.96750006935745</v>
      </c>
      <c r="Q1681" s="30"/>
      <c r="R1681" s="30"/>
      <c r="S1681" s="30"/>
      <c r="T1681" s="30"/>
      <c r="U1681" s="30"/>
      <c r="X1681" s="30"/>
      <c r="Y1681" s="30"/>
      <c r="Z1681" s="30"/>
      <c r="AA1681" s="30"/>
    </row>
    <row r="1682" customFormat="false" ht="15" hidden="false" customHeight="false" outlineLevel="0" collapsed="false">
      <c r="A1682" s="0" t="n">
        <v>49.151</v>
      </c>
      <c r="B1682" s="0" t="n">
        <v>-2.97299972257018</v>
      </c>
      <c r="M1682" s="30" t="n">
        <v>26.701666833361</v>
      </c>
      <c r="N1682" s="30" t="n">
        <v>-2.98749965321273</v>
      </c>
      <c r="O1682" s="30" t="n">
        <v>49.151</v>
      </c>
      <c r="P1682" s="17" t="n">
        <f aca="false">N1682-$N$4</f>
        <v>-2.97299972257018</v>
      </c>
      <c r="Q1682" s="30"/>
      <c r="R1682" s="30"/>
      <c r="S1682" s="30"/>
      <c r="T1682" s="30"/>
      <c r="U1682" s="30"/>
      <c r="X1682" s="30"/>
      <c r="Y1682" s="30"/>
      <c r="Z1682" s="30"/>
      <c r="AA1682" s="30"/>
    </row>
    <row r="1683" customFormat="false" ht="15" hidden="false" customHeight="false" outlineLevel="0" collapsed="false">
      <c r="A1683" s="0" t="n">
        <v>49.1510014010668</v>
      </c>
      <c r="B1683" s="0" t="n">
        <v>-2.98549965321273</v>
      </c>
      <c r="M1683" s="30" t="n">
        <v>26.708333500127</v>
      </c>
      <c r="N1683" s="30" t="n">
        <v>-2.99999958385528</v>
      </c>
      <c r="O1683" s="30" t="n">
        <v>49.1510014010668</v>
      </c>
      <c r="P1683" s="17" t="n">
        <f aca="false">N1683-$N$4</f>
        <v>-2.98549965321273</v>
      </c>
      <c r="Q1683" s="30"/>
      <c r="R1683" s="30"/>
      <c r="S1683" s="30"/>
      <c r="T1683" s="30"/>
      <c r="U1683" s="30"/>
      <c r="X1683" s="30"/>
      <c r="Y1683" s="30"/>
      <c r="Z1683" s="30"/>
      <c r="AA1683" s="30"/>
    </row>
    <row r="1684" customFormat="false" ht="15" hidden="false" customHeight="false" outlineLevel="0" collapsed="false">
      <c r="A1684" s="0" t="n">
        <v>49.2070014019013</v>
      </c>
      <c r="B1684" s="0" t="n">
        <v>-2.99899958385528</v>
      </c>
      <c r="M1684" s="30" t="n">
        <v>26.715000166893</v>
      </c>
      <c r="N1684" s="30" t="n">
        <v>-3.01349951449782</v>
      </c>
      <c r="O1684" s="30" t="n">
        <v>49.2070014019013</v>
      </c>
      <c r="P1684" s="17" t="n">
        <f aca="false">N1684-$N$4</f>
        <v>-2.99899958385528</v>
      </c>
      <c r="Q1684" s="30"/>
      <c r="R1684" s="30"/>
      <c r="S1684" s="30"/>
      <c r="T1684" s="30"/>
      <c r="U1684" s="30"/>
      <c r="X1684" s="30"/>
      <c r="Y1684" s="30"/>
      <c r="Z1684" s="30"/>
      <c r="AA1684" s="30"/>
    </row>
    <row r="1685" customFormat="false" ht="15" hidden="false" customHeight="false" outlineLevel="0" collapsed="false">
      <c r="A1685" s="0" t="n">
        <v>49.221</v>
      </c>
      <c r="B1685" s="0" t="n">
        <v>-3.003</v>
      </c>
      <c r="M1685" s="30" t="n">
        <v>26.721666833659</v>
      </c>
      <c r="N1685" s="30" t="n">
        <v>-3.01749993064255</v>
      </c>
      <c r="O1685" s="30" t="n">
        <v>49.221</v>
      </c>
      <c r="P1685" s="17" t="n">
        <f aca="false">N1685-$N$4</f>
        <v>-3.003</v>
      </c>
      <c r="Q1685" s="30"/>
      <c r="R1685" s="30"/>
      <c r="S1685" s="30"/>
      <c r="T1685" s="30"/>
      <c r="U1685" s="30"/>
      <c r="X1685" s="30"/>
      <c r="Y1685" s="30"/>
      <c r="Z1685" s="30"/>
      <c r="AA1685" s="30"/>
    </row>
    <row r="1686" customFormat="false" ht="15" hidden="false" customHeight="false" outlineLevel="0" collapsed="false">
      <c r="A1686" s="0" t="n">
        <v>49.2482013634682</v>
      </c>
      <c r="B1686" s="0" t="n">
        <v>-3.005</v>
      </c>
      <c r="M1686" s="30" t="n">
        <v>26.728333500425</v>
      </c>
      <c r="N1686" s="30" t="n">
        <v>-3.01949993064255</v>
      </c>
      <c r="O1686" s="30" t="n">
        <v>49.2482013634682</v>
      </c>
      <c r="P1686" s="17" t="n">
        <f aca="false">N1686-$N$4</f>
        <v>-3.005</v>
      </c>
      <c r="Q1686" s="30"/>
      <c r="R1686" s="30"/>
      <c r="S1686" s="30"/>
      <c r="T1686" s="30"/>
      <c r="U1686" s="30"/>
      <c r="X1686" s="30"/>
      <c r="Y1686" s="30"/>
      <c r="Z1686" s="30"/>
      <c r="AA1686" s="30"/>
    </row>
    <row r="1687" customFormat="false" ht="15" hidden="false" customHeight="false" outlineLevel="0" collapsed="false">
      <c r="A1687" s="0" t="n">
        <v>49.289</v>
      </c>
      <c r="B1687" s="0" t="n">
        <v>-3.00949979192763</v>
      </c>
      <c r="M1687" s="30" t="n">
        <v>26.735000167191</v>
      </c>
      <c r="N1687" s="30" t="n">
        <v>-3.02399972257018</v>
      </c>
      <c r="O1687" s="30" t="n">
        <v>49.289</v>
      </c>
      <c r="P1687" s="17" t="n">
        <f aca="false">N1687-$N$4</f>
        <v>-3.00949979192763</v>
      </c>
      <c r="Q1687" s="30"/>
      <c r="R1687" s="30"/>
      <c r="S1687" s="30"/>
      <c r="T1687" s="30"/>
      <c r="U1687" s="30"/>
      <c r="X1687" s="30"/>
      <c r="Y1687" s="30"/>
      <c r="Z1687" s="30"/>
      <c r="AA1687" s="30"/>
    </row>
    <row r="1688" customFormat="false" ht="15" hidden="false" customHeight="false" outlineLevel="0" collapsed="false">
      <c r="A1688" s="0" t="n">
        <v>49.2890014052391</v>
      </c>
      <c r="B1688" s="0" t="n">
        <v>-3.01849979192763</v>
      </c>
      <c r="M1688" s="30" t="n">
        <v>26.741666833957</v>
      </c>
      <c r="N1688" s="30" t="n">
        <v>-3.03299972257018</v>
      </c>
      <c r="O1688" s="30" t="n">
        <v>49.2890014052391</v>
      </c>
      <c r="P1688" s="17" t="n">
        <f aca="false">N1688-$N$4</f>
        <v>-3.01849979192763</v>
      </c>
      <c r="Q1688" s="30"/>
      <c r="R1688" s="30"/>
      <c r="S1688" s="30"/>
      <c r="T1688" s="30"/>
      <c r="U1688" s="30"/>
      <c r="X1688" s="30"/>
      <c r="Y1688" s="30"/>
      <c r="Z1688" s="30"/>
      <c r="AA1688" s="30"/>
    </row>
    <row r="1689" customFormat="false" ht="15" hidden="false" customHeight="false" outlineLevel="0" collapsed="false">
      <c r="A1689" s="0" t="n">
        <v>49.3450014060736</v>
      </c>
      <c r="B1689" s="0" t="n">
        <v>-3.02799972257018</v>
      </c>
      <c r="M1689" s="30" t="n">
        <v>26.748333500723</v>
      </c>
      <c r="N1689" s="30" t="n">
        <v>-3.04249965321273</v>
      </c>
      <c r="O1689" s="30" t="n">
        <v>49.3450014060736</v>
      </c>
      <c r="P1689" s="17" t="n">
        <f aca="false">N1689-$N$4</f>
        <v>-3.02799972257018</v>
      </c>
      <c r="Q1689" s="30"/>
      <c r="R1689" s="30"/>
      <c r="S1689" s="30"/>
      <c r="T1689" s="30"/>
      <c r="U1689" s="30"/>
      <c r="X1689" s="30"/>
      <c r="Y1689" s="30"/>
      <c r="Z1689" s="30"/>
      <c r="AA1689" s="30"/>
    </row>
    <row r="1690" customFormat="false" ht="15" hidden="false" customHeight="false" outlineLevel="0" collapsed="false">
      <c r="A1690" s="0" t="n">
        <v>49.359</v>
      </c>
      <c r="B1690" s="0" t="n">
        <v>-3.03749979192764</v>
      </c>
      <c r="M1690" s="30" t="n">
        <v>26.755000167489</v>
      </c>
      <c r="N1690" s="30" t="n">
        <v>-3.05199972257018</v>
      </c>
      <c r="O1690" s="30" t="n">
        <v>49.359</v>
      </c>
      <c r="P1690" s="17" t="n">
        <f aca="false">N1690-$N$4</f>
        <v>-3.03749979192764</v>
      </c>
      <c r="Q1690" s="30"/>
      <c r="R1690" s="30"/>
      <c r="S1690" s="30"/>
      <c r="T1690" s="30"/>
      <c r="U1690" s="30"/>
      <c r="X1690" s="30"/>
      <c r="Y1690" s="30"/>
      <c r="Z1690" s="30"/>
      <c r="AA1690" s="30"/>
    </row>
    <row r="1691" customFormat="false" ht="15" hidden="false" customHeight="false" outlineLevel="0" collapsed="false">
      <c r="A1691" s="0" t="n">
        <v>49.3862013675213</v>
      </c>
      <c r="B1691" s="0" t="n">
        <v>-3.04699972257018</v>
      </c>
      <c r="M1691" s="30" t="n">
        <v>26.7616668342551</v>
      </c>
      <c r="N1691" s="30" t="n">
        <v>-3.06149965321273</v>
      </c>
      <c r="O1691" s="30" t="n">
        <v>49.3862013675213</v>
      </c>
      <c r="P1691" s="17" t="n">
        <f aca="false">N1691-$N$4</f>
        <v>-3.04699972257018</v>
      </c>
      <c r="Q1691" s="30"/>
      <c r="R1691" s="30"/>
      <c r="S1691" s="30"/>
      <c r="T1691" s="30"/>
      <c r="U1691" s="30"/>
      <c r="X1691" s="30"/>
      <c r="Y1691" s="30"/>
      <c r="Z1691" s="30"/>
      <c r="AA1691" s="30"/>
    </row>
    <row r="1692" customFormat="false" ht="15" hidden="false" customHeight="false" outlineLevel="0" collapsed="false">
      <c r="A1692" s="0" t="n">
        <v>49.427</v>
      </c>
      <c r="B1692" s="0" t="n">
        <v>-3.05749979192764</v>
      </c>
      <c r="M1692" s="30" t="n">
        <v>26.7683335010211</v>
      </c>
      <c r="N1692" s="30" t="n">
        <v>-3.07199972257018</v>
      </c>
      <c r="O1692" s="30" t="n">
        <v>49.427</v>
      </c>
      <c r="P1692" s="17" t="n">
        <f aca="false">N1692-$N$4</f>
        <v>-3.05749979192764</v>
      </c>
      <c r="Q1692" s="30"/>
      <c r="R1692" s="30"/>
      <c r="S1692" s="30"/>
      <c r="T1692" s="30"/>
      <c r="U1692" s="30"/>
      <c r="X1692" s="30"/>
      <c r="Y1692" s="30"/>
      <c r="Z1692" s="30"/>
      <c r="AA1692" s="30"/>
    </row>
    <row r="1693" customFormat="false" ht="15" hidden="false" customHeight="false" outlineLevel="0" collapsed="false">
      <c r="A1693" s="0" t="n">
        <v>49.427001389277</v>
      </c>
      <c r="B1693" s="0" t="n">
        <v>-3.06549979192764</v>
      </c>
      <c r="M1693" s="30" t="n">
        <v>26.7750001677871</v>
      </c>
      <c r="N1693" s="30" t="n">
        <v>-3.07999972257019</v>
      </c>
      <c r="O1693" s="30" t="n">
        <v>49.427001389277</v>
      </c>
      <c r="P1693" s="17" t="n">
        <f aca="false">N1693-$N$4</f>
        <v>-3.06549979192764</v>
      </c>
      <c r="Q1693" s="30"/>
      <c r="R1693" s="30"/>
      <c r="S1693" s="30"/>
      <c r="T1693" s="30"/>
      <c r="U1693" s="30"/>
      <c r="X1693" s="30"/>
      <c r="Y1693" s="30"/>
      <c r="Z1693" s="30"/>
      <c r="AA1693" s="30"/>
    </row>
    <row r="1694" customFormat="false" ht="15" hidden="false" customHeight="false" outlineLevel="0" collapsed="false">
      <c r="A1694" s="0" t="n">
        <v>49.4822013900996</v>
      </c>
      <c r="B1694" s="0" t="n">
        <v>-3.0739998612851</v>
      </c>
      <c r="M1694" s="30" t="n">
        <v>26.7816668345531</v>
      </c>
      <c r="N1694" s="30" t="n">
        <v>-3.08849979192764</v>
      </c>
      <c r="O1694" s="30" t="n">
        <v>49.4822013900996</v>
      </c>
      <c r="P1694" s="17" t="n">
        <f aca="false">N1694-$N$4</f>
        <v>-3.0739998612851</v>
      </c>
      <c r="Q1694" s="30"/>
      <c r="R1694" s="30"/>
      <c r="S1694" s="30"/>
      <c r="T1694" s="30"/>
      <c r="U1694" s="30"/>
      <c r="X1694" s="30"/>
      <c r="Y1694" s="30"/>
      <c r="Z1694" s="30"/>
      <c r="AA1694" s="30"/>
    </row>
    <row r="1695" customFormat="false" ht="15" hidden="false" customHeight="false" outlineLevel="0" collapsed="false">
      <c r="A1695" s="0" t="n">
        <v>49.496</v>
      </c>
      <c r="B1695" s="0" t="n">
        <v>-3.06750048550218</v>
      </c>
      <c r="M1695" s="30" t="n">
        <v>26.7883335013191</v>
      </c>
      <c r="N1695" s="30" t="n">
        <v>-3.08200041614472</v>
      </c>
      <c r="O1695" s="30" t="n">
        <v>49.496</v>
      </c>
      <c r="P1695" s="17" t="n">
        <f aca="false">N1695-$N$4</f>
        <v>-3.06750048550218</v>
      </c>
      <c r="Q1695" s="30"/>
      <c r="R1695" s="30"/>
      <c r="S1695" s="30"/>
      <c r="T1695" s="30"/>
      <c r="U1695" s="30"/>
      <c r="X1695" s="30"/>
      <c r="Y1695" s="30"/>
      <c r="Z1695" s="30"/>
      <c r="AA1695" s="30"/>
    </row>
    <row r="1696" customFormat="false" ht="15" hidden="false" customHeight="false" outlineLevel="0" collapsed="false">
      <c r="A1696" s="0" t="n">
        <v>49.5236013917446</v>
      </c>
      <c r="B1696" s="0" t="n">
        <v>-3.05700041614472</v>
      </c>
      <c r="M1696" s="30" t="n">
        <v>26.7950001680851</v>
      </c>
      <c r="N1696" s="30" t="n">
        <v>-3.07150034678727</v>
      </c>
      <c r="O1696" s="30" t="n">
        <v>49.5236013917446</v>
      </c>
      <c r="P1696" s="17" t="n">
        <f aca="false">N1696-$N$4</f>
        <v>-3.05700041614472</v>
      </c>
      <c r="Q1696" s="30"/>
      <c r="R1696" s="30"/>
      <c r="S1696" s="30"/>
      <c r="T1696" s="30"/>
      <c r="U1696" s="30"/>
      <c r="X1696" s="30"/>
      <c r="Y1696" s="30"/>
      <c r="Z1696" s="30"/>
      <c r="AA1696" s="30"/>
    </row>
    <row r="1697" customFormat="false" ht="15" hidden="false" customHeight="false" outlineLevel="0" collapsed="false">
      <c r="A1697" s="0" t="n">
        <v>49.565</v>
      </c>
      <c r="B1697" s="0" t="n">
        <v>-3.05099986128509</v>
      </c>
      <c r="M1697" s="30" t="n">
        <v>26.8016668348511</v>
      </c>
      <c r="N1697" s="30" t="n">
        <v>-3.06549979192764</v>
      </c>
      <c r="O1697" s="30" t="n">
        <v>49.565</v>
      </c>
      <c r="P1697" s="17" t="n">
        <f aca="false">N1697-$N$4</f>
        <v>-3.05099986128509</v>
      </c>
      <c r="Q1697" s="30"/>
      <c r="R1697" s="30"/>
      <c r="S1697" s="30"/>
      <c r="T1697" s="30"/>
      <c r="U1697" s="30"/>
      <c r="X1697" s="30"/>
      <c r="Y1697" s="30"/>
      <c r="Z1697" s="30"/>
      <c r="AA1697" s="30"/>
    </row>
    <row r="1698" customFormat="false" ht="15" hidden="false" customHeight="false" outlineLevel="0" collapsed="false">
      <c r="A1698" s="0" t="n">
        <v>49.5650013530016</v>
      </c>
      <c r="B1698" s="0" t="n">
        <v>-3.05849979192764</v>
      </c>
      <c r="M1698" s="30" t="n">
        <v>26.8083335016171</v>
      </c>
      <c r="N1698" s="30" t="n">
        <v>-3.07299972257018</v>
      </c>
      <c r="O1698" s="30" t="n">
        <v>49.5650013530016</v>
      </c>
      <c r="P1698" s="17" t="n">
        <f aca="false">N1698-$N$4</f>
        <v>-3.05849979192764</v>
      </c>
      <c r="Q1698" s="30"/>
      <c r="R1698" s="30"/>
      <c r="S1698" s="30"/>
      <c r="T1698" s="30"/>
      <c r="U1698" s="30"/>
      <c r="X1698" s="30"/>
      <c r="Y1698" s="30"/>
      <c r="Z1698" s="30"/>
      <c r="AA1698" s="30"/>
    </row>
    <row r="1699" customFormat="false" ht="15" hidden="false" customHeight="false" outlineLevel="0" collapsed="false">
      <c r="A1699" s="0" t="n">
        <v>49.6186013538003</v>
      </c>
      <c r="B1699" s="0" t="n">
        <v>-3.06549979192764</v>
      </c>
      <c r="M1699" s="30" t="n">
        <v>26.8150001683831</v>
      </c>
      <c r="N1699" s="30" t="n">
        <v>-3.07999972257018</v>
      </c>
      <c r="O1699" s="30" t="n">
        <v>49.6186013538003</v>
      </c>
      <c r="P1699" s="17" t="n">
        <f aca="false">N1699-$N$4</f>
        <v>-3.06549979192764</v>
      </c>
      <c r="Q1699" s="30"/>
      <c r="R1699" s="30"/>
      <c r="S1699" s="30"/>
      <c r="T1699" s="30"/>
      <c r="U1699" s="30"/>
      <c r="X1699" s="30"/>
      <c r="Y1699" s="30"/>
      <c r="Z1699" s="30"/>
      <c r="AA1699" s="30"/>
    </row>
    <row r="1700" customFormat="false" ht="15" hidden="false" customHeight="false" outlineLevel="0" collapsed="false">
      <c r="A1700" s="0" t="n">
        <v>49.632</v>
      </c>
      <c r="B1700" s="0" t="n">
        <v>-3.06450034678727</v>
      </c>
      <c r="M1700" s="30" t="n">
        <v>26.8216668351491</v>
      </c>
      <c r="N1700" s="30" t="n">
        <v>-3.07900027742981</v>
      </c>
      <c r="O1700" s="30" t="n">
        <v>49.632</v>
      </c>
      <c r="P1700" s="17" t="n">
        <f aca="false">N1700-$N$4</f>
        <v>-3.06450034678727</v>
      </c>
      <c r="Q1700" s="30"/>
      <c r="R1700" s="30"/>
      <c r="S1700" s="30"/>
      <c r="T1700" s="30"/>
      <c r="U1700" s="30"/>
      <c r="X1700" s="30"/>
      <c r="Y1700" s="30"/>
      <c r="Z1700" s="30"/>
      <c r="AA1700" s="30"/>
    </row>
    <row r="1701" customFormat="false" ht="15" hidden="false" customHeight="false" outlineLevel="0" collapsed="false">
      <c r="A1701" s="0" t="n">
        <v>49.6584013351679</v>
      </c>
      <c r="B1701" s="0" t="n">
        <v>-3.05800027742982</v>
      </c>
      <c r="M1701" s="30" t="n">
        <v>26.8283335019151</v>
      </c>
      <c r="N1701" s="30" t="n">
        <v>-3.07250020807236</v>
      </c>
      <c r="O1701" s="30" t="n">
        <v>49.6584013351679</v>
      </c>
      <c r="P1701" s="17" t="n">
        <f aca="false">N1701-$N$4</f>
        <v>-3.05800027742982</v>
      </c>
      <c r="Q1701" s="30"/>
      <c r="R1701" s="30"/>
      <c r="S1701" s="30"/>
      <c r="T1701" s="30"/>
      <c r="U1701" s="30"/>
      <c r="X1701" s="30"/>
      <c r="Y1701" s="30"/>
      <c r="Z1701" s="30"/>
      <c r="AA1701" s="30"/>
    </row>
    <row r="1702" customFormat="false" ht="15" hidden="false" customHeight="false" outlineLevel="0" collapsed="false">
      <c r="A1702" s="0" t="n">
        <v>49.698</v>
      </c>
      <c r="B1702" s="0" t="n">
        <v>-3.05150034678726</v>
      </c>
      <c r="M1702" s="30" t="n">
        <v>26.8350001686811</v>
      </c>
      <c r="N1702" s="30" t="n">
        <v>-3.06600027742981</v>
      </c>
      <c r="O1702" s="30" t="n">
        <v>49.698</v>
      </c>
      <c r="P1702" s="17" t="n">
        <f aca="false">N1702-$N$4</f>
        <v>-3.05150034678726</v>
      </c>
      <c r="Q1702" s="30"/>
      <c r="R1702" s="30"/>
      <c r="S1702" s="30"/>
      <c r="T1702" s="30"/>
      <c r="U1702" s="30"/>
      <c r="X1702" s="30"/>
      <c r="Y1702" s="30"/>
      <c r="Z1702" s="30"/>
      <c r="AA1702" s="30"/>
    </row>
    <row r="1703" customFormat="false" ht="15" hidden="false" customHeight="false" outlineLevel="0" collapsed="false">
      <c r="A1703" s="0" t="n">
        <v>49.6980013569952</v>
      </c>
      <c r="B1703" s="0" t="n">
        <v>-3.04350034678727</v>
      </c>
      <c r="M1703" s="30" t="n">
        <v>26.8416668354472</v>
      </c>
      <c r="N1703" s="30" t="n">
        <v>-3.05800027742982</v>
      </c>
      <c r="O1703" s="30" t="n">
        <v>49.6980013569952</v>
      </c>
      <c r="P1703" s="17" t="n">
        <f aca="false">N1703-$N$4</f>
        <v>-3.04350034678727</v>
      </c>
      <c r="Q1703" s="30"/>
      <c r="R1703" s="30"/>
      <c r="S1703" s="30"/>
      <c r="T1703" s="30"/>
      <c r="U1703" s="30"/>
      <c r="X1703" s="30"/>
      <c r="Y1703" s="30"/>
      <c r="Z1703" s="30"/>
      <c r="AA1703" s="30"/>
    </row>
    <row r="1704" customFormat="false" ht="15" hidden="false" customHeight="false" outlineLevel="0" collapsed="false">
      <c r="A1704" s="0" t="n">
        <v>49.7516013577939</v>
      </c>
      <c r="B1704" s="0" t="n">
        <v>-3.03600027742981</v>
      </c>
      <c r="M1704" s="30" t="n">
        <v>26.8483335022132</v>
      </c>
      <c r="N1704" s="30" t="n">
        <v>-3.05050020807236</v>
      </c>
      <c r="O1704" s="30" t="n">
        <v>49.7516013577939</v>
      </c>
      <c r="P1704" s="17" t="n">
        <f aca="false">N1704-$N$4</f>
        <v>-3.03600027742981</v>
      </c>
      <c r="Q1704" s="30"/>
      <c r="R1704" s="30"/>
      <c r="S1704" s="30"/>
      <c r="T1704" s="30"/>
      <c r="U1704" s="30"/>
      <c r="X1704" s="30"/>
      <c r="Y1704" s="30"/>
      <c r="Z1704" s="30"/>
      <c r="AA1704" s="30"/>
    </row>
    <row r="1705" customFormat="false" ht="15" hidden="false" customHeight="false" outlineLevel="0" collapsed="false">
      <c r="A1705" s="0" t="n">
        <v>49.765</v>
      </c>
      <c r="B1705" s="0" t="n">
        <v>-3.02600041614472</v>
      </c>
      <c r="M1705" s="30" t="n">
        <v>26.8550001689792</v>
      </c>
      <c r="N1705" s="30" t="n">
        <v>-3.04050034678727</v>
      </c>
      <c r="O1705" s="30" t="n">
        <v>49.765</v>
      </c>
      <c r="P1705" s="17" t="n">
        <f aca="false">N1705-$N$4</f>
        <v>-3.02600041614472</v>
      </c>
      <c r="Q1705" s="30"/>
      <c r="R1705" s="30"/>
      <c r="S1705" s="30"/>
      <c r="T1705" s="30"/>
      <c r="U1705" s="30"/>
      <c r="X1705" s="30"/>
      <c r="Y1705" s="30"/>
      <c r="Z1705" s="30"/>
      <c r="AA1705" s="30"/>
    </row>
    <row r="1706" customFormat="false" ht="15" hidden="false" customHeight="false" outlineLevel="0" collapsed="false">
      <c r="A1706" s="0" t="n">
        <v>49.7918013593912</v>
      </c>
      <c r="B1706" s="0" t="n">
        <v>-3.01400041614472</v>
      </c>
      <c r="M1706" s="30" t="n">
        <v>26.8616668357452</v>
      </c>
      <c r="N1706" s="30" t="n">
        <v>-3.02850034678727</v>
      </c>
      <c r="O1706" s="30" t="n">
        <v>49.7918013593912</v>
      </c>
      <c r="P1706" s="17" t="n">
        <f aca="false">N1706-$N$4</f>
        <v>-3.01400041614472</v>
      </c>
      <c r="Q1706" s="30"/>
      <c r="R1706" s="30"/>
      <c r="S1706" s="30"/>
      <c r="T1706" s="30"/>
      <c r="U1706" s="30"/>
      <c r="X1706" s="30"/>
      <c r="Y1706" s="30"/>
      <c r="Z1706" s="30"/>
      <c r="AA1706" s="30"/>
    </row>
    <row r="1707" customFormat="false" ht="15" hidden="false" customHeight="false" outlineLevel="0" collapsed="false">
      <c r="A1707" s="0" t="n">
        <v>49.832</v>
      </c>
      <c r="B1707" s="0" t="n">
        <v>-3.00500013871491</v>
      </c>
      <c r="M1707" s="30" t="n">
        <v>26.8683335025112</v>
      </c>
      <c r="N1707" s="30" t="n">
        <v>-3.01950006935745</v>
      </c>
      <c r="O1707" s="30" t="n">
        <v>49.832</v>
      </c>
      <c r="P1707" s="17" t="n">
        <f aca="false">N1707-$N$4</f>
        <v>-3.00500013871491</v>
      </c>
      <c r="Q1707" s="30"/>
      <c r="R1707" s="30"/>
      <c r="S1707" s="30"/>
      <c r="T1707" s="30"/>
      <c r="U1707" s="30"/>
      <c r="X1707" s="30"/>
      <c r="Y1707" s="30"/>
      <c r="Z1707" s="30"/>
      <c r="AA1707" s="30"/>
    </row>
    <row r="1708" customFormat="false" ht="15" hidden="false" customHeight="false" outlineLevel="0" collapsed="false">
      <c r="A1708" s="0" t="n">
        <v>49.8320013813019</v>
      </c>
      <c r="B1708" s="0" t="n">
        <v>-3.00999986128509</v>
      </c>
      <c r="M1708" s="30" t="n">
        <v>26.8750001692772</v>
      </c>
      <c r="N1708" s="30" t="n">
        <v>-3.02449979192764</v>
      </c>
      <c r="O1708" s="30" t="n">
        <v>49.8320013813019</v>
      </c>
      <c r="P1708" s="17" t="n">
        <f aca="false">N1708-$N$4</f>
        <v>-3.00999986128509</v>
      </c>
      <c r="Q1708" s="30"/>
      <c r="R1708" s="30"/>
      <c r="S1708" s="30"/>
      <c r="T1708" s="30"/>
      <c r="U1708" s="30"/>
      <c r="X1708" s="30"/>
      <c r="Y1708" s="30"/>
      <c r="Z1708" s="30"/>
      <c r="AA1708" s="30"/>
    </row>
    <row r="1709" customFormat="false" ht="15" hidden="false" customHeight="false" outlineLevel="0" collapsed="false">
      <c r="A1709" s="0" t="n">
        <v>49.8864013821125</v>
      </c>
      <c r="B1709" s="0" t="n">
        <v>-3.01649979192764</v>
      </c>
      <c r="M1709" s="30" t="n">
        <v>26.8816668360432</v>
      </c>
      <c r="N1709" s="30" t="n">
        <v>-3.03099972257018</v>
      </c>
      <c r="O1709" s="30" t="n">
        <v>49.8864013821125</v>
      </c>
      <c r="P1709" s="17" t="n">
        <f aca="false">N1709-$N$4</f>
        <v>-3.01649979192764</v>
      </c>
      <c r="Q1709" s="30"/>
      <c r="R1709" s="30"/>
      <c r="S1709" s="30"/>
      <c r="T1709" s="30"/>
      <c r="U1709" s="30"/>
      <c r="X1709" s="30"/>
      <c r="Y1709" s="30"/>
      <c r="Z1709" s="30"/>
      <c r="AA1709" s="30"/>
    </row>
    <row r="1710" customFormat="false" ht="15" hidden="false" customHeight="false" outlineLevel="0" collapsed="false">
      <c r="A1710" s="0" t="n">
        <v>49.9</v>
      </c>
      <c r="B1710" s="0" t="n">
        <v>-3.02399986128509</v>
      </c>
      <c r="M1710" s="30" t="n">
        <v>26.8883335028092</v>
      </c>
      <c r="N1710" s="30" t="n">
        <v>-3.03849979192763</v>
      </c>
      <c r="O1710" s="30" t="n">
        <v>49.9</v>
      </c>
      <c r="P1710" s="17" t="n">
        <f aca="false">N1710-$N$4</f>
        <v>-3.02399986128509</v>
      </c>
      <c r="Q1710" s="30"/>
      <c r="R1710" s="30"/>
      <c r="S1710" s="30"/>
      <c r="T1710" s="30"/>
      <c r="U1710" s="30"/>
      <c r="X1710" s="30"/>
      <c r="Y1710" s="30"/>
      <c r="Z1710" s="30"/>
      <c r="AA1710" s="30"/>
    </row>
    <row r="1711" customFormat="false" ht="15" hidden="false" customHeight="false" outlineLevel="0" collapsed="false">
      <c r="A1711" s="0" t="n">
        <v>49.9272013837338</v>
      </c>
      <c r="B1711" s="0" t="n">
        <v>-3.02949993064255</v>
      </c>
      <c r="M1711" s="30" t="n">
        <v>26.8950001695752</v>
      </c>
      <c r="N1711" s="30" t="n">
        <v>-3.04399986128509</v>
      </c>
      <c r="O1711" s="30" t="n">
        <v>49.9272013837338</v>
      </c>
      <c r="P1711" s="17" t="n">
        <f aca="false">N1711-$N$4</f>
        <v>-3.02949993064255</v>
      </c>
      <c r="Q1711" s="30"/>
      <c r="R1711" s="30"/>
      <c r="S1711" s="30"/>
      <c r="T1711" s="30"/>
      <c r="U1711" s="30"/>
      <c r="X1711" s="30"/>
      <c r="Y1711" s="30"/>
      <c r="Z1711" s="30"/>
      <c r="AA1711" s="30"/>
    </row>
    <row r="1712" customFormat="false" ht="15" hidden="false" customHeight="false" outlineLevel="0" collapsed="false">
      <c r="A1712" s="0" t="n">
        <v>49.968</v>
      </c>
      <c r="B1712" s="0" t="n">
        <v>-3.03350006935745</v>
      </c>
      <c r="M1712" s="30" t="n">
        <v>26.9016668363412</v>
      </c>
      <c r="N1712" s="30" t="n">
        <v>-3.048</v>
      </c>
      <c r="O1712" s="30" t="n">
        <v>49.968</v>
      </c>
      <c r="P1712" s="17" t="n">
        <f aca="false">N1712-$N$4</f>
        <v>-3.03350006935745</v>
      </c>
      <c r="Q1712" s="30"/>
      <c r="R1712" s="30"/>
      <c r="S1712" s="30"/>
      <c r="T1712" s="30"/>
      <c r="U1712" s="30"/>
      <c r="X1712" s="30"/>
      <c r="Y1712" s="30"/>
      <c r="Z1712" s="30"/>
      <c r="AA1712" s="30"/>
    </row>
    <row r="1713" customFormat="false" ht="15" hidden="false" customHeight="false" outlineLevel="0" collapsed="false">
      <c r="A1713" s="0" t="n">
        <v>49.9680013446092</v>
      </c>
      <c r="B1713" s="0" t="n">
        <v>-3.03649993064255</v>
      </c>
      <c r="M1713" s="30" t="n">
        <v>26.9083335031072</v>
      </c>
      <c r="N1713" s="30" t="n">
        <v>-3.05099986128509</v>
      </c>
      <c r="O1713" s="30" t="n">
        <v>49.9680013446092</v>
      </c>
      <c r="P1713" s="17" t="n">
        <f aca="false">N1713-$N$4</f>
        <v>-3.03649993064255</v>
      </c>
      <c r="Q1713" s="30"/>
      <c r="R1713" s="30"/>
      <c r="S1713" s="30"/>
      <c r="T1713" s="30"/>
      <c r="U1713" s="30"/>
      <c r="X1713" s="30"/>
      <c r="Y1713" s="30"/>
      <c r="Z1713" s="30"/>
      <c r="AA1713" s="30"/>
    </row>
    <row r="1714" customFormat="false" ht="15" hidden="false" customHeight="false" outlineLevel="0" collapsed="false">
      <c r="A1714" s="0" t="n">
        <v>50.020801345396</v>
      </c>
      <c r="B1714" s="0" t="n">
        <v>-3.04049993064254</v>
      </c>
      <c r="M1714" s="30" t="n">
        <v>26.9150001698732</v>
      </c>
      <c r="N1714" s="30" t="n">
        <v>-3.05499986128509</v>
      </c>
      <c r="O1714" s="30" t="n">
        <v>50.020801345396</v>
      </c>
      <c r="P1714" s="17" t="n">
        <f aca="false">N1714-$N$4</f>
        <v>-3.04049993064254</v>
      </c>
      <c r="Q1714" s="30"/>
      <c r="R1714" s="30"/>
      <c r="S1714" s="30"/>
      <c r="T1714" s="30"/>
      <c r="U1714" s="30"/>
      <c r="X1714" s="30"/>
      <c r="Y1714" s="30"/>
      <c r="Z1714" s="30"/>
      <c r="AA1714" s="30"/>
    </row>
    <row r="1715" customFormat="false" ht="15" hidden="false" customHeight="false" outlineLevel="0" collapsed="false">
      <c r="A1715" s="0" t="n">
        <v>50.034</v>
      </c>
      <c r="B1715" s="0" t="n">
        <v>-3.04749979192764</v>
      </c>
      <c r="M1715" s="30" t="n">
        <v>26.9216668366392</v>
      </c>
      <c r="N1715" s="30" t="n">
        <v>-3.06199972257019</v>
      </c>
      <c r="O1715" s="30" t="n">
        <v>50.034</v>
      </c>
      <c r="P1715" s="17" t="n">
        <f aca="false">N1715-$N$4</f>
        <v>-3.04749979192764</v>
      </c>
      <c r="Q1715" s="30"/>
      <c r="R1715" s="30"/>
      <c r="S1715" s="30"/>
      <c r="T1715" s="30"/>
      <c r="U1715" s="30"/>
      <c r="X1715" s="30"/>
      <c r="Y1715" s="30"/>
      <c r="Z1715" s="30"/>
      <c r="AA1715" s="30"/>
    </row>
    <row r="1716" customFormat="false" ht="15" hidden="false" customHeight="false" outlineLevel="0" collapsed="false">
      <c r="A1716" s="0" t="n">
        <v>50.0604013469696</v>
      </c>
      <c r="B1716" s="0" t="n">
        <v>-3.05649979192763</v>
      </c>
      <c r="M1716" s="30" t="n">
        <v>26.9283335034053</v>
      </c>
      <c r="N1716" s="30" t="n">
        <v>-3.07099972257018</v>
      </c>
      <c r="O1716" s="30" t="n">
        <v>50.0604013469696</v>
      </c>
      <c r="P1716" s="17" t="n">
        <f aca="false">N1716-$N$4</f>
        <v>-3.05649979192763</v>
      </c>
      <c r="Q1716" s="30"/>
      <c r="R1716" s="30"/>
      <c r="S1716" s="30"/>
      <c r="T1716" s="30"/>
      <c r="U1716" s="30"/>
      <c r="X1716" s="30"/>
      <c r="Y1716" s="30"/>
      <c r="Z1716" s="30"/>
      <c r="AA1716" s="30"/>
    </row>
    <row r="1717" customFormat="false" ht="15" hidden="false" customHeight="false" outlineLevel="0" collapsed="false">
      <c r="A1717" s="0" t="n">
        <v>50.1</v>
      </c>
      <c r="B1717" s="0" t="n">
        <v>-3.06499972257018</v>
      </c>
      <c r="M1717" s="30" t="n">
        <v>26.9350001701713</v>
      </c>
      <c r="N1717" s="30" t="n">
        <v>-3.07949965321273</v>
      </c>
      <c r="O1717" s="30" t="n">
        <v>50.1</v>
      </c>
      <c r="P1717" s="17" t="n">
        <f aca="false">N1717-$N$4</f>
        <v>-3.06499972257018</v>
      </c>
      <c r="Q1717" s="30"/>
      <c r="R1717" s="30"/>
      <c r="S1717" s="30"/>
      <c r="T1717" s="30"/>
      <c r="U1717" s="30"/>
      <c r="X1717" s="30"/>
      <c r="Y1717" s="30"/>
      <c r="Z1717" s="30"/>
      <c r="AA1717" s="30"/>
    </row>
    <row r="1718" customFormat="false" ht="15" hidden="false" customHeight="false" outlineLevel="0" collapsed="false">
      <c r="A1718" s="0" t="n">
        <v>50.1000014098406</v>
      </c>
      <c r="B1718" s="0" t="n">
        <v>-3.07499972257019</v>
      </c>
      <c r="M1718" s="30" t="n">
        <v>26.9416668369373</v>
      </c>
      <c r="N1718" s="30" t="n">
        <v>-3.08949965321273</v>
      </c>
      <c r="O1718" s="30" t="n">
        <v>50.1000014098406</v>
      </c>
      <c r="P1718" s="17" t="n">
        <f aca="false">N1718-$N$4</f>
        <v>-3.07499972257019</v>
      </c>
      <c r="Q1718" s="30"/>
      <c r="R1718" s="30"/>
      <c r="S1718" s="30"/>
      <c r="T1718" s="30"/>
      <c r="U1718" s="30"/>
      <c r="X1718" s="30"/>
      <c r="Y1718" s="30"/>
      <c r="Z1718" s="30"/>
      <c r="AA1718" s="30"/>
    </row>
    <row r="1719" customFormat="false" ht="15" hidden="false" customHeight="false" outlineLevel="0" collapsed="false">
      <c r="A1719" s="0" t="n">
        <v>50.1552014106632</v>
      </c>
      <c r="B1719" s="0" t="n">
        <v>-3.08499972257019</v>
      </c>
      <c r="M1719" s="30" t="n">
        <v>26.9483335037033</v>
      </c>
      <c r="N1719" s="30" t="n">
        <v>-3.09949965321274</v>
      </c>
      <c r="O1719" s="30" t="n">
        <v>50.1552014106632</v>
      </c>
      <c r="P1719" s="17" t="n">
        <f aca="false">N1719-$N$4</f>
        <v>-3.08499972257019</v>
      </c>
      <c r="Q1719" s="30"/>
      <c r="R1719" s="30"/>
      <c r="S1719" s="30"/>
      <c r="T1719" s="30"/>
      <c r="U1719" s="30"/>
      <c r="X1719" s="30"/>
      <c r="Y1719" s="30"/>
      <c r="Z1719" s="30"/>
      <c r="AA1719" s="30"/>
    </row>
    <row r="1720" customFormat="false" ht="15" hidden="false" customHeight="false" outlineLevel="0" collapsed="false">
      <c r="A1720" s="0" t="n">
        <v>50.169</v>
      </c>
      <c r="B1720" s="0" t="n">
        <v>-3.09499972257018</v>
      </c>
      <c r="M1720" s="30" t="n">
        <v>26.9550001704693</v>
      </c>
      <c r="N1720" s="30" t="n">
        <v>-3.10949965321272</v>
      </c>
      <c r="O1720" s="30" t="n">
        <v>50.169</v>
      </c>
      <c r="P1720" s="17" t="n">
        <f aca="false">N1720-$N$4</f>
        <v>-3.09499972257018</v>
      </c>
      <c r="Q1720" s="30"/>
      <c r="R1720" s="30"/>
      <c r="S1720" s="30"/>
      <c r="T1720" s="30"/>
      <c r="U1720" s="30"/>
      <c r="X1720" s="30"/>
      <c r="Y1720" s="30"/>
      <c r="Z1720" s="30"/>
      <c r="AA1720" s="30"/>
    </row>
    <row r="1721" customFormat="false" ht="15" hidden="false" customHeight="false" outlineLevel="0" collapsed="false">
      <c r="A1721" s="0" t="n">
        <v>50.1970014327764</v>
      </c>
      <c r="B1721" s="0" t="n">
        <v>-3.10399972257018</v>
      </c>
      <c r="M1721" s="30" t="n">
        <v>26.9616668372353</v>
      </c>
      <c r="N1721" s="30" t="n">
        <v>-3.11849965321273</v>
      </c>
      <c r="O1721" s="30" t="n">
        <v>50.1970014327764</v>
      </c>
      <c r="P1721" s="17" t="n">
        <f aca="false">N1721-$N$4</f>
        <v>-3.10399972257018</v>
      </c>
      <c r="Q1721" s="30"/>
      <c r="R1721" s="30"/>
      <c r="S1721" s="30"/>
      <c r="T1721" s="30"/>
      <c r="U1721" s="30"/>
      <c r="X1721" s="30"/>
      <c r="Y1721" s="30"/>
      <c r="Z1721" s="30"/>
      <c r="AA1721" s="30"/>
    </row>
    <row r="1722" customFormat="false" ht="15" hidden="false" customHeight="false" outlineLevel="0" collapsed="false">
      <c r="A1722" s="0" t="n">
        <v>50.239</v>
      </c>
      <c r="B1722" s="0" t="n">
        <v>-3.11249993064254</v>
      </c>
      <c r="M1722" s="30" t="n">
        <v>26.9683335040013</v>
      </c>
      <c r="N1722" s="30" t="n">
        <v>-3.12699986128509</v>
      </c>
      <c r="O1722" s="30" t="n">
        <v>50.239</v>
      </c>
      <c r="P1722" s="17" t="n">
        <f aca="false">N1722-$N$4</f>
        <v>-3.11249993064254</v>
      </c>
      <c r="Q1722" s="30"/>
      <c r="R1722" s="30"/>
      <c r="S1722" s="30"/>
      <c r="T1722" s="30"/>
      <c r="U1722" s="30"/>
      <c r="X1722" s="30"/>
      <c r="Y1722" s="30"/>
      <c r="Z1722" s="30"/>
      <c r="AA1722" s="30"/>
    </row>
    <row r="1723" customFormat="false" ht="15" hidden="false" customHeight="false" outlineLevel="0" collapsed="false">
      <c r="A1723" s="0" t="n">
        <v>50.2390014754296</v>
      </c>
      <c r="B1723" s="0" t="n">
        <v>-3.10900027742981</v>
      </c>
      <c r="M1723" s="30" t="n">
        <v>26.9750001707673</v>
      </c>
      <c r="N1723" s="30" t="n">
        <v>-3.12350020807236</v>
      </c>
      <c r="O1723" s="30" t="n">
        <v>50.2390014754296</v>
      </c>
      <c r="P1723" s="17" t="n">
        <f aca="false">N1723-$N$4</f>
        <v>-3.10900027742981</v>
      </c>
      <c r="Q1723" s="30"/>
      <c r="R1723" s="30"/>
      <c r="S1723" s="30"/>
      <c r="T1723" s="30"/>
      <c r="U1723" s="30"/>
      <c r="X1723" s="30"/>
      <c r="Y1723" s="30"/>
      <c r="Z1723" s="30"/>
      <c r="AA1723" s="30"/>
    </row>
    <row r="1724" customFormat="false" ht="15" hidden="false" customHeight="false" outlineLevel="0" collapsed="false">
      <c r="A1724" s="0" t="n">
        <v>50.2966014762879</v>
      </c>
      <c r="B1724" s="0" t="n">
        <v>-3.10400027742981</v>
      </c>
      <c r="M1724" s="30" t="n">
        <v>26.9816668375333</v>
      </c>
      <c r="N1724" s="30" t="n">
        <v>-3.11850020807236</v>
      </c>
      <c r="O1724" s="30" t="n">
        <v>50.2966014762879</v>
      </c>
      <c r="P1724" s="17" t="n">
        <f aca="false">N1724-$N$4</f>
        <v>-3.10400027742981</v>
      </c>
      <c r="Q1724" s="30"/>
      <c r="R1724" s="30"/>
      <c r="S1724" s="30"/>
      <c r="T1724" s="30"/>
      <c r="U1724" s="30"/>
      <c r="X1724" s="30"/>
      <c r="Y1724" s="30"/>
      <c r="Z1724" s="30"/>
      <c r="AA1724" s="30"/>
    </row>
    <row r="1725" customFormat="false" ht="15" hidden="false" customHeight="false" outlineLevel="0" collapsed="false">
      <c r="A1725" s="0" t="n">
        <v>50.311</v>
      </c>
      <c r="B1725" s="0" t="n">
        <v>-3.10349993064255</v>
      </c>
      <c r="M1725" s="30" t="n">
        <v>26.9883335042993</v>
      </c>
      <c r="N1725" s="30" t="n">
        <v>-3.11799986128509</v>
      </c>
      <c r="O1725" s="30" t="n">
        <v>50.311</v>
      </c>
      <c r="P1725" s="17" t="n">
        <f aca="false">N1725-$N$4</f>
        <v>-3.10349993064255</v>
      </c>
      <c r="Q1725" s="30"/>
      <c r="R1725" s="30"/>
      <c r="S1725" s="30"/>
      <c r="T1725" s="30"/>
      <c r="U1725" s="30"/>
      <c r="X1725" s="30"/>
      <c r="Y1725" s="30"/>
      <c r="Z1725" s="30"/>
      <c r="AA1725" s="30"/>
    </row>
    <row r="1726" customFormat="false" ht="15" hidden="false" customHeight="false" outlineLevel="0" collapsed="false">
      <c r="A1726" s="0" t="n">
        <v>50.3398014780045</v>
      </c>
      <c r="B1726" s="0" t="n">
        <v>-3.10899986128509</v>
      </c>
      <c r="M1726" s="30" t="n">
        <v>26.9950001710653</v>
      </c>
      <c r="N1726" s="30" t="n">
        <v>-3.12349979192764</v>
      </c>
      <c r="O1726" s="30" t="n">
        <v>50.3398014780045</v>
      </c>
      <c r="P1726" s="17" t="n">
        <f aca="false">N1726-$N$4</f>
        <v>-3.10899986128509</v>
      </c>
      <c r="Q1726" s="30"/>
      <c r="R1726" s="30"/>
      <c r="S1726" s="30"/>
      <c r="T1726" s="30"/>
      <c r="U1726" s="30"/>
      <c r="X1726" s="30"/>
      <c r="Y1726" s="30"/>
      <c r="Z1726" s="30"/>
      <c r="AA1726" s="30"/>
    </row>
    <row r="1727" customFormat="false" ht="15" hidden="false" customHeight="false" outlineLevel="0" collapsed="false">
      <c r="A1727" s="0" t="n">
        <v>50.383</v>
      </c>
      <c r="B1727" s="0" t="n">
        <v>-3.11449979192763</v>
      </c>
      <c r="M1727" s="30" t="n">
        <v>27.0016668378313</v>
      </c>
      <c r="N1727" s="30" t="n">
        <v>-3.12899972257018</v>
      </c>
      <c r="O1727" s="30" t="n">
        <v>50.383</v>
      </c>
      <c r="P1727" s="17" t="n">
        <f aca="false">N1727-$N$4</f>
        <v>-3.11449979192763</v>
      </c>
      <c r="Q1727" s="30"/>
      <c r="R1727" s="30"/>
      <c r="S1727" s="30"/>
      <c r="T1727" s="30"/>
      <c r="U1727" s="30"/>
      <c r="X1727" s="30"/>
      <c r="Y1727" s="30"/>
      <c r="Z1727" s="30"/>
      <c r="AA1727" s="30"/>
    </row>
    <row r="1728" customFormat="false" ht="15" hidden="false" customHeight="false" outlineLevel="0" collapsed="false">
      <c r="A1728" s="0" t="n">
        <v>50.3830014386177</v>
      </c>
      <c r="B1728" s="0" t="n">
        <v>-3.11400013871491</v>
      </c>
      <c r="M1728" s="30" t="n">
        <v>27.0083335045973</v>
      </c>
      <c r="N1728" s="30" t="n">
        <v>-3.12850006935745</v>
      </c>
      <c r="O1728" s="30" t="n">
        <v>50.3830014386177</v>
      </c>
      <c r="P1728" s="17" t="n">
        <f aca="false">N1728-$N$4</f>
        <v>-3.11400013871491</v>
      </c>
      <c r="Q1728" s="30"/>
      <c r="R1728" s="30"/>
      <c r="S1728" s="30"/>
      <c r="T1728" s="30"/>
      <c r="U1728" s="30"/>
      <c r="X1728" s="30"/>
      <c r="Y1728" s="30"/>
      <c r="Z1728" s="30"/>
      <c r="AA1728" s="30"/>
    </row>
    <row r="1729" customFormat="false" ht="15" hidden="false" customHeight="false" outlineLevel="0" collapsed="false">
      <c r="A1729" s="0" t="n">
        <v>50.4390014394522</v>
      </c>
      <c r="B1729" s="0" t="n">
        <v>-3.11250006935745</v>
      </c>
      <c r="M1729" s="30" t="n">
        <v>27.0150001713634</v>
      </c>
      <c r="N1729" s="30" t="n">
        <v>-3.127</v>
      </c>
      <c r="O1729" s="30" t="n">
        <v>50.4390014394522</v>
      </c>
      <c r="P1729" s="17" t="n">
        <f aca="false">N1729-$N$4</f>
        <v>-3.11250006935745</v>
      </c>
      <c r="Q1729" s="30"/>
      <c r="R1729" s="30"/>
      <c r="S1729" s="30"/>
      <c r="T1729" s="30"/>
      <c r="U1729" s="30"/>
      <c r="X1729" s="30"/>
      <c r="Y1729" s="30"/>
      <c r="Z1729" s="30"/>
      <c r="AA1729" s="30"/>
    </row>
    <row r="1730" customFormat="false" ht="15" hidden="false" customHeight="false" outlineLevel="0" collapsed="false">
      <c r="A1730" s="0" t="n">
        <v>50.453</v>
      </c>
      <c r="B1730" s="0" t="n">
        <v>-3.11150020807236</v>
      </c>
      <c r="M1730" s="30" t="n">
        <v>27.0216668381294</v>
      </c>
      <c r="N1730" s="30" t="n">
        <v>-3.12600013871491</v>
      </c>
      <c r="O1730" s="30" t="n">
        <v>50.453</v>
      </c>
      <c r="P1730" s="17" t="n">
        <f aca="false">N1730-$N$4</f>
        <v>-3.11150020807236</v>
      </c>
      <c r="Q1730" s="30"/>
      <c r="R1730" s="30"/>
      <c r="S1730" s="30"/>
      <c r="T1730" s="30"/>
      <c r="U1730" s="30"/>
      <c r="X1730" s="30"/>
      <c r="Y1730" s="30"/>
      <c r="Z1730" s="30"/>
      <c r="AA1730" s="30"/>
    </row>
    <row r="1731" customFormat="false" ht="15" hidden="false" customHeight="false" outlineLevel="0" collapsed="false">
      <c r="A1731" s="0" t="n">
        <v>50.4822015028835</v>
      </c>
      <c r="B1731" s="0" t="n">
        <v>-3.10900013871491</v>
      </c>
      <c r="M1731" s="30" t="n">
        <v>27.0283335048954</v>
      </c>
      <c r="N1731" s="30" t="n">
        <v>-3.12350006935745</v>
      </c>
      <c r="O1731" s="30" t="n">
        <v>50.4822015028835</v>
      </c>
      <c r="P1731" s="17" t="n">
        <f aca="false">N1731-$N$4</f>
        <v>-3.10900013871491</v>
      </c>
      <c r="Q1731" s="30"/>
      <c r="R1731" s="30"/>
      <c r="S1731" s="30"/>
      <c r="T1731" s="30"/>
      <c r="U1731" s="30"/>
      <c r="X1731" s="30"/>
      <c r="Y1731" s="30"/>
      <c r="Z1731" s="30"/>
      <c r="AA1731" s="30"/>
    </row>
    <row r="1732" customFormat="false" ht="15" hidden="false" customHeight="false" outlineLevel="0" collapsed="false">
      <c r="A1732" s="0" t="n">
        <v>50.526</v>
      </c>
      <c r="B1732" s="0" t="n">
        <v>-3.109</v>
      </c>
      <c r="M1732" s="30" t="n">
        <v>27.0350001716614</v>
      </c>
      <c r="N1732" s="30" t="n">
        <v>-3.12349993064255</v>
      </c>
      <c r="O1732" s="30" t="n">
        <v>50.526</v>
      </c>
      <c r="P1732" s="17" t="n">
        <f aca="false">N1732-$N$4</f>
        <v>-3.109</v>
      </c>
      <c r="Q1732" s="30"/>
      <c r="R1732" s="30"/>
      <c r="S1732" s="30"/>
      <c r="T1732" s="30"/>
      <c r="U1732" s="30"/>
      <c r="X1732" s="30"/>
      <c r="Y1732" s="30"/>
      <c r="Z1732" s="30"/>
      <c r="AA1732" s="30"/>
    </row>
    <row r="1733" customFormat="false" ht="15" hidden="false" customHeight="false" outlineLevel="0" collapsed="false">
      <c r="A1733" s="0" t="n">
        <v>50.5260015046239</v>
      </c>
      <c r="B1733" s="0" t="n">
        <v>-3.11049993064255</v>
      </c>
      <c r="M1733" s="30" t="n">
        <v>27.0416668384274</v>
      </c>
      <c r="N1733" s="30" t="n">
        <v>-3.12499986128509</v>
      </c>
      <c r="O1733" s="30" t="n">
        <v>50.5260015046239</v>
      </c>
      <c r="P1733" s="17" t="n">
        <f aca="false">N1733-$N$4</f>
        <v>-3.11049993064255</v>
      </c>
      <c r="Q1733" s="30"/>
      <c r="R1733" s="30"/>
      <c r="S1733" s="30"/>
      <c r="T1733" s="30"/>
      <c r="U1733" s="30"/>
      <c r="X1733" s="30"/>
      <c r="Y1733" s="30"/>
      <c r="Z1733" s="30"/>
      <c r="AA1733" s="30"/>
    </row>
    <row r="1734" customFormat="false" ht="15" hidden="false" customHeight="false" outlineLevel="0" collapsed="false">
      <c r="A1734" s="0" t="n">
        <v>50.5844015054941</v>
      </c>
      <c r="B1734" s="0" t="n">
        <v>-3.113</v>
      </c>
      <c r="M1734" s="30" t="n">
        <v>27.0483335051934</v>
      </c>
      <c r="N1734" s="30" t="n">
        <v>-3.12749993064255</v>
      </c>
      <c r="O1734" s="30" t="n">
        <v>50.5844015054941</v>
      </c>
      <c r="P1734" s="17" t="n">
        <f aca="false">N1734-$N$4</f>
        <v>-3.113</v>
      </c>
      <c r="Q1734" s="30"/>
      <c r="R1734" s="30"/>
      <c r="S1734" s="30"/>
      <c r="T1734" s="30"/>
      <c r="U1734" s="30"/>
      <c r="X1734" s="30"/>
      <c r="Y1734" s="30"/>
      <c r="Z1734" s="30"/>
      <c r="AA1734" s="30"/>
    </row>
    <row r="1735" customFormat="false" ht="15" hidden="false" customHeight="false" outlineLevel="0" collapsed="false">
      <c r="A1735" s="0" t="n">
        <v>50.599</v>
      </c>
      <c r="B1735" s="0" t="n">
        <v>-3.11650006935745</v>
      </c>
      <c r="M1735" s="30" t="n">
        <v>27.0550001719594</v>
      </c>
      <c r="N1735" s="30" t="n">
        <v>-3.131</v>
      </c>
      <c r="O1735" s="30" t="n">
        <v>50.599</v>
      </c>
      <c r="P1735" s="17" t="n">
        <f aca="false">N1735-$N$4</f>
        <v>-3.11650006935745</v>
      </c>
      <c r="Q1735" s="30"/>
      <c r="R1735" s="30"/>
      <c r="S1735" s="30"/>
      <c r="T1735" s="30"/>
      <c r="U1735" s="30"/>
      <c r="X1735" s="30"/>
      <c r="Y1735" s="30"/>
      <c r="Z1735" s="30"/>
      <c r="AA1735" s="30"/>
    </row>
    <row r="1736" customFormat="false" ht="15" hidden="false" customHeight="false" outlineLevel="0" collapsed="false">
      <c r="A1736" s="0" t="n">
        <v>50.6282015072346</v>
      </c>
      <c r="B1736" s="0" t="n">
        <v>-3.119</v>
      </c>
      <c r="M1736" s="30" t="n">
        <v>27.0616668387254</v>
      </c>
      <c r="N1736" s="30" t="n">
        <v>-3.13349993064255</v>
      </c>
      <c r="O1736" s="30" t="n">
        <v>50.6282015072346</v>
      </c>
      <c r="P1736" s="17" t="n">
        <f aca="false">N1736-$N$4</f>
        <v>-3.119</v>
      </c>
      <c r="Q1736" s="30"/>
      <c r="R1736" s="30"/>
      <c r="S1736" s="30"/>
      <c r="T1736" s="30"/>
      <c r="U1736" s="30"/>
      <c r="X1736" s="30"/>
      <c r="Y1736" s="30"/>
      <c r="Z1736" s="30"/>
      <c r="AA1736" s="30"/>
    </row>
    <row r="1737" customFormat="false" ht="15" hidden="false" customHeight="false" outlineLevel="0" collapsed="false">
      <c r="A1737" s="0" t="n">
        <v>50.672</v>
      </c>
      <c r="B1737" s="0" t="n">
        <v>-3.122</v>
      </c>
      <c r="M1737" s="30" t="n">
        <v>27.0683335054914</v>
      </c>
      <c r="N1737" s="30" t="n">
        <v>-3.13649993064255</v>
      </c>
      <c r="O1737" s="30" t="n">
        <v>50.672</v>
      </c>
      <c r="P1737" s="17" t="n">
        <f aca="false">N1737-$N$4</f>
        <v>-3.122</v>
      </c>
      <c r="Q1737" s="30"/>
      <c r="R1737" s="30"/>
      <c r="S1737" s="30"/>
      <c r="T1737" s="30"/>
      <c r="U1737" s="30"/>
      <c r="X1737" s="30"/>
      <c r="Y1737" s="30"/>
      <c r="Z1737" s="30"/>
      <c r="AA1737" s="30"/>
    </row>
    <row r="1738" customFormat="false" ht="15" hidden="false" customHeight="false" outlineLevel="0" collapsed="false">
      <c r="A1738" s="0" t="n">
        <v>50.6720015089751</v>
      </c>
      <c r="B1738" s="0" t="n">
        <v>-3.12350006935745</v>
      </c>
      <c r="M1738" s="30" t="n">
        <v>27.0750001722574</v>
      </c>
      <c r="N1738" s="30" t="n">
        <v>-3.138</v>
      </c>
      <c r="O1738" s="30" t="n">
        <v>50.6720015089751</v>
      </c>
      <c r="P1738" s="17" t="n">
        <f aca="false">N1738-$N$4</f>
        <v>-3.12350006935745</v>
      </c>
      <c r="Q1738" s="30"/>
      <c r="R1738" s="30"/>
      <c r="S1738" s="30"/>
      <c r="T1738" s="30"/>
      <c r="U1738" s="30"/>
      <c r="X1738" s="30"/>
      <c r="Y1738" s="30"/>
      <c r="Z1738" s="30"/>
      <c r="AA1738" s="30"/>
    </row>
    <row r="1739" customFormat="false" ht="15" hidden="false" customHeight="false" outlineLevel="0" collapsed="false">
      <c r="A1739" s="0" t="n">
        <v>50.7304015098453</v>
      </c>
      <c r="B1739" s="0" t="n">
        <v>-3.12350006935745</v>
      </c>
      <c r="M1739" s="30" t="n">
        <v>27.0816668390234</v>
      </c>
      <c r="N1739" s="30" t="n">
        <v>-3.138</v>
      </c>
      <c r="O1739" s="30" t="n">
        <v>50.7304015098453</v>
      </c>
      <c r="P1739" s="17" t="n">
        <f aca="false">N1739-$N$4</f>
        <v>-3.12350006935745</v>
      </c>
      <c r="Q1739" s="30"/>
      <c r="R1739" s="30"/>
      <c r="S1739" s="30"/>
      <c r="T1739" s="30"/>
      <c r="U1739" s="30"/>
      <c r="X1739" s="30"/>
      <c r="Y1739" s="30"/>
      <c r="Z1739" s="30"/>
      <c r="AA1739" s="30"/>
    </row>
    <row r="1740" customFormat="false" ht="15" hidden="false" customHeight="false" outlineLevel="0" collapsed="false">
      <c r="A1740" s="0" t="n">
        <v>50.745</v>
      </c>
      <c r="B1740" s="0" t="n">
        <v>-3.12949951449782</v>
      </c>
      <c r="M1740" s="30" t="n">
        <v>27.0883335057894</v>
      </c>
      <c r="N1740" s="30" t="n">
        <v>-3.14399944514037</v>
      </c>
      <c r="O1740" s="30" t="n">
        <v>50.745</v>
      </c>
      <c r="P1740" s="17" t="n">
        <f aca="false">N1740-$N$4</f>
        <v>-3.12949951449782</v>
      </c>
      <c r="Q1740" s="30"/>
      <c r="R1740" s="30"/>
      <c r="S1740" s="30"/>
      <c r="T1740" s="30"/>
      <c r="U1740" s="30"/>
      <c r="X1740" s="30"/>
      <c r="Y1740" s="30"/>
      <c r="Z1740" s="30"/>
      <c r="AA1740" s="30"/>
    </row>
    <row r="1741" customFormat="false" ht="15" hidden="false" customHeight="false" outlineLevel="0" collapsed="false">
      <c r="A1741" s="0" t="n">
        <v>50.775001552999</v>
      </c>
      <c r="B1741" s="0" t="n">
        <v>-3.14599944514039</v>
      </c>
      <c r="M1741" s="30" t="n">
        <v>27.0950001725554</v>
      </c>
      <c r="N1741" s="30" t="n">
        <v>-3.16049937578293</v>
      </c>
      <c r="O1741" s="30" t="n">
        <v>50.775001552999</v>
      </c>
      <c r="P1741" s="17" t="n">
        <f aca="false">N1741-$N$4</f>
        <v>-3.14599944514039</v>
      </c>
      <c r="Q1741" s="30"/>
      <c r="R1741" s="30"/>
      <c r="S1741" s="30"/>
      <c r="T1741" s="30"/>
      <c r="U1741" s="30"/>
      <c r="X1741" s="30"/>
      <c r="Y1741" s="30"/>
      <c r="Z1741" s="30"/>
      <c r="AA1741" s="30"/>
    </row>
    <row r="1742" customFormat="false" ht="15" hidden="false" customHeight="false" outlineLevel="0" collapsed="false">
      <c r="A1742" s="0" t="n">
        <v>50.82</v>
      </c>
      <c r="B1742" s="0" t="n">
        <v>-3.16199958385527</v>
      </c>
      <c r="M1742" s="30" t="n">
        <v>27.1016668393215</v>
      </c>
      <c r="N1742" s="30" t="n">
        <v>-3.17649951449782</v>
      </c>
      <c r="O1742" s="30" t="n">
        <v>50.82</v>
      </c>
      <c r="P1742" s="17" t="n">
        <f aca="false">N1742-$N$4</f>
        <v>-3.16199958385527</v>
      </c>
      <c r="Q1742" s="30"/>
      <c r="R1742" s="30"/>
      <c r="S1742" s="30"/>
      <c r="T1742" s="30"/>
      <c r="U1742" s="30"/>
      <c r="X1742" s="30"/>
      <c r="Y1742" s="30"/>
      <c r="Z1742" s="30"/>
      <c r="AA1742" s="30"/>
    </row>
    <row r="1743" customFormat="false" ht="15" hidden="false" customHeight="false" outlineLevel="0" collapsed="false">
      <c r="A1743" s="0" t="n">
        <v>50.8200015962481</v>
      </c>
      <c r="B1743" s="0" t="n">
        <v>-3.17399972257018</v>
      </c>
      <c r="M1743" s="30" t="n">
        <v>27.1083335060875</v>
      </c>
      <c r="N1743" s="30" t="n">
        <v>-3.18849965321273</v>
      </c>
      <c r="O1743" s="30" t="n">
        <v>50.8200015962481</v>
      </c>
      <c r="P1743" s="17" t="n">
        <f aca="false">N1743-$N$4</f>
        <v>-3.17399972257018</v>
      </c>
      <c r="Q1743" s="30"/>
      <c r="R1743" s="30"/>
      <c r="S1743" s="30"/>
      <c r="T1743" s="30"/>
      <c r="U1743" s="30"/>
      <c r="X1743" s="30"/>
      <c r="Y1743" s="30"/>
      <c r="Z1743" s="30"/>
      <c r="AA1743" s="30"/>
    </row>
    <row r="1744" customFormat="false" ht="15" hidden="false" customHeight="false" outlineLevel="0" collapsed="false">
      <c r="A1744" s="0" t="n">
        <v>50.8816015971661</v>
      </c>
      <c r="B1744" s="0" t="n">
        <v>-3.18499972257019</v>
      </c>
      <c r="M1744" s="30" t="n">
        <v>27.1150001728535</v>
      </c>
      <c r="N1744" s="30" t="n">
        <v>-3.19949965321273</v>
      </c>
      <c r="O1744" s="30" t="n">
        <v>50.8816015971661</v>
      </c>
      <c r="P1744" s="17" t="n">
        <f aca="false">N1744-$N$4</f>
        <v>-3.18499972257019</v>
      </c>
      <c r="Q1744" s="30"/>
      <c r="R1744" s="30"/>
      <c r="S1744" s="30"/>
      <c r="T1744" s="30"/>
      <c r="U1744" s="30"/>
      <c r="X1744" s="30"/>
      <c r="Y1744" s="30"/>
      <c r="Z1744" s="30"/>
      <c r="AA1744" s="30"/>
    </row>
    <row r="1745" customFormat="false" ht="15" hidden="false" customHeight="false" outlineLevel="0" collapsed="false">
      <c r="A1745" s="0" t="n">
        <v>50.897</v>
      </c>
      <c r="B1745" s="0" t="n">
        <v>-3.19499986128509</v>
      </c>
      <c r="M1745" s="30" t="n">
        <v>27.1216668396195</v>
      </c>
      <c r="N1745" s="30" t="n">
        <v>-3.20949979192764</v>
      </c>
      <c r="O1745" s="30" t="n">
        <v>50.897</v>
      </c>
      <c r="P1745" s="17" t="n">
        <f aca="false">N1745-$N$4</f>
        <v>-3.19499986128509</v>
      </c>
      <c r="Q1745" s="30"/>
      <c r="R1745" s="30"/>
      <c r="S1745" s="30"/>
      <c r="T1745" s="30"/>
      <c r="U1745" s="30"/>
      <c r="X1745" s="30"/>
      <c r="Y1745" s="30"/>
      <c r="Z1745" s="30"/>
      <c r="AA1745" s="30"/>
    </row>
    <row r="1746" customFormat="false" ht="15" hidden="false" customHeight="false" outlineLevel="0" collapsed="false">
      <c r="A1746" s="0" t="n">
        <v>50.9282016197682</v>
      </c>
      <c r="B1746" s="0" t="n">
        <v>-3.19999986128509</v>
      </c>
      <c r="M1746" s="30" t="n">
        <v>27.1283335063855</v>
      </c>
      <c r="N1746" s="30" t="n">
        <v>-3.21449979192764</v>
      </c>
      <c r="O1746" s="30" t="n">
        <v>50.9282016197682</v>
      </c>
      <c r="P1746" s="17" t="n">
        <f aca="false">N1746-$N$4</f>
        <v>-3.19999986128509</v>
      </c>
      <c r="Q1746" s="30"/>
      <c r="R1746" s="30"/>
      <c r="S1746" s="30"/>
      <c r="T1746" s="30"/>
      <c r="U1746" s="30"/>
      <c r="X1746" s="30"/>
      <c r="Y1746" s="30"/>
      <c r="Z1746" s="30"/>
      <c r="AA1746" s="30"/>
    </row>
    <row r="1747" customFormat="false" ht="15" hidden="false" customHeight="false" outlineLevel="0" collapsed="false">
      <c r="A1747" s="0" t="n">
        <v>50.975</v>
      </c>
      <c r="B1747" s="0" t="n">
        <v>-3.20599986128509</v>
      </c>
      <c r="M1747" s="30" t="n">
        <v>27.1350001731515</v>
      </c>
      <c r="N1747" s="30" t="n">
        <v>-3.22049979192764</v>
      </c>
      <c r="O1747" s="30" t="n">
        <v>50.975</v>
      </c>
      <c r="P1747" s="17" t="n">
        <f aca="false">N1747-$N$4</f>
        <v>-3.20599986128509</v>
      </c>
      <c r="Q1747" s="30"/>
      <c r="R1747" s="30"/>
      <c r="S1747" s="30"/>
      <c r="T1747" s="30"/>
      <c r="U1747" s="30"/>
      <c r="X1747" s="30"/>
      <c r="Y1747" s="30"/>
      <c r="Z1747" s="30"/>
      <c r="AA1747" s="30"/>
    </row>
    <row r="1748" customFormat="false" ht="15" hidden="false" customHeight="false" outlineLevel="0" collapsed="false">
      <c r="A1748" s="0" t="n">
        <v>50.9750016008377</v>
      </c>
      <c r="B1748" s="0" t="n">
        <v>-3.21299986128509</v>
      </c>
      <c r="M1748" s="30" t="n">
        <v>27.1416668399175</v>
      </c>
      <c r="N1748" s="30" t="n">
        <v>-3.22749979192763</v>
      </c>
      <c r="O1748" s="30" t="n">
        <v>50.9750016008377</v>
      </c>
      <c r="P1748" s="17" t="n">
        <f aca="false">N1748-$N$4</f>
        <v>-3.21299986128509</v>
      </c>
      <c r="Q1748" s="30"/>
      <c r="R1748" s="30"/>
      <c r="S1748" s="30"/>
      <c r="T1748" s="30"/>
      <c r="U1748" s="30"/>
      <c r="X1748" s="30"/>
      <c r="Y1748" s="30"/>
      <c r="Z1748" s="30"/>
      <c r="AA1748" s="30"/>
    </row>
    <row r="1749" customFormat="false" ht="15" hidden="false" customHeight="false" outlineLevel="0" collapsed="false">
      <c r="A1749" s="0" t="n">
        <v>51.0366016017557</v>
      </c>
      <c r="B1749" s="0" t="n">
        <v>-3.22049979192764</v>
      </c>
      <c r="M1749" s="30" t="n">
        <v>27.1483335066835</v>
      </c>
      <c r="N1749" s="30" t="n">
        <v>-3.23499972257019</v>
      </c>
      <c r="O1749" s="30" t="n">
        <v>51.0366016017557</v>
      </c>
      <c r="P1749" s="17" t="n">
        <f aca="false">N1749-$N$4</f>
        <v>-3.22049979192764</v>
      </c>
      <c r="Q1749" s="30"/>
      <c r="R1749" s="30"/>
      <c r="S1749" s="30"/>
      <c r="T1749" s="30"/>
      <c r="U1749" s="30"/>
      <c r="X1749" s="30"/>
      <c r="Y1749" s="30"/>
      <c r="Z1749" s="30"/>
      <c r="AA1749" s="30"/>
    </row>
    <row r="1750" customFormat="false" ht="15" hidden="false" customHeight="false" outlineLevel="0" collapsed="false">
      <c r="A1750" s="0" t="n">
        <v>51.052</v>
      </c>
      <c r="B1750" s="0" t="n">
        <v>-3.22300041614472</v>
      </c>
      <c r="M1750" s="30" t="n">
        <v>27.1550001734495</v>
      </c>
      <c r="N1750" s="30" t="n">
        <v>-3.23750034678727</v>
      </c>
      <c r="O1750" s="30" t="n">
        <v>51.052</v>
      </c>
      <c r="P1750" s="17" t="n">
        <f aca="false">N1750-$N$4</f>
        <v>-3.22300041614472</v>
      </c>
      <c r="Q1750" s="30"/>
      <c r="R1750" s="30"/>
      <c r="S1750" s="30"/>
      <c r="T1750" s="30"/>
      <c r="U1750" s="30"/>
      <c r="X1750" s="30"/>
      <c r="Y1750" s="30"/>
      <c r="Z1750" s="30"/>
      <c r="AA1750" s="30"/>
    </row>
    <row r="1751" customFormat="false" ht="15" hidden="false" customHeight="false" outlineLevel="0" collapsed="false">
      <c r="A1751" s="0" t="n">
        <v>51.0820015619397</v>
      </c>
      <c r="B1751" s="0" t="n">
        <v>-3.21300041614472</v>
      </c>
      <c r="M1751" s="30" t="n">
        <v>27.1616668402155</v>
      </c>
      <c r="N1751" s="30" t="n">
        <v>-3.22750034678727</v>
      </c>
      <c r="O1751" s="30" t="n">
        <v>51.0820015619397</v>
      </c>
      <c r="P1751" s="17" t="n">
        <f aca="false">N1751-$N$4</f>
        <v>-3.21300041614472</v>
      </c>
      <c r="Q1751" s="30"/>
      <c r="R1751" s="30"/>
      <c r="S1751" s="30"/>
      <c r="T1751" s="30"/>
      <c r="U1751" s="30"/>
      <c r="X1751" s="30"/>
      <c r="Y1751" s="30"/>
      <c r="Z1751" s="30"/>
      <c r="AA1751" s="30"/>
    </row>
    <row r="1752" customFormat="false" ht="15" hidden="false" customHeight="false" outlineLevel="0" collapsed="false">
      <c r="A1752" s="0" t="n">
        <v>51.127</v>
      </c>
      <c r="B1752" s="0" t="n">
        <v>-3.20300041614472</v>
      </c>
      <c r="M1752" s="30" t="n">
        <v>27.1683335069815</v>
      </c>
      <c r="N1752" s="30" t="n">
        <v>-3.21750034678727</v>
      </c>
      <c r="O1752" s="30" t="n">
        <v>51.127</v>
      </c>
      <c r="P1752" s="17" t="n">
        <f aca="false">N1752-$N$4</f>
        <v>-3.20300041614472</v>
      </c>
      <c r="Q1752" s="30"/>
      <c r="R1752" s="30"/>
      <c r="S1752" s="30"/>
      <c r="T1752" s="30"/>
      <c r="U1752" s="30"/>
      <c r="X1752" s="30"/>
      <c r="Y1752" s="30"/>
      <c r="Z1752" s="30"/>
      <c r="AA1752" s="30"/>
    </row>
    <row r="1753" customFormat="false" ht="15" hidden="false" customHeight="false" outlineLevel="0" collapsed="false">
      <c r="A1753" s="0" t="n">
        <v>51.1270015428782</v>
      </c>
      <c r="B1753" s="0" t="n">
        <v>-3.19650034678726</v>
      </c>
      <c r="M1753" s="30" t="n">
        <v>27.1750001737475</v>
      </c>
      <c r="N1753" s="30" t="n">
        <v>-3.21100027742981</v>
      </c>
      <c r="O1753" s="30" t="n">
        <v>51.1270015428782</v>
      </c>
      <c r="P1753" s="17" t="n">
        <f aca="false">N1753-$N$4</f>
        <v>-3.19650034678726</v>
      </c>
      <c r="Q1753" s="30"/>
      <c r="R1753" s="30"/>
      <c r="S1753" s="30"/>
      <c r="T1753" s="30"/>
      <c r="U1753" s="30"/>
      <c r="X1753" s="30"/>
      <c r="Y1753" s="30"/>
      <c r="Z1753" s="30"/>
      <c r="AA1753" s="30"/>
    </row>
    <row r="1754" customFormat="false" ht="15" hidden="false" customHeight="false" outlineLevel="0" collapsed="false">
      <c r="A1754" s="0" t="n">
        <v>51.1862015437603</v>
      </c>
      <c r="B1754" s="0" t="n">
        <v>-3.18850034678727</v>
      </c>
      <c r="M1754" s="30" t="n">
        <v>27.1816668405136</v>
      </c>
      <c r="N1754" s="30" t="n">
        <v>-3.20300027742982</v>
      </c>
      <c r="O1754" s="30" t="n">
        <v>51.1862015437603</v>
      </c>
      <c r="P1754" s="17" t="n">
        <f aca="false">N1754-$N$4</f>
        <v>-3.18850034678727</v>
      </c>
      <c r="Q1754" s="30"/>
      <c r="R1754" s="30"/>
      <c r="S1754" s="30"/>
      <c r="T1754" s="30"/>
      <c r="U1754" s="30"/>
      <c r="X1754" s="30"/>
      <c r="Y1754" s="30"/>
      <c r="Z1754" s="30"/>
      <c r="AA1754" s="30"/>
    </row>
    <row r="1755" customFormat="false" ht="15" hidden="false" customHeight="false" outlineLevel="0" collapsed="false">
      <c r="A1755" s="0" t="n">
        <v>51.201</v>
      </c>
      <c r="B1755" s="0" t="n">
        <v>-3.18250006935745</v>
      </c>
      <c r="M1755" s="30" t="n">
        <v>27.1883335072796</v>
      </c>
      <c r="N1755" s="30" t="n">
        <v>-3.197</v>
      </c>
      <c r="O1755" s="30" t="n">
        <v>51.201</v>
      </c>
      <c r="P1755" s="17" t="n">
        <f aca="false">N1755-$N$4</f>
        <v>-3.18250006935745</v>
      </c>
      <c r="Q1755" s="30"/>
      <c r="R1755" s="30"/>
      <c r="S1755" s="30"/>
      <c r="T1755" s="30"/>
      <c r="U1755" s="30"/>
      <c r="X1755" s="30"/>
      <c r="Y1755" s="30"/>
      <c r="Z1755" s="30"/>
      <c r="AA1755" s="30"/>
    </row>
    <row r="1756" customFormat="false" ht="15" hidden="false" customHeight="false" outlineLevel="0" collapsed="false">
      <c r="A1756" s="0" t="n">
        <v>51.2306015455246</v>
      </c>
      <c r="B1756" s="0" t="n">
        <v>-3.18599986128509</v>
      </c>
      <c r="M1756" s="30" t="n">
        <v>27.1950001740456</v>
      </c>
      <c r="N1756" s="30" t="n">
        <v>-3.20049979192764</v>
      </c>
      <c r="O1756" s="30" t="n">
        <v>51.2306015455246</v>
      </c>
      <c r="P1756" s="17" t="n">
        <f aca="false">N1756-$N$4</f>
        <v>-3.18599986128509</v>
      </c>
      <c r="Q1756" s="30"/>
      <c r="R1756" s="30"/>
      <c r="S1756" s="30"/>
      <c r="T1756" s="30"/>
      <c r="U1756" s="30"/>
      <c r="X1756" s="30"/>
      <c r="Y1756" s="30"/>
      <c r="Z1756" s="30"/>
      <c r="AA1756" s="30"/>
    </row>
    <row r="1757" customFormat="false" ht="15" hidden="false" customHeight="false" outlineLevel="0" collapsed="false">
      <c r="A1757" s="0" t="n">
        <v>51.275</v>
      </c>
      <c r="B1757" s="0" t="n">
        <v>-3.19049993064255</v>
      </c>
      <c r="M1757" s="30" t="n">
        <v>27.2016668408116</v>
      </c>
      <c r="N1757" s="30" t="n">
        <v>-3.20499986128509</v>
      </c>
      <c r="O1757" s="30" t="n">
        <v>51.275</v>
      </c>
      <c r="P1757" s="17" t="n">
        <f aca="false">N1757-$N$4</f>
        <v>-3.19049993064255</v>
      </c>
      <c r="Q1757" s="30"/>
      <c r="R1757" s="30"/>
      <c r="S1757" s="30"/>
      <c r="T1757" s="30"/>
      <c r="U1757" s="30"/>
      <c r="X1757" s="30"/>
      <c r="Y1757" s="30"/>
      <c r="Z1757" s="30"/>
      <c r="AA1757" s="30"/>
    </row>
    <row r="1758" customFormat="false" ht="15" hidden="false" customHeight="false" outlineLevel="0" collapsed="false">
      <c r="A1758" s="0" t="n">
        <v>51.2750015681982</v>
      </c>
      <c r="B1758" s="0" t="n">
        <v>-3.19649993064255</v>
      </c>
      <c r="M1758" s="30" t="n">
        <v>27.2083335075776</v>
      </c>
      <c r="N1758" s="30" t="n">
        <v>-3.21099986128509</v>
      </c>
      <c r="O1758" s="30" t="n">
        <v>51.2750015681982</v>
      </c>
      <c r="P1758" s="17" t="n">
        <f aca="false">N1758-$N$4</f>
        <v>-3.19649993064255</v>
      </c>
      <c r="Q1758" s="30"/>
      <c r="R1758" s="30"/>
      <c r="S1758" s="30"/>
      <c r="T1758" s="30"/>
      <c r="U1758" s="30"/>
      <c r="X1758" s="30"/>
      <c r="Y1758" s="30"/>
      <c r="Z1758" s="30"/>
      <c r="AA1758" s="30"/>
    </row>
    <row r="1759" customFormat="false" ht="15" hidden="false" customHeight="false" outlineLevel="0" collapsed="false">
      <c r="A1759" s="0" t="n">
        <v>51.3350015690923</v>
      </c>
      <c r="B1759" s="0" t="n">
        <v>-3.20099986128509</v>
      </c>
      <c r="M1759" s="30" t="n">
        <v>27.2150001743436</v>
      </c>
      <c r="N1759" s="30" t="n">
        <v>-3.21549979192764</v>
      </c>
      <c r="O1759" s="30" t="n">
        <v>51.3350015690923</v>
      </c>
      <c r="P1759" s="17" t="n">
        <f aca="false">N1759-$N$4</f>
        <v>-3.20099986128509</v>
      </c>
      <c r="Q1759" s="30"/>
      <c r="R1759" s="30"/>
      <c r="S1759" s="30"/>
      <c r="T1759" s="30"/>
      <c r="U1759" s="30"/>
      <c r="X1759" s="30"/>
      <c r="Y1759" s="30"/>
      <c r="Z1759" s="30"/>
      <c r="AA1759" s="30"/>
    </row>
    <row r="1760" customFormat="false" ht="15" hidden="false" customHeight="false" outlineLevel="0" collapsed="false">
      <c r="A1760" s="0" t="n">
        <v>51.35</v>
      </c>
      <c r="B1760" s="0" t="n">
        <v>-3.205</v>
      </c>
      <c r="M1760" s="30" t="n">
        <v>27.2216668411096</v>
      </c>
      <c r="N1760" s="30" t="n">
        <v>-3.21949993064255</v>
      </c>
      <c r="O1760" s="30" t="n">
        <v>51.35</v>
      </c>
      <c r="P1760" s="17" t="n">
        <f aca="false">N1760-$N$4</f>
        <v>-3.205</v>
      </c>
      <c r="Q1760" s="30"/>
      <c r="R1760" s="30"/>
      <c r="S1760" s="30"/>
      <c r="T1760" s="30"/>
      <c r="U1760" s="30"/>
      <c r="X1760" s="30"/>
      <c r="Y1760" s="30"/>
      <c r="Z1760" s="30"/>
      <c r="AA1760" s="30"/>
    </row>
    <row r="1761" customFormat="false" ht="15" hidden="false" customHeight="false" outlineLevel="0" collapsed="false">
      <c r="A1761" s="0" t="n">
        <v>51.3800015708804</v>
      </c>
      <c r="B1761" s="0" t="n">
        <v>-3.208</v>
      </c>
      <c r="M1761" s="30" t="n">
        <v>27.2283335078756</v>
      </c>
      <c r="N1761" s="30" t="n">
        <v>-3.22249993064255</v>
      </c>
      <c r="O1761" s="30" t="n">
        <v>51.3800015708804</v>
      </c>
      <c r="P1761" s="17" t="n">
        <f aca="false">N1761-$N$4</f>
        <v>-3.208</v>
      </c>
      <c r="Q1761" s="30"/>
      <c r="R1761" s="30"/>
      <c r="S1761" s="30"/>
      <c r="T1761" s="30"/>
      <c r="U1761" s="30"/>
      <c r="X1761" s="30"/>
      <c r="Y1761" s="30"/>
      <c r="Z1761" s="30"/>
      <c r="AA1761" s="30"/>
    </row>
    <row r="1762" customFormat="false" ht="15" hidden="false" customHeight="false" outlineLevel="0" collapsed="false">
      <c r="A1762" s="0" t="n">
        <v>51.425</v>
      </c>
      <c r="B1762" s="0" t="n">
        <v>-3.211</v>
      </c>
      <c r="M1762" s="30" t="n">
        <v>27.2350001746416</v>
      </c>
      <c r="N1762" s="30" t="n">
        <v>-3.22549993064255</v>
      </c>
      <c r="O1762" s="30" t="n">
        <v>51.425</v>
      </c>
      <c r="P1762" s="17" t="n">
        <f aca="false">N1762-$N$4</f>
        <v>-3.211</v>
      </c>
      <c r="Q1762" s="30"/>
      <c r="R1762" s="30"/>
      <c r="S1762" s="30"/>
      <c r="T1762" s="30"/>
      <c r="U1762" s="30"/>
      <c r="X1762" s="30"/>
      <c r="Y1762" s="30"/>
      <c r="Z1762" s="30"/>
      <c r="AA1762" s="30"/>
    </row>
    <row r="1763" customFormat="false" ht="15" hidden="false" customHeight="false" outlineLevel="0" collapsed="false">
      <c r="A1763" s="0" t="n">
        <v>51.4250015516997</v>
      </c>
      <c r="B1763" s="0" t="n">
        <v>-3.22199944514037</v>
      </c>
      <c r="M1763" s="30" t="n">
        <v>27.2416668414076</v>
      </c>
      <c r="N1763" s="30" t="n">
        <v>-3.23649937578291</v>
      </c>
      <c r="O1763" s="30" t="n">
        <v>51.4250015516997</v>
      </c>
      <c r="P1763" s="17" t="n">
        <f aca="false">N1763-$N$4</f>
        <v>-3.22199944514037</v>
      </c>
      <c r="Q1763" s="30"/>
      <c r="R1763" s="30"/>
      <c r="S1763" s="30"/>
      <c r="T1763" s="30"/>
      <c r="U1763" s="30"/>
      <c r="X1763" s="30"/>
      <c r="Y1763" s="30"/>
      <c r="Z1763" s="30"/>
      <c r="AA1763" s="30"/>
    </row>
    <row r="1764" customFormat="false" ht="15" hidden="false" customHeight="false" outlineLevel="0" collapsed="false">
      <c r="A1764" s="0" t="n">
        <v>51.4842015525818</v>
      </c>
      <c r="B1764" s="0" t="n">
        <v>-3.24149937578293</v>
      </c>
      <c r="M1764" s="30" t="n">
        <v>27.2483335081736</v>
      </c>
      <c r="N1764" s="30" t="n">
        <v>-3.25599930642548</v>
      </c>
      <c r="O1764" s="30" t="n">
        <v>51.4842015525818</v>
      </c>
      <c r="P1764" s="17" t="n">
        <f aca="false">N1764-$N$4</f>
        <v>-3.24149937578293</v>
      </c>
      <c r="Q1764" s="30"/>
      <c r="R1764" s="30"/>
      <c r="S1764" s="30"/>
      <c r="T1764" s="30"/>
      <c r="U1764" s="30"/>
      <c r="X1764" s="30"/>
      <c r="Y1764" s="30"/>
      <c r="Z1764" s="30"/>
      <c r="AA1764" s="30"/>
    </row>
    <row r="1765" customFormat="false" ht="15" hidden="false" customHeight="false" outlineLevel="0" collapsed="false">
      <c r="A1765" s="0" t="n">
        <v>51.499</v>
      </c>
      <c r="B1765" s="0" t="n">
        <v>-3.25999958385527</v>
      </c>
      <c r="M1765" s="30" t="n">
        <v>27.2550001749396</v>
      </c>
      <c r="N1765" s="30" t="n">
        <v>-3.27449951449782</v>
      </c>
      <c r="O1765" s="30" t="n">
        <v>51.499</v>
      </c>
      <c r="P1765" s="17" t="n">
        <f aca="false">N1765-$N$4</f>
        <v>-3.25999958385527</v>
      </c>
      <c r="Q1765" s="30"/>
      <c r="R1765" s="30"/>
      <c r="S1765" s="30"/>
      <c r="T1765" s="30"/>
      <c r="U1765" s="30"/>
      <c r="X1765" s="30"/>
      <c r="Y1765" s="30"/>
      <c r="Z1765" s="30"/>
      <c r="AA1765" s="30"/>
    </row>
    <row r="1766" customFormat="false" ht="15" hidden="false" customHeight="false" outlineLevel="0" collapsed="false">
      <c r="A1766" s="0" t="n">
        <v>51.5286015543461</v>
      </c>
      <c r="B1766" s="0" t="n">
        <v>-3.26649993064254</v>
      </c>
      <c r="M1766" s="30" t="n">
        <v>27.2616668417056</v>
      </c>
      <c r="N1766" s="30" t="n">
        <v>-3.28099986128509</v>
      </c>
      <c r="O1766" s="30" t="n">
        <v>51.5286015543461</v>
      </c>
      <c r="P1766" s="17" t="n">
        <f aca="false">N1766-$N$4</f>
        <v>-3.26649993064254</v>
      </c>
      <c r="Q1766" s="30"/>
      <c r="R1766" s="30"/>
      <c r="S1766" s="30"/>
      <c r="T1766" s="30"/>
      <c r="U1766" s="30"/>
      <c r="X1766" s="30"/>
      <c r="Y1766" s="30"/>
      <c r="Z1766" s="30"/>
      <c r="AA1766" s="30"/>
    </row>
    <row r="1767" customFormat="false" ht="15" hidden="false" customHeight="false" outlineLevel="0" collapsed="false">
      <c r="A1767" s="0" t="n">
        <v>51.573</v>
      </c>
      <c r="B1767" s="0" t="n">
        <v>-3.27</v>
      </c>
      <c r="M1767" s="30" t="n">
        <v>27.2683335084716</v>
      </c>
      <c r="N1767" s="30" t="n">
        <v>-3.28449993064255</v>
      </c>
      <c r="O1767" s="30" t="n">
        <v>51.573</v>
      </c>
      <c r="P1767" s="17" t="n">
        <f aca="false">N1767-$N$4</f>
        <v>-3.27</v>
      </c>
      <c r="Q1767" s="30"/>
      <c r="R1767" s="30"/>
      <c r="S1767" s="30"/>
      <c r="T1767" s="30"/>
      <c r="U1767" s="30"/>
      <c r="X1767" s="30"/>
      <c r="Y1767" s="30"/>
      <c r="Z1767" s="30"/>
      <c r="AA1767" s="30"/>
    </row>
    <row r="1768" customFormat="false" ht="15" hidden="false" customHeight="false" outlineLevel="0" collapsed="false">
      <c r="A1768" s="0" t="n">
        <v>51.5730015561104</v>
      </c>
      <c r="B1768" s="0" t="n">
        <v>-3.27849965321274</v>
      </c>
      <c r="M1768" s="30" t="n">
        <v>27.2750001752377</v>
      </c>
      <c r="N1768" s="30" t="n">
        <v>-3.29299958385528</v>
      </c>
      <c r="O1768" s="30" t="n">
        <v>51.5730015561104</v>
      </c>
      <c r="P1768" s="17" t="n">
        <f aca="false">N1768-$N$4</f>
        <v>-3.27849965321274</v>
      </c>
      <c r="Q1768" s="30"/>
      <c r="R1768" s="30"/>
      <c r="S1768" s="30"/>
      <c r="T1768" s="30"/>
      <c r="U1768" s="30"/>
      <c r="X1768" s="30"/>
      <c r="Y1768" s="30"/>
      <c r="Z1768" s="30"/>
      <c r="AA1768" s="30"/>
    </row>
    <row r="1769" customFormat="false" ht="15" hidden="false" customHeight="false" outlineLevel="0" collapsed="false">
      <c r="A1769" s="0" t="n">
        <v>51.6322015569926</v>
      </c>
      <c r="B1769" s="0" t="n">
        <v>-3.29049965321273</v>
      </c>
      <c r="M1769" s="30" t="n">
        <v>27.2816668420037</v>
      </c>
      <c r="N1769" s="30" t="n">
        <v>-3.30499958385528</v>
      </c>
      <c r="O1769" s="30" t="n">
        <v>51.6322015569926</v>
      </c>
      <c r="P1769" s="17" t="n">
        <f aca="false">N1769-$N$4</f>
        <v>-3.29049965321273</v>
      </c>
      <c r="Q1769" s="30"/>
      <c r="R1769" s="30"/>
      <c r="S1769" s="30"/>
      <c r="T1769" s="30"/>
      <c r="U1769" s="30"/>
      <c r="X1769" s="30"/>
      <c r="Y1769" s="30"/>
      <c r="Z1769" s="30"/>
      <c r="AA1769" s="30"/>
    </row>
    <row r="1770" customFormat="false" ht="15" hidden="false" customHeight="false" outlineLevel="0" collapsed="false">
      <c r="A1770" s="0" t="n">
        <v>51.647</v>
      </c>
      <c r="B1770" s="0" t="n">
        <v>-3.30049979192763</v>
      </c>
      <c r="M1770" s="30" t="n">
        <v>27.2883335087697</v>
      </c>
      <c r="N1770" s="30" t="n">
        <v>-3.31499972257018</v>
      </c>
      <c r="O1770" s="30" t="n">
        <v>51.647</v>
      </c>
      <c r="P1770" s="17" t="n">
        <f aca="false">N1770-$N$4</f>
        <v>-3.30049979192763</v>
      </c>
      <c r="Q1770" s="30"/>
      <c r="R1770" s="30"/>
      <c r="S1770" s="30"/>
      <c r="T1770" s="30"/>
      <c r="U1770" s="30"/>
      <c r="X1770" s="30"/>
      <c r="Y1770" s="30"/>
      <c r="Z1770" s="30"/>
      <c r="AA1770" s="30"/>
    </row>
    <row r="1771" customFormat="false" ht="15" hidden="false" customHeight="false" outlineLevel="0" collapsed="false">
      <c r="A1771" s="0" t="n">
        <v>51.6758015166283</v>
      </c>
      <c r="B1771" s="0" t="n">
        <v>-3.304</v>
      </c>
      <c r="M1771" s="30" t="n">
        <v>27.2950001755357</v>
      </c>
      <c r="N1771" s="30" t="n">
        <v>-3.31849993064255</v>
      </c>
      <c r="O1771" s="30" t="n">
        <v>51.6758015166283</v>
      </c>
      <c r="P1771" s="17" t="n">
        <f aca="false">N1771-$N$4</f>
        <v>-3.304</v>
      </c>
      <c r="Q1771" s="30"/>
      <c r="R1771" s="30"/>
      <c r="S1771" s="30"/>
      <c r="T1771" s="30"/>
      <c r="U1771" s="30"/>
      <c r="X1771" s="30"/>
      <c r="Y1771" s="30"/>
      <c r="Z1771" s="30"/>
      <c r="AA1771" s="30"/>
    </row>
    <row r="1772" customFormat="false" ht="15" hidden="false" customHeight="false" outlineLevel="0" collapsed="false">
      <c r="A1772" s="0" t="n">
        <v>51.719</v>
      </c>
      <c r="B1772" s="0" t="n">
        <v>-3.307</v>
      </c>
      <c r="M1772" s="30" t="n">
        <v>27.3016668423017</v>
      </c>
      <c r="N1772" s="30" t="n">
        <v>-3.32149993064255</v>
      </c>
      <c r="O1772" s="30" t="n">
        <v>51.719</v>
      </c>
      <c r="P1772" s="17" t="n">
        <f aca="false">N1772-$N$4</f>
        <v>-3.307</v>
      </c>
      <c r="Q1772" s="30"/>
      <c r="R1772" s="30"/>
      <c r="S1772" s="30"/>
      <c r="T1772" s="30"/>
      <c r="U1772" s="30"/>
      <c r="X1772" s="30"/>
      <c r="Y1772" s="30"/>
      <c r="Z1772" s="30"/>
      <c r="AA1772" s="30"/>
    </row>
    <row r="1773" customFormat="false" ht="15" hidden="false" customHeight="false" outlineLevel="0" collapsed="false">
      <c r="A1773" s="0" t="n">
        <v>51.7190014550805</v>
      </c>
      <c r="B1773" s="0" t="n">
        <v>-3.31100013871491</v>
      </c>
      <c r="M1773" s="30" t="n">
        <v>27.3083335090677</v>
      </c>
      <c r="N1773" s="30" t="n">
        <v>-3.32550006935745</v>
      </c>
      <c r="O1773" s="30" t="n">
        <v>51.7190014550805</v>
      </c>
      <c r="P1773" s="17" t="n">
        <f aca="false">N1773-$N$4</f>
        <v>-3.31100013871491</v>
      </c>
      <c r="Q1773" s="30"/>
      <c r="R1773" s="30"/>
      <c r="S1773" s="30"/>
      <c r="T1773" s="30"/>
      <c r="U1773" s="30"/>
      <c r="X1773" s="30"/>
      <c r="Y1773" s="30"/>
      <c r="Z1773" s="30"/>
      <c r="AA1773" s="30"/>
    </row>
    <row r="1774" customFormat="false" ht="15" hidden="false" customHeight="false" outlineLevel="0" collapsed="false">
      <c r="A1774" s="0" t="n">
        <v>51.774201455903</v>
      </c>
      <c r="B1774" s="0" t="n">
        <v>-3.31399986128509</v>
      </c>
      <c r="M1774" s="30" t="n">
        <v>27.3150001758337</v>
      </c>
      <c r="N1774" s="30" t="n">
        <v>-3.32849979192763</v>
      </c>
      <c r="O1774" s="30" t="n">
        <v>51.774201455903</v>
      </c>
      <c r="P1774" s="17" t="n">
        <f aca="false">N1774-$N$4</f>
        <v>-3.31399986128509</v>
      </c>
      <c r="Q1774" s="30"/>
      <c r="R1774" s="30"/>
      <c r="S1774" s="30"/>
      <c r="T1774" s="30"/>
      <c r="U1774" s="30"/>
      <c r="X1774" s="30"/>
      <c r="Y1774" s="30"/>
      <c r="Z1774" s="30"/>
      <c r="AA1774" s="30"/>
    </row>
    <row r="1775" customFormat="false" ht="15" hidden="false" customHeight="false" outlineLevel="0" collapsed="false">
      <c r="A1775" s="0" t="n">
        <v>51.788</v>
      </c>
      <c r="B1775" s="0" t="n">
        <v>-3.31849993064255</v>
      </c>
      <c r="M1775" s="30" t="n">
        <v>27.3216668425997</v>
      </c>
      <c r="N1775" s="30" t="n">
        <v>-3.3329998612851</v>
      </c>
      <c r="O1775" s="30" t="n">
        <v>51.788</v>
      </c>
      <c r="P1775" s="17" t="n">
        <f aca="false">N1775-$N$4</f>
        <v>-3.31849993064255</v>
      </c>
      <c r="Q1775" s="30"/>
      <c r="R1775" s="30"/>
      <c r="S1775" s="30"/>
      <c r="T1775" s="30"/>
      <c r="U1775" s="30"/>
      <c r="X1775" s="30"/>
      <c r="Y1775" s="30"/>
      <c r="Z1775" s="30"/>
      <c r="AA1775" s="30"/>
    </row>
    <row r="1776" customFormat="false" ht="15" hidden="false" customHeight="false" outlineLevel="0" collapsed="false">
      <c r="A1776" s="0" t="n">
        <v>51.8144013941765</v>
      </c>
      <c r="B1776" s="0" t="n">
        <v>-3.32549979192764</v>
      </c>
      <c r="M1776" s="30" t="n">
        <v>27.3283335093657</v>
      </c>
      <c r="N1776" s="30" t="n">
        <v>-3.33999972257018</v>
      </c>
      <c r="O1776" s="30" t="n">
        <v>51.8144013941765</v>
      </c>
      <c r="P1776" s="17" t="n">
        <f aca="false">N1776-$N$4</f>
        <v>-3.32549979192764</v>
      </c>
      <c r="Q1776" s="30"/>
      <c r="R1776" s="30"/>
      <c r="S1776" s="30"/>
      <c r="T1776" s="30"/>
      <c r="U1776" s="30"/>
      <c r="X1776" s="30"/>
      <c r="Y1776" s="30"/>
      <c r="Z1776" s="30"/>
      <c r="AA1776" s="30"/>
    </row>
    <row r="1777" customFormat="false" ht="15" hidden="false" customHeight="false" outlineLevel="0" collapsed="false">
      <c r="A1777" s="0" t="n">
        <v>51.854</v>
      </c>
      <c r="B1777" s="0" t="n">
        <v>-3.33349979192764</v>
      </c>
      <c r="M1777" s="30" t="n">
        <v>27.3350001761317</v>
      </c>
      <c r="N1777" s="30" t="n">
        <v>-3.34799972257019</v>
      </c>
      <c r="O1777" s="30" t="n">
        <v>51.854</v>
      </c>
      <c r="P1777" s="17" t="n">
        <f aca="false">N1777-$N$4</f>
        <v>-3.33349979192764</v>
      </c>
      <c r="Q1777" s="30"/>
      <c r="R1777" s="30"/>
      <c r="S1777" s="30"/>
      <c r="T1777" s="30"/>
      <c r="U1777" s="30"/>
      <c r="X1777" s="30"/>
      <c r="Y1777" s="30"/>
      <c r="Z1777" s="30"/>
      <c r="AA1777" s="30"/>
    </row>
    <row r="1778" customFormat="false" ht="15" hidden="false" customHeight="false" outlineLevel="0" collapsed="false">
      <c r="A1778" s="0" t="n">
        <v>51.8540013323069</v>
      </c>
      <c r="B1778" s="0" t="n">
        <v>-3.33849993064254</v>
      </c>
      <c r="M1778" s="30" t="n">
        <v>27.3416668428977</v>
      </c>
      <c r="N1778" s="30" t="n">
        <v>-3.35299986128509</v>
      </c>
      <c r="O1778" s="30" t="n">
        <v>51.8540013323069</v>
      </c>
      <c r="P1778" s="17" t="n">
        <f aca="false">N1778-$N$4</f>
        <v>-3.33849993064254</v>
      </c>
      <c r="Q1778" s="30"/>
      <c r="R1778" s="30"/>
      <c r="S1778" s="30"/>
      <c r="T1778" s="30"/>
      <c r="U1778" s="30"/>
      <c r="X1778" s="30"/>
      <c r="Y1778" s="30"/>
      <c r="Z1778" s="30"/>
      <c r="AA1778" s="30"/>
    </row>
    <row r="1779" customFormat="false" ht="15" hidden="false" customHeight="false" outlineLevel="0" collapsed="false">
      <c r="A1779" s="0" t="n">
        <v>51.9044013330579</v>
      </c>
      <c r="B1779" s="0" t="n">
        <v>-3.342</v>
      </c>
      <c r="M1779" s="30" t="n">
        <v>27.3483335096637</v>
      </c>
      <c r="N1779" s="30" t="n">
        <v>-3.35649993064255</v>
      </c>
      <c r="O1779" s="30" t="n">
        <v>51.9044013330579</v>
      </c>
      <c r="P1779" s="17" t="n">
        <f aca="false">N1779-$N$4</f>
        <v>-3.342</v>
      </c>
      <c r="Q1779" s="30"/>
      <c r="R1779" s="30"/>
      <c r="S1779" s="30"/>
      <c r="T1779" s="30"/>
      <c r="U1779" s="30"/>
      <c r="X1779" s="30"/>
      <c r="Y1779" s="30"/>
      <c r="Z1779" s="30"/>
      <c r="AA1779" s="30"/>
    </row>
    <row r="1780" customFormat="false" ht="15" hidden="false" customHeight="false" outlineLevel="0" collapsed="false">
      <c r="A1780" s="0" t="n">
        <v>51.917</v>
      </c>
      <c r="B1780" s="0" t="n">
        <v>-3.34599986128509</v>
      </c>
      <c r="M1780" s="30" t="n">
        <v>27.3550001764297</v>
      </c>
      <c r="N1780" s="30" t="n">
        <v>-3.36049979192764</v>
      </c>
      <c r="O1780" s="30" t="n">
        <v>51.917</v>
      </c>
      <c r="P1780" s="17" t="n">
        <f aca="false">N1780-$N$4</f>
        <v>-3.34599986128509</v>
      </c>
      <c r="Q1780" s="30"/>
      <c r="R1780" s="30"/>
      <c r="S1780" s="30"/>
      <c r="T1780" s="30"/>
      <c r="U1780" s="30"/>
      <c r="X1780" s="30"/>
      <c r="Y1780" s="30"/>
      <c r="Z1780" s="30"/>
      <c r="AA1780" s="30"/>
    </row>
    <row r="1781" customFormat="false" ht="15" hidden="false" customHeight="false" outlineLevel="0" collapsed="false">
      <c r="A1781" s="0" t="n">
        <v>51.9430013769269</v>
      </c>
      <c r="B1781" s="0" t="n">
        <v>-3.34350020807236</v>
      </c>
      <c r="M1781" s="30" t="n">
        <v>27.3616668431958</v>
      </c>
      <c r="N1781" s="30" t="n">
        <v>-3.35800013871491</v>
      </c>
      <c r="O1781" s="30" t="n">
        <v>51.9430013769269</v>
      </c>
      <c r="P1781" s="17" t="n">
        <f aca="false">N1781-$N$4</f>
        <v>-3.34350020807236</v>
      </c>
      <c r="Q1781" s="30"/>
      <c r="R1781" s="30"/>
      <c r="S1781" s="30"/>
      <c r="T1781" s="30"/>
      <c r="U1781" s="30"/>
      <c r="X1781" s="30"/>
      <c r="Y1781" s="30"/>
      <c r="Z1781" s="30"/>
      <c r="AA1781" s="30"/>
    </row>
    <row r="1782" customFormat="false" ht="15" hidden="false" customHeight="false" outlineLevel="0" collapsed="false">
      <c r="A1782" s="0" t="n">
        <v>51.982</v>
      </c>
      <c r="B1782" s="0" t="n">
        <v>-3.33950020807236</v>
      </c>
      <c r="M1782" s="30" t="n">
        <v>27.3683335099618</v>
      </c>
      <c r="N1782" s="30" t="n">
        <v>-3.35400013871491</v>
      </c>
      <c r="O1782" s="30" t="n">
        <v>51.982</v>
      </c>
      <c r="P1782" s="17" t="n">
        <f aca="false">N1782-$N$4</f>
        <v>-3.33950020807236</v>
      </c>
      <c r="Q1782" s="30"/>
      <c r="R1782" s="30"/>
      <c r="S1782" s="30"/>
      <c r="T1782" s="30"/>
      <c r="U1782" s="30"/>
      <c r="X1782" s="30"/>
      <c r="Y1782" s="30"/>
      <c r="Z1782" s="30"/>
      <c r="AA1782" s="30"/>
    </row>
    <row r="1783" customFormat="false" ht="15" hidden="false" customHeight="false" outlineLevel="0" collapsed="false">
      <c r="A1783" s="0" t="n">
        <v>51.982001399684</v>
      </c>
      <c r="B1783" s="0" t="n">
        <v>-3.33350034678726</v>
      </c>
      <c r="M1783" s="30" t="n">
        <v>27.3750001767278</v>
      </c>
      <c r="N1783" s="30" t="n">
        <v>-3.34800027742981</v>
      </c>
      <c r="O1783" s="30" t="n">
        <v>51.982001399684</v>
      </c>
      <c r="P1783" s="17" t="n">
        <f aca="false">N1783-$N$4</f>
        <v>-3.33350034678726</v>
      </c>
      <c r="Q1783" s="30"/>
      <c r="R1783" s="30"/>
      <c r="S1783" s="30"/>
      <c r="T1783" s="30"/>
      <c r="U1783" s="30"/>
      <c r="X1783" s="30"/>
      <c r="Y1783" s="30"/>
      <c r="Z1783" s="30"/>
      <c r="AA1783" s="30"/>
    </row>
    <row r="1784" customFormat="false" ht="15" hidden="false" customHeight="false" outlineLevel="0" collapsed="false">
      <c r="A1784" s="0" t="n">
        <v>52.0348014004707</v>
      </c>
      <c r="B1784" s="0" t="n">
        <v>-3.32550034678727</v>
      </c>
      <c r="M1784" s="30" t="n">
        <v>27.3816668434938</v>
      </c>
      <c r="N1784" s="30" t="n">
        <v>-3.34000027742982</v>
      </c>
      <c r="O1784" s="30" t="n">
        <v>52.0348014004707</v>
      </c>
      <c r="P1784" s="17" t="n">
        <f aca="false">N1784-$N$4</f>
        <v>-3.32550034678727</v>
      </c>
      <c r="Q1784" s="30"/>
      <c r="R1784" s="30"/>
      <c r="S1784" s="30"/>
      <c r="T1784" s="30"/>
      <c r="U1784" s="30"/>
      <c r="X1784" s="30"/>
      <c r="Y1784" s="30"/>
      <c r="Z1784" s="30"/>
      <c r="AA1784" s="30"/>
    </row>
    <row r="1785" customFormat="false" ht="15" hidden="false" customHeight="false" outlineLevel="0" collapsed="false">
      <c r="A1785" s="0" t="n">
        <v>52.048</v>
      </c>
      <c r="B1785" s="0" t="n">
        <v>-3.31750034678727</v>
      </c>
      <c r="M1785" s="30" t="n">
        <v>27.3883335102598</v>
      </c>
      <c r="N1785" s="30" t="n">
        <v>-3.33200027742982</v>
      </c>
      <c r="O1785" s="30" t="n">
        <v>52.048</v>
      </c>
      <c r="P1785" s="17" t="n">
        <f aca="false">N1785-$N$4</f>
        <v>-3.31750034678727</v>
      </c>
      <c r="Q1785" s="30"/>
      <c r="R1785" s="30"/>
      <c r="S1785" s="30"/>
      <c r="T1785" s="30"/>
      <c r="U1785" s="30"/>
      <c r="X1785" s="30"/>
      <c r="Y1785" s="30"/>
      <c r="Z1785" s="30"/>
      <c r="AA1785" s="30"/>
    </row>
    <row r="1786" customFormat="false" ht="15" hidden="false" customHeight="false" outlineLevel="0" collapsed="false">
      <c r="A1786" s="0" t="n">
        <v>52.0736013595581</v>
      </c>
      <c r="B1786" s="0" t="n">
        <v>-3.31350020807236</v>
      </c>
      <c r="M1786" s="30" t="n">
        <v>27.3950001770258</v>
      </c>
      <c r="N1786" s="30" t="n">
        <v>-3.32800013871491</v>
      </c>
      <c r="O1786" s="30" t="n">
        <v>52.0736013595581</v>
      </c>
      <c r="P1786" s="17" t="n">
        <f aca="false">N1786-$N$4</f>
        <v>-3.31350020807236</v>
      </c>
      <c r="Q1786" s="30"/>
      <c r="R1786" s="30"/>
      <c r="S1786" s="30"/>
      <c r="T1786" s="30"/>
      <c r="U1786" s="30"/>
      <c r="X1786" s="30"/>
      <c r="Y1786" s="30"/>
      <c r="Z1786" s="30"/>
      <c r="AA1786" s="30"/>
    </row>
    <row r="1787" customFormat="false" ht="15" hidden="false" customHeight="false" outlineLevel="0" collapsed="false">
      <c r="A1787" s="0" t="n">
        <v>52.112</v>
      </c>
      <c r="B1787" s="0" t="n">
        <v>-3.30900027742981</v>
      </c>
      <c r="M1787" s="30" t="n">
        <v>27.4016668437918</v>
      </c>
      <c r="N1787" s="30" t="n">
        <v>-3.32350020807236</v>
      </c>
      <c r="O1787" s="30" t="n">
        <v>52.112</v>
      </c>
      <c r="P1787" s="17" t="n">
        <f aca="false">N1787-$N$4</f>
        <v>-3.30900027742981</v>
      </c>
      <c r="Q1787" s="30"/>
      <c r="R1787" s="30"/>
      <c r="S1787" s="30"/>
      <c r="T1787" s="30"/>
      <c r="U1787" s="30"/>
      <c r="X1787" s="30"/>
      <c r="Y1787" s="30"/>
      <c r="Z1787" s="30"/>
      <c r="AA1787" s="30"/>
    </row>
    <row r="1788" customFormat="false" ht="15" hidden="false" customHeight="false" outlineLevel="0" collapsed="false">
      <c r="A1788" s="0" t="n">
        <v>52.1120014036179</v>
      </c>
      <c r="B1788" s="0" t="n">
        <v>-3.30550020807236</v>
      </c>
      <c r="M1788" s="30" t="n">
        <v>27.4083335105578</v>
      </c>
      <c r="N1788" s="30" t="n">
        <v>-3.32000013871491</v>
      </c>
      <c r="O1788" s="30" t="n">
        <v>52.1120014036179</v>
      </c>
      <c r="P1788" s="17" t="n">
        <f aca="false">N1788-$N$4</f>
        <v>-3.30550020807236</v>
      </c>
      <c r="Q1788" s="30"/>
      <c r="R1788" s="30"/>
      <c r="S1788" s="30"/>
      <c r="T1788" s="30"/>
      <c r="U1788" s="30"/>
      <c r="X1788" s="30"/>
      <c r="Y1788" s="30"/>
      <c r="Z1788" s="30"/>
      <c r="AA1788" s="30"/>
    </row>
    <row r="1789" customFormat="false" ht="15" hidden="false" customHeight="false" outlineLevel="0" collapsed="false">
      <c r="A1789" s="0" t="n">
        <v>52.1648014044046</v>
      </c>
      <c r="B1789" s="0" t="n">
        <v>-3.30050020807236</v>
      </c>
      <c r="M1789" s="30" t="n">
        <v>27.4150001773238</v>
      </c>
      <c r="N1789" s="30" t="n">
        <v>-3.31500013871491</v>
      </c>
      <c r="O1789" s="30" t="n">
        <v>52.1648014044046</v>
      </c>
      <c r="P1789" s="17" t="n">
        <f aca="false">N1789-$N$4</f>
        <v>-3.30050020807236</v>
      </c>
      <c r="Q1789" s="30"/>
      <c r="R1789" s="30"/>
      <c r="S1789" s="30"/>
      <c r="T1789" s="30"/>
      <c r="U1789" s="30"/>
      <c r="X1789" s="30"/>
      <c r="Y1789" s="30"/>
      <c r="Z1789" s="30"/>
      <c r="AA1789" s="30"/>
    </row>
    <row r="1790" customFormat="false" ht="15" hidden="false" customHeight="false" outlineLevel="0" collapsed="false">
      <c r="A1790" s="0" t="n">
        <v>52.178</v>
      </c>
      <c r="B1790" s="0" t="n">
        <v>-3.29600027742982</v>
      </c>
      <c r="M1790" s="30" t="n">
        <v>27.4216668440898</v>
      </c>
      <c r="N1790" s="30" t="n">
        <v>-3.31050020807236</v>
      </c>
      <c r="O1790" s="30" t="n">
        <v>52.178</v>
      </c>
      <c r="P1790" s="17" t="n">
        <f aca="false">N1790-$N$4</f>
        <v>-3.29600027742982</v>
      </c>
      <c r="Q1790" s="30"/>
      <c r="R1790" s="30"/>
      <c r="S1790" s="30"/>
      <c r="T1790" s="30"/>
      <c r="U1790" s="30"/>
      <c r="X1790" s="30"/>
      <c r="Y1790" s="30"/>
      <c r="Z1790" s="30"/>
      <c r="AA1790" s="30"/>
    </row>
    <row r="1791" customFormat="false" ht="15" hidden="false" customHeight="false" outlineLevel="0" collapsed="false">
      <c r="A1791" s="0" t="n">
        <v>52.2048014272809</v>
      </c>
      <c r="B1791" s="0" t="n">
        <v>-3.28600041614471</v>
      </c>
      <c r="M1791" s="30" t="n">
        <v>27.4283335108558</v>
      </c>
      <c r="N1791" s="30" t="n">
        <v>-3.30050034678726</v>
      </c>
      <c r="O1791" s="30" t="n">
        <v>52.2048014272809</v>
      </c>
      <c r="P1791" s="17" t="n">
        <f aca="false">N1791-$N$4</f>
        <v>-3.28600041614471</v>
      </c>
      <c r="Q1791" s="30"/>
      <c r="R1791" s="30"/>
      <c r="S1791" s="30"/>
      <c r="T1791" s="30"/>
      <c r="U1791" s="30"/>
      <c r="X1791" s="30"/>
      <c r="Y1791" s="30"/>
      <c r="Z1791" s="30"/>
      <c r="AA1791" s="30"/>
    </row>
    <row r="1792" customFormat="false" ht="15" hidden="false" customHeight="false" outlineLevel="0" collapsed="false">
      <c r="A1792" s="0" t="n">
        <v>52.245</v>
      </c>
      <c r="B1792" s="0" t="n">
        <v>-3.27700041614471</v>
      </c>
      <c r="M1792" s="30" t="n">
        <v>27.4350001776218</v>
      </c>
      <c r="N1792" s="30" t="n">
        <v>-3.29150034678726</v>
      </c>
      <c r="O1792" s="30" t="n">
        <v>52.245</v>
      </c>
      <c r="P1792" s="17" t="n">
        <f aca="false">N1792-$N$4</f>
        <v>-3.27700041614471</v>
      </c>
      <c r="Q1792" s="30"/>
      <c r="R1792" s="30"/>
      <c r="S1792" s="30"/>
      <c r="T1792" s="30"/>
      <c r="U1792" s="30"/>
      <c r="X1792" s="30"/>
      <c r="Y1792" s="30"/>
      <c r="Z1792" s="30"/>
      <c r="AA1792" s="30"/>
    </row>
    <row r="1793" customFormat="false" ht="15" hidden="false" customHeight="false" outlineLevel="0" collapsed="false">
      <c r="A1793" s="0" t="n">
        <v>52.2450013862252</v>
      </c>
      <c r="B1793" s="0" t="n">
        <v>-3.26750048550218</v>
      </c>
      <c r="M1793" s="30" t="n">
        <v>27.4416668443878</v>
      </c>
      <c r="N1793" s="30" t="n">
        <v>-3.28200041614473</v>
      </c>
      <c r="O1793" s="30" t="n">
        <v>52.2450013862252</v>
      </c>
      <c r="P1793" s="17" t="n">
        <f aca="false">N1793-$N$4</f>
        <v>-3.26750048550218</v>
      </c>
      <c r="Q1793" s="30"/>
      <c r="R1793" s="30"/>
      <c r="S1793" s="30"/>
      <c r="T1793" s="30"/>
      <c r="U1793" s="30"/>
      <c r="X1793" s="30"/>
      <c r="Y1793" s="30"/>
      <c r="Z1793" s="30"/>
      <c r="AA1793" s="30"/>
    </row>
    <row r="1794" customFormat="false" ht="15" hidden="false" customHeight="false" outlineLevel="0" collapsed="false">
      <c r="A1794" s="0" t="n">
        <v>52.2970013870001</v>
      </c>
      <c r="B1794" s="0" t="n">
        <v>-3.25700041614472</v>
      </c>
      <c r="M1794" s="30" t="n">
        <v>27.4483335111539</v>
      </c>
      <c r="N1794" s="30" t="n">
        <v>-3.27150034678726</v>
      </c>
      <c r="O1794" s="30" t="n">
        <v>52.2970013870001</v>
      </c>
      <c r="P1794" s="17" t="n">
        <f aca="false">N1794-$N$4</f>
        <v>-3.25700041614472</v>
      </c>
      <c r="Q1794" s="30"/>
      <c r="R1794" s="30"/>
      <c r="S1794" s="30"/>
      <c r="T1794" s="30"/>
      <c r="U1794" s="30"/>
      <c r="X1794" s="30"/>
      <c r="Y1794" s="30"/>
      <c r="Z1794" s="30"/>
      <c r="AA1794" s="30"/>
    </row>
    <row r="1795" customFormat="false" ht="15" hidden="false" customHeight="false" outlineLevel="0" collapsed="false">
      <c r="A1795" s="0" t="n">
        <v>52.31</v>
      </c>
      <c r="B1795" s="0" t="n">
        <v>-3.24650048550218</v>
      </c>
      <c r="M1795" s="30" t="n">
        <v>27.4550001779199</v>
      </c>
      <c r="N1795" s="30" t="n">
        <v>-3.26100041614472</v>
      </c>
      <c r="O1795" s="30" t="n">
        <v>52.31</v>
      </c>
      <c r="P1795" s="17" t="n">
        <f aca="false">N1795-$N$4</f>
        <v>-3.24650048550218</v>
      </c>
      <c r="Q1795" s="30"/>
      <c r="R1795" s="30"/>
      <c r="S1795" s="30"/>
      <c r="T1795" s="30"/>
      <c r="U1795" s="30"/>
      <c r="X1795" s="30"/>
      <c r="Y1795" s="30"/>
      <c r="Z1795" s="30"/>
      <c r="AA1795" s="30"/>
    </row>
    <row r="1796" customFormat="false" ht="15" hidden="false" customHeight="false" outlineLevel="0" collapsed="false">
      <c r="A1796" s="0" t="n">
        <v>52.3368014312744</v>
      </c>
      <c r="B1796" s="0" t="n">
        <v>-3.244</v>
      </c>
      <c r="M1796" s="30" t="n">
        <v>27.4616668446859</v>
      </c>
      <c r="N1796" s="30" t="n">
        <v>-3.25849993064255</v>
      </c>
      <c r="O1796" s="30" t="n">
        <v>52.3368014312744</v>
      </c>
      <c r="P1796" s="17" t="n">
        <f aca="false">N1796-$N$4</f>
        <v>-3.244</v>
      </c>
      <c r="Q1796" s="30"/>
      <c r="R1796" s="30"/>
      <c r="S1796" s="30"/>
      <c r="T1796" s="30"/>
      <c r="U1796" s="30"/>
      <c r="X1796" s="30"/>
      <c r="Y1796" s="30"/>
      <c r="Z1796" s="30"/>
      <c r="AA1796" s="30"/>
    </row>
    <row r="1797" customFormat="false" ht="15" hidden="false" customHeight="false" outlineLevel="0" collapsed="false">
      <c r="A1797" s="0" t="n">
        <v>52.377</v>
      </c>
      <c r="B1797" s="0" t="n">
        <v>-3.245</v>
      </c>
      <c r="M1797" s="30" t="n">
        <v>27.4683335114519</v>
      </c>
      <c r="N1797" s="30" t="n">
        <v>-3.25949993064255</v>
      </c>
      <c r="O1797" s="30" t="n">
        <v>52.377</v>
      </c>
      <c r="P1797" s="17" t="n">
        <f aca="false">N1797-$N$4</f>
        <v>-3.245</v>
      </c>
      <c r="Q1797" s="30"/>
      <c r="R1797" s="30"/>
      <c r="S1797" s="30"/>
      <c r="T1797" s="30"/>
      <c r="U1797" s="30"/>
      <c r="X1797" s="30"/>
      <c r="Y1797" s="30"/>
      <c r="Z1797" s="30"/>
      <c r="AA1797" s="30"/>
    </row>
    <row r="1798" customFormat="false" ht="15" hidden="false" customHeight="false" outlineLevel="0" collapsed="false">
      <c r="A1798" s="0" t="n">
        <v>52.3770014114857</v>
      </c>
      <c r="B1798" s="0" t="n">
        <v>-3.24550006935745</v>
      </c>
      <c r="M1798" s="30" t="n">
        <v>27.4750001782179</v>
      </c>
      <c r="N1798" s="30" t="n">
        <v>-3.26</v>
      </c>
      <c r="O1798" s="30" t="n">
        <v>52.3770014114857</v>
      </c>
      <c r="P1798" s="17" t="n">
        <f aca="false">N1798-$N$4</f>
        <v>-3.24550006935745</v>
      </c>
      <c r="Q1798" s="30"/>
      <c r="R1798" s="30"/>
      <c r="S1798" s="30"/>
      <c r="T1798" s="30"/>
      <c r="U1798" s="30"/>
      <c r="X1798" s="30"/>
      <c r="Y1798" s="30"/>
      <c r="Z1798" s="30"/>
      <c r="AA1798" s="30"/>
    </row>
    <row r="1799" customFormat="false" ht="15" hidden="false" customHeight="false" outlineLevel="0" collapsed="false">
      <c r="A1799" s="0" t="n">
        <v>52.4298014122725</v>
      </c>
      <c r="B1799" s="0" t="n">
        <v>-3.24550006935745</v>
      </c>
      <c r="M1799" s="30" t="n">
        <v>27.4816668449839</v>
      </c>
      <c r="N1799" s="30" t="n">
        <v>-3.26</v>
      </c>
      <c r="O1799" s="30" t="n">
        <v>52.4298014122725</v>
      </c>
      <c r="P1799" s="17" t="n">
        <f aca="false">N1799-$N$4</f>
        <v>-3.24550006935745</v>
      </c>
      <c r="Q1799" s="30"/>
      <c r="R1799" s="30"/>
      <c r="S1799" s="30"/>
      <c r="T1799" s="30"/>
      <c r="U1799" s="30"/>
      <c r="X1799" s="30"/>
      <c r="Y1799" s="30"/>
      <c r="Z1799" s="30"/>
      <c r="AA1799" s="30"/>
    </row>
    <row r="1800" customFormat="false" ht="15" hidden="false" customHeight="false" outlineLevel="0" collapsed="false">
      <c r="A1800" s="0" t="n">
        <v>52.443</v>
      </c>
      <c r="B1800" s="0" t="n">
        <v>-3.24500013871491</v>
      </c>
      <c r="M1800" s="30" t="n">
        <v>27.4883335117499</v>
      </c>
      <c r="N1800" s="30" t="n">
        <v>-3.25950006935745</v>
      </c>
      <c r="O1800" s="30" t="n">
        <v>52.443</v>
      </c>
      <c r="P1800" s="17" t="n">
        <f aca="false">N1800-$N$4</f>
        <v>-3.24500013871491</v>
      </c>
      <c r="Q1800" s="30"/>
      <c r="R1800" s="30"/>
      <c r="S1800" s="30"/>
      <c r="T1800" s="30"/>
      <c r="U1800" s="30"/>
      <c r="X1800" s="30"/>
      <c r="Y1800" s="30"/>
      <c r="Z1800" s="30"/>
      <c r="AA1800" s="30"/>
    </row>
    <row r="1801" customFormat="false" ht="15" hidden="false" customHeight="false" outlineLevel="0" collapsed="false">
      <c r="A1801" s="0" t="n">
        <v>52.4702014566899</v>
      </c>
      <c r="B1801" s="0" t="n">
        <v>-3.24100027742982</v>
      </c>
      <c r="M1801" s="30" t="n">
        <v>27.4950001785159</v>
      </c>
      <c r="N1801" s="30" t="n">
        <v>-3.25550020807236</v>
      </c>
      <c r="O1801" s="30" t="n">
        <v>52.4702014566899</v>
      </c>
      <c r="P1801" s="17" t="n">
        <f aca="false">N1801-$N$4</f>
        <v>-3.24100027742982</v>
      </c>
      <c r="Q1801" s="30"/>
      <c r="R1801" s="30"/>
      <c r="S1801" s="30"/>
      <c r="T1801" s="30"/>
      <c r="U1801" s="30"/>
      <c r="X1801" s="30"/>
      <c r="Y1801" s="30"/>
      <c r="Z1801" s="30"/>
      <c r="AA1801" s="30"/>
    </row>
    <row r="1802" customFormat="false" ht="15" hidden="false" customHeight="false" outlineLevel="0" collapsed="false">
      <c r="A1802" s="0" t="n">
        <v>52.511</v>
      </c>
      <c r="B1802" s="0" t="n">
        <v>-3.23500027742982</v>
      </c>
      <c r="M1802" s="30" t="n">
        <v>27.5016668452819</v>
      </c>
      <c r="N1802" s="30" t="n">
        <v>-3.24950020807236</v>
      </c>
      <c r="O1802" s="30" t="n">
        <v>52.511</v>
      </c>
      <c r="P1802" s="17" t="n">
        <f aca="false">N1802-$N$4</f>
        <v>-3.23500027742982</v>
      </c>
      <c r="Q1802" s="30"/>
      <c r="R1802" s="30"/>
      <c r="S1802" s="30"/>
      <c r="T1802" s="30"/>
      <c r="U1802" s="30"/>
      <c r="X1802" s="30"/>
      <c r="Y1802" s="30"/>
      <c r="Z1802" s="30"/>
      <c r="AA1802" s="30"/>
    </row>
    <row r="1803" customFormat="false" ht="15" hidden="false" customHeight="false" outlineLevel="0" collapsed="false">
      <c r="A1803" s="0" t="n">
        <v>52.5110014797568</v>
      </c>
      <c r="B1803" s="0" t="n">
        <v>-3.231</v>
      </c>
      <c r="M1803" s="30" t="n">
        <v>27.5083335120479</v>
      </c>
      <c r="N1803" s="30" t="n">
        <v>-3.24549993064255</v>
      </c>
      <c r="O1803" s="30" t="n">
        <v>52.5110014797568</v>
      </c>
      <c r="P1803" s="17" t="n">
        <f aca="false">N1803-$N$4</f>
        <v>-3.231</v>
      </c>
      <c r="Q1803" s="30"/>
      <c r="R1803" s="30"/>
      <c r="S1803" s="30"/>
      <c r="T1803" s="30"/>
      <c r="U1803" s="30"/>
      <c r="X1803" s="30"/>
      <c r="Y1803" s="30"/>
      <c r="Z1803" s="30"/>
      <c r="AA1803" s="30"/>
    </row>
    <row r="1804" customFormat="false" ht="15" hidden="false" customHeight="false" outlineLevel="0" collapsed="false">
      <c r="A1804" s="0" t="n">
        <v>52.5662014805794</v>
      </c>
      <c r="B1804" s="0" t="n">
        <v>-3.23599986128509</v>
      </c>
      <c r="M1804" s="30" t="n">
        <v>27.5150001788139</v>
      </c>
      <c r="N1804" s="30" t="n">
        <v>-3.25049979192763</v>
      </c>
      <c r="O1804" s="30" t="n">
        <v>52.5662014805794</v>
      </c>
      <c r="P1804" s="17" t="n">
        <f aca="false">N1804-$N$4</f>
        <v>-3.23599986128509</v>
      </c>
      <c r="Q1804" s="30"/>
      <c r="R1804" s="30"/>
      <c r="S1804" s="30"/>
      <c r="T1804" s="30"/>
      <c r="U1804" s="30"/>
      <c r="X1804" s="30"/>
      <c r="Y1804" s="30"/>
      <c r="Z1804" s="30"/>
      <c r="AA1804" s="30"/>
    </row>
    <row r="1805" customFormat="false" ht="15" hidden="false" customHeight="false" outlineLevel="0" collapsed="false">
      <c r="A1805" s="0" t="n">
        <v>52.58</v>
      </c>
      <c r="B1805" s="0" t="n">
        <v>-3.2409998612851</v>
      </c>
      <c r="M1805" s="30" t="n">
        <v>27.5216668455799</v>
      </c>
      <c r="N1805" s="30" t="n">
        <v>-3.25549979192764</v>
      </c>
      <c r="O1805" s="30" t="n">
        <v>52.58</v>
      </c>
      <c r="P1805" s="17" t="n">
        <f aca="false">N1805-$N$4</f>
        <v>-3.2409998612851</v>
      </c>
      <c r="Q1805" s="30"/>
      <c r="R1805" s="30"/>
      <c r="S1805" s="30"/>
      <c r="T1805" s="30"/>
      <c r="U1805" s="30"/>
      <c r="X1805" s="30"/>
      <c r="Y1805" s="30"/>
      <c r="Z1805" s="30"/>
      <c r="AA1805" s="30"/>
    </row>
    <row r="1806" customFormat="false" ht="15" hidden="false" customHeight="false" outlineLevel="0" collapsed="false">
      <c r="A1806" s="0" t="n">
        <v>52.608001503706</v>
      </c>
      <c r="B1806" s="0" t="n">
        <v>-3.247</v>
      </c>
      <c r="M1806" s="30" t="n">
        <v>27.5283335123459</v>
      </c>
      <c r="N1806" s="30" t="n">
        <v>-3.26149993064255</v>
      </c>
      <c r="O1806" s="30" t="n">
        <v>52.608001503706</v>
      </c>
      <c r="P1806" s="17" t="n">
        <f aca="false">N1806-$N$4</f>
        <v>-3.247</v>
      </c>
      <c r="Q1806" s="30"/>
      <c r="R1806" s="30"/>
      <c r="S1806" s="30"/>
      <c r="T1806" s="30"/>
      <c r="U1806" s="30"/>
      <c r="X1806" s="30"/>
      <c r="Y1806" s="30"/>
      <c r="Z1806" s="30"/>
      <c r="AA1806" s="30"/>
    </row>
    <row r="1807" customFormat="false" ht="15" hidden="false" customHeight="false" outlineLevel="0" collapsed="false">
      <c r="A1807" s="0" t="n">
        <v>52.65</v>
      </c>
      <c r="B1807" s="0" t="n">
        <v>-3.25149993064255</v>
      </c>
      <c r="M1807" s="30" t="n">
        <v>27.535000179112</v>
      </c>
      <c r="N1807" s="30" t="n">
        <v>-3.2659998612851</v>
      </c>
      <c r="O1807" s="30" t="n">
        <v>52.65</v>
      </c>
      <c r="P1807" s="17" t="n">
        <f aca="false">N1807-$N$4</f>
        <v>-3.25149993064255</v>
      </c>
      <c r="Q1807" s="30"/>
      <c r="R1807" s="30"/>
      <c r="S1807" s="30"/>
      <c r="T1807" s="30"/>
      <c r="U1807" s="30"/>
      <c r="X1807" s="30"/>
      <c r="Y1807" s="30"/>
      <c r="Z1807" s="30"/>
      <c r="AA1807" s="30"/>
    </row>
    <row r="1808" customFormat="false" ht="15" hidden="false" customHeight="false" outlineLevel="0" collapsed="false">
      <c r="A1808" s="0" t="n">
        <v>52.6500015268803</v>
      </c>
      <c r="B1808" s="0" t="n">
        <v>-3.25699986128509</v>
      </c>
      <c r="M1808" s="30" t="n">
        <v>27.541666845878</v>
      </c>
      <c r="N1808" s="30" t="n">
        <v>-3.27149979192764</v>
      </c>
      <c r="O1808" s="30" t="n">
        <v>52.6500015268803</v>
      </c>
      <c r="P1808" s="17" t="n">
        <f aca="false">N1808-$N$4</f>
        <v>-3.25699986128509</v>
      </c>
      <c r="Q1808" s="30"/>
      <c r="R1808" s="30"/>
      <c r="S1808" s="30"/>
      <c r="T1808" s="30"/>
      <c r="U1808" s="30"/>
      <c r="X1808" s="30"/>
      <c r="Y1808" s="30"/>
      <c r="Z1808" s="30"/>
      <c r="AA1808" s="30"/>
    </row>
    <row r="1809" customFormat="false" ht="15" hidden="false" customHeight="false" outlineLevel="0" collapsed="false">
      <c r="A1809" s="0" t="n">
        <v>52.7068015277267</v>
      </c>
      <c r="B1809" s="0" t="n">
        <v>-3.26049993064255</v>
      </c>
      <c r="M1809" s="30" t="n">
        <v>27.548333512644</v>
      </c>
      <c r="N1809" s="30" t="n">
        <v>-3.2749998612851</v>
      </c>
      <c r="O1809" s="30" t="n">
        <v>52.7068015277267</v>
      </c>
      <c r="P1809" s="17" t="n">
        <f aca="false">N1809-$N$4</f>
        <v>-3.26049993064255</v>
      </c>
      <c r="Q1809" s="30"/>
      <c r="R1809" s="30"/>
      <c r="S1809" s="30"/>
      <c r="T1809" s="30"/>
      <c r="U1809" s="30"/>
      <c r="X1809" s="30"/>
      <c r="Y1809" s="30"/>
      <c r="Z1809" s="30"/>
      <c r="AA1809" s="30"/>
    </row>
    <row r="1810" customFormat="false" ht="15" hidden="false" customHeight="false" outlineLevel="0" collapsed="false">
      <c r="A1810" s="0" t="n">
        <v>52.721</v>
      </c>
      <c r="B1810" s="0" t="n">
        <v>-3.26349993064255</v>
      </c>
      <c r="M1810" s="30" t="n">
        <v>27.55500017941</v>
      </c>
      <c r="N1810" s="30" t="n">
        <v>-3.27799986128509</v>
      </c>
      <c r="O1810" s="30" t="n">
        <v>52.721</v>
      </c>
      <c r="P1810" s="17" t="n">
        <f aca="false">N1810-$N$4</f>
        <v>-3.26349993064255</v>
      </c>
      <c r="Q1810" s="30"/>
      <c r="R1810" s="30"/>
      <c r="S1810" s="30"/>
      <c r="T1810" s="30"/>
      <c r="U1810" s="30"/>
      <c r="X1810" s="30"/>
      <c r="Y1810" s="30"/>
      <c r="Z1810" s="30"/>
      <c r="AA1810" s="30"/>
    </row>
    <row r="1811" customFormat="false" ht="15" hidden="false" customHeight="false" outlineLevel="0" collapsed="false">
      <c r="A1811" s="0" t="n">
        <v>52.7498015509606</v>
      </c>
      <c r="B1811" s="0" t="n">
        <v>-3.26749993064255</v>
      </c>
      <c r="M1811" s="30" t="n">
        <v>27.561666846176</v>
      </c>
      <c r="N1811" s="30" t="n">
        <v>-3.28199986128509</v>
      </c>
      <c r="O1811" s="30" t="n">
        <v>52.7498015509606</v>
      </c>
      <c r="P1811" s="17" t="n">
        <f aca="false">N1811-$N$4</f>
        <v>-3.26749993064255</v>
      </c>
      <c r="Q1811" s="30"/>
      <c r="R1811" s="30"/>
      <c r="S1811" s="30"/>
      <c r="T1811" s="30"/>
      <c r="U1811" s="30"/>
      <c r="X1811" s="30"/>
      <c r="Y1811" s="30"/>
      <c r="Z1811" s="30"/>
      <c r="AA1811" s="30"/>
    </row>
    <row r="1812" customFormat="false" ht="15" hidden="false" customHeight="false" outlineLevel="0" collapsed="false">
      <c r="A1812" s="0" t="n">
        <v>52.793</v>
      </c>
      <c r="B1812" s="0" t="n">
        <v>-3.271</v>
      </c>
      <c r="M1812" s="30" t="n">
        <v>27.568333512942</v>
      </c>
      <c r="N1812" s="30" t="n">
        <v>-3.28549993064255</v>
      </c>
      <c r="O1812" s="30" t="n">
        <v>52.793</v>
      </c>
      <c r="P1812" s="17" t="n">
        <f aca="false">N1812-$N$4</f>
        <v>-3.271</v>
      </c>
      <c r="Q1812" s="30"/>
      <c r="R1812" s="30"/>
      <c r="S1812" s="30"/>
      <c r="T1812" s="30"/>
      <c r="U1812" s="30"/>
      <c r="X1812" s="30"/>
      <c r="Y1812" s="30"/>
      <c r="Z1812" s="30"/>
      <c r="AA1812" s="30"/>
    </row>
    <row r="1813" customFormat="false" ht="15" hidden="false" customHeight="false" outlineLevel="0" collapsed="false">
      <c r="A1813" s="0" t="n">
        <v>52.7930015526772</v>
      </c>
      <c r="B1813" s="0" t="n">
        <v>-3.27350006935745</v>
      </c>
      <c r="M1813" s="30" t="n">
        <v>27.575000179708</v>
      </c>
      <c r="N1813" s="30" t="n">
        <v>-3.288</v>
      </c>
      <c r="O1813" s="30" t="n">
        <v>52.7930015526772</v>
      </c>
      <c r="P1813" s="17" t="n">
        <f aca="false">N1813-$N$4</f>
        <v>-3.27350006935745</v>
      </c>
      <c r="Q1813" s="30"/>
      <c r="R1813" s="30"/>
      <c r="S1813" s="30"/>
      <c r="T1813" s="30"/>
      <c r="U1813" s="30"/>
      <c r="X1813" s="30"/>
      <c r="Y1813" s="30"/>
      <c r="Z1813" s="30"/>
      <c r="AA1813" s="30"/>
    </row>
    <row r="1814" customFormat="false" ht="15" hidden="false" customHeight="false" outlineLevel="0" collapsed="false">
      <c r="A1814" s="0" t="n">
        <v>52.8506015535355</v>
      </c>
      <c r="B1814" s="0" t="n">
        <v>-3.275</v>
      </c>
      <c r="M1814" s="30" t="n">
        <v>27.581666846474</v>
      </c>
      <c r="N1814" s="30" t="n">
        <v>-3.28949993064255</v>
      </c>
      <c r="O1814" s="30" t="n">
        <v>52.8506015535355</v>
      </c>
      <c r="P1814" s="17" t="n">
        <f aca="false">N1814-$N$4</f>
        <v>-3.275</v>
      </c>
      <c r="Q1814" s="30"/>
      <c r="R1814" s="30"/>
      <c r="S1814" s="30"/>
      <c r="T1814" s="30"/>
      <c r="U1814" s="30"/>
      <c r="X1814" s="30"/>
      <c r="Y1814" s="30"/>
      <c r="Z1814" s="30"/>
      <c r="AA1814" s="30"/>
    </row>
    <row r="1815" customFormat="false" ht="15" hidden="false" customHeight="false" outlineLevel="0" collapsed="false">
      <c r="A1815" s="0" t="n">
        <v>52.865</v>
      </c>
      <c r="B1815" s="0" t="n">
        <v>-3.277</v>
      </c>
      <c r="M1815" s="30" t="n">
        <v>27.58833351324</v>
      </c>
      <c r="N1815" s="30" t="n">
        <v>-3.29149993064255</v>
      </c>
      <c r="O1815" s="30" t="n">
        <v>52.865</v>
      </c>
      <c r="P1815" s="17" t="n">
        <f aca="false">N1815-$N$4</f>
        <v>-3.277</v>
      </c>
      <c r="Q1815" s="30"/>
      <c r="R1815" s="30"/>
      <c r="S1815" s="30"/>
      <c r="T1815" s="30"/>
      <c r="U1815" s="30"/>
      <c r="X1815" s="30"/>
      <c r="Y1815" s="30"/>
      <c r="Z1815" s="30"/>
      <c r="AA1815" s="30"/>
    </row>
    <row r="1816" customFormat="false" ht="15" hidden="false" customHeight="false" outlineLevel="0" collapsed="false">
      <c r="A1816" s="0" t="n">
        <v>52.8942015768528</v>
      </c>
      <c r="B1816" s="0" t="n">
        <v>-3.28649951449782</v>
      </c>
      <c r="M1816" s="30" t="n">
        <v>27.595000180006</v>
      </c>
      <c r="N1816" s="30" t="n">
        <v>-3.30099944514036</v>
      </c>
      <c r="O1816" s="30" t="n">
        <v>52.8942015768528</v>
      </c>
      <c r="P1816" s="17" t="n">
        <f aca="false">N1816-$N$4</f>
        <v>-3.28649951449782</v>
      </c>
      <c r="Q1816" s="30"/>
      <c r="R1816" s="30"/>
      <c r="S1816" s="30"/>
      <c r="T1816" s="30"/>
      <c r="U1816" s="30"/>
      <c r="X1816" s="30"/>
      <c r="Y1816" s="30"/>
      <c r="Z1816" s="30"/>
      <c r="AA1816" s="30"/>
    </row>
    <row r="1817" customFormat="false" ht="15" hidden="false" customHeight="false" outlineLevel="0" collapsed="false">
      <c r="A1817" s="0" t="n">
        <v>52.938</v>
      </c>
      <c r="B1817" s="0" t="n">
        <v>-3.30199958385527</v>
      </c>
      <c r="M1817" s="30" t="n">
        <v>27.601666846772</v>
      </c>
      <c r="N1817" s="30" t="n">
        <v>-3.31649951449782</v>
      </c>
      <c r="O1817" s="30" t="n">
        <v>52.938</v>
      </c>
      <c r="P1817" s="17" t="n">
        <f aca="false">N1817-$N$4</f>
        <v>-3.30199958385527</v>
      </c>
      <c r="Q1817" s="30"/>
      <c r="R1817" s="30"/>
      <c r="S1817" s="30"/>
      <c r="T1817" s="30"/>
      <c r="U1817" s="30"/>
      <c r="X1817" s="30"/>
      <c r="Y1817" s="30"/>
      <c r="Z1817" s="30"/>
      <c r="AA1817" s="30"/>
    </row>
    <row r="1818" customFormat="false" ht="15" hidden="false" customHeight="false" outlineLevel="0" collapsed="false">
      <c r="A1818" s="0" t="n">
        <v>52.9380016002178</v>
      </c>
      <c r="B1818" s="0" t="n">
        <v>-3.31849951449782</v>
      </c>
      <c r="M1818" s="30" t="n">
        <v>27.608333513538</v>
      </c>
      <c r="N1818" s="30" t="n">
        <v>-3.33299944514037</v>
      </c>
      <c r="O1818" s="30" t="n">
        <v>52.9380016002178</v>
      </c>
      <c r="P1818" s="17" t="n">
        <f aca="false">N1818-$N$4</f>
        <v>-3.31849951449782</v>
      </c>
      <c r="Q1818" s="30"/>
      <c r="R1818" s="30"/>
      <c r="S1818" s="30"/>
      <c r="T1818" s="30"/>
      <c r="U1818" s="30"/>
      <c r="X1818" s="30"/>
      <c r="Y1818" s="30"/>
      <c r="Z1818" s="30"/>
      <c r="AA1818" s="30"/>
    </row>
    <row r="1819" customFormat="false" ht="15" hidden="false" customHeight="false" outlineLevel="0" collapsed="false">
      <c r="A1819" s="0" t="n">
        <v>52.9972016011</v>
      </c>
      <c r="B1819" s="0" t="n">
        <v>-3.340499237068</v>
      </c>
      <c r="M1819" s="30" t="n">
        <v>27.615000180304</v>
      </c>
      <c r="N1819" s="30" t="n">
        <v>-3.35499916771055</v>
      </c>
      <c r="O1819" s="30" t="n">
        <v>52.9972016011</v>
      </c>
      <c r="P1819" s="17" t="n">
        <f aca="false">N1819-$N$4</f>
        <v>-3.340499237068</v>
      </c>
      <c r="Q1819" s="30"/>
      <c r="R1819" s="30"/>
      <c r="S1819" s="30"/>
      <c r="T1819" s="30"/>
      <c r="U1819" s="30"/>
      <c r="X1819" s="30"/>
      <c r="Y1819" s="30"/>
      <c r="Z1819" s="30"/>
      <c r="AA1819" s="30"/>
    </row>
    <row r="1820" customFormat="false" ht="15" hidden="false" customHeight="false" outlineLevel="0" collapsed="false">
      <c r="A1820" s="0" t="n">
        <v>53.012</v>
      </c>
      <c r="B1820" s="0" t="n">
        <v>-3.362499237068</v>
      </c>
      <c r="M1820" s="30" t="n">
        <v>27.6216668470701</v>
      </c>
      <c r="N1820" s="30" t="n">
        <v>-3.37699916771055</v>
      </c>
      <c r="O1820" s="30" t="n">
        <v>53.012</v>
      </c>
      <c r="P1820" s="17" t="n">
        <f aca="false">N1820-$N$4</f>
        <v>-3.362499237068</v>
      </c>
      <c r="Q1820" s="30"/>
      <c r="R1820" s="30"/>
      <c r="S1820" s="30"/>
      <c r="T1820" s="30"/>
      <c r="U1820" s="30"/>
      <c r="X1820" s="30"/>
      <c r="Y1820" s="30"/>
      <c r="Z1820" s="30"/>
      <c r="AA1820" s="30"/>
    </row>
    <row r="1821" customFormat="false" ht="15" hidden="false" customHeight="false" outlineLevel="0" collapsed="false">
      <c r="A1821" s="0" t="n">
        <v>53.0424016461849</v>
      </c>
      <c r="B1821" s="0" t="n">
        <v>-3.37599972257018</v>
      </c>
      <c r="M1821" s="30" t="n">
        <v>27.6283335138361</v>
      </c>
      <c r="N1821" s="30" t="n">
        <v>-3.39049965321273</v>
      </c>
      <c r="O1821" s="30" t="n">
        <v>53.0424016461849</v>
      </c>
      <c r="P1821" s="17" t="n">
        <f aca="false">N1821-$N$4</f>
        <v>-3.37599972257018</v>
      </c>
      <c r="Q1821" s="30"/>
      <c r="R1821" s="30"/>
      <c r="S1821" s="30"/>
      <c r="T1821" s="30"/>
      <c r="U1821" s="30"/>
      <c r="X1821" s="30"/>
      <c r="Y1821" s="30"/>
      <c r="Z1821" s="30"/>
      <c r="AA1821" s="30"/>
    </row>
    <row r="1822" customFormat="false" ht="15" hidden="false" customHeight="false" outlineLevel="0" collapsed="false">
      <c r="A1822" s="0" t="n">
        <v>53.088</v>
      </c>
      <c r="B1822" s="0" t="n">
        <v>-3.38299986128509</v>
      </c>
      <c r="M1822" s="30" t="n">
        <v>27.6350001806021</v>
      </c>
      <c r="N1822" s="30" t="n">
        <v>-3.39749979192764</v>
      </c>
      <c r="O1822" s="30" t="n">
        <v>53.088</v>
      </c>
      <c r="P1822" s="17" t="n">
        <f aca="false">N1822-$N$4</f>
        <v>-3.38299986128509</v>
      </c>
      <c r="Q1822" s="30"/>
      <c r="R1822" s="30"/>
      <c r="S1822" s="30"/>
      <c r="T1822" s="30"/>
      <c r="U1822" s="30"/>
      <c r="X1822" s="30"/>
      <c r="Y1822" s="30"/>
      <c r="Z1822" s="30"/>
      <c r="AA1822" s="30"/>
    </row>
    <row r="1823" customFormat="false" ht="15" hidden="false" customHeight="false" outlineLevel="0" collapsed="false">
      <c r="A1823" s="0" t="n">
        <v>53.0880016696811</v>
      </c>
      <c r="B1823" s="0" t="n">
        <v>-3.39099972257018</v>
      </c>
      <c r="M1823" s="30" t="n">
        <v>27.6416668473681</v>
      </c>
      <c r="N1823" s="30" t="n">
        <v>-3.40549965321273</v>
      </c>
      <c r="O1823" s="30" t="n">
        <v>53.0880016696811</v>
      </c>
      <c r="P1823" s="17" t="n">
        <f aca="false">N1823-$N$4</f>
        <v>-3.39099972257018</v>
      </c>
      <c r="Q1823" s="30"/>
      <c r="R1823" s="30"/>
      <c r="S1823" s="30"/>
      <c r="T1823" s="30"/>
      <c r="U1823" s="30"/>
      <c r="X1823" s="30"/>
      <c r="Y1823" s="30"/>
      <c r="Z1823" s="30"/>
      <c r="AA1823" s="30"/>
    </row>
    <row r="1824" customFormat="false" ht="15" hidden="false" customHeight="false" outlineLevel="0" collapsed="false">
      <c r="A1824" s="0" t="n">
        <v>53.149601670599</v>
      </c>
      <c r="B1824" s="0" t="n">
        <v>-3.40599944514038</v>
      </c>
      <c r="M1824" s="30" t="n">
        <v>27.6483335141341</v>
      </c>
      <c r="N1824" s="30" t="n">
        <v>-3.42049937578292</v>
      </c>
      <c r="O1824" s="30" t="n">
        <v>53.149601670599</v>
      </c>
      <c r="P1824" s="17" t="n">
        <f aca="false">N1824-$N$4</f>
        <v>-3.40599944514038</v>
      </c>
      <c r="Q1824" s="30"/>
      <c r="R1824" s="30"/>
      <c r="S1824" s="30"/>
      <c r="T1824" s="30"/>
      <c r="U1824" s="30"/>
      <c r="X1824" s="30"/>
      <c r="Y1824" s="30"/>
      <c r="Z1824" s="30"/>
      <c r="AA1824" s="30"/>
    </row>
    <row r="1825" customFormat="false" ht="15" hidden="false" customHeight="false" outlineLevel="0" collapsed="false">
      <c r="A1825" s="0" t="n">
        <v>53.165</v>
      </c>
      <c r="B1825" s="0" t="n">
        <v>-3.42149951449782</v>
      </c>
      <c r="M1825" s="30" t="n">
        <v>27.6550001809001</v>
      </c>
      <c r="N1825" s="30" t="n">
        <v>-3.43599944514037</v>
      </c>
      <c r="O1825" s="30" t="n">
        <v>53.165</v>
      </c>
      <c r="P1825" s="17" t="n">
        <f aca="false">N1825-$N$4</f>
        <v>-3.42149951449782</v>
      </c>
      <c r="Q1825" s="30"/>
      <c r="R1825" s="30"/>
      <c r="S1825" s="30"/>
      <c r="T1825" s="30"/>
      <c r="U1825" s="30"/>
      <c r="X1825" s="30"/>
      <c r="Y1825" s="30"/>
      <c r="Z1825" s="30"/>
      <c r="AA1825" s="30"/>
    </row>
    <row r="1826" customFormat="false" ht="15" hidden="false" customHeight="false" outlineLevel="0" collapsed="false">
      <c r="A1826" s="0" t="n">
        <v>53.1958016724348</v>
      </c>
      <c r="B1826" s="0" t="n">
        <v>-3.43949909835309</v>
      </c>
      <c r="M1826" s="30" t="n">
        <v>27.6616668476661</v>
      </c>
      <c r="N1826" s="30" t="n">
        <v>-3.45399902899564</v>
      </c>
      <c r="O1826" s="30" t="n">
        <v>53.1958016724348</v>
      </c>
      <c r="P1826" s="17" t="n">
        <f aca="false">N1826-$N$4</f>
        <v>-3.43949909835309</v>
      </c>
      <c r="Q1826" s="30"/>
      <c r="R1826" s="30"/>
      <c r="S1826" s="30"/>
      <c r="T1826" s="30"/>
      <c r="U1826" s="30"/>
      <c r="X1826" s="30"/>
      <c r="Y1826" s="30"/>
      <c r="Z1826" s="30"/>
      <c r="AA1826" s="30"/>
    </row>
    <row r="1827" customFormat="false" ht="15" hidden="false" customHeight="false" outlineLevel="0" collapsed="false">
      <c r="A1827" s="0" t="n">
        <v>53.242</v>
      </c>
      <c r="B1827" s="0" t="n">
        <v>-3.46499930642547</v>
      </c>
      <c r="M1827" s="30" t="n">
        <v>27.6683335144321</v>
      </c>
      <c r="N1827" s="30" t="n">
        <v>-3.47949923706801</v>
      </c>
      <c r="O1827" s="30" t="n">
        <v>53.242</v>
      </c>
      <c r="P1827" s="17" t="n">
        <f aca="false">N1827-$N$4</f>
        <v>-3.46499930642547</v>
      </c>
      <c r="Q1827" s="30"/>
      <c r="R1827" s="30"/>
      <c r="S1827" s="30"/>
      <c r="T1827" s="30"/>
      <c r="U1827" s="30"/>
      <c r="X1827" s="30"/>
      <c r="Y1827" s="30"/>
      <c r="Z1827" s="30"/>
      <c r="AA1827" s="30"/>
    </row>
    <row r="1828" customFormat="false" ht="15" hidden="false" customHeight="false" outlineLevel="0" collapsed="false">
      <c r="A1828" s="0" t="n">
        <v>53.2420016742707</v>
      </c>
      <c r="B1828" s="0" t="n">
        <v>-3.48999930642546</v>
      </c>
      <c r="M1828" s="30" t="n">
        <v>27.6750001811981</v>
      </c>
      <c r="N1828" s="30" t="n">
        <v>-3.504499237068</v>
      </c>
      <c r="O1828" s="30" t="n">
        <v>53.2420016742707</v>
      </c>
      <c r="P1828" s="17" t="n">
        <f aca="false">N1828-$N$4</f>
        <v>-3.48999930642546</v>
      </c>
      <c r="Q1828" s="30"/>
      <c r="R1828" s="30"/>
      <c r="S1828" s="30"/>
      <c r="T1828" s="30"/>
      <c r="U1828" s="30"/>
      <c r="X1828" s="30"/>
      <c r="Y1828" s="30"/>
      <c r="Z1828" s="30"/>
      <c r="AA1828" s="30"/>
    </row>
    <row r="1829" customFormat="false" ht="15" hidden="false" customHeight="false" outlineLevel="0" collapsed="false">
      <c r="A1829" s="0" t="n">
        <v>53.3036016751886</v>
      </c>
      <c r="B1829" s="0" t="n">
        <v>-3.50349965321273</v>
      </c>
      <c r="M1829" s="30" t="n">
        <v>27.6816668479641</v>
      </c>
      <c r="N1829" s="30" t="n">
        <v>-3.51799958385528</v>
      </c>
      <c r="O1829" s="30" t="n">
        <v>53.3036016751886</v>
      </c>
      <c r="P1829" s="17" t="n">
        <f aca="false">N1829-$N$4</f>
        <v>-3.50349965321273</v>
      </c>
      <c r="Q1829" s="30"/>
      <c r="R1829" s="30"/>
      <c r="S1829" s="30"/>
      <c r="T1829" s="30"/>
      <c r="U1829" s="30"/>
      <c r="X1829" s="30"/>
      <c r="Y1829" s="30"/>
      <c r="Z1829" s="30"/>
      <c r="AA1829" s="30"/>
    </row>
    <row r="1830" customFormat="false" ht="15" hidden="false" customHeight="false" outlineLevel="0" collapsed="false">
      <c r="A1830" s="0" t="n">
        <v>53.319</v>
      </c>
      <c r="B1830" s="0" t="n">
        <v>-3.51349965321273</v>
      </c>
      <c r="M1830" s="30" t="n">
        <v>27.6883335147301</v>
      </c>
      <c r="N1830" s="30" t="n">
        <v>-3.52799958385528</v>
      </c>
      <c r="O1830" s="30" t="n">
        <v>53.319</v>
      </c>
      <c r="P1830" s="17" t="n">
        <f aca="false">N1830-$N$4</f>
        <v>-3.51349965321273</v>
      </c>
      <c r="Q1830" s="30"/>
      <c r="R1830" s="30"/>
      <c r="S1830" s="30"/>
      <c r="T1830" s="30"/>
      <c r="U1830" s="30"/>
      <c r="X1830" s="30"/>
      <c r="Y1830" s="30"/>
      <c r="Z1830" s="30"/>
      <c r="AA1830" s="30"/>
    </row>
    <row r="1831" customFormat="false" ht="15" hidden="false" customHeight="false" outlineLevel="0" collapsed="false">
      <c r="A1831" s="0" t="n">
        <v>53.3498016770244</v>
      </c>
      <c r="B1831" s="0" t="n">
        <v>-3.52200027742981</v>
      </c>
      <c r="M1831" s="30" t="n">
        <v>27.6950001814961</v>
      </c>
      <c r="N1831" s="30" t="n">
        <v>-3.53650020807236</v>
      </c>
      <c r="O1831" s="30" t="n">
        <v>53.3498016770244</v>
      </c>
      <c r="P1831" s="17" t="n">
        <f aca="false">N1831-$N$4</f>
        <v>-3.52200027742981</v>
      </c>
      <c r="Q1831" s="30"/>
      <c r="R1831" s="30"/>
      <c r="S1831" s="30"/>
      <c r="T1831" s="30"/>
      <c r="U1831" s="30"/>
      <c r="X1831" s="30"/>
      <c r="Y1831" s="30"/>
      <c r="Z1831" s="30"/>
      <c r="AA1831" s="30"/>
    </row>
    <row r="1832" customFormat="false" ht="15" hidden="false" customHeight="false" outlineLevel="0" collapsed="false">
      <c r="A1832" s="0" t="n">
        <v>53.396</v>
      </c>
      <c r="B1832" s="0" t="n">
        <v>-3.52000013871491</v>
      </c>
      <c r="M1832" s="30" t="n">
        <v>27.7016668482621</v>
      </c>
      <c r="N1832" s="30" t="n">
        <v>-3.53450006935745</v>
      </c>
      <c r="O1832" s="30" t="n">
        <v>53.396</v>
      </c>
      <c r="P1832" s="17" t="n">
        <f aca="false">N1832-$N$4</f>
        <v>-3.52000013871491</v>
      </c>
      <c r="Q1832" s="30"/>
      <c r="R1832" s="30"/>
      <c r="S1832" s="30"/>
      <c r="T1832" s="30"/>
      <c r="U1832" s="30"/>
      <c r="X1832" s="30"/>
      <c r="Y1832" s="30"/>
      <c r="Z1832" s="30"/>
      <c r="AA1832" s="30"/>
    </row>
    <row r="1833" customFormat="false" ht="15" hidden="false" customHeight="false" outlineLevel="0" collapsed="false">
      <c r="A1833" s="0" t="n">
        <v>53.3960016788602</v>
      </c>
      <c r="B1833" s="0" t="n">
        <v>-3.519</v>
      </c>
      <c r="M1833" s="30" t="n">
        <v>27.7083335150282</v>
      </c>
      <c r="N1833" s="30" t="n">
        <v>-3.53349993064255</v>
      </c>
      <c r="O1833" s="30" t="n">
        <v>53.3960016788602</v>
      </c>
      <c r="P1833" s="17" t="n">
        <f aca="false">N1833-$N$4</f>
        <v>-3.519</v>
      </c>
      <c r="Q1833" s="30"/>
      <c r="R1833" s="30"/>
      <c r="S1833" s="30"/>
      <c r="T1833" s="30"/>
      <c r="U1833" s="30"/>
      <c r="X1833" s="30"/>
      <c r="Y1833" s="30"/>
      <c r="Z1833" s="30"/>
      <c r="AA1833" s="30"/>
    </row>
    <row r="1834" customFormat="false" ht="15" hidden="false" customHeight="false" outlineLevel="0" collapsed="false">
      <c r="A1834" s="0" t="n">
        <v>53.4576016797781</v>
      </c>
      <c r="B1834" s="0" t="n">
        <v>-3.53099944514036</v>
      </c>
      <c r="M1834" s="30" t="n">
        <v>27.7150001817942</v>
      </c>
      <c r="N1834" s="30" t="n">
        <v>-3.54549937578291</v>
      </c>
      <c r="O1834" s="30" t="n">
        <v>53.4576016797781</v>
      </c>
      <c r="P1834" s="17" t="n">
        <f aca="false">N1834-$N$4</f>
        <v>-3.53099944514036</v>
      </c>
      <c r="Q1834" s="30"/>
      <c r="R1834" s="30"/>
      <c r="S1834" s="30"/>
      <c r="T1834" s="30"/>
      <c r="U1834" s="30"/>
      <c r="X1834" s="30"/>
      <c r="Y1834" s="30"/>
      <c r="Z1834" s="30"/>
      <c r="AA1834" s="30"/>
    </row>
    <row r="1835" customFormat="false" ht="15" hidden="false" customHeight="false" outlineLevel="0" collapsed="false">
      <c r="A1835" s="0" t="n">
        <v>53.473</v>
      </c>
      <c r="B1835" s="0" t="n">
        <v>-3.54749951449783</v>
      </c>
      <c r="M1835" s="30" t="n">
        <v>27.7216668485602</v>
      </c>
      <c r="N1835" s="30" t="n">
        <v>-3.56199944514038</v>
      </c>
      <c r="O1835" s="30" t="n">
        <v>53.473</v>
      </c>
      <c r="P1835" s="17" t="n">
        <f aca="false">N1835-$N$4</f>
        <v>-3.54749951449783</v>
      </c>
      <c r="Q1835" s="30"/>
      <c r="R1835" s="30"/>
      <c r="S1835" s="30"/>
      <c r="T1835" s="30"/>
      <c r="U1835" s="30"/>
      <c r="X1835" s="30"/>
      <c r="Y1835" s="30"/>
      <c r="Z1835" s="30"/>
      <c r="AA1835" s="30"/>
    </row>
    <row r="1836" customFormat="false" ht="15" hidden="false" customHeight="false" outlineLevel="0" collapsed="false">
      <c r="A1836" s="0" t="n">
        <v>53.5038016816139</v>
      </c>
      <c r="B1836" s="0" t="n">
        <v>-3.55750006935745</v>
      </c>
      <c r="M1836" s="30" t="n">
        <v>27.7283335153262</v>
      </c>
      <c r="N1836" s="30" t="n">
        <v>-3.572</v>
      </c>
      <c r="O1836" s="30" t="n">
        <v>53.5038016816139</v>
      </c>
      <c r="P1836" s="17" t="n">
        <f aca="false">N1836-$N$4</f>
        <v>-3.55750006935745</v>
      </c>
      <c r="Q1836" s="30"/>
      <c r="R1836" s="30"/>
      <c r="S1836" s="30"/>
      <c r="T1836" s="30"/>
      <c r="U1836" s="30"/>
      <c r="X1836" s="30"/>
      <c r="Y1836" s="30"/>
      <c r="Z1836" s="30"/>
      <c r="AA1836" s="30"/>
    </row>
    <row r="1837" customFormat="false" ht="15" hidden="false" customHeight="false" outlineLevel="0" collapsed="false">
      <c r="A1837" s="0" t="n">
        <v>53.55</v>
      </c>
      <c r="B1837" s="0" t="n">
        <v>-3.55750006935745</v>
      </c>
      <c r="M1837" s="30" t="n">
        <v>27.7350001820922</v>
      </c>
      <c r="N1837" s="30" t="n">
        <v>-3.572</v>
      </c>
      <c r="O1837" s="30" t="n">
        <v>53.55</v>
      </c>
      <c r="P1837" s="17" t="n">
        <f aca="false">N1837-$N$4</f>
        <v>-3.55750006935745</v>
      </c>
      <c r="Q1837" s="30"/>
      <c r="R1837" s="30"/>
      <c r="S1837" s="30"/>
      <c r="T1837" s="30"/>
      <c r="U1837" s="30"/>
      <c r="X1837" s="30"/>
      <c r="Y1837" s="30"/>
      <c r="Z1837" s="30"/>
      <c r="AA1837" s="30"/>
    </row>
    <row r="1838" customFormat="false" ht="15" hidden="false" customHeight="false" outlineLevel="0" collapsed="false">
      <c r="A1838" s="0" t="n">
        <v>53.5500016834498</v>
      </c>
      <c r="B1838" s="0" t="n">
        <v>-3.55749993064254</v>
      </c>
      <c r="M1838" s="30" t="n">
        <v>27.7416668488582</v>
      </c>
      <c r="N1838" s="30" t="n">
        <v>-3.57199986128509</v>
      </c>
      <c r="O1838" s="30" t="n">
        <v>53.5500016834498</v>
      </c>
      <c r="P1838" s="17" t="n">
        <f aca="false">N1838-$N$4</f>
        <v>-3.55749993064254</v>
      </c>
      <c r="Q1838" s="30"/>
      <c r="R1838" s="30"/>
      <c r="S1838" s="30"/>
      <c r="T1838" s="30"/>
      <c r="U1838" s="30"/>
      <c r="X1838" s="30"/>
      <c r="Y1838" s="30"/>
      <c r="Z1838" s="30"/>
      <c r="AA1838" s="30"/>
    </row>
    <row r="1839" customFormat="false" ht="15" hidden="false" customHeight="false" outlineLevel="0" collapsed="false">
      <c r="A1839" s="0" t="n">
        <v>53.6116016843677</v>
      </c>
      <c r="B1839" s="0" t="n">
        <v>-3.55750006935745</v>
      </c>
      <c r="M1839" s="30" t="n">
        <v>27.7483335156242</v>
      </c>
      <c r="N1839" s="30" t="n">
        <v>-3.572</v>
      </c>
      <c r="O1839" s="30" t="n">
        <v>53.6116016843677</v>
      </c>
      <c r="P1839" s="17" t="n">
        <f aca="false">N1839-$N$4</f>
        <v>-3.55750006935745</v>
      </c>
      <c r="Q1839" s="30"/>
      <c r="R1839" s="30"/>
      <c r="S1839" s="30"/>
      <c r="T1839" s="30"/>
      <c r="U1839" s="30"/>
      <c r="X1839" s="30"/>
      <c r="Y1839" s="30"/>
      <c r="Z1839" s="30"/>
      <c r="AA1839" s="30"/>
    </row>
    <row r="1840" customFormat="false" ht="15" hidden="false" customHeight="false" outlineLevel="0" collapsed="false">
      <c r="A1840" s="0" t="n">
        <v>53.627</v>
      </c>
      <c r="B1840" s="0" t="n">
        <v>-3.55650006935745</v>
      </c>
      <c r="M1840" s="30" t="n">
        <v>27.7550001823902</v>
      </c>
      <c r="N1840" s="30" t="n">
        <v>-3.571</v>
      </c>
      <c r="O1840" s="30" t="n">
        <v>53.627</v>
      </c>
      <c r="P1840" s="17" t="n">
        <f aca="false">N1840-$N$4</f>
        <v>-3.55650006935745</v>
      </c>
      <c r="Q1840" s="30"/>
      <c r="R1840" s="30"/>
      <c r="S1840" s="30"/>
      <c r="T1840" s="30"/>
      <c r="U1840" s="30"/>
      <c r="X1840" s="30"/>
      <c r="Y1840" s="30"/>
      <c r="Z1840" s="30"/>
      <c r="AA1840" s="30"/>
    </row>
    <row r="1841" customFormat="false" ht="15" hidden="false" customHeight="false" outlineLevel="0" collapsed="false">
      <c r="A1841" s="0" t="n">
        <v>53.657001642406</v>
      </c>
      <c r="B1841" s="0" t="n">
        <v>-3.558</v>
      </c>
      <c r="M1841" s="30" t="n">
        <v>27.7616668491562</v>
      </c>
      <c r="N1841" s="30" t="n">
        <v>-3.57249993064255</v>
      </c>
      <c r="O1841" s="30" t="n">
        <v>53.657001642406</v>
      </c>
      <c r="P1841" s="17" t="n">
        <f aca="false">N1841-$N$4</f>
        <v>-3.558</v>
      </c>
      <c r="Q1841" s="30"/>
      <c r="R1841" s="30"/>
      <c r="S1841" s="30"/>
      <c r="T1841" s="30"/>
      <c r="U1841" s="30"/>
      <c r="X1841" s="30"/>
      <c r="Y1841" s="30"/>
      <c r="Z1841" s="30"/>
      <c r="AA1841" s="30"/>
    </row>
    <row r="1842" customFormat="false" ht="15" hidden="false" customHeight="false" outlineLevel="0" collapsed="false">
      <c r="A1842" s="0" t="n">
        <v>53.702</v>
      </c>
      <c r="B1842" s="0" t="n">
        <v>-3.56149993064254</v>
      </c>
      <c r="M1842" s="30" t="n">
        <v>27.7683335159222</v>
      </c>
      <c r="N1842" s="30" t="n">
        <v>-3.57599986128509</v>
      </c>
      <c r="O1842" s="30" t="n">
        <v>53.702</v>
      </c>
      <c r="P1842" s="17" t="n">
        <f aca="false">N1842-$N$4</f>
        <v>-3.56149993064254</v>
      </c>
      <c r="Q1842" s="30"/>
      <c r="R1842" s="30"/>
      <c r="S1842" s="30"/>
      <c r="T1842" s="30"/>
      <c r="U1842" s="30"/>
      <c r="X1842" s="30"/>
      <c r="Y1842" s="30"/>
      <c r="Z1842" s="30"/>
      <c r="AA1842" s="30"/>
    </row>
    <row r="1843" customFormat="false" ht="15" hidden="false" customHeight="false" outlineLevel="0" collapsed="false">
      <c r="A1843" s="0" t="n">
        <v>53.7020016222716</v>
      </c>
      <c r="B1843" s="0" t="n">
        <v>-3.56499986128509</v>
      </c>
      <c r="M1843" s="30" t="n">
        <v>27.7750001826882</v>
      </c>
      <c r="N1843" s="30" t="n">
        <v>-3.57949979192764</v>
      </c>
      <c r="O1843" s="30" t="n">
        <v>53.7020016222716</v>
      </c>
      <c r="P1843" s="17" t="n">
        <f aca="false">N1843-$N$4</f>
        <v>-3.56499986128509</v>
      </c>
      <c r="Q1843" s="30"/>
      <c r="R1843" s="30"/>
      <c r="S1843" s="30"/>
      <c r="T1843" s="30"/>
      <c r="U1843" s="30"/>
      <c r="X1843" s="30"/>
      <c r="Y1843" s="30"/>
      <c r="Z1843" s="30"/>
      <c r="AA1843" s="30"/>
    </row>
    <row r="1844" customFormat="false" ht="15" hidden="false" customHeight="false" outlineLevel="0" collapsed="false">
      <c r="A1844" s="0" t="n">
        <v>53.7612016231537</v>
      </c>
      <c r="B1844" s="0" t="n">
        <v>-3.5709998612851</v>
      </c>
      <c r="M1844" s="30" t="n">
        <v>27.7816668494542</v>
      </c>
      <c r="N1844" s="30" t="n">
        <v>-3.58549979192764</v>
      </c>
      <c r="O1844" s="30" t="n">
        <v>53.7612016231537</v>
      </c>
      <c r="P1844" s="17" t="n">
        <f aca="false">N1844-$N$4</f>
        <v>-3.5709998612851</v>
      </c>
      <c r="Q1844" s="30"/>
      <c r="R1844" s="30"/>
      <c r="S1844" s="30"/>
      <c r="T1844" s="30"/>
      <c r="U1844" s="30"/>
      <c r="X1844" s="30"/>
      <c r="Y1844" s="30"/>
      <c r="Z1844" s="30"/>
      <c r="AA1844" s="30"/>
    </row>
    <row r="1845" customFormat="false" ht="15" hidden="false" customHeight="false" outlineLevel="0" collapsed="false">
      <c r="A1845" s="0" t="n">
        <v>53.776</v>
      </c>
      <c r="B1845" s="0" t="n">
        <v>-3.57749979192764</v>
      </c>
      <c r="M1845" s="30" t="n">
        <v>27.7883335162203</v>
      </c>
      <c r="N1845" s="30" t="n">
        <v>-3.59199972257018</v>
      </c>
      <c r="O1845" s="30" t="n">
        <v>53.776</v>
      </c>
      <c r="P1845" s="17" t="n">
        <f aca="false">N1845-$N$4</f>
        <v>-3.57749979192764</v>
      </c>
      <c r="Q1845" s="30"/>
      <c r="R1845" s="30"/>
      <c r="S1845" s="30"/>
      <c r="T1845" s="30"/>
      <c r="U1845" s="30"/>
      <c r="X1845" s="30"/>
      <c r="Y1845" s="30"/>
      <c r="Z1845" s="30"/>
      <c r="AA1845" s="30"/>
    </row>
    <row r="1846" customFormat="false" ht="15" hidden="false" customHeight="false" outlineLevel="0" collapsed="false">
      <c r="A1846" s="0" t="n">
        <v>53.8052016029596</v>
      </c>
      <c r="B1846" s="0" t="n">
        <v>-3.584</v>
      </c>
      <c r="M1846" s="30" t="n">
        <v>27.7950001829863</v>
      </c>
      <c r="N1846" s="30" t="n">
        <v>-3.59849993064255</v>
      </c>
      <c r="O1846" s="30" t="n">
        <v>53.8052016029596</v>
      </c>
      <c r="P1846" s="17" t="n">
        <f aca="false">N1846-$N$4</f>
        <v>-3.584</v>
      </c>
      <c r="Q1846" s="30"/>
      <c r="R1846" s="30"/>
      <c r="S1846" s="30"/>
      <c r="T1846" s="30"/>
      <c r="U1846" s="30"/>
      <c r="X1846" s="30"/>
      <c r="Y1846" s="30"/>
      <c r="Z1846" s="30"/>
      <c r="AA1846" s="30"/>
    </row>
    <row r="1847" customFormat="false" ht="15" hidden="false" customHeight="false" outlineLevel="0" collapsed="false">
      <c r="A1847" s="0" t="n">
        <v>53.849</v>
      </c>
      <c r="B1847" s="0" t="n">
        <v>-3.58749993064254</v>
      </c>
      <c r="M1847" s="30" t="n">
        <v>27.8016668497523</v>
      </c>
      <c r="N1847" s="30" t="n">
        <v>-3.60199986128509</v>
      </c>
      <c r="O1847" s="30" t="n">
        <v>53.849</v>
      </c>
      <c r="P1847" s="17" t="n">
        <f aca="false">N1847-$N$4</f>
        <v>-3.58749993064254</v>
      </c>
      <c r="Q1847" s="30"/>
      <c r="R1847" s="30"/>
      <c r="S1847" s="30"/>
      <c r="T1847" s="30"/>
      <c r="U1847" s="30"/>
      <c r="X1847" s="30"/>
      <c r="Y1847" s="30"/>
      <c r="Z1847" s="30"/>
      <c r="AA1847" s="30"/>
    </row>
    <row r="1848" customFormat="false" ht="15" hidden="false" customHeight="false" outlineLevel="0" collapsed="false">
      <c r="A1848" s="0" t="n">
        <v>53.8490016047001</v>
      </c>
      <c r="B1848" s="0" t="n">
        <v>-3.59</v>
      </c>
      <c r="M1848" s="30" t="n">
        <v>27.8083335165183</v>
      </c>
      <c r="N1848" s="30" t="n">
        <v>-3.60449993064255</v>
      </c>
      <c r="O1848" s="30" t="n">
        <v>53.8490016047001</v>
      </c>
      <c r="P1848" s="17" t="n">
        <f aca="false">N1848-$N$4</f>
        <v>-3.59</v>
      </c>
      <c r="Q1848" s="30"/>
      <c r="R1848" s="30"/>
      <c r="S1848" s="30"/>
      <c r="T1848" s="30"/>
      <c r="U1848" s="30"/>
      <c r="X1848" s="30"/>
      <c r="Y1848" s="30"/>
      <c r="Z1848" s="30"/>
      <c r="AA1848" s="30"/>
    </row>
    <row r="1849" customFormat="false" ht="15" hidden="false" customHeight="false" outlineLevel="0" collapsed="false">
      <c r="A1849" s="0" t="n">
        <v>53.9074016055703</v>
      </c>
      <c r="B1849" s="0" t="n">
        <v>-3.592</v>
      </c>
      <c r="M1849" s="30" t="n">
        <v>27.8150001832843</v>
      </c>
      <c r="N1849" s="30" t="n">
        <v>-3.60649993064255</v>
      </c>
      <c r="O1849" s="30" t="n">
        <v>53.9074016055703</v>
      </c>
      <c r="P1849" s="17" t="n">
        <f aca="false">N1849-$N$4</f>
        <v>-3.592</v>
      </c>
      <c r="Q1849" s="30"/>
      <c r="R1849" s="30"/>
      <c r="S1849" s="30"/>
      <c r="T1849" s="30"/>
      <c r="U1849" s="30"/>
      <c r="X1849" s="30"/>
      <c r="Y1849" s="30"/>
      <c r="Z1849" s="30"/>
      <c r="AA1849" s="30"/>
    </row>
    <row r="1850" customFormat="false" ht="15" hidden="false" customHeight="false" outlineLevel="0" collapsed="false">
      <c r="A1850" s="0" t="n">
        <v>53.922</v>
      </c>
      <c r="B1850" s="0" t="n">
        <v>-3.59449993064255</v>
      </c>
      <c r="M1850" s="30" t="n">
        <v>27.8216668500503</v>
      </c>
      <c r="N1850" s="30" t="n">
        <v>-3.6089998612851</v>
      </c>
      <c r="O1850" s="30" t="n">
        <v>53.922</v>
      </c>
      <c r="P1850" s="17" t="n">
        <f aca="false">N1850-$N$4</f>
        <v>-3.59449993064255</v>
      </c>
      <c r="Q1850" s="30"/>
      <c r="R1850" s="30"/>
      <c r="S1850" s="30"/>
      <c r="T1850" s="30"/>
      <c r="U1850" s="30"/>
      <c r="X1850" s="30"/>
      <c r="Y1850" s="30"/>
      <c r="Z1850" s="30"/>
      <c r="AA1850" s="30"/>
    </row>
    <row r="1851" customFormat="false" ht="15" hidden="false" customHeight="false" outlineLevel="0" collapsed="false">
      <c r="A1851" s="0" t="n">
        <v>53.9504015632749</v>
      </c>
      <c r="B1851" s="0" t="n">
        <v>-3.59500027742981</v>
      </c>
      <c r="M1851" s="30" t="n">
        <v>27.8283335168163</v>
      </c>
      <c r="N1851" s="30" t="n">
        <v>-3.60950020807236</v>
      </c>
      <c r="O1851" s="30" t="n">
        <v>53.9504015632749</v>
      </c>
      <c r="P1851" s="17" t="n">
        <f aca="false">N1851-$N$4</f>
        <v>-3.59500027742981</v>
      </c>
      <c r="Q1851" s="30"/>
      <c r="R1851" s="30"/>
      <c r="S1851" s="30"/>
      <c r="T1851" s="30"/>
      <c r="U1851" s="30"/>
      <c r="X1851" s="30"/>
      <c r="Y1851" s="30"/>
      <c r="Z1851" s="30"/>
      <c r="AA1851" s="30"/>
    </row>
    <row r="1852" customFormat="false" ht="15" hidden="false" customHeight="false" outlineLevel="0" collapsed="false">
      <c r="A1852" s="0" t="n">
        <v>53.993</v>
      </c>
      <c r="B1852" s="0" t="n">
        <v>-3.58850034678726</v>
      </c>
      <c r="M1852" s="30" t="n">
        <v>27.8350001835823</v>
      </c>
      <c r="N1852" s="30" t="n">
        <v>-3.60300027742981</v>
      </c>
      <c r="O1852" s="30" t="n">
        <v>53.993</v>
      </c>
      <c r="P1852" s="17" t="n">
        <f aca="false">N1852-$N$4</f>
        <v>-3.58850034678726</v>
      </c>
      <c r="Q1852" s="30"/>
      <c r="R1852" s="30"/>
      <c r="S1852" s="30"/>
      <c r="T1852" s="30"/>
      <c r="U1852" s="30"/>
      <c r="X1852" s="30"/>
      <c r="Y1852" s="30"/>
      <c r="Z1852" s="30"/>
      <c r="AA1852" s="30"/>
    </row>
    <row r="1853" customFormat="false" ht="15" hidden="false" customHeight="false" outlineLevel="0" collapsed="false">
      <c r="A1853" s="0" t="n">
        <v>53.9930015870094</v>
      </c>
      <c r="B1853" s="0" t="n">
        <v>-3.58200027742982</v>
      </c>
      <c r="M1853" s="30" t="n">
        <v>27.8416668503483</v>
      </c>
      <c r="N1853" s="30" t="n">
        <v>-3.59650020807236</v>
      </c>
      <c r="O1853" s="30" t="n">
        <v>53.9930015870094</v>
      </c>
      <c r="P1853" s="17" t="n">
        <f aca="false">N1853-$N$4</f>
        <v>-3.58200027742982</v>
      </c>
      <c r="Q1853" s="30"/>
      <c r="R1853" s="30"/>
      <c r="S1853" s="30"/>
      <c r="T1853" s="30"/>
      <c r="U1853" s="30"/>
      <c r="X1853" s="30"/>
      <c r="Y1853" s="30"/>
      <c r="Z1853" s="30"/>
      <c r="AA1853" s="30"/>
    </row>
    <row r="1854" customFormat="false" ht="15" hidden="false" customHeight="false" outlineLevel="0" collapsed="false">
      <c r="A1854" s="0" t="n">
        <v>54.0506015878677</v>
      </c>
      <c r="B1854" s="0" t="n">
        <v>-3.58799958385528</v>
      </c>
      <c r="M1854" s="30" t="n">
        <v>27.8483335171143</v>
      </c>
      <c r="N1854" s="30" t="n">
        <v>-3.60249951449782</v>
      </c>
      <c r="O1854" s="30" t="n">
        <v>54.0506015878677</v>
      </c>
      <c r="P1854" s="17" t="n">
        <f aca="false">N1854-$N$4</f>
        <v>-3.58799958385528</v>
      </c>
      <c r="Q1854" s="30"/>
      <c r="R1854" s="30"/>
      <c r="S1854" s="30"/>
      <c r="T1854" s="30"/>
      <c r="U1854" s="30"/>
      <c r="X1854" s="30"/>
      <c r="Y1854" s="30"/>
      <c r="Z1854" s="30"/>
      <c r="AA1854" s="30"/>
    </row>
    <row r="1855" customFormat="false" ht="15" hidden="false" customHeight="false" outlineLevel="0" collapsed="false">
      <c r="A1855" s="0" t="n">
        <v>54.065</v>
      </c>
      <c r="B1855" s="0" t="n">
        <v>-3.59949965321273</v>
      </c>
      <c r="M1855" s="30" t="n">
        <v>27.8550001838803</v>
      </c>
      <c r="N1855" s="30" t="n">
        <v>-3.61399958385527</v>
      </c>
      <c r="O1855" s="30" t="n">
        <v>54.065</v>
      </c>
      <c r="P1855" s="17" t="n">
        <f aca="false">N1855-$N$4</f>
        <v>-3.59949965321273</v>
      </c>
      <c r="Q1855" s="30"/>
      <c r="R1855" s="30"/>
      <c r="S1855" s="30"/>
      <c r="T1855" s="30"/>
      <c r="U1855" s="30"/>
      <c r="X1855" s="30"/>
      <c r="Y1855" s="30"/>
      <c r="Z1855" s="30"/>
      <c r="AA1855" s="30"/>
    </row>
    <row r="1856" customFormat="false" ht="15" hidden="false" customHeight="false" outlineLevel="0" collapsed="false">
      <c r="A1856" s="0" t="n">
        <v>54.0934015675068</v>
      </c>
      <c r="B1856" s="0" t="n">
        <v>-3.60700013871491</v>
      </c>
      <c r="M1856" s="30" t="n">
        <v>27.8616668506463</v>
      </c>
      <c r="N1856" s="30" t="n">
        <v>-3.62150006935745</v>
      </c>
      <c r="O1856" s="30" t="n">
        <v>54.0934015675068</v>
      </c>
      <c r="P1856" s="17" t="n">
        <f aca="false">N1856-$N$4</f>
        <v>-3.60700013871491</v>
      </c>
      <c r="Q1856" s="30"/>
      <c r="R1856" s="30"/>
      <c r="S1856" s="30"/>
      <c r="T1856" s="30"/>
      <c r="U1856" s="30"/>
      <c r="X1856" s="30"/>
      <c r="Y1856" s="30"/>
      <c r="Z1856" s="30"/>
      <c r="AA1856" s="30"/>
    </row>
    <row r="1857" customFormat="false" ht="15" hidden="false" customHeight="false" outlineLevel="0" collapsed="false">
      <c r="A1857" s="0" t="n">
        <v>54.136</v>
      </c>
      <c r="B1857" s="0" t="n">
        <v>-3.60100027742981</v>
      </c>
      <c r="M1857" s="30" t="n">
        <v>27.8683335174123</v>
      </c>
      <c r="N1857" s="30" t="n">
        <v>-3.61550020807236</v>
      </c>
      <c r="O1857" s="30" t="n">
        <v>54.136</v>
      </c>
      <c r="P1857" s="17" t="n">
        <f aca="false">N1857-$N$4</f>
        <v>-3.60100027742981</v>
      </c>
      <c r="Q1857" s="30"/>
      <c r="R1857" s="30"/>
      <c r="S1857" s="30"/>
      <c r="T1857" s="30"/>
      <c r="U1857" s="30"/>
      <c r="X1857" s="30"/>
      <c r="Y1857" s="30"/>
      <c r="Z1857" s="30"/>
      <c r="AA1857" s="30"/>
    </row>
    <row r="1858" customFormat="false" ht="15" hidden="false" customHeight="false" outlineLevel="0" collapsed="false">
      <c r="A1858" s="0" t="n">
        <v>54.1360015691996</v>
      </c>
      <c r="B1858" s="0" t="n">
        <v>-3.59400027742981</v>
      </c>
      <c r="M1858" s="30" t="n">
        <v>27.8750001841784</v>
      </c>
      <c r="N1858" s="30" t="n">
        <v>-3.60850020807236</v>
      </c>
      <c r="O1858" s="30" t="n">
        <v>54.1360015691996</v>
      </c>
      <c r="P1858" s="17" t="n">
        <f aca="false">N1858-$N$4</f>
        <v>-3.59400027742981</v>
      </c>
      <c r="Q1858" s="30"/>
      <c r="R1858" s="30"/>
      <c r="S1858" s="30"/>
      <c r="T1858" s="30"/>
      <c r="U1858" s="30"/>
      <c r="X1858" s="30"/>
      <c r="Y1858" s="30"/>
      <c r="Z1858" s="30"/>
      <c r="AA1858" s="30"/>
    </row>
    <row r="1859" customFormat="false" ht="15" hidden="false" customHeight="false" outlineLevel="0" collapsed="false">
      <c r="A1859" s="0" t="n">
        <v>54.192801570046</v>
      </c>
      <c r="B1859" s="0" t="n">
        <v>-3.58950020807236</v>
      </c>
      <c r="M1859" s="30" t="n">
        <v>27.8816668509444</v>
      </c>
      <c r="N1859" s="30" t="n">
        <v>-3.60400013871491</v>
      </c>
      <c r="O1859" s="30" t="n">
        <v>54.192801570046</v>
      </c>
      <c r="P1859" s="17" t="n">
        <f aca="false">N1859-$N$4</f>
        <v>-3.58950020807236</v>
      </c>
      <c r="Q1859" s="30"/>
      <c r="R1859" s="30"/>
      <c r="S1859" s="30"/>
      <c r="T1859" s="30"/>
      <c r="U1859" s="30"/>
      <c r="X1859" s="30"/>
      <c r="Y1859" s="30"/>
      <c r="Z1859" s="30"/>
      <c r="AA1859" s="30"/>
    </row>
    <row r="1860" customFormat="false" ht="15" hidden="false" customHeight="false" outlineLevel="0" collapsed="false">
      <c r="A1860" s="0" t="n">
        <v>54.207</v>
      </c>
      <c r="B1860" s="0" t="n">
        <v>-3.58550020807236</v>
      </c>
      <c r="M1860" s="30" t="n">
        <v>27.8883335177104</v>
      </c>
      <c r="N1860" s="30" t="n">
        <v>-3.60000013871491</v>
      </c>
      <c r="O1860" s="30" t="n">
        <v>54.207</v>
      </c>
      <c r="P1860" s="17" t="n">
        <f aca="false">N1860-$N$4</f>
        <v>-3.58550020807236</v>
      </c>
      <c r="Q1860" s="30"/>
      <c r="R1860" s="30"/>
      <c r="S1860" s="30"/>
      <c r="T1860" s="30"/>
      <c r="U1860" s="30"/>
      <c r="X1860" s="30"/>
      <c r="Y1860" s="30"/>
      <c r="Z1860" s="30"/>
      <c r="AA1860" s="30"/>
    </row>
    <row r="1861" customFormat="false" ht="15" hidden="false" customHeight="false" outlineLevel="0" collapsed="false">
      <c r="A1861" s="0" t="n">
        <v>54.2346015274644</v>
      </c>
      <c r="B1861" s="0" t="n">
        <v>-3.583</v>
      </c>
      <c r="M1861" s="30" t="n">
        <v>27.8950001844764</v>
      </c>
      <c r="N1861" s="30" t="n">
        <v>-3.59749993064255</v>
      </c>
      <c r="O1861" s="30" t="n">
        <v>54.2346015274644</v>
      </c>
      <c r="P1861" s="17" t="n">
        <f aca="false">N1861-$N$4</f>
        <v>-3.583</v>
      </c>
      <c r="Q1861" s="30"/>
      <c r="R1861" s="30"/>
      <c r="S1861" s="30"/>
      <c r="T1861" s="30"/>
      <c r="U1861" s="30"/>
      <c r="X1861" s="30"/>
      <c r="Y1861" s="30"/>
      <c r="Z1861" s="30"/>
      <c r="AA1861" s="30"/>
    </row>
    <row r="1862" customFormat="false" ht="15" hidden="false" customHeight="false" outlineLevel="0" collapsed="false">
      <c r="A1862" s="0" t="n">
        <v>54.276</v>
      </c>
      <c r="B1862" s="0" t="n">
        <v>-3.584</v>
      </c>
      <c r="M1862" s="30" t="n">
        <v>27.9016668512424</v>
      </c>
      <c r="N1862" s="30" t="n">
        <v>-3.59849993064255</v>
      </c>
      <c r="O1862" s="30" t="n">
        <v>54.276</v>
      </c>
      <c r="P1862" s="17" t="n">
        <f aca="false">N1862-$N$4</f>
        <v>-3.584</v>
      </c>
      <c r="Q1862" s="30"/>
      <c r="R1862" s="30"/>
      <c r="S1862" s="30"/>
      <c r="T1862" s="30"/>
      <c r="U1862" s="30"/>
      <c r="X1862" s="30"/>
      <c r="Y1862" s="30"/>
      <c r="Z1862" s="30"/>
      <c r="AA1862" s="30"/>
    </row>
    <row r="1863" customFormat="false" ht="15" hidden="false" customHeight="false" outlineLevel="0" collapsed="false">
      <c r="A1863" s="0" t="n">
        <v>54.2760015512705</v>
      </c>
      <c r="B1863" s="0" t="n">
        <v>-3.587</v>
      </c>
      <c r="M1863" s="30" t="n">
        <v>27.9083335180084</v>
      </c>
      <c r="N1863" s="30" t="n">
        <v>-3.60149993064255</v>
      </c>
      <c r="O1863" s="30" t="n">
        <v>54.2760015512705</v>
      </c>
      <c r="P1863" s="17" t="n">
        <f aca="false">N1863-$N$4</f>
        <v>-3.587</v>
      </c>
      <c r="Q1863" s="30"/>
      <c r="R1863" s="30"/>
      <c r="S1863" s="30"/>
      <c r="T1863" s="30"/>
      <c r="U1863" s="30"/>
      <c r="X1863" s="30"/>
      <c r="Y1863" s="30"/>
      <c r="Z1863" s="30"/>
      <c r="AA1863" s="30"/>
    </row>
    <row r="1864" customFormat="false" ht="15" hidden="false" customHeight="false" outlineLevel="0" collapsed="false">
      <c r="A1864" s="0" t="n">
        <v>54.3320015521049</v>
      </c>
      <c r="B1864" s="0" t="n">
        <v>-3.59799958385528</v>
      </c>
      <c r="M1864" s="30" t="n">
        <v>27.9150001847744</v>
      </c>
      <c r="N1864" s="30" t="n">
        <v>-3.61249951449783</v>
      </c>
      <c r="O1864" s="30" t="n">
        <v>54.3320015521049</v>
      </c>
      <c r="P1864" s="17" t="n">
        <f aca="false">N1864-$N$4</f>
        <v>-3.59799958385528</v>
      </c>
      <c r="Q1864" s="30"/>
      <c r="R1864" s="30"/>
      <c r="S1864" s="30"/>
      <c r="T1864" s="30"/>
      <c r="U1864" s="30"/>
      <c r="X1864" s="30"/>
      <c r="Y1864" s="30"/>
      <c r="Z1864" s="30"/>
      <c r="AA1864" s="30"/>
    </row>
    <row r="1865" customFormat="false" ht="15" hidden="false" customHeight="false" outlineLevel="0" collapsed="false">
      <c r="A1865" s="0" t="n">
        <v>54.346</v>
      </c>
      <c r="B1865" s="0" t="n">
        <v>-3.61449951449783</v>
      </c>
      <c r="M1865" s="30" t="n">
        <v>27.9216668515404</v>
      </c>
      <c r="N1865" s="30" t="n">
        <v>-3.62899944514038</v>
      </c>
      <c r="O1865" s="30" t="n">
        <v>54.346</v>
      </c>
      <c r="P1865" s="17" t="n">
        <f aca="false">N1865-$N$4</f>
        <v>-3.61449951449783</v>
      </c>
      <c r="Q1865" s="30"/>
      <c r="R1865" s="30"/>
      <c r="S1865" s="30"/>
      <c r="T1865" s="30"/>
      <c r="U1865" s="30"/>
      <c r="X1865" s="30"/>
      <c r="Y1865" s="30"/>
      <c r="Z1865" s="30"/>
      <c r="AA1865" s="30"/>
    </row>
    <row r="1866" customFormat="false" ht="15" hidden="false" customHeight="false" outlineLevel="0" collapsed="false">
      <c r="A1866" s="0" t="n">
        <v>54.3744015759707</v>
      </c>
      <c r="B1866" s="0" t="n">
        <v>-3.62849993064255</v>
      </c>
      <c r="M1866" s="30" t="n">
        <v>27.9283335183064</v>
      </c>
      <c r="N1866" s="30" t="n">
        <v>-3.64299986128509</v>
      </c>
      <c r="O1866" s="30" t="n">
        <v>54.3744015759707</v>
      </c>
      <c r="P1866" s="17" t="n">
        <f aca="false">N1866-$N$4</f>
        <v>-3.62849993064255</v>
      </c>
      <c r="Q1866" s="30"/>
      <c r="R1866" s="30"/>
      <c r="S1866" s="30"/>
      <c r="T1866" s="30"/>
      <c r="U1866" s="30"/>
      <c r="X1866" s="30"/>
      <c r="Y1866" s="30"/>
      <c r="Z1866" s="30"/>
      <c r="AA1866" s="30"/>
    </row>
    <row r="1867" customFormat="false" ht="15" hidden="false" customHeight="false" outlineLevel="0" collapsed="false">
      <c r="A1867" s="0" t="n">
        <v>54.417</v>
      </c>
      <c r="B1867" s="0" t="n">
        <v>-3.62450034678726</v>
      </c>
      <c r="M1867" s="30" t="n">
        <v>27.9350001850724</v>
      </c>
      <c r="N1867" s="30" t="n">
        <v>-3.63900027742981</v>
      </c>
      <c r="O1867" s="30" t="n">
        <v>54.417</v>
      </c>
      <c r="P1867" s="17" t="n">
        <f aca="false">N1867-$N$4</f>
        <v>-3.62450034678726</v>
      </c>
      <c r="Q1867" s="30"/>
      <c r="R1867" s="30"/>
      <c r="S1867" s="30"/>
      <c r="T1867" s="30"/>
      <c r="U1867" s="30"/>
      <c r="X1867" s="30"/>
      <c r="Y1867" s="30"/>
      <c r="Z1867" s="30"/>
      <c r="AA1867" s="30"/>
    </row>
    <row r="1868" customFormat="false" ht="15" hidden="false" customHeight="false" outlineLevel="0" collapsed="false">
      <c r="A1868" s="0" t="n">
        <v>54.4170015776634</v>
      </c>
      <c r="B1868" s="0" t="n">
        <v>-3.61600041614473</v>
      </c>
      <c r="M1868" s="30" t="n">
        <v>27.9416668518384</v>
      </c>
      <c r="N1868" s="30" t="n">
        <v>-3.63050034678727</v>
      </c>
      <c r="O1868" s="30" t="n">
        <v>54.4170015776634</v>
      </c>
      <c r="P1868" s="17" t="n">
        <f aca="false">N1868-$N$4</f>
        <v>-3.61600041614473</v>
      </c>
      <c r="Q1868" s="30"/>
      <c r="R1868" s="30"/>
      <c r="S1868" s="30"/>
      <c r="T1868" s="30"/>
      <c r="U1868" s="30"/>
      <c r="X1868" s="30"/>
      <c r="Y1868" s="30"/>
      <c r="Z1868" s="30"/>
      <c r="AA1868" s="30"/>
    </row>
    <row r="1869" customFormat="false" ht="15" hidden="false" customHeight="false" outlineLevel="0" collapsed="false">
      <c r="A1869" s="0" t="n">
        <v>54.4738015785098</v>
      </c>
      <c r="B1869" s="0" t="n">
        <v>-3.61399986128509</v>
      </c>
      <c r="M1869" s="30" t="n">
        <v>27.9483335186044</v>
      </c>
      <c r="N1869" s="30" t="n">
        <v>-3.62849979192764</v>
      </c>
      <c r="O1869" s="30" t="n">
        <v>54.4738015785098</v>
      </c>
      <c r="P1869" s="17" t="n">
        <f aca="false">N1869-$N$4</f>
        <v>-3.61399986128509</v>
      </c>
      <c r="Q1869" s="30"/>
      <c r="R1869" s="30"/>
      <c r="S1869" s="30"/>
      <c r="T1869" s="30"/>
      <c r="U1869" s="30"/>
      <c r="X1869" s="30"/>
      <c r="Y1869" s="30"/>
      <c r="Z1869" s="30"/>
      <c r="AA1869" s="30"/>
    </row>
    <row r="1870" customFormat="false" ht="15" hidden="false" customHeight="false" outlineLevel="0" collapsed="false">
      <c r="A1870" s="0" t="n">
        <v>54.488</v>
      </c>
      <c r="B1870" s="0" t="n">
        <v>-3.62049979192764</v>
      </c>
      <c r="M1870" s="30" t="n">
        <v>27.9550001853704</v>
      </c>
      <c r="N1870" s="30" t="n">
        <v>-3.63499972257019</v>
      </c>
      <c r="O1870" s="30" t="n">
        <v>54.488</v>
      </c>
      <c r="P1870" s="17" t="n">
        <f aca="false">N1870-$N$4</f>
        <v>-3.62049979192764</v>
      </c>
      <c r="Q1870" s="30"/>
      <c r="R1870" s="30"/>
      <c r="S1870" s="30"/>
      <c r="T1870" s="30"/>
      <c r="U1870" s="30"/>
      <c r="X1870" s="30"/>
      <c r="Y1870" s="30"/>
      <c r="Z1870" s="30"/>
      <c r="AA1870" s="30"/>
    </row>
    <row r="1871" customFormat="false" ht="15" hidden="false" customHeight="false" outlineLevel="0" collapsed="false">
      <c r="A1871" s="0" t="n">
        <v>54.5160015579462</v>
      </c>
      <c r="B1871" s="0" t="n">
        <v>-3.62699986128509</v>
      </c>
      <c r="M1871" s="30" t="n">
        <v>27.9616668521365</v>
      </c>
      <c r="N1871" s="30" t="n">
        <v>-3.64149979192764</v>
      </c>
      <c r="O1871" s="30" t="n">
        <v>54.5160015579462</v>
      </c>
      <c r="P1871" s="17" t="n">
        <f aca="false">N1871-$N$4</f>
        <v>-3.62699986128509</v>
      </c>
      <c r="Q1871" s="30"/>
      <c r="R1871" s="30"/>
      <c r="S1871" s="30"/>
      <c r="T1871" s="30"/>
      <c r="U1871" s="30"/>
      <c r="X1871" s="30"/>
      <c r="Y1871" s="30"/>
      <c r="Z1871" s="30"/>
      <c r="AA1871" s="30"/>
    </row>
    <row r="1872" customFormat="false" ht="15" hidden="false" customHeight="false" outlineLevel="0" collapsed="false">
      <c r="A1872" s="0" t="n">
        <v>54.558</v>
      </c>
      <c r="B1872" s="0" t="n">
        <v>-3.63799972257018</v>
      </c>
      <c r="M1872" s="30" t="n">
        <v>27.9683335189025</v>
      </c>
      <c r="N1872" s="30" t="n">
        <v>-3.65249965321273</v>
      </c>
      <c r="O1872" s="30" t="n">
        <v>54.558</v>
      </c>
      <c r="P1872" s="17" t="n">
        <f aca="false">N1872-$N$4</f>
        <v>-3.63799972257018</v>
      </c>
      <c r="Q1872" s="30"/>
      <c r="R1872" s="30"/>
      <c r="S1872" s="30"/>
      <c r="T1872" s="30"/>
      <c r="U1872" s="30"/>
      <c r="X1872" s="30"/>
      <c r="Y1872" s="30"/>
      <c r="Z1872" s="30"/>
      <c r="AA1872" s="30"/>
    </row>
    <row r="1873" customFormat="false" ht="15" hidden="false" customHeight="false" outlineLevel="0" collapsed="false">
      <c r="A1873" s="0" t="n">
        <v>54.5580015373349</v>
      </c>
      <c r="B1873" s="0" t="n">
        <v>-3.64799972257019</v>
      </c>
      <c r="M1873" s="30" t="n">
        <v>27.9750001856685</v>
      </c>
      <c r="N1873" s="30" t="n">
        <v>-3.66249965321273</v>
      </c>
      <c r="O1873" s="30" t="n">
        <v>54.5580015373349</v>
      </c>
      <c r="P1873" s="17" t="n">
        <f aca="false">N1873-$N$4</f>
        <v>-3.64799972257019</v>
      </c>
      <c r="Q1873" s="30"/>
      <c r="R1873" s="30"/>
      <c r="S1873" s="30"/>
      <c r="T1873" s="30"/>
      <c r="U1873" s="30"/>
      <c r="X1873" s="30"/>
      <c r="Y1873" s="30"/>
      <c r="Z1873" s="30"/>
      <c r="AA1873" s="30"/>
    </row>
    <row r="1874" customFormat="false" ht="15" hidden="false" customHeight="false" outlineLevel="0" collapsed="false">
      <c r="A1874" s="0" t="n">
        <v>54.6132015381575</v>
      </c>
      <c r="B1874" s="0" t="n">
        <v>-3.65799972257019</v>
      </c>
      <c r="M1874" s="30" t="n">
        <v>27.9816668524345</v>
      </c>
      <c r="N1874" s="30" t="n">
        <v>-3.67249965321274</v>
      </c>
      <c r="O1874" s="30" t="n">
        <v>54.6132015381575</v>
      </c>
      <c r="P1874" s="17" t="n">
        <f aca="false">N1874-$N$4</f>
        <v>-3.65799972257019</v>
      </c>
      <c r="Q1874" s="30"/>
      <c r="R1874" s="30"/>
      <c r="S1874" s="30"/>
      <c r="T1874" s="30"/>
      <c r="U1874" s="30"/>
      <c r="X1874" s="30"/>
      <c r="Y1874" s="30"/>
      <c r="Z1874" s="30"/>
      <c r="AA1874" s="30"/>
    </row>
    <row r="1875" customFormat="false" ht="15" hidden="false" customHeight="false" outlineLevel="0" collapsed="false">
      <c r="A1875" s="0" t="n">
        <v>54.627</v>
      </c>
      <c r="B1875" s="0" t="n">
        <v>-3.66799972257018</v>
      </c>
      <c r="M1875" s="30" t="n">
        <v>27.9883335192005</v>
      </c>
      <c r="N1875" s="30" t="n">
        <v>-3.68249965321272</v>
      </c>
      <c r="O1875" s="30" t="n">
        <v>54.627</v>
      </c>
      <c r="P1875" s="17" t="n">
        <f aca="false">N1875-$N$4</f>
        <v>-3.66799972257018</v>
      </c>
      <c r="Q1875" s="30"/>
      <c r="R1875" s="30"/>
      <c r="S1875" s="30"/>
      <c r="T1875" s="30"/>
      <c r="U1875" s="30"/>
      <c r="X1875" s="30"/>
      <c r="Y1875" s="30"/>
      <c r="Z1875" s="30"/>
      <c r="AA1875" s="30"/>
    </row>
    <row r="1876" customFormat="false" ht="15" hidden="false" customHeight="false" outlineLevel="0" collapsed="false">
      <c r="A1876" s="0" t="n">
        <v>54.6538014951706</v>
      </c>
      <c r="B1876" s="0" t="n">
        <v>-3.67649993064255</v>
      </c>
      <c r="M1876" s="30" t="n">
        <v>27.9950001859665</v>
      </c>
      <c r="N1876" s="30" t="n">
        <v>-3.69099986128509</v>
      </c>
      <c r="O1876" s="30" t="n">
        <v>54.6538014951706</v>
      </c>
      <c r="P1876" s="17" t="n">
        <f aca="false">N1876-$N$4</f>
        <v>-3.67649993064255</v>
      </c>
      <c r="Q1876" s="30"/>
      <c r="R1876" s="30"/>
      <c r="S1876" s="30"/>
      <c r="T1876" s="30"/>
      <c r="U1876" s="30"/>
      <c r="X1876" s="30"/>
      <c r="Y1876" s="30"/>
      <c r="Z1876" s="30"/>
      <c r="AA1876" s="30"/>
    </row>
    <row r="1877" customFormat="false" ht="15" hidden="false" customHeight="false" outlineLevel="0" collapsed="false">
      <c r="A1877" s="0" t="n">
        <v>54.694</v>
      </c>
      <c r="B1877" s="0" t="n">
        <v>-3.67450020807236</v>
      </c>
      <c r="M1877" s="30" t="n">
        <v>28.0016668527325</v>
      </c>
      <c r="N1877" s="30" t="n">
        <v>-3.68900013871491</v>
      </c>
      <c r="O1877" s="30" t="n">
        <v>54.694</v>
      </c>
      <c r="P1877" s="17" t="n">
        <f aca="false">N1877-$N$4</f>
        <v>-3.67450020807236</v>
      </c>
      <c r="Q1877" s="30"/>
      <c r="R1877" s="30"/>
      <c r="S1877" s="30"/>
      <c r="T1877" s="30"/>
      <c r="U1877" s="30"/>
      <c r="X1877" s="30"/>
      <c r="Y1877" s="30"/>
      <c r="Z1877" s="30"/>
      <c r="AA1877" s="30"/>
    </row>
    <row r="1878" customFormat="false" ht="15" hidden="false" customHeight="false" outlineLevel="0" collapsed="false">
      <c r="A1878" s="0" t="n">
        <v>54.6940014744282</v>
      </c>
      <c r="B1878" s="0" t="n">
        <v>-3.66950020807236</v>
      </c>
      <c r="M1878" s="30" t="n">
        <v>28.0083335194985</v>
      </c>
      <c r="N1878" s="30" t="n">
        <v>-3.68400013871491</v>
      </c>
      <c r="O1878" s="30" t="n">
        <v>54.6940014744282</v>
      </c>
      <c r="P1878" s="17" t="n">
        <f aca="false">N1878-$N$4</f>
        <v>-3.66950020807236</v>
      </c>
      <c r="Q1878" s="30"/>
      <c r="R1878" s="30"/>
      <c r="S1878" s="30"/>
      <c r="T1878" s="30"/>
      <c r="U1878" s="30"/>
      <c r="X1878" s="30"/>
      <c r="Y1878" s="30"/>
      <c r="Z1878" s="30"/>
      <c r="AA1878" s="30"/>
    </row>
    <row r="1879" customFormat="false" ht="15" hidden="false" customHeight="false" outlineLevel="0" collapsed="false">
      <c r="A1879" s="0" t="n">
        <v>54.746801475215</v>
      </c>
      <c r="B1879" s="0" t="n">
        <v>-3.66200055485963</v>
      </c>
      <c r="M1879" s="30" t="n">
        <v>28.0150001862645</v>
      </c>
      <c r="N1879" s="30" t="n">
        <v>-3.67650048550218</v>
      </c>
      <c r="O1879" s="30" t="n">
        <v>54.746801475215</v>
      </c>
      <c r="P1879" s="17" t="n">
        <f aca="false">N1879-$N$4</f>
        <v>-3.66200055485963</v>
      </c>
      <c r="Q1879" s="30"/>
      <c r="R1879" s="30"/>
      <c r="S1879" s="30"/>
      <c r="T1879" s="30"/>
      <c r="U1879" s="30"/>
      <c r="X1879" s="30"/>
      <c r="Y1879" s="30"/>
      <c r="Z1879" s="30"/>
      <c r="AA1879" s="30"/>
    </row>
    <row r="1880" customFormat="false" ht="15" hidden="false" customHeight="false" outlineLevel="0" collapsed="false">
      <c r="A1880" s="0" t="n">
        <v>54.76</v>
      </c>
      <c r="B1880" s="0" t="n">
        <v>-3.65100041614472</v>
      </c>
      <c r="M1880" s="30" t="n">
        <v>28.0216668530305</v>
      </c>
      <c r="N1880" s="30" t="n">
        <v>-3.66550034678727</v>
      </c>
      <c r="O1880" s="30" t="n">
        <v>54.76</v>
      </c>
      <c r="P1880" s="17" t="n">
        <f aca="false">N1880-$N$4</f>
        <v>-3.65100041614472</v>
      </c>
      <c r="Q1880" s="30"/>
      <c r="R1880" s="30"/>
      <c r="S1880" s="30"/>
      <c r="T1880" s="30"/>
      <c r="U1880" s="30"/>
      <c r="X1880" s="30"/>
      <c r="Y1880" s="30"/>
      <c r="Z1880" s="30"/>
      <c r="AA1880" s="30"/>
    </row>
    <row r="1881" customFormat="false" ht="15" hidden="false" customHeight="false" outlineLevel="0" collapsed="false">
      <c r="A1881" s="0" t="n">
        <v>54.7868014991641</v>
      </c>
      <c r="B1881" s="0" t="n">
        <v>-3.64350006935745</v>
      </c>
      <c r="M1881" s="30" t="n">
        <v>28.0283335197965</v>
      </c>
      <c r="N1881" s="30" t="n">
        <v>-3.658</v>
      </c>
      <c r="O1881" s="30" t="n">
        <v>54.7868014991641</v>
      </c>
      <c r="P1881" s="17" t="n">
        <f aca="false">N1881-$N$4</f>
        <v>-3.64350006935745</v>
      </c>
      <c r="Q1881" s="30"/>
      <c r="R1881" s="30"/>
      <c r="S1881" s="30"/>
      <c r="T1881" s="30"/>
      <c r="U1881" s="30"/>
      <c r="X1881" s="30"/>
      <c r="Y1881" s="30"/>
      <c r="Z1881" s="30"/>
      <c r="AA1881" s="30"/>
    </row>
    <row r="1882" customFormat="false" ht="15" hidden="false" customHeight="false" outlineLevel="0" collapsed="false">
      <c r="A1882" s="0" t="n">
        <v>54.827</v>
      </c>
      <c r="B1882" s="0" t="n">
        <v>-3.65049965321274</v>
      </c>
      <c r="M1882" s="30" t="n">
        <v>28.0350001865625</v>
      </c>
      <c r="N1882" s="30" t="n">
        <v>-3.66499958385528</v>
      </c>
      <c r="O1882" s="30" t="n">
        <v>54.827</v>
      </c>
      <c r="P1882" s="17" t="n">
        <f aca="false">N1882-$N$4</f>
        <v>-3.65049965321274</v>
      </c>
      <c r="Q1882" s="30"/>
      <c r="R1882" s="30"/>
      <c r="S1882" s="30"/>
      <c r="T1882" s="30"/>
      <c r="U1882" s="30"/>
      <c r="X1882" s="30"/>
      <c r="Y1882" s="30"/>
      <c r="Z1882" s="30"/>
      <c r="AA1882" s="30"/>
    </row>
    <row r="1883" customFormat="false" ht="15" hidden="false" customHeight="false" outlineLevel="0" collapsed="false">
      <c r="A1883" s="0" t="n">
        <v>54.8270015007615</v>
      </c>
      <c r="B1883" s="0" t="n">
        <v>-3.66249965321273</v>
      </c>
      <c r="M1883" s="30" t="n">
        <v>28.0416668533285</v>
      </c>
      <c r="N1883" s="30" t="n">
        <v>-3.67699958385528</v>
      </c>
      <c r="O1883" s="30" t="n">
        <v>54.8270015007615</v>
      </c>
      <c r="P1883" s="17" t="n">
        <f aca="false">N1883-$N$4</f>
        <v>-3.66249965321273</v>
      </c>
      <c r="Q1883" s="30"/>
      <c r="R1883" s="30"/>
      <c r="S1883" s="30"/>
      <c r="T1883" s="30"/>
      <c r="U1883" s="30"/>
      <c r="X1883" s="30"/>
      <c r="Y1883" s="30"/>
      <c r="Z1883" s="30"/>
      <c r="AA1883" s="30"/>
    </row>
    <row r="1884" customFormat="false" ht="15" hidden="false" customHeight="false" outlineLevel="0" collapsed="false">
      <c r="A1884" s="0" t="n">
        <v>54.8806015015602</v>
      </c>
      <c r="B1884" s="0" t="n">
        <v>-3.671</v>
      </c>
      <c r="M1884" s="30" t="n">
        <v>28.0483335200946</v>
      </c>
      <c r="N1884" s="30" t="n">
        <v>-3.68549993064255</v>
      </c>
      <c r="O1884" s="30" t="n">
        <v>54.8806015015602</v>
      </c>
      <c r="P1884" s="17" t="n">
        <f aca="false">N1884-$N$4</f>
        <v>-3.671</v>
      </c>
      <c r="Q1884" s="30"/>
      <c r="R1884" s="30"/>
      <c r="S1884" s="30"/>
      <c r="T1884" s="30"/>
      <c r="U1884" s="30"/>
      <c r="X1884" s="30"/>
      <c r="Y1884" s="30"/>
      <c r="Z1884" s="30"/>
      <c r="AA1884" s="30"/>
    </row>
    <row r="1885" customFormat="false" ht="15" hidden="false" customHeight="false" outlineLevel="0" collapsed="false">
      <c r="A1885" s="0" t="n">
        <v>54.894</v>
      </c>
      <c r="B1885" s="0" t="n">
        <v>-3.67250006935745</v>
      </c>
      <c r="M1885" s="30" t="n">
        <v>28.0550001868606</v>
      </c>
      <c r="N1885" s="30" t="n">
        <v>-3.687</v>
      </c>
      <c r="O1885" s="30" t="n">
        <v>54.894</v>
      </c>
      <c r="P1885" s="17" t="n">
        <f aca="false">N1885-$N$4</f>
        <v>-3.67250006935745</v>
      </c>
      <c r="Q1885" s="30"/>
      <c r="R1885" s="30"/>
      <c r="S1885" s="30"/>
      <c r="T1885" s="30"/>
      <c r="U1885" s="30"/>
      <c r="X1885" s="30"/>
      <c r="Y1885" s="30"/>
      <c r="Z1885" s="30"/>
      <c r="AA1885" s="30"/>
    </row>
    <row r="1886" customFormat="false" ht="15" hidden="false" customHeight="false" outlineLevel="0" collapsed="false">
      <c r="A1886" s="0" t="n">
        <v>54.9200014582873</v>
      </c>
      <c r="B1886" s="0" t="n">
        <v>-3.674</v>
      </c>
      <c r="M1886" s="30" t="n">
        <v>28.0616668536266</v>
      </c>
      <c r="N1886" s="30" t="n">
        <v>-3.68849993064255</v>
      </c>
      <c r="O1886" s="30" t="n">
        <v>54.9200014582873</v>
      </c>
      <c r="P1886" s="17" t="n">
        <f aca="false">N1886-$N$4</f>
        <v>-3.674</v>
      </c>
      <c r="Q1886" s="30"/>
      <c r="R1886" s="30"/>
      <c r="S1886" s="30"/>
      <c r="T1886" s="30"/>
      <c r="U1886" s="30"/>
      <c r="X1886" s="30"/>
      <c r="Y1886" s="30"/>
      <c r="Z1886" s="30"/>
      <c r="AA1886" s="30"/>
    </row>
    <row r="1887" customFormat="false" ht="15" hidden="false" customHeight="false" outlineLevel="0" collapsed="false">
      <c r="A1887" s="0" t="n">
        <v>54.959</v>
      </c>
      <c r="B1887" s="0" t="n">
        <v>-3.67350006935745</v>
      </c>
      <c r="M1887" s="30" t="n">
        <v>28.0683335203926</v>
      </c>
      <c r="N1887" s="30" t="n">
        <v>-3.688</v>
      </c>
      <c r="O1887" s="30" t="n">
        <v>54.959</v>
      </c>
      <c r="P1887" s="17" t="n">
        <f aca="false">N1887-$N$4</f>
        <v>-3.67350006935745</v>
      </c>
      <c r="Q1887" s="30"/>
      <c r="R1887" s="30"/>
      <c r="S1887" s="30"/>
      <c r="T1887" s="30"/>
      <c r="U1887" s="30"/>
      <c r="X1887" s="30"/>
      <c r="Y1887" s="30"/>
      <c r="Z1887" s="30"/>
      <c r="AA1887" s="30"/>
    </row>
    <row r="1888" customFormat="false" ht="15" hidden="false" customHeight="false" outlineLevel="0" collapsed="false">
      <c r="A1888" s="0" t="n">
        <v>54.959001459837</v>
      </c>
      <c r="B1888" s="0" t="n">
        <v>-3.67450006935745</v>
      </c>
      <c r="M1888" s="30" t="n">
        <v>28.0750001871586</v>
      </c>
      <c r="N1888" s="30" t="n">
        <v>-3.689</v>
      </c>
      <c r="O1888" s="30" t="n">
        <v>54.959001459837</v>
      </c>
      <c r="P1888" s="17" t="n">
        <f aca="false">N1888-$N$4</f>
        <v>-3.67450006935745</v>
      </c>
      <c r="Q1888" s="30"/>
      <c r="R1888" s="30"/>
      <c r="S1888" s="30"/>
      <c r="T1888" s="30"/>
      <c r="U1888" s="30"/>
      <c r="X1888" s="30"/>
      <c r="Y1888" s="30"/>
      <c r="Z1888" s="30"/>
      <c r="AA1888" s="30"/>
    </row>
    <row r="1889" customFormat="false" ht="15" hidden="false" customHeight="false" outlineLevel="0" collapsed="false">
      <c r="A1889" s="0" t="n">
        <v>55.0110014606119</v>
      </c>
      <c r="B1889" s="0" t="n">
        <v>-3.67899958385528</v>
      </c>
      <c r="M1889" s="30" t="n">
        <v>28.0816668539246</v>
      </c>
      <c r="N1889" s="30" t="n">
        <v>-3.69349951449782</v>
      </c>
      <c r="O1889" s="30" t="n">
        <v>55.0110014606119</v>
      </c>
      <c r="P1889" s="17" t="n">
        <f aca="false">N1889-$N$4</f>
        <v>-3.67899958385528</v>
      </c>
      <c r="Q1889" s="30"/>
      <c r="R1889" s="30"/>
      <c r="S1889" s="30"/>
      <c r="T1889" s="30"/>
      <c r="U1889" s="30"/>
      <c r="X1889" s="30"/>
      <c r="Y1889" s="30"/>
      <c r="Z1889" s="30"/>
      <c r="AA1889" s="30"/>
    </row>
    <row r="1890" customFormat="false" ht="15" hidden="false" customHeight="false" outlineLevel="0" collapsed="false">
      <c r="A1890" s="0" t="n">
        <v>55.024</v>
      </c>
      <c r="B1890" s="0" t="n">
        <v>-3.69299958385527</v>
      </c>
      <c r="M1890" s="30" t="n">
        <v>28.0883335206906</v>
      </c>
      <c r="N1890" s="30" t="n">
        <v>-3.70749951449782</v>
      </c>
      <c r="O1890" s="30" t="n">
        <v>55.024</v>
      </c>
      <c r="P1890" s="17" t="n">
        <f aca="false">N1890-$N$4</f>
        <v>-3.69299958385527</v>
      </c>
      <c r="Q1890" s="30"/>
      <c r="R1890" s="30"/>
      <c r="S1890" s="30"/>
      <c r="T1890" s="30"/>
      <c r="U1890" s="30"/>
      <c r="X1890" s="30"/>
      <c r="Y1890" s="30"/>
      <c r="Z1890" s="30"/>
      <c r="AA1890" s="30"/>
    </row>
    <row r="1891" customFormat="false" ht="15" hidden="false" customHeight="false" outlineLevel="0" collapsed="false">
      <c r="A1891" s="0" t="n">
        <v>55.0500014621616</v>
      </c>
      <c r="B1891" s="0" t="n">
        <v>-3.70649951449783</v>
      </c>
      <c r="M1891" s="30" t="n">
        <v>28.0950001874566</v>
      </c>
      <c r="N1891" s="30" t="n">
        <v>-3.72099944514038</v>
      </c>
      <c r="O1891" s="30" t="n">
        <v>55.0500014621616</v>
      </c>
      <c r="P1891" s="17" t="n">
        <f aca="false">N1891-$N$4</f>
        <v>-3.70649951449783</v>
      </c>
      <c r="Q1891" s="30"/>
      <c r="R1891" s="30"/>
      <c r="S1891" s="30"/>
      <c r="T1891" s="30"/>
      <c r="U1891" s="30"/>
      <c r="X1891" s="30"/>
      <c r="Y1891" s="30"/>
      <c r="Z1891" s="30"/>
      <c r="AA1891" s="30"/>
    </row>
    <row r="1892" customFormat="false" ht="15" hidden="false" customHeight="false" outlineLevel="0" collapsed="false">
      <c r="A1892" s="0" t="n">
        <v>55.089</v>
      </c>
      <c r="B1892" s="0" t="n">
        <v>-3.72199944514037</v>
      </c>
      <c r="M1892" s="30" t="n">
        <v>28.1016668542226</v>
      </c>
      <c r="N1892" s="30" t="n">
        <v>-3.73649937578291</v>
      </c>
      <c r="O1892" s="30" t="n">
        <v>55.089</v>
      </c>
      <c r="P1892" s="17" t="n">
        <f aca="false">N1892-$N$4</f>
        <v>-3.72199944514037</v>
      </c>
      <c r="Q1892" s="30"/>
      <c r="R1892" s="30"/>
      <c r="S1892" s="30"/>
      <c r="T1892" s="30"/>
      <c r="U1892" s="30"/>
      <c r="X1892" s="30"/>
      <c r="Y1892" s="30"/>
      <c r="Z1892" s="30"/>
      <c r="AA1892" s="30"/>
    </row>
    <row r="1893" customFormat="false" ht="15" hidden="false" customHeight="false" outlineLevel="0" collapsed="false">
      <c r="A1893" s="0" t="n">
        <v>55.0890014862299</v>
      </c>
      <c r="B1893" s="0" t="n">
        <v>-3.73899944514036</v>
      </c>
      <c r="M1893" s="30" t="n">
        <v>28.1083335209886</v>
      </c>
      <c r="N1893" s="30" t="n">
        <v>-3.75349937578291</v>
      </c>
      <c r="O1893" s="30" t="n">
        <v>55.0890014862299</v>
      </c>
      <c r="P1893" s="17" t="n">
        <f aca="false">N1893-$N$4</f>
        <v>-3.73899944514036</v>
      </c>
      <c r="Q1893" s="30"/>
      <c r="R1893" s="30"/>
      <c r="S1893" s="30"/>
      <c r="T1893" s="30"/>
      <c r="U1893" s="30"/>
      <c r="X1893" s="30"/>
      <c r="Y1893" s="30"/>
      <c r="Z1893" s="30"/>
      <c r="AA1893" s="30"/>
    </row>
    <row r="1894" customFormat="false" ht="15" hidden="false" customHeight="false" outlineLevel="0" collapsed="false">
      <c r="A1894" s="0" t="n">
        <v>55.1418014870167</v>
      </c>
      <c r="B1894" s="0" t="n">
        <v>-3.74950048550219</v>
      </c>
      <c r="M1894" s="30" t="n">
        <v>28.1150001877546</v>
      </c>
      <c r="N1894" s="30" t="n">
        <v>-3.76400041614473</v>
      </c>
      <c r="O1894" s="30" t="n">
        <v>55.1418014870167</v>
      </c>
      <c r="P1894" s="17" t="n">
        <f aca="false">N1894-$N$4</f>
        <v>-3.74950048550219</v>
      </c>
      <c r="Q1894" s="30"/>
      <c r="R1894" s="30"/>
      <c r="S1894" s="30"/>
      <c r="T1894" s="30"/>
      <c r="U1894" s="30"/>
      <c r="X1894" s="30"/>
      <c r="Y1894" s="30"/>
      <c r="Z1894" s="30"/>
      <c r="AA1894" s="30"/>
    </row>
    <row r="1895" customFormat="false" ht="15" hidden="false" customHeight="false" outlineLevel="0" collapsed="false">
      <c r="A1895" s="0" t="n">
        <v>55.155</v>
      </c>
      <c r="B1895" s="0" t="n">
        <v>-3.73450062421707</v>
      </c>
      <c r="M1895" s="30" t="n">
        <v>28.1216668545206</v>
      </c>
      <c r="N1895" s="30" t="n">
        <v>-3.74900055485962</v>
      </c>
      <c r="O1895" s="30" t="n">
        <v>55.155</v>
      </c>
      <c r="P1895" s="17" t="n">
        <f aca="false">N1895-$N$4</f>
        <v>-3.73450062421707</v>
      </c>
      <c r="Q1895" s="30"/>
      <c r="R1895" s="30"/>
      <c r="S1895" s="30"/>
      <c r="T1895" s="30"/>
      <c r="U1895" s="30"/>
      <c r="X1895" s="30"/>
      <c r="Y1895" s="30"/>
      <c r="Z1895" s="30"/>
      <c r="AA1895" s="30"/>
    </row>
    <row r="1896" customFormat="false" ht="15" hidden="false" customHeight="false" outlineLevel="0" collapsed="false">
      <c r="A1896" s="0" t="n">
        <v>55.1814014885903</v>
      </c>
      <c r="B1896" s="0" t="n">
        <v>-3.71850062421708</v>
      </c>
      <c r="M1896" s="30" t="n">
        <v>28.1283335212866</v>
      </c>
      <c r="N1896" s="30" t="n">
        <v>-3.73300055485963</v>
      </c>
      <c r="O1896" s="30" t="n">
        <v>55.1814014885903</v>
      </c>
      <c r="P1896" s="17" t="n">
        <f aca="false">N1896-$N$4</f>
        <v>-3.71850062421708</v>
      </c>
      <c r="Q1896" s="30"/>
      <c r="R1896" s="30"/>
      <c r="S1896" s="30"/>
      <c r="T1896" s="30"/>
      <c r="U1896" s="30"/>
      <c r="X1896" s="30"/>
      <c r="Y1896" s="30"/>
      <c r="Z1896" s="30"/>
      <c r="AA1896" s="30"/>
    </row>
    <row r="1897" customFormat="false" ht="15" hidden="false" customHeight="false" outlineLevel="0" collapsed="false">
      <c r="A1897" s="0" t="n">
        <v>55.221</v>
      </c>
      <c r="B1897" s="0" t="n">
        <v>-3.71050020807236</v>
      </c>
      <c r="M1897" s="30" t="n">
        <v>28.1350001880527</v>
      </c>
      <c r="N1897" s="30" t="n">
        <v>-3.72500013871491</v>
      </c>
      <c r="O1897" s="30" t="n">
        <v>55.221</v>
      </c>
      <c r="P1897" s="17" t="n">
        <f aca="false">N1897-$N$4</f>
        <v>-3.71050020807236</v>
      </c>
      <c r="Q1897" s="30"/>
      <c r="R1897" s="30"/>
      <c r="S1897" s="30"/>
      <c r="T1897" s="30"/>
      <c r="U1897" s="30"/>
      <c r="X1897" s="30"/>
      <c r="Y1897" s="30"/>
      <c r="Z1897" s="30"/>
      <c r="AA1897" s="30"/>
    </row>
    <row r="1898" customFormat="false" ht="15" hidden="false" customHeight="false" outlineLevel="0" collapsed="false">
      <c r="A1898" s="0" t="n">
        <v>55.2210015127421</v>
      </c>
      <c r="B1898" s="0" t="n">
        <v>-3.70550020807236</v>
      </c>
      <c r="M1898" s="30" t="n">
        <v>28.1416668548187</v>
      </c>
      <c r="N1898" s="30" t="n">
        <v>-3.72000013871491</v>
      </c>
      <c r="O1898" s="30" t="n">
        <v>55.2210015127421</v>
      </c>
      <c r="P1898" s="17" t="n">
        <f aca="false">N1898-$N$4</f>
        <v>-3.70550020807236</v>
      </c>
      <c r="Q1898" s="30"/>
      <c r="R1898" s="30"/>
      <c r="S1898" s="30"/>
      <c r="T1898" s="30"/>
      <c r="U1898" s="30"/>
      <c r="X1898" s="30"/>
      <c r="Y1898" s="30"/>
      <c r="Z1898" s="30"/>
      <c r="AA1898" s="30"/>
    </row>
    <row r="1899" customFormat="false" ht="15" hidden="false" customHeight="false" outlineLevel="0" collapsed="false">
      <c r="A1899" s="0" t="n">
        <v>55.2746015135408</v>
      </c>
      <c r="B1899" s="0" t="n">
        <v>-3.70349979192764</v>
      </c>
      <c r="M1899" s="30" t="n">
        <v>28.1483335215847</v>
      </c>
      <c r="N1899" s="30" t="n">
        <v>-3.71799972257018</v>
      </c>
      <c r="O1899" s="30" t="n">
        <v>55.2746015135408</v>
      </c>
      <c r="P1899" s="17" t="n">
        <f aca="false">N1899-$N$4</f>
        <v>-3.70349979192764</v>
      </c>
      <c r="Q1899" s="30"/>
      <c r="R1899" s="30"/>
      <c r="S1899" s="30"/>
      <c r="T1899" s="30"/>
      <c r="U1899" s="30"/>
      <c r="X1899" s="30"/>
      <c r="Y1899" s="30"/>
      <c r="Z1899" s="30"/>
      <c r="AA1899" s="30"/>
    </row>
    <row r="1900" customFormat="false" ht="15" hidden="false" customHeight="false" outlineLevel="0" collapsed="false">
      <c r="A1900" s="0" t="n">
        <v>55.288</v>
      </c>
      <c r="B1900" s="0" t="n">
        <v>-3.70999986128509</v>
      </c>
      <c r="M1900" s="30" t="n">
        <v>28.1550001883507</v>
      </c>
      <c r="N1900" s="30" t="n">
        <v>-3.72449979192764</v>
      </c>
      <c r="O1900" s="30" t="n">
        <v>55.288</v>
      </c>
      <c r="P1900" s="17" t="n">
        <f aca="false">N1900-$N$4</f>
        <v>-3.70999986128509</v>
      </c>
      <c r="Q1900" s="30"/>
      <c r="R1900" s="30"/>
      <c r="S1900" s="30"/>
      <c r="T1900" s="30"/>
      <c r="U1900" s="30"/>
      <c r="X1900" s="30"/>
      <c r="Y1900" s="30"/>
      <c r="Z1900" s="30"/>
      <c r="AA1900" s="30"/>
    </row>
    <row r="1901" customFormat="false" ht="15" hidden="false" customHeight="false" outlineLevel="0" collapsed="false">
      <c r="A1901" s="0" t="n">
        <v>55.3152015377522</v>
      </c>
      <c r="B1901" s="0" t="n">
        <v>-3.71599986128509</v>
      </c>
      <c r="M1901" s="30" t="n">
        <v>28.1616668551167</v>
      </c>
      <c r="N1901" s="30" t="n">
        <v>-3.73049979192764</v>
      </c>
      <c r="O1901" s="30" t="n">
        <v>55.3152015377522</v>
      </c>
      <c r="P1901" s="17" t="n">
        <f aca="false">N1901-$N$4</f>
        <v>-3.71599986128509</v>
      </c>
      <c r="Q1901" s="30"/>
      <c r="R1901" s="30"/>
      <c r="S1901" s="30"/>
      <c r="T1901" s="30"/>
      <c r="U1901" s="30"/>
      <c r="X1901" s="30"/>
      <c r="Y1901" s="30"/>
      <c r="Z1901" s="30"/>
      <c r="AA1901" s="30"/>
    </row>
    <row r="1902" customFormat="false" ht="15" hidden="false" customHeight="false" outlineLevel="0" collapsed="false">
      <c r="A1902" s="0" t="n">
        <v>55.356</v>
      </c>
      <c r="B1902" s="0" t="n">
        <v>-3.72449979192764</v>
      </c>
      <c r="M1902" s="30" t="n">
        <v>28.1683335218827</v>
      </c>
      <c r="N1902" s="30" t="n">
        <v>-3.73899972257018</v>
      </c>
      <c r="O1902" s="30" t="n">
        <v>55.356</v>
      </c>
      <c r="P1902" s="17" t="n">
        <f aca="false">N1902-$N$4</f>
        <v>-3.72449979192764</v>
      </c>
      <c r="Q1902" s="30"/>
      <c r="R1902" s="30"/>
      <c r="S1902" s="30"/>
      <c r="T1902" s="30"/>
      <c r="U1902" s="30"/>
      <c r="X1902" s="30"/>
      <c r="Y1902" s="30"/>
      <c r="Z1902" s="30"/>
      <c r="AA1902" s="30"/>
    </row>
    <row r="1903" customFormat="false" ht="15" hidden="false" customHeight="false" outlineLevel="0" collapsed="false">
      <c r="A1903" s="0" t="n">
        <v>55.3560015393734</v>
      </c>
      <c r="B1903" s="0" t="n">
        <v>-3.73249979192764</v>
      </c>
      <c r="M1903" s="30" t="n">
        <v>28.1750001886487</v>
      </c>
      <c r="N1903" s="30" t="n">
        <v>-3.74699972257018</v>
      </c>
      <c r="O1903" s="30" t="n">
        <v>55.3560015393734</v>
      </c>
      <c r="P1903" s="17" t="n">
        <f aca="false">N1903-$N$4</f>
        <v>-3.73249979192764</v>
      </c>
      <c r="Q1903" s="30"/>
      <c r="R1903" s="30"/>
      <c r="S1903" s="30"/>
      <c r="T1903" s="30"/>
      <c r="U1903" s="30"/>
      <c r="X1903" s="30"/>
      <c r="Y1903" s="30"/>
      <c r="Z1903" s="30"/>
      <c r="AA1903" s="30"/>
    </row>
    <row r="1904" customFormat="false" ht="15" hidden="false" customHeight="false" outlineLevel="0" collapsed="false">
      <c r="A1904" s="0" t="n">
        <v>55.410401540184</v>
      </c>
      <c r="B1904" s="0" t="n">
        <v>-3.74099972257018</v>
      </c>
      <c r="M1904" s="30" t="n">
        <v>28.1816668554147</v>
      </c>
      <c r="N1904" s="30" t="n">
        <v>-3.75549965321273</v>
      </c>
      <c r="O1904" s="30" t="n">
        <v>55.410401540184</v>
      </c>
      <c r="P1904" s="17" t="n">
        <f aca="false">N1904-$N$4</f>
        <v>-3.74099972257018</v>
      </c>
      <c r="Q1904" s="30"/>
      <c r="R1904" s="30"/>
      <c r="S1904" s="30"/>
      <c r="T1904" s="30"/>
      <c r="U1904" s="30"/>
      <c r="X1904" s="30"/>
      <c r="Y1904" s="30"/>
      <c r="Z1904" s="30"/>
      <c r="AA1904" s="30"/>
    </row>
    <row r="1905" customFormat="false" ht="15" hidden="false" customHeight="false" outlineLevel="0" collapsed="false">
      <c r="A1905" s="0" t="n">
        <v>55.424</v>
      </c>
      <c r="B1905" s="0" t="n">
        <v>-3.75399958385527</v>
      </c>
      <c r="M1905" s="30" t="n">
        <v>28.1883335221807</v>
      </c>
      <c r="N1905" s="30" t="n">
        <v>-3.76849951449782</v>
      </c>
      <c r="O1905" s="30" t="n">
        <v>55.424</v>
      </c>
      <c r="P1905" s="17" t="n">
        <f aca="false">N1905-$N$4</f>
        <v>-3.75399958385527</v>
      </c>
      <c r="Q1905" s="30"/>
      <c r="R1905" s="30"/>
      <c r="S1905" s="30"/>
      <c r="T1905" s="30"/>
      <c r="U1905" s="30"/>
      <c r="X1905" s="30"/>
      <c r="Y1905" s="30"/>
      <c r="Z1905" s="30"/>
      <c r="AA1905" s="30"/>
    </row>
    <row r="1906" customFormat="false" ht="15" hidden="false" customHeight="false" outlineLevel="0" collapsed="false">
      <c r="A1906" s="0" t="n">
        <v>55.4524016098261</v>
      </c>
      <c r="B1906" s="0" t="n">
        <v>-3.76699958385528</v>
      </c>
      <c r="M1906" s="30" t="n">
        <v>28.1950001889467</v>
      </c>
      <c r="N1906" s="30" t="n">
        <v>-3.78149951449782</v>
      </c>
      <c r="O1906" s="30" t="n">
        <v>55.4524016098261</v>
      </c>
      <c r="P1906" s="17" t="n">
        <f aca="false">N1906-$N$4</f>
        <v>-3.76699958385528</v>
      </c>
      <c r="Q1906" s="30"/>
      <c r="R1906" s="30"/>
      <c r="S1906" s="30"/>
      <c r="T1906" s="30"/>
      <c r="U1906" s="30"/>
      <c r="X1906" s="30"/>
      <c r="Y1906" s="30"/>
      <c r="Z1906" s="30"/>
      <c r="AA1906" s="30"/>
    </row>
    <row r="1907" customFormat="false" ht="15" hidden="false" customHeight="false" outlineLevel="0" collapsed="false">
      <c r="A1907" s="0" t="n">
        <v>55.495</v>
      </c>
      <c r="B1907" s="0" t="n">
        <v>-3.78199944514037</v>
      </c>
      <c r="M1907" s="30" t="n">
        <v>28.2016668557127</v>
      </c>
      <c r="N1907" s="30" t="n">
        <v>-3.79649937578291</v>
      </c>
      <c r="O1907" s="30" t="n">
        <v>55.495</v>
      </c>
      <c r="P1907" s="17" t="n">
        <f aca="false">N1907-$N$4</f>
        <v>-3.78199944514037</v>
      </c>
      <c r="Q1907" s="30"/>
      <c r="R1907" s="30"/>
      <c r="S1907" s="30"/>
      <c r="T1907" s="30"/>
      <c r="U1907" s="30"/>
      <c r="X1907" s="30"/>
      <c r="Y1907" s="30"/>
      <c r="Z1907" s="30"/>
      <c r="AA1907" s="30"/>
    </row>
    <row r="1908" customFormat="false" ht="15" hidden="false" customHeight="false" outlineLevel="0" collapsed="false">
      <c r="A1908" s="0" t="n">
        <v>55.4950016342163</v>
      </c>
      <c r="B1908" s="0" t="n">
        <v>-3.79999944514037</v>
      </c>
      <c r="M1908" s="30" t="n">
        <v>28.2083335224787</v>
      </c>
      <c r="N1908" s="30" t="n">
        <v>-3.81449937578292</v>
      </c>
      <c r="O1908" s="30" t="n">
        <v>55.4950016342163</v>
      </c>
      <c r="P1908" s="17" t="n">
        <f aca="false">N1908-$N$4</f>
        <v>-3.79999944514037</v>
      </c>
      <c r="Q1908" s="30"/>
      <c r="R1908" s="30"/>
      <c r="S1908" s="30"/>
      <c r="T1908" s="30"/>
      <c r="U1908" s="30"/>
      <c r="X1908" s="30"/>
      <c r="Y1908" s="30"/>
      <c r="Z1908" s="30"/>
      <c r="AA1908" s="30"/>
    </row>
    <row r="1909" customFormat="false" ht="15" hidden="false" customHeight="false" outlineLevel="0" collapsed="false">
      <c r="A1909" s="0" t="n">
        <v>55.5526016350746</v>
      </c>
      <c r="B1909" s="0" t="n">
        <v>-3.81699958385527</v>
      </c>
      <c r="M1909" s="30" t="n">
        <v>28.2150001892447</v>
      </c>
      <c r="N1909" s="30" t="n">
        <v>-3.83149951449782</v>
      </c>
      <c r="O1909" s="30" t="n">
        <v>55.5526016350746</v>
      </c>
      <c r="P1909" s="17" t="n">
        <f aca="false">N1909-$N$4</f>
        <v>-3.81699958385527</v>
      </c>
      <c r="Q1909" s="30"/>
      <c r="R1909" s="30"/>
      <c r="S1909" s="30"/>
      <c r="T1909" s="30"/>
      <c r="U1909" s="30"/>
      <c r="X1909" s="30"/>
      <c r="Y1909" s="30"/>
      <c r="Z1909" s="30"/>
      <c r="AA1909" s="30"/>
    </row>
    <row r="1910" customFormat="false" ht="15" hidden="false" customHeight="false" outlineLevel="0" collapsed="false">
      <c r="A1910" s="0" t="n">
        <v>55.567</v>
      </c>
      <c r="B1910" s="0" t="n">
        <v>-3.82749979192764</v>
      </c>
      <c r="M1910" s="30" t="n">
        <v>28.2216668560108</v>
      </c>
      <c r="N1910" s="30" t="n">
        <v>-3.84199972257019</v>
      </c>
      <c r="O1910" s="30" t="n">
        <v>55.567</v>
      </c>
      <c r="P1910" s="17" t="n">
        <f aca="false">N1910-$N$4</f>
        <v>-3.82749979192764</v>
      </c>
      <c r="Q1910" s="30"/>
      <c r="R1910" s="30"/>
      <c r="S1910" s="30"/>
      <c r="T1910" s="30"/>
      <c r="U1910" s="30"/>
      <c r="X1910" s="30"/>
      <c r="Y1910" s="30"/>
      <c r="Z1910" s="30"/>
      <c r="AA1910" s="30"/>
    </row>
    <row r="1911" customFormat="false" ht="15" hidden="false" customHeight="false" outlineLevel="0" collapsed="false">
      <c r="A1911" s="0" t="n">
        <v>55.5958016367913</v>
      </c>
      <c r="B1911" s="0" t="n">
        <v>-3.83699972257019</v>
      </c>
      <c r="M1911" s="30" t="n">
        <v>28.2283335227768</v>
      </c>
      <c r="N1911" s="30" t="n">
        <v>-3.85149965321274</v>
      </c>
      <c r="O1911" s="30" t="n">
        <v>55.5958016367913</v>
      </c>
      <c r="P1911" s="17" t="n">
        <f aca="false">N1911-$N$4</f>
        <v>-3.83699972257019</v>
      </c>
      <c r="Q1911" s="30"/>
      <c r="R1911" s="30"/>
      <c r="S1911" s="30"/>
      <c r="T1911" s="30"/>
      <c r="U1911" s="30"/>
      <c r="X1911" s="30"/>
      <c r="Y1911" s="30"/>
      <c r="Z1911" s="30"/>
      <c r="AA1911" s="30"/>
    </row>
    <row r="1912" customFormat="false" ht="15" hidden="false" customHeight="false" outlineLevel="0" collapsed="false">
      <c r="A1912" s="0" t="n">
        <v>55.639</v>
      </c>
      <c r="B1912" s="0" t="n">
        <v>-3.84399986128509</v>
      </c>
      <c r="M1912" s="30" t="n">
        <v>28.2350001895428</v>
      </c>
      <c r="N1912" s="30" t="n">
        <v>-3.85849979192764</v>
      </c>
      <c r="O1912" s="30" t="n">
        <v>55.639</v>
      </c>
      <c r="P1912" s="17" t="n">
        <f aca="false">N1912-$N$4</f>
        <v>-3.84399986128509</v>
      </c>
      <c r="Q1912" s="30"/>
      <c r="R1912" s="30"/>
      <c r="S1912" s="30"/>
      <c r="T1912" s="30"/>
      <c r="U1912" s="30"/>
      <c r="X1912" s="30"/>
      <c r="Y1912" s="30"/>
      <c r="Z1912" s="30"/>
      <c r="AA1912" s="30"/>
    </row>
    <row r="1913" customFormat="false" ht="15" hidden="false" customHeight="false" outlineLevel="0" collapsed="false">
      <c r="A1913" s="0" t="n">
        <v>55.6390016612649</v>
      </c>
      <c r="B1913" s="0" t="n">
        <v>-3.84849993064254</v>
      </c>
      <c r="M1913" s="30" t="n">
        <v>28.2416668563088</v>
      </c>
      <c r="N1913" s="30" t="n">
        <v>-3.86299986128509</v>
      </c>
      <c r="O1913" s="30" t="n">
        <v>55.6390016612649</v>
      </c>
      <c r="P1913" s="17" t="n">
        <f aca="false">N1913-$N$4</f>
        <v>-3.84849993064254</v>
      </c>
      <c r="Q1913" s="30"/>
      <c r="R1913" s="30"/>
      <c r="S1913" s="30"/>
      <c r="T1913" s="30"/>
      <c r="U1913" s="30"/>
      <c r="X1913" s="30"/>
      <c r="Y1913" s="30"/>
      <c r="Z1913" s="30"/>
      <c r="AA1913" s="30"/>
    </row>
    <row r="1914" customFormat="false" ht="15" hidden="false" customHeight="false" outlineLevel="0" collapsed="false">
      <c r="A1914" s="0" t="n">
        <v>55.6974016621352</v>
      </c>
      <c r="B1914" s="0" t="n">
        <v>-3.85150006935745</v>
      </c>
      <c r="M1914" s="30" t="n">
        <v>28.2483335230748</v>
      </c>
      <c r="N1914" s="30" t="n">
        <v>-3.866</v>
      </c>
      <c r="O1914" s="30" t="n">
        <v>55.6974016621352</v>
      </c>
      <c r="P1914" s="17" t="n">
        <f aca="false">N1914-$N$4</f>
        <v>-3.85150006935745</v>
      </c>
      <c r="Q1914" s="30"/>
      <c r="R1914" s="30"/>
      <c r="S1914" s="30"/>
      <c r="T1914" s="30"/>
      <c r="U1914" s="30"/>
      <c r="X1914" s="30"/>
      <c r="Y1914" s="30"/>
      <c r="Z1914" s="30"/>
      <c r="AA1914" s="30"/>
    </row>
    <row r="1915" customFormat="false" ht="15" hidden="false" customHeight="false" outlineLevel="0" collapsed="false">
      <c r="A1915" s="0" t="n">
        <v>55.712</v>
      </c>
      <c r="B1915" s="0" t="n">
        <v>-3.84800027742982</v>
      </c>
      <c r="M1915" s="30" t="n">
        <v>28.2550001898408</v>
      </c>
      <c r="N1915" s="30" t="n">
        <v>-3.86250020807237</v>
      </c>
      <c r="O1915" s="30" t="n">
        <v>55.712</v>
      </c>
      <c r="P1915" s="17" t="n">
        <f aca="false">N1915-$N$4</f>
        <v>-3.84800027742982</v>
      </c>
      <c r="Q1915" s="30"/>
      <c r="R1915" s="30"/>
      <c r="S1915" s="30"/>
      <c r="T1915" s="30"/>
      <c r="U1915" s="30"/>
      <c r="X1915" s="30"/>
      <c r="Y1915" s="30"/>
      <c r="Z1915" s="30"/>
      <c r="AA1915" s="30"/>
    </row>
    <row r="1916" customFormat="false" ht="15" hidden="false" customHeight="false" outlineLevel="0" collapsed="false">
      <c r="A1916" s="0" t="n">
        <v>55.7400015954971</v>
      </c>
      <c r="B1916" s="0" t="n">
        <v>-3.84300027742981</v>
      </c>
      <c r="M1916" s="30" t="n">
        <v>28.2616668566068</v>
      </c>
      <c r="N1916" s="30" t="n">
        <v>-3.85750020807236</v>
      </c>
      <c r="O1916" s="30" t="n">
        <v>55.7400015954971</v>
      </c>
      <c r="P1916" s="17" t="n">
        <f aca="false">N1916-$N$4</f>
        <v>-3.84300027742981</v>
      </c>
      <c r="Q1916" s="30"/>
      <c r="R1916" s="30"/>
      <c r="S1916" s="30"/>
      <c r="T1916" s="30"/>
      <c r="U1916" s="30"/>
      <c r="X1916" s="30"/>
      <c r="Y1916" s="30"/>
      <c r="Z1916" s="30"/>
      <c r="AA1916" s="30"/>
    </row>
    <row r="1917" customFormat="false" ht="15" hidden="false" customHeight="false" outlineLevel="0" collapsed="false">
      <c r="A1917" s="0" t="n">
        <v>55.782</v>
      </c>
      <c r="B1917" s="0" t="n">
        <v>-3.83550048550218</v>
      </c>
      <c r="M1917" s="30" t="n">
        <v>28.2683335233728</v>
      </c>
      <c r="N1917" s="30" t="n">
        <v>-3.85000041614472</v>
      </c>
      <c r="O1917" s="30" t="n">
        <v>55.782</v>
      </c>
      <c r="P1917" s="17" t="n">
        <f aca="false">N1917-$N$4</f>
        <v>-3.83550048550218</v>
      </c>
      <c r="Q1917" s="30"/>
      <c r="R1917" s="30"/>
      <c r="S1917" s="30"/>
      <c r="T1917" s="30"/>
      <c r="U1917" s="30"/>
      <c r="X1917" s="30"/>
      <c r="Y1917" s="30"/>
      <c r="Z1917" s="30"/>
      <c r="AA1917" s="30"/>
    </row>
    <row r="1918" customFormat="false" ht="15" hidden="false" customHeight="false" outlineLevel="0" collapsed="false">
      <c r="A1918" s="0" t="n">
        <v>55.7820015515328</v>
      </c>
      <c r="B1918" s="0" t="n">
        <v>-3.82450048550217</v>
      </c>
      <c r="M1918" s="30" t="n">
        <v>28.2750001901388</v>
      </c>
      <c r="N1918" s="30" t="n">
        <v>-3.83900041614471</v>
      </c>
      <c r="O1918" s="30" t="n">
        <v>55.7820015515328</v>
      </c>
      <c r="P1918" s="17" t="n">
        <f aca="false">N1918-$N$4</f>
        <v>-3.82450048550217</v>
      </c>
      <c r="Q1918" s="30"/>
      <c r="R1918" s="30"/>
      <c r="S1918" s="30"/>
      <c r="T1918" s="30"/>
      <c r="U1918" s="30"/>
      <c r="X1918" s="30"/>
      <c r="Y1918" s="30"/>
      <c r="Z1918" s="30"/>
      <c r="AA1918" s="30"/>
    </row>
    <row r="1919" customFormat="false" ht="15" hidden="false" customHeight="false" outlineLevel="0" collapsed="false">
      <c r="A1919" s="0" t="n">
        <v>55.8364015523434</v>
      </c>
      <c r="B1919" s="0" t="n">
        <v>-3.81400041614473</v>
      </c>
      <c r="M1919" s="30" t="n">
        <v>28.2816668569048</v>
      </c>
      <c r="N1919" s="30" t="n">
        <v>-3.82850034678727</v>
      </c>
      <c r="O1919" s="30" t="n">
        <v>55.8364015523434</v>
      </c>
      <c r="P1919" s="17" t="n">
        <f aca="false">N1919-$N$4</f>
        <v>-3.81400041614473</v>
      </c>
      <c r="Q1919" s="30"/>
      <c r="R1919" s="30"/>
      <c r="S1919" s="30"/>
      <c r="T1919" s="30"/>
      <c r="U1919" s="30"/>
      <c r="X1919" s="30"/>
      <c r="Y1919" s="30"/>
      <c r="Z1919" s="30"/>
      <c r="AA1919" s="30"/>
    </row>
    <row r="1920" customFormat="false" ht="15" hidden="false" customHeight="false" outlineLevel="0" collapsed="false">
      <c r="A1920" s="0" t="n">
        <v>55.85</v>
      </c>
      <c r="B1920" s="0" t="n">
        <v>-3.81200013871491</v>
      </c>
      <c r="M1920" s="30" t="n">
        <v>28.2883335236708</v>
      </c>
      <c r="N1920" s="30" t="n">
        <v>-3.82650006935745</v>
      </c>
      <c r="O1920" s="30" t="n">
        <v>55.85</v>
      </c>
      <c r="P1920" s="17" t="n">
        <f aca="false">N1920-$N$4</f>
        <v>-3.81200013871491</v>
      </c>
      <c r="Q1920" s="30"/>
      <c r="R1920" s="30"/>
      <c r="S1920" s="30"/>
      <c r="T1920" s="30"/>
      <c r="U1920" s="30"/>
      <c r="X1920" s="30"/>
      <c r="Y1920" s="30"/>
      <c r="Z1920" s="30"/>
      <c r="AA1920" s="30"/>
    </row>
    <row r="1921" customFormat="false" ht="15" hidden="false" customHeight="false" outlineLevel="0" collapsed="false">
      <c r="A1921" s="0" t="n">
        <v>55.8772015539646</v>
      </c>
      <c r="B1921" s="0" t="n">
        <v>-3.81050006935745</v>
      </c>
      <c r="M1921" s="30" t="n">
        <v>28.2950001904368</v>
      </c>
      <c r="N1921" s="30" t="n">
        <v>-3.825</v>
      </c>
      <c r="O1921" s="30" t="n">
        <v>55.8772015539646</v>
      </c>
      <c r="P1921" s="17" t="n">
        <f aca="false">N1921-$N$4</f>
        <v>-3.81050006935745</v>
      </c>
      <c r="Q1921" s="30"/>
      <c r="R1921" s="30"/>
      <c r="S1921" s="30"/>
      <c r="T1921" s="30"/>
      <c r="U1921" s="30"/>
      <c r="X1921" s="30"/>
      <c r="Y1921" s="30"/>
      <c r="Z1921" s="30"/>
      <c r="AA1921" s="30"/>
    </row>
    <row r="1922" customFormat="false" ht="15" hidden="false" customHeight="false" outlineLevel="0" collapsed="false">
      <c r="A1922" s="0" t="n">
        <v>55.918</v>
      </c>
      <c r="B1922" s="0" t="n">
        <v>-3.80450034678727</v>
      </c>
      <c r="M1922" s="30" t="n">
        <v>28.3016668572028</v>
      </c>
      <c r="N1922" s="30" t="n">
        <v>-3.81900027742982</v>
      </c>
      <c r="O1922" s="30" t="n">
        <v>55.918</v>
      </c>
      <c r="P1922" s="17" t="n">
        <f aca="false">N1922-$N$4</f>
        <v>-3.80450034678727</v>
      </c>
      <c r="Q1922" s="30"/>
      <c r="R1922" s="30"/>
      <c r="S1922" s="30"/>
      <c r="T1922" s="30"/>
      <c r="U1922" s="30"/>
      <c r="X1922" s="30"/>
      <c r="Y1922" s="30"/>
      <c r="Z1922" s="30"/>
      <c r="AA1922" s="30"/>
    </row>
    <row r="1923" customFormat="false" ht="15" hidden="false" customHeight="false" outlineLevel="0" collapsed="false">
      <c r="A1923" s="0" t="n">
        <v>55.9180015784621</v>
      </c>
      <c r="B1923" s="0" t="n">
        <v>-3.79500041614472</v>
      </c>
      <c r="M1923" s="30" t="n">
        <v>28.3083335239689</v>
      </c>
      <c r="N1923" s="30" t="n">
        <v>-3.80950034678727</v>
      </c>
      <c r="O1923" s="30" t="n">
        <v>55.9180015784621</v>
      </c>
      <c r="P1923" s="17" t="n">
        <f aca="false">N1923-$N$4</f>
        <v>-3.79500041614472</v>
      </c>
      <c r="Q1923" s="30"/>
      <c r="R1923" s="30"/>
      <c r="S1923" s="30"/>
      <c r="T1923" s="30"/>
      <c r="U1923" s="30"/>
      <c r="X1923" s="30"/>
      <c r="Y1923" s="30"/>
      <c r="Z1923" s="30"/>
      <c r="AA1923" s="30"/>
    </row>
    <row r="1924" customFormat="false" ht="15" hidden="false" customHeight="false" outlineLevel="0" collapsed="false">
      <c r="A1924" s="0" t="n">
        <v>55.9732015792847</v>
      </c>
      <c r="B1924" s="0" t="n">
        <v>-3.78700013871491</v>
      </c>
      <c r="M1924" s="30" t="n">
        <v>28.3150001907349</v>
      </c>
      <c r="N1924" s="30" t="n">
        <v>-3.80150006935745</v>
      </c>
      <c r="O1924" s="30" t="n">
        <v>55.9732015792847</v>
      </c>
      <c r="P1924" s="17" t="n">
        <f aca="false">N1924-$N$4</f>
        <v>-3.78700013871491</v>
      </c>
      <c r="Q1924" s="30"/>
      <c r="R1924" s="30"/>
      <c r="S1924" s="30"/>
      <c r="T1924" s="30"/>
      <c r="U1924" s="30"/>
      <c r="X1924" s="30"/>
      <c r="Y1924" s="30"/>
      <c r="Z1924" s="30"/>
      <c r="AA1924" s="30"/>
    </row>
    <row r="1925" customFormat="false" ht="15" hidden="false" customHeight="false" outlineLevel="0" collapsed="false">
      <c r="A1925" s="0" t="n">
        <v>55.987</v>
      </c>
      <c r="B1925" s="0" t="n">
        <v>-3.78400013871491</v>
      </c>
      <c r="M1925" s="30" t="n">
        <v>28.3216668575009</v>
      </c>
      <c r="N1925" s="30" t="n">
        <v>-3.79850006935745</v>
      </c>
      <c r="O1925" s="30" t="n">
        <v>55.987</v>
      </c>
      <c r="P1925" s="17" t="n">
        <f aca="false">N1925-$N$4</f>
        <v>-3.78400013871491</v>
      </c>
      <c r="Q1925" s="30"/>
      <c r="R1925" s="30"/>
      <c r="S1925" s="30"/>
      <c r="T1925" s="30"/>
      <c r="U1925" s="30"/>
      <c r="X1925" s="30"/>
      <c r="Y1925" s="30"/>
      <c r="Z1925" s="30"/>
      <c r="AA1925" s="30"/>
    </row>
    <row r="1926" customFormat="false" ht="15" hidden="false" customHeight="false" outlineLevel="0" collapsed="false">
      <c r="A1926" s="0" t="n">
        <v>56.0150016038418</v>
      </c>
      <c r="B1926" s="0" t="n">
        <v>-3.78250006935745</v>
      </c>
      <c r="M1926" s="30" t="n">
        <v>28.3283335242669</v>
      </c>
      <c r="N1926" s="30" t="n">
        <v>-3.797</v>
      </c>
      <c r="O1926" s="30" t="n">
        <v>56.0150016038418</v>
      </c>
      <c r="P1926" s="17" t="n">
        <f aca="false">N1926-$N$4</f>
        <v>-3.78250006935745</v>
      </c>
      <c r="Q1926" s="30"/>
      <c r="R1926" s="30"/>
      <c r="S1926" s="30"/>
      <c r="T1926" s="30"/>
      <c r="U1926" s="30"/>
      <c r="X1926" s="30"/>
      <c r="Y1926" s="30"/>
      <c r="Z1926" s="30"/>
      <c r="AA1926" s="30"/>
    </row>
    <row r="1927" customFormat="false" ht="15" hidden="false" customHeight="false" outlineLevel="0" collapsed="false">
      <c r="A1927" s="0" t="n">
        <v>56.057</v>
      </c>
      <c r="B1927" s="0" t="n">
        <v>-3.78799958385528</v>
      </c>
      <c r="M1927" s="30" t="n">
        <v>28.3350001910329</v>
      </c>
      <c r="N1927" s="30" t="n">
        <v>-3.80249951449782</v>
      </c>
      <c r="O1927" s="30" t="n">
        <v>56.057</v>
      </c>
      <c r="P1927" s="17" t="n">
        <f aca="false">N1927-$N$4</f>
        <v>-3.78799958385528</v>
      </c>
      <c r="Q1927" s="30"/>
      <c r="R1927" s="30"/>
      <c r="S1927" s="30"/>
      <c r="T1927" s="30"/>
      <c r="U1927" s="30"/>
      <c r="X1927" s="30"/>
      <c r="Y1927" s="30"/>
      <c r="Z1927" s="30"/>
      <c r="AA1927" s="30"/>
    </row>
    <row r="1928" customFormat="false" ht="15" hidden="false" customHeight="false" outlineLevel="0" collapsed="false">
      <c r="A1928" s="0" t="n">
        <v>56.057001559639</v>
      </c>
      <c r="B1928" s="0" t="n">
        <v>-3.80099958385528</v>
      </c>
      <c r="M1928" s="30" t="n">
        <v>28.3416668577989</v>
      </c>
      <c r="N1928" s="30" t="n">
        <v>-3.81549951449782</v>
      </c>
      <c r="O1928" s="30" t="n">
        <v>56.057001559639</v>
      </c>
      <c r="P1928" s="17" t="n">
        <f aca="false">N1928-$N$4</f>
        <v>-3.80099958385528</v>
      </c>
      <c r="Q1928" s="30"/>
      <c r="R1928" s="30"/>
      <c r="S1928" s="30"/>
      <c r="T1928" s="30"/>
      <c r="U1928" s="30"/>
      <c r="X1928" s="30"/>
      <c r="Y1928" s="30"/>
      <c r="Z1928" s="30"/>
      <c r="AA1928" s="30"/>
    </row>
    <row r="1929" customFormat="false" ht="15" hidden="false" customHeight="false" outlineLevel="0" collapsed="false">
      <c r="A1929" s="0" t="n">
        <v>56.1114015604496</v>
      </c>
      <c r="B1929" s="0" t="n">
        <v>-3.81349965321274</v>
      </c>
      <c r="M1929" s="30" t="n">
        <v>28.3483335245649</v>
      </c>
      <c r="N1929" s="30" t="n">
        <v>-3.82799958385529</v>
      </c>
      <c r="O1929" s="30" t="n">
        <v>56.1114015604496</v>
      </c>
      <c r="P1929" s="17" t="n">
        <f aca="false">N1929-$N$4</f>
        <v>-3.81349965321274</v>
      </c>
      <c r="Q1929" s="30"/>
      <c r="R1929" s="30"/>
      <c r="S1929" s="30"/>
      <c r="T1929" s="30"/>
      <c r="U1929" s="30"/>
      <c r="X1929" s="30"/>
      <c r="Y1929" s="30"/>
      <c r="Z1929" s="30"/>
      <c r="AA1929" s="30"/>
    </row>
    <row r="1930" customFormat="false" ht="15" hidden="false" customHeight="false" outlineLevel="0" collapsed="false">
      <c r="A1930" s="0" t="n">
        <v>56.125</v>
      </c>
      <c r="B1930" s="0" t="n">
        <v>-3.82999944514037</v>
      </c>
      <c r="M1930" s="30" t="n">
        <v>28.3550001913309</v>
      </c>
      <c r="N1930" s="30" t="n">
        <v>-3.84449937578292</v>
      </c>
      <c r="O1930" s="30" t="n">
        <v>56.125</v>
      </c>
      <c r="P1930" s="17" t="n">
        <f aca="false">N1930-$N$4</f>
        <v>-3.82999944514037</v>
      </c>
      <c r="Q1930" s="30"/>
      <c r="R1930" s="30"/>
      <c r="S1930" s="30"/>
      <c r="T1930" s="30"/>
      <c r="U1930" s="30"/>
      <c r="X1930" s="30"/>
      <c r="Y1930" s="30"/>
      <c r="Z1930" s="30"/>
      <c r="AA1930" s="30"/>
    </row>
    <row r="1931" customFormat="false" ht="15" hidden="false" customHeight="false" outlineLevel="0" collapsed="false">
      <c r="A1931" s="0" t="n">
        <v>56.1526015850425</v>
      </c>
      <c r="B1931" s="0" t="n">
        <v>-3.84799944514037</v>
      </c>
      <c r="M1931" s="30" t="n">
        <v>28.3616668580969</v>
      </c>
      <c r="N1931" s="30" t="n">
        <v>-3.86249937578292</v>
      </c>
      <c r="O1931" s="30" t="n">
        <v>56.1526015850425</v>
      </c>
      <c r="P1931" s="17" t="n">
        <f aca="false">N1931-$N$4</f>
        <v>-3.84799944514037</v>
      </c>
      <c r="Q1931" s="30"/>
      <c r="R1931" s="30"/>
      <c r="S1931" s="30"/>
      <c r="T1931" s="30"/>
      <c r="U1931" s="30"/>
      <c r="X1931" s="30"/>
      <c r="Y1931" s="30"/>
      <c r="Z1931" s="30"/>
      <c r="AA1931" s="30"/>
    </row>
    <row r="1932" customFormat="false" ht="15" hidden="false" customHeight="false" outlineLevel="0" collapsed="false">
      <c r="A1932" s="0" t="n">
        <v>56.194</v>
      </c>
      <c r="B1932" s="0" t="n">
        <v>-3.86149993064254</v>
      </c>
      <c r="M1932" s="30" t="n">
        <v>28.3683335248629</v>
      </c>
      <c r="N1932" s="30" t="n">
        <v>-3.87599986128509</v>
      </c>
      <c r="O1932" s="30" t="n">
        <v>56.194</v>
      </c>
      <c r="P1932" s="17" t="n">
        <f aca="false">N1932-$N$4</f>
        <v>-3.86149993064254</v>
      </c>
      <c r="Q1932" s="30"/>
      <c r="R1932" s="30"/>
      <c r="S1932" s="30"/>
      <c r="T1932" s="30"/>
      <c r="U1932" s="30"/>
      <c r="X1932" s="30"/>
      <c r="Y1932" s="30"/>
      <c r="Z1932" s="30"/>
      <c r="AA1932" s="30"/>
    </row>
    <row r="1933" customFormat="false" ht="15" hidden="false" customHeight="false" outlineLevel="0" collapsed="false">
      <c r="A1933" s="0" t="n">
        <v>56.1940016096831</v>
      </c>
      <c r="B1933" s="0" t="n">
        <v>-3.86799986128509</v>
      </c>
      <c r="M1933" s="30" t="n">
        <v>28.3750001916289</v>
      </c>
      <c r="N1933" s="30" t="n">
        <v>-3.88249979192764</v>
      </c>
      <c r="O1933" s="30" t="n">
        <v>56.1940016096831</v>
      </c>
      <c r="P1933" s="17" t="n">
        <f aca="false">N1933-$N$4</f>
        <v>-3.86799986128509</v>
      </c>
      <c r="Q1933" s="30"/>
      <c r="R1933" s="30"/>
      <c r="S1933" s="30"/>
      <c r="T1933" s="30"/>
      <c r="U1933" s="30"/>
      <c r="X1933" s="30"/>
      <c r="Y1933" s="30"/>
      <c r="Z1933" s="30"/>
      <c r="AA1933" s="30"/>
    </row>
    <row r="1934" customFormat="false" ht="15" hidden="false" customHeight="false" outlineLevel="0" collapsed="false">
      <c r="A1934" s="0" t="n">
        <v>56.2500016105176</v>
      </c>
      <c r="B1934" s="0" t="n">
        <v>-3.87449993064255</v>
      </c>
      <c r="M1934" s="30" t="n">
        <v>28.3816668583949</v>
      </c>
      <c r="N1934" s="30" t="n">
        <v>-3.88899986128509</v>
      </c>
      <c r="O1934" s="30" t="n">
        <v>56.2500016105176</v>
      </c>
      <c r="P1934" s="17" t="n">
        <f aca="false">N1934-$N$4</f>
        <v>-3.87449993064255</v>
      </c>
      <c r="Q1934" s="30"/>
      <c r="R1934" s="30"/>
      <c r="S1934" s="30"/>
      <c r="T1934" s="30"/>
      <c r="U1934" s="30"/>
      <c r="X1934" s="30"/>
      <c r="Y1934" s="30"/>
      <c r="Z1934" s="30"/>
      <c r="AA1934" s="30"/>
    </row>
    <row r="1935" customFormat="false" ht="15" hidden="false" customHeight="false" outlineLevel="0" collapsed="false">
      <c r="A1935" s="0" t="n">
        <v>56.264</v>
      </c>
      <c r="B1935" s="0" t="n">
        <v>-3.88849951449782</v>
      </c>
      <c r="M1935" s="30" t="n">
        <v>28.3883335251609</v>
      </c>
      <c r="N1935" s="30" t="n">
        <v>-3.90299944514037</v>
      </c>
      <c r="O1935" s="30" t="n">
        <v>56.264</v>
      </c>
      <c r="P1935" s="17" t="n">
        <f aca="false">N1935-$N$4</f>
        <v>-3.88849951449782</v>
      </c>
      <c r="Q1935" s="30"/>
      <c r="R1935" s="30"/>
      <c r="S1935" s="30"/>
      <c r="T1935" s="30"/>
      <c r="U1935" s="30"/>
      <c r="X1935" s="30"/>
      <c r="Y1935" s="30"/>
      <c r="Z1935" s="30"/>
      <c r="AA1935" s="30"/>
    </row>
    <row r="1936" customFormat="false" ht="15" hidden="false" customHeight="false" outlineLevel="0" collapsed="false">
      <c r="A1936" s="0" t="n">
        <v>56.2924016352177</v>
      </c>
      <c r="B1936" s="0" t="n">
        <v>-3.90449951449784</v>
      </c>
      <c r="M1936" s="30" t="n">
        <v>28.395000191927</v>
      </c>
      <c r="N1936" s="30" t="n">
        <v>-3.91899944514039</v>
      </c>
      <c r="O1936" s="30" t="n">
        <v>56.2924016352177</v>
      </c>
      <c r="P1936" s="17" t="n">
        <f aca="false">N1936-$N$4</f>
        <v>-3.90449951449784</v>
      </c>
      <c r="Q1936" s="30"/>
      <c r="R1936" s="30"/>
      <c r="S1936" s="30"/>
      <c r="T1936" s="30"/>
      <c r="U1936" s="30"/>
      <c r="X1936" s="30"/>
      <c r="Y1936" s="30"/>
      <c r="Z1936" s="30"/>
      <c r="AA1936" s="30"/>
    </row>
    <row r="1937" customFormat="false" ht="15" hidden="false" customHeight="false" outlineLevel="0" collapsed="false">
      <c r="A1937" s="0" t="n">
        <v>56.335</v>
      </c>
      <c r="B1937" s="0" t="n">
        <v>-3.919</v>
      </c>
      <c r="M1937" s="30" t="n">
        <v>28.401666858693</v>
      </c>
      <c r="N1937" s="30" t="n">
        <v>-3.93349993064255</v>
      </c>
      <c r="O1937" s="30" t="n">
        <v>56.335</v>
      </c>
      <c r="P1937" s="17" t="n">
        <f aca="false">N1937-$N$4</f>
        <v>-3.919</v>
      </c>
      <c r="Q1937" s="30"/>
      <c r="R1937" s="30"/>
      <c r="S1937" s="30"/>
      <c r="T1937" s="30"/>
      <c r="U1937" s="30"/>
      <c r="X1937" s="30"/>
      <c r="Y1937" s="30"/>
      <c r="Z1937" s="30"/>
      <c r="AA1937" s="30"/>
    </row>
    <row r="1938" customFormat="false" ht="15" hidden="false" customHeight="false" outlineLevel="0" collapsed="false">
      <c r="A1938" s="0" t="n">
        <v>56.3350016369104</v>
      </c>
      <c r="B1938" s="0" t="n">
        <v>-3.92349993064254</v>
      </c>
      <c r="M1938" s="30" t="n">
        <v>28.408333525459</v>
      </c>
      <c r="N1938" s="30" t="n">
        <v>-3.93799986128509</v>
      </c>
      <c r="O1938" s="30" t="n">
        <v>56.3350016369104</v>
      </c>
      <c r="P1938" s="17" t="n">
        <f aca="false">N1938-$N$4</f>
        <v>-3.92349993064254</v>
      </c>
      <c r="Q1938" s="30"/>
      <c r="R1938" s="30"/>
      <c r="S1938" s="30"/>
      <c r="T1938" s="30"/>
      <c r="U1938" s="30"/>
      <c r="X1938" s="30"/>
      <c r="Y1938" s="30"/>
      <c r="Z1938" s="30"/>
      <c r="AA1938" s="30"/>
    </row>
    <row r="1939" customFormat="false" ht="15" hidden="false" customHeight="false" outlineLevel="0" collapsed="false">
      <c r="A1939" s="0" t="n">
        <v>56.3918016377568</v>
      </c>
      <c r="B1939" s="0" t="n">
        <v>-3.92799986128509</v>
      </c>
      <c r="M1939" s="30" t="n">
        <v>28.415000192225</v>
      </c>
      <c r="N1939" s="30" t="n">
        <v>-3.94249979192764</v>
      </c>
      <c r="O1939" s="30" t="n">
        <v>56.3918016377568</v>
      </c>
      <c r="P1939" s="17" t="n">
        <f aca="false">N1939-$N$4</f>
        <v>-3.92799986128509</v>
      </c>
      <c r="Q1939" s="30"/>
      <c r="R1939" s="30"/>
      <c r="S1939" s="30"/>
      <c r="T1939" s="30"/>
      <c r="U1939" s="30"/>
      <c r="X1939" s="30"/>
      <c r="Y1939" s="30"/>
      <c r="Z1939" s="30"/>
      <c r="AA1939" s="30"/>
    </row>
    <row r="1940" customFormat="false" ht="15" hidden="false" customHeight="false" outlineLevel="0" collapsed="false">
      <c r="A1940" s="0" t="n">
        <v>56.406</v>
      </c>
      <c r="B1940" s="0" t="n">
        <v>-3.92200041614472</v>
      </c>
      <c r="M1940" s="30" t="n">
        <v>28.421666858991</v>
      </c>
      <c r="N1940" s="30" t="n">
        <v>-3.93650034678726</v>
      </c>
      <c r="O1940" s="30" t="n">
        <v>56.406</v>
      </c>
      <c r="P1940" s="17" t="n">
        <f aca="false">N1940-$N$4</f>
        <v>-3.92200041614472</v>
      </c>
      <c r="Q1940" s="30"/>
      <c r="R1940" s="30"/>
      <c r="S1940" s="30"/>
      <c r="T1940" s="30"/>
      <c r="U1940" s="30"/>
      <c r="X1940" s="30"/>
      <c r="Y1940" s="30"/>
      <c r="Z1940" s="30"/>
      <c r="AA1940" s="30"/>
    </row>
    <row r="1941" customFormat="false" ht="15" hidden="false" customHeight="false" outlineLevel="0" collapsed="false">
      <c r="A1941" s="0" t="n">
        <v>56.4344016394496</v>
      </c>
      <c r="B1941" s="0" t="n">
        <v>-3.91200041614472</v>
      </c>
      <c r="M1941" s="30" t="n">
        <v>28.428333525757</v>
      </c>
      <c r="N1941" s="30" t="n">
        <v>-3.92650034678727</v>
      </c>
      <c r="O1941" s="30" t="n">
        <v>56.4344016394496</v>
      </c>
      <c r="P1941" s="17" t="n">
        <f aca="false">N1941-$N$4</f>
        <v>-3.91200041614472</v>
      </c>
      <c r="Q1941" s="30"/>
      <c r="R1941" s="30"/>
      <c r="S1941" s="30"/>
      <c r="T1941" s="30"/>
      <c r="U1941" s="30"/>
      <c r="X1941" s="30"/>
      <c r="Y1941" s="30"/>
      <c r="Z1941" s="30"/>
      <c r="AA1941" s="30"/>
    </row>
    <row r="1942" customFormat="false" ht="15" hidden="false" customHeight="false" outlineLevel="0" collapsed="false">
      <c r="A1942" s="0" t="n">
        <v>56.477</v>
      </c>
      <c r="B1942" s="0" t="n">
        <v>-3.89900055485963</v>
      </c>
      <c r="M1942" s="30" t="n">
        <v>28.435000192523</v>
      </c>
      <c r="N1942" s="30" t="n">
        <v>-3.91350048550218</v>
      </c>
      <c r="O1942" s="30" t="n">
        <v>56.477</v>
      </c>
      <c r="P1942" s="17" t="n">
        <f aca="false">N1942-$N$4</f>
        <v>-3.89900055485963</v>
      </c>
      <c r="Q1942" s="30"/>
      <c r="R1942" s="30"/>
      <c r="S1942" s="30"/>
      <c r="T1942" s="30"/>
      <c r="U1942" s="30"/>
      <c r="X1942" s="30"/>
      <c r="Y1942" s="30"/>
      <c r="Z1942" s="30"/>
      <c r="AA1942" s="30"/>
    </row>
    <row r="1943" customFormat="false" ht="15" hidden="false" customHeight="false" outlineLevel="0" collapsed="false">
      <c r="A1943" s="0" t="n">
        <v>56.4770017104864</v>
      </c>
      <c r="B1943" s="0" t="n">
        <v>-3.88350062421709</v>
      </c>
      <c r="M1943" s="30" t="n">
        <v>28.441666859289</v>
      </c>
      <c r="N1943" s="30" t="n">
        <v>-3.89800055485964</v>
      </c>
      <c r="O1943" s="30" t="n">
        <v>56.4770017104864</v>
      </c>
      <c r="P1943" s="17" t="n">
        <f aca="false">N1943-$N$4</f>
        <v>-3.88350062421709</v>
      </c>
      <c r="Q1943" s="30"/>
      <c r="R1943" s="30"/>
      <c r="S1943" s="30"/>
      <c r="T1943" s="30"/>
      <c r="U1943" s="30"/>
      <c r="X1943" s="30"/>
      <c r="Y1943" s="30"/>
      <c r="Z1943" s="30"/>
      <c r="AA1943" s="30"/>
    </row>
    <row r="1944" customFormat="false" ht="15" hidden="false" customHeight="false" outlineLevel="0" collapsed="false">
      <c r="A1944" s="0" t="n">
        <v>56.5362017113686</v>
      </c>
      <c r="B1944" s="0" t="n">
        <v>-3.86850048550217</v>
      </c>
      <c r="M1944" s="30" t="n">
        <v>28.448333526055</v>
      </c>
      <c r="N1944" s="30" t="n">
        <v>-3.88300041614472</v>
      </c>
      <c r="O1944" s="30" t="n">
        <v>56.5362017113686</v>
      </c>
      <c r="P1944" s="17" t="n">
        <f aca="false">N1944-$N$4</f>
        <v>-3.86850048550217</v>
      </c>
      <c r="Q1944" s="30"/>
      <c r="R1944" s="30"/>
      <c r="S1944" s="30"/>
      <c r="T1944" s="30"/>
      <c r="U1944" s="30"/>
      <c r="X1944" s="30"/>
      <c r="Y1944" s="30"/>
      <c r="Z1944" s="30"/>
      <c r="AA1944" s="30"/>
    </row>
    <row r="1945" customFormat="false" ht="15" hidden="false" customHeight="false" outlineLevel="0" collapsed="false">
      <c r="A1945" s="0" t="n">
        <v>56.551</v>
      </c>
      <c r="B1945" s="0" t="n">
        <v>-3.86999972257018</v>
      </c>
      <c r="M1945" s="30" t="n">
        <v>28.455000192821</v>
      </c>
      <c r="N1945" s="30" t="n">
        <v>-3.88449965321273</v>
      </c>
      <c r="O1945" s="30" t="n">
        <v>56.551</v>
      </c>
      <c r="P1945" s="17" t="n">
        <f aca="false">N1945-$N$4</f>
        <v>-3.86999972257018</v>
      </c>
      <c r="Q1945" s="30"/>
      <c r="R1945" s="30"/>
      <c r="S1945" s="30"/>
      <c r="T1945" s="30"/>
      <c r="U1945" s="30"/>
      <c r="X1945" s="30"/>
      <c r="Y1945" s="30"/>
      <c r="Z1945" s="30"/>
      <c r="AA1945" s="30"/>
    </row>
    <row r="1946" customFormat="false" ht="15" hidden="false" customHeight="false" outlineLevel="0" collapsed="false">
      <c r="A1946" s="0" t="n">
        <v>56.5802016899824</v>
      </c>
      <c r="B1946" s="0" t="n">
        <v>-3.87899972257018</v>
      </c>
      <c r="M1946" s="30" t="n">
        <v>28.461666859587</v>
      </c>
      <c r="N1946" s="30" t="n">
        <v>-3.89349965321273</v>
      </c>
      <c r="O1946" s="30" t="n">
        <v>56.5802016899824</v>
      </c>
      <c r="P1946" s="17" t="n">
        <f aca="false">N1946-$N$4</f>
        <v>-3.87899972257018</v>
      </c>
      <c r="Q1946" s="30"/>
      <c r="R1946" s="30"/>
      <c r="S1946" s="30"/>
      <c r="T1946" s="30"/>
      <c r="U1946" s="30"/>
      <c r="X1946" s="30"/>
      <c r="Y1946" s="30"/>
      <c r="Z1946" s="30"/>
      <c r="AA1946" s="30"/>
    </row>
    <row r="1947" customFormat="false" ht="15" hidden="false" customHeight="false" outlineLevel="0" collapsed="false">
      <c r="A1947" s="0" t="n">
        <v>56.624</v>
      </c>
      <c r="B1947" s="0" t="n">
        <v>-3.88550006935745</v>
      </c>
      <c r="M1947" s="30" t="n">
        <v>28.468333526353</v>
      </c>
      <c r="N1947" s="30" t="n">
        <v>-3.9</v>
      </c>
      <c r="O1947" s="30" t="n">
        <v>56.624</v>
      </c>
      <c r="P1947" s="17" t="n">
        <f aca="false">N1947-$N$4</f>
        <v>-3.88550006935745</v>
      </c>
      <c r="Q1947" s="30"/>
      <c r="R1947" s="30"/>
      <c r="S1947" s="30"/>
      <c r="T1947" s="30"/>
      <c r="U1947" s="30"/>
      <c r="X1947" s="30"/>
      <c r="Y1947" s="30"/>
      <c r="Z1947" s="30"/>
      <c r="AA1947" s="30"/>
    </row>
    <row r="1948" customFormat="false" ht="15" hidden="false" customHeight="false" outlineLevel="0" collapsed="false">
      <c r="A1948" s="0" t="n">
        <v>56.6240016685486</v>
      </c>
      <c r="B1948" s="0" t="n">
        <v>-3.88250020807236</v>
      </c>
      <c r="M1948" s="30" t="n">
        <v>28.4750001931191</v>
      </c>
      <c r="N1948" s="30" t="n">
        <v>-3.8970001387149</v>
      </c>
      <c r="O1948" s="30" t="n">
        <v>56.6240016685486</v>
      </c>
      <c r="P1948" s="17" t="n">
        <f aca="false">N1948-$N$4</f>
        <v>-3.88250020807236</v>
      </c>
      <c r="Q1948" s="30"/>
      <c r="R1948" s="30"/>
      <c r="S1948" s="30"/>
      <c r="T1948" s="30"/>
      <c r="U1948" s="30"/>
      <c r="X1948" s="30"/>
      <c r="Y1948" s="30"/>
      <c r="Z1948" s="30"/>
      <c r="AA1948" s="30"/>
    </row>
    <row r="1949" customFormat="false" ht="15" hidden="false" customHeight="false" outlineLevel="0" collapsed="false">
      <c r="A1949" s="0" t="n">
        <v>56.6816016694069</v>
      </c>
      <c r="B1949" s="0" t="n">
        <v>-3.88000013871491</v>
      </c>
      <c r="M1949" s="30" t="n">
        <v>28.4816668598851</v>
      </c>
      <c r="N1949" s="30" t="n">
        <v>-3.89450006935745</v>
      </c>
      <c r="O1949" s="30" t="n">
        <v>56.6816016694069</v>
      </c>
      <c r="P1949" s="17" t="n">
        <f aca="false">N1949-$N$4</f>
        <v>-3.88000013871491</v>
      </c>
      <c r="Q1949" s="30"/>
      <c r="R1949" s="30"/>
      <c r="S1949" s="30"/>
      <c r="T1949" s="30"/>
      <c r="U1949" s="30"/>
      <c r="X1949" s="30"/>
      <c r="Y1949" s="30"/>
      <c r="Z1949" s="30"/>
      <c r="AA1949" s="30"/>
    </row>
    <row r="1950" customFormat="false" ht="15" hidden="false" customHeight="false" outlineLevel="0" collapsed="false">
      <c r="A1950" s="0" t="n">
        <v>56.696</v>
      </c>
      <c r="B1950" s="0" t="n">
        <v>-3.87800013871491</v>
      </c>
      <c r="M1950" s="30" t="n">
        <v>28.4883335266511</v>
      </c>
      <c r="N1950" s="30" t="n">
        <v>-3.89250006935745</v>
      </c>
      <c r="O1950" s="30" t="n">
        <v>56.696</v>
      </c>
      <c r="P1950" s="17" t="n">
        <f aca="false">N1950-$N$4</f>
        <v>-3.87800013871491</v>
      </c>
      <c r="Q1950" s="30"/>
      <c r="R1950" s="30"/>
      <c r="S1950" s="30"/>
      <c r="T1950" s="30"/>
      <c r="U1950" s="30"/>
      <c r="X1950" s="30"/>
      <c r="Y1950" s="30"/>
      <c r="Z1950" s="30"/>
      <c r="AA1950" s="30"/>
    </row>
    <row r="1951" customFormat="false" ht="15" hidden="false" customHeight="false" outlineLevel="0" collapsed="false">
      <c r="A1951" s="0" t="n">
        <v>56.7256017175436</v>
      </c>
      <c r="B1951" s="0" t="n">
        <v>-3.87600013871491</v>
      </c>
      <c r="M1951" s="30" t="n">
        <v>28.4950001934171</v>
      </c>
      <c r="N1951" s="30" t="n">
        <v>-3.89050006935745</v>
      </c>
      <c r="O1951" s="30" t="n">
        <v>56.7256017175436</v>
      </c>
      <c r="P1951" s="17" t="n">
        <f aca="false">N1951-$N$4</f>
        <v>-3.87600013871491</v>
      </c>
      <c r="Q1951" s="30"/>
      <c r="R1951" s="30"/>
      <c r="S1951" s="30"/>
      <c r="T1951" s="30"/>
      <c r="U1951" s="30"/>
      <c r="X1951" s="30"/>
      <c r="Y1951" s="30"/>
      <c r="Z1951" s="30"/>
      <c r="AA1951" s="30"/>
    </row>
    <row r="1952" customFormat="false" ht="15" hidden="false" customHeight="false" outlineLevel="0" collapsed="false">
      <c r="A1952" s="0" t="n">
        <v>56.77</v>
      </c>
      <c r="B1952" s="0" t="n">
        <v>-3.87649993064255</v>
      </c>
      <c r="M1952" s="30" t="n">
        <v>28.5016668601831</v>
      </c>
      <c r="N1952" s="30" t="n">
        <v>-3.89099986128509</v>
      </c>
      <c r="O1952" s="30" t="n">
        <v>56.77</v>
      </c>
      <c r="P1952" s="17" t="n">
        <f aca="false">N1952-$N$4</f>
        <v>-3.87649993064255</v>
      </c>
      <c r="Q1952" s="30"/>
      <c r="R1952" s="30"/>
      <c r="S1952" s="30"/>
      <c r="T1952" s="30"/>
      <c r="U1952" s="30"/>
      <c r="X1952" s="30"/>
      <c r="Y1952" s="30"/>
      <c r="Z1952" s="30"/>
      <c r="AA1952" s="30"/>
    </row>
    <row r="1953" customFormat="false" ht="15" hidden="false" customHeight="false" outlineLevel="0" collapsed="false">
      <c r="A1953" s="0" t="n">
        <v>56.7700017193079</v>
      </c>
      <c r="B1953" s="0" t="n">
        <v>-3.88049993064254</v>
      </c>
      <c r="M1953" s="30" t="n">
        <v>28.5083335269491</v>
      </c>
      <c r="N1953" s="30" t="n">
        <v>-3.89499986128509</v>
      </c>
      <c r="O1953" s="30" t="n">
        <v>56.7700017193079</v>
      </c>
      <c r="P1953" s="17" t="n">
        <f aca="false">N1953-$N$4</f>
        <v>-3.88049993064254</v>
      </c>
      <c r="Q1953" s="30"/>
      <c r="R1953" s="30"/>
      <c r="S1953" s="30"/>
      <c r="T1953" s="30"/>
      <c r="U1953" s="30"/>
      <c r="X1953" s="30"/>
      <c r="Y1953" s="30"/>
      <c r="Z1953" s="30"/>
      <c r="AA1953" s="30"/>
    </row>
    <row r="1954" customFormat="false" ht="15" hidden="false" customHeight="false" outlineLevel="0" collapsed="false">
      <c r="A1954" s="0" t="n">
        <v>56.8292017201901</v>
      </c>
      <c r="B1954" s="0" t="n">
        <v>-3.88449993064254</v>
      </c>
      <c r="M1954" s="30" t="n">
        <v>28.5150001937151</v>
      </c>
      <c r="N1954" s="30" t="n">
        <v>-3.89899986128509</v>
      </c>
      <c r="O1954" s="30" t="n">
        <v>56.8292017201901</v>
      </c>
      <c r="P1954" s="17" t="n">
        <f aca="false">N1954-$N$4</f>
        <v>-3.88449993064254</v>
      </c>
      <c r="Q1954" s="30"/>
      <c r="R1954" s="30"/>
      <c r="S1954" s="30"/>
      <c r="T1954" s="30"/>
      <c r="U1954" s="30"/>
      <c r="X1954" s="30"/>
      <c r="Y1954" s="30"/>
      <c r="Z1954" s="30"/>
      <c r="AA1954" s="30"/>
    </row>
    <row r="1955" customFormat="false" ht="15" hidden="false" customHeight="false" outlineLevel="0" collapsed="false">
      <c r="A1955" s="0" t="n">
        <v>56.844</v>
      </c>
      <c r="B1955" s="0" t="n">
        <v>-3.89549951449782</v>
      </c>
      <c r="M1955" s="30" t="n">
        <v>28.5216668604811</v>
      </c>
      <c r="N1955" s="30" t="n">
        <v>-3.90999944514037</v>
      </c>
      <c r="O1955" s="30" t="n">
        <v>56.844</v>
      </c>
      <c r="P1955" s="17" t="n">
        <f aca="false">N1955-$N$4</f>
        <v>-3.89549951449782</v>
      </c>
      <c r="Q1955" s="30"/>
      <c r="R1955" s="30"/>
      <c r="S1955" s="30"/>
      <c r="T1955" s="30"/>
      <c r="U1955" s="30"/>
      <c r="X1955" s="30"/>
      <c r="Y1955" s="30"/>
      <c r="Z1955" s="30"/>
      <c r="AA1955" s="30"/>
    </row>
    <row r="1956" customFormat="false" ht="15" hidden="false" customHeight="false" outlineLevel="0" collapsed="false">
      <c r="A1956" s="0" t="n">
        <v>56.8736017219544</v>
      </c>
      <c r="B1956" s="0" t="n">
        <v>-3.91149951449783</v>
      </c>
      <c r="M1956" s="30" t="n">
        <v>28.5283335272471</v>
      </c>
      <c r="N1956" s="30" t="n">
        <v>-3.92599944514038</v>
      </c>
      <c r="O1956" s="30" t="n">
        <v>56.8736017219544</v>
      </c>
      <c r="P1956" s="17" t="n">
        <f aca="false">N1956-$N$4</f>
        <v>-3.91149951449783</v>
      </c>
      <c r="Q1956" s="30"/>
      <c r="R1956" s="30"/>
      <c r="S1956" s="30"/>
      <c r="T1956" s="30"/>
      <c r="U1956" s="30"/>
      <c r="X1956" s="30"/>
      <c r="Y1956" s="30"/>
      <c r="Z1956" s="30"/>
      <c r="AA1956" s="30"/>
    </row>
    <row r="1957" customFormat="false" ht="15" hidden="false" customHeight="false" outlineLevel="0" collapsed="false">
      <c r="A1957" s="0" t="n">
        <v>56.918</v>
      </c>
      <c r="B1957" s="0" t="n">
        <v>-3.92599972257019</v>
      </c>
      <c r="M1957" s="30" t="n">
        <v>28.5350001940131</v>
      </c>
      <c r="N1957" s="30" t="n">
        <v>-3.94049965321273</v>
      </c>
      <c r="O1957" s="30" t="n">
        <v>56.918</v>
      </c>
      <c r="P1957" s="17" t="n">
        <f aca="false">N1957-$N$4</f>
        <v>-3.92599972257019</v>
      </c>
      <c r="Q1957" s="30"/>
      <c r="R1957" s="30"/>
      <c r="S1957" s="30"/>
      <c r="T1957" s="30"/>
      <c r="U1957" s="30"/>
      <c r="X1957" s="30"/>
      <c r="Y1957" s="30"/>
      <c r="Z1957" s="30"/>
      <c r="AA1957" s="30"/>
    </row>
    <row r="1958" customFormat="false" ht="15" hidden="false" customHeight="false" outlineLevel="0" collapsed="false">
      <c r="A1958" s="0" t="n">
        <v>56.9180017004252</v>
      </c>
      <c r="B1958" s="0" t="n">
        <v>-3.93249993064254</v>
      </c>
      <c r="M1958" s="30" t="n">
        <v>28.5416668607791</v>
      </c>
      <c r="N1958" s="30" t="n">
        <v>-3.94699986128509</v>
      </c>
      <c r="O1958" s="30" t="n">
        <v>56.9180017004252</v>
      </c>
      <c r="P1958" s="17" t="n">
        <f aca="false">N1958-$N$4</f>
        <v>-3.93249993064254</v>
      </c>
      <c r="Q1958" s="30"/>
      <c r="R1958" s="30"/>
      <c r="S1958" s="30"/>
      <c r="T1958" s="30"/>
      <c r="U1958" s="30"/>
      <c r="X1958" s="30"/>
      <c r="Y1958" s="30"/>
      <c r="Z1958" s="30"/>
      <c r="AA1958" s="30"/>
    </row>
    <row r="1959" customFormat="false" ht="15" hidden="false" customHeight="false" outlineLevel="0" collapsed="false">
      <c r="A1959" s="0" t="n">
        <v>56.9764017012954</v>
      </c>
      <c r="B1959" s="0" t="n">
        <v>-3.93699986128509</v>
      </c>
      <c r="M1959" s="30" t="n">
        <v>28.5483335275451</v>
      </c>
      <c r="N1959" s="30" t="n">
        <v>-3.95149979192764</v>
      </c>
      <c r="O1959" s="30" t="n">
        <v>56.9764017012954</v>
      </c>
      <c r="P1959" s="17" t="n">
        <f aca="false">N1959-$N$4</f>
        <v>-3.93699986128509</v>
      </c>
      <c r="Q1959" s="30"/>
      <c r="R1959" s="30"/>
      <c r="S1959" s="30"/>
      <c r="T1959" s="30"/>
      <c r="U1959" s="30"/>
      <c r="X1959" s="30"/>
      <c r="Y1959" s="30"/>
      <c r="Z1959" s="30"/>
      <c r="AA1959" s="30"/>
    </row>
    <row r="1960" customFormat="false" ht="15" hidden="false" customHeight="false" outlineLevel="0" collapsed="false">
      <c r="A1960" s="0" t="n">
        <v>56.991</v>
      </c>
      <c r="B1960" s="0" t="n">
        <v>-3.94499972257018</v>
      </c>
      <c r="M1960" s="30" t="n">
        <v>28.5550001943111</v>
      </c>
      <c r="N1960" s="30" t="n">
        <v>-3.95949965321273</v>
      </c>
      <c r="O1960" s="30" t="n">
        <v>56.991</v>
      </c>
      <c r="P1960" s="17" t="n">
        <f aca="false">N1960-$N$4</f>
        <v>-3.94499972257018</v>
      </c>
      <c r="Q1960" s="30"/>
      <c r="R1960" s="30"/>
      <c r="S1960" s="30"/>
      <c r="T1960" s="30"/>
      <c r="U1960" s="30"/>
      <c r="X1960" s="30"/>
      <c r="Y1960" s="30"/>
      <c r="Z1960" s="30"/>
      <c r="AA1960" s="30"/>
    </row>
    <row r="1961" customFormat="false" ht="15" hidden="false" customHeight="false" outlineLevel="0" collapsed="false">
      <c r="A1961" s="0" t="n">
        <v>57.0202017030358</v>
      </c>
      <c r="B1961" s="0" t="n">
        <v>-3.95749965321273</v>
      </c>
      <c r="M1961" s="30" t="n">
        <v>28.5616668610771</v>
      </c>
      <c r="N1961" s="30" t="n">
        <v>-3.97199958385527</v>
      </c>
      <c r="O1961" s="30" t="n">
        <v>57.0202017030358</v>
      </c>
      <c r="P1961" s="17" t="n">
        <f aca="false">N1961-$N$4</f>
        <v>-3.95749965321273</v>
      </c>
      <c r="Q1961" s="30"/>
      <c r="R1961" s="30"/>
      <c r="S1961" s="30"/>
      <c r="T1961" s="30"/>
      <c r="U1961" s="30"/>
      <c r="X1961" s="30"/>
      <c r="Y1961" s="30"/>
      <c r="Z1961" s="30"/>
      <c r="AA1961" s="30"/>
    </row>
    <row r="1962" customFormat="false" ht="15" hidden="false" customHeight="false" outlineLevel="0" collapsed="false">
      <c r="A1962" s="0" t="n">
        <v>57.064</v>
      </c>
      <c r="B1962" s="0" t="n">
        <v>-3.96899986128509</v>
      </c>
      <c r="M1962" s="30" t="n">
        <v>28.5683335278432</v>
      </c>
      <c r="N1962" s="30" t="n">
        <v>-3.98349979192764</v>
      </c>
      <c r="O1962" s="30" t="n">
        <v>57.064</v>
      </c>
      <c r="P1962" s="17" t="n">
        <f aca="false">N1962-$N$4</f>
        <v>-3.96899986128509</v>
      </c>
      <c r="Q1962" s="30"/>
      <c r="R1962" s="30"/>
      <c r="S1962" s="30"/>
      <c r="T1962" s="30"/>
      <c r="U1962" s="30"/>
      <c r="X1962" s="30"/>
      <c r="Y1962" s="30"/>
      <c r="Z1962" s="30"/>
      <c r="AA1962" s="30"/>
    </row>
    <row r="1963" customFormat="false" ht="15" hidden="false" customHeight="false" outlineLevel="0" collapsed="false">
      <c r="A1963" s="0" t="n">
        <v>57.0640016580701</v>
      </c>
      <c r="B1963" s="0" t="n">
        <v>-3.97249993064255</v>
      </c>
      <c r="M1963" s="30" t="n">
        <v>28.5750001946092</v>
      </c>
      <c r="N1963" s="30" t="n">
        <v>-3.98699986128509</v>
      </c>
      <c r="O1963" s="30" t="n">
        <v>57.0640016580701</v>
      </c>
      <c r="P1963" s="17" t="n">
        <f aca="false">N1963-$N$4</f>
        <v>-3.97249993064255</v>
      </c>
      <c r="Q1963" s="30"/>
      <c r="R1963" s="30"/>
      <c r="S1963" s="30"/>
      <c r="T1963" s="30"/>
      <c r="U1963" s="30"/>
      <c r="X1963" s="30"/>
      <c r="Y1963" s="30"/>
      <c r="Z1963" s="30"/>
      <c r="AA1963" s="30"/>
    </row>
    <row r="1964" customFormat="false" ht="15" hidden="false" customHeight="false" outlineLevel="0" collapsed="false">
      <c r="A1964" s="0" t="n">
        <v>57.1208016589165</v>
      </c>
      <c r="B1964" s="0" t="n">
        <v>-3.97549993064255</v>
      </c>
      <c r="M1964" s="30" t="n">
        <v>28.5816668613752</v>
      </c>
      <c r="N1964" s="30" t="n">
        <v>-3.9899998612851</v>
      </c>
      <c r="O1964" s="30" t="n">
        <v>57.1208016589165</v>
      </c>
      <c r="P1964" s="17" t="n">
        <f aca="false">N1964-$N$4</f>
        <v>-3.97549993064255</v>
      </c>
      <c r="Q1964" s="30"/>
      <c r="R1964" s="30"/>
      <c r="S1964" s="30"/>
      <c r="T1964" s="30"/>
      <c r="U1964" s="30"/>
      <c r="X1964" s="30"/>
      <c r="Y1964" s="30"/>
      <c r="Z1964" s="30"/>
      <c r="AA1964" s="30"/>
    </row>
    <row r="1965" customFormat="false" ht="15" hidden="false" customHeight="false" outlineLevel="0" collapsed="false">
      <c r="A1965" s="0" t="n">
        <v>57.135</v>
      </c>
      <c r="B1965" s="0" t="n">
        <v>-3.97849993064255</v>
      </c>
      <c r="M1965" s="30" t="n">
        <v>28.5883335281412</v>
      </c>
      <c r="N1965" s="30" t="n">
        <v>-3.99299986128509</v>
      </c>
      <c r="O1965" s="30" t="n">
        <v>57.135</v>
      </c>
      <c r="P1965" s="17" t="n">
        <f aca="false">N1965-$N$4</f>
        <v>-3.97849993064255</v>
      </c>
      <c r="Q1965" s="30"/>
      <c r="R1965" s="30"/>
      <c r="S1965" s="30"/>
      <c r="T1965" s="30"/>
      <c r="U1965" s="30"/>
      <c r="X1965" s="30"/>
      <c r="Y1965" s="30"/>
      <c r="Z1965" s="30"/>
      <c r="AA1965" s="30"/>
    </row>
    <row r="1966" customFormat="false" ht="15" hidden="false" customHeight="false" outlineLevel="0" collapsed="false">
      <c r="A1966" s="0" t="n">
        <v>57.1634016606093</v>
      </c>
      <c r="B1966" s="0" t="n">
        <v>-3.982</v>
      </c>
      <c r="M1966" s="30" t="n">
        <v>28.5950001949072</v>
      </c>
      <c r="N1966" s="30" t="n">
        <v>-3.99649993064255</v>
      </c>
      <c r="O1966" s="30" t="n">
        <v>57.1634016606093</v>
      </c>
      <c r="P1966" s="17" t="n">
        <f aca="false">N1966-$N$4</f>
        <v>-3.982</v>
      </c>
      <c r="Q1966" s="30"/>
      <c r="R1966" s="30"/>
      <c r="S1966" s="30"/>
      <c r="T1966" s="30"/>
      <c r="U1966" s="30"/>
      <c r="X1966" s="30"/>
      <c r="Y1966" s="30"/>
      <c r="Z1966" s="30"/>
      <c r="AA1966" s="30"/>
    </row>
    <row r="1967" customFormat="false" ht="15" hidden="false" customHeight="false" outlineLevel="0" collapsed="false">
      <c r="A1967" s="0" t="n">
        <v>57.206</v>
      </c>
      <c r="B1967" s="0" t="n">
        <v>-3.98749965321273</v>
      </c>
      <c r="M1967" s="30" t="n">
        <v>28.6016668616732</v>
      </c>
      <c r="N1967" s="30" t="n">
        <v>-4.00199958385527</v>
      </c>
      <c r="O1967" s="30" t="n">
        <v>57.206</v>
      </c>
      <c r="P1967" s="17" t="n">
        <f aca="false">N1967-$N$4</f>
        <v>-3.98749965321273</v>
      </c>
      <c r="Q1967" s="30"/>
      <c r="R1967" s="30"/>
      <c r="S1967" s="30"/>
      <c r="T1967" s="30"/>
      <c r="U1967" s="30"/>
      <c r="X1967" s="30"/>
      <c r="Y1967" s="30"/>
      <c r="Z1967" s="30"/>
      <c r="AA1967" s="30"/>
    </row>
    <row r="1968" customFormat="false" ht="15" hidden="false" customHeight="false" outlineLevel="0" collapsed="false">
      <c r="A1968" s="0" t="n">
        <v>57.206001662302</v>
      </c>
      <c r="B1968" s="0" t="n">
        <v>-3.99649965321273</v>
      </c>
      <c r="M1968" s="30" t="n">
        <v>28.6083335284392</v>
      </c>
      <c r="N1968" s="30" t="n">
        <v>-4.01099958385527</v>
      </c>
      <c r="O1968" s="30" t="n">
        <v>57.206001662302</v>
      </c>
      <c r="P1968" s="17" t="n">
        <f aca="false">N1968-$N$4</f>
        <v>-3.99649965321273</v>
      </c>
      <c r="Q1968" s="30"/>
      <c r="R1968" s="30"/>
      <c r="S1968" s="30"/>
      <c r="T1968" s="30"/>
      <c r="U1968" s="30"/>
      <c r="X1968" s="30"/>
      <c r="Y1968" s="30"/>
      <c r="Z1968" s="30"/>
      <c r="AA1968" s="30"/>
    </row>
    <row r="1969" customFormat="false" ht="15" hidden="false" customHeight="false" outlineLevel="0" collapsed="false">
      <c r="A1969" s="0" t="n">
        <v>57.2628016631484</v>
      </c>
      <c r="B1969" s="0" t="n">
        <v>-4.00699972257018</v>
      </c>
      <c r="M1969" s="30" t="n">
        <v>28.6150001952052</v>
      </c>
      <c r="N1969" s="30" t="n">
        <v>-4.02149965321273</v>
      </c>
      <c r="O1969" s="30" t="n">
        <v>57.2628016631484</v>
      </c>
      <c r="P1969" s="17" t="n">
        <f aca="false">N1969-$N$4</f>
        <v>-4.00699972257018</v>
      </c>
      <c r="Q1969" s="30"/>
      <c r="R1969" s="30"/>
      <c r="S1969" s="30"/>
      <c r="T1969" s="30"/>
      <c r="U1969" s="30"/>
      <c r="X1969" s="30"/>
      <c r="Y1969" s="30"/>
      <c r="Z1969" s="30"/>
      <c r="AA1969" s="30"/>
    </row>
    <row r="1970" customFormat="false" ht="15" hidden="false" customHeight="false" outlineLevel="0" collapsed="false">
      <c r="A1970" s="0" t="n">
        <v>57.277</v>
      </c>
      <c r="B1970" s="0" t="n">
        <v>-4.00450062421708</v>
      </c>
      <c r="M1970" s="30" t="n">
        <v>28.6216668619712</v>
      </c>
      <c r="N1970" s="30" t="n">
        <v>-4.01900055485963</v>
      </c>
      <c r="O1970" s="30" t="n">
        <v>57.277</v>
      </c>
      <c r="P1970" s="17" t="n">
        <f aca="false">N1970-$N$4</f>
        <v>-4.00450062421708</v>
      </c>
      <c r="Q1970" s="30"/>
      <c r="R1970" s="30"/>
      <c r="S1970" s="30"/>
      <c r="T1970" s="30"/>
      <c r="U1970" s="30"/>
      <c r="X1970" s="30"/>
      <c r="Y1970" s="30"/>
      <c r="Z1970" s="30"/>
      <c r="AA1970" s="30"/>
    </row>
    <row r="1971" customFormat="false" ht="15" hidden="false" customHeight="false" outlineLevel="0" collapsed="false">
      <c r="A1971" s="0" t="n">
        <v>57.3046016179443</v>
      </c>
      <c r="B1971" s="0" t="n">
        <v>-3.98950062421707</v>
      </c>
      <c r="M1971" s="30" t="n">
        <v>28.6283335287372</v>
      </c>
      <c r="N1971" s="30" t="n">
        <v>-4.00400055485962</v>
      </c>
      <c r="O1971" s="30" t="n">
        <v>57.3046016179443</v>
      </c>
      <c r="P1971" s="17" t="n">
        <f aca="false">N1971-$N$4</f>
        <v>-3.98950062421707</v>
      </c>
      <c r="Q1971" s="30"/>
      <c r="R1971" s="30"/>
      <c r="S1971" s="30"/>
      <c r="T1971" s="30"/>
      <c r="U1971" s="30"/>
      <c r="X1971" s="30"/>
      <c r="Y1971" s="30"/>
      <c r="Z1971" s="30"/>
      <c r="AA1971" s="30"/>
    </row>
    <row r="1972" customFormat="false" ht="15" hidden="false" customHeight="false" outlineLevel="0" collapsed="false">
      <c r="A1972" s="0" t="n">
        <v>57.346</v>
      </c>
      <c r="B1972" s="0" t="n">
        <v>-3.97600027742982</v>
      </c>
      <c r="M1972" s="30" t="n">
        <v>28.6350001955032</v>
      </c>
      <c r="N1972" s="30" t="n">
        <v>-3.99050020807236</v>
      </c>
      <c r="O1972" s="30" t="n">
        <v>57.346</v>
      </c>
      <c r="P1972" s="17" t="n">
        <f aca="false">N1972-$N$4</f>
        <v>-3.97600027742982</v>
      </c>
      <c r="Q1972" s="30"/>
      <c r="R1972" s="30"/>
      <c r="S1972" s="30"/>
      <c r="T1972" s="30"/>
      <c r="U1972" s="30"/>
      <c r="X1972" s="30"/>
      <c r="Y1972" s="30"/>
      <c r="Z1972" s="30"/>
      <c r="AA1972" s="30"/>
    </row>
    <row r="1973" customFormat="false" ht="15" hidden="false" customHeight="false" outlineLevel="0" collapsed="false">
      <c r="A1973" s="0" t="n">
        <v>57.3460015726447</v>
      </c>
      <c r="B1973" s="0" t="n">
        <v>-3.98049979192763</v>
      </c>
      <c r="M1973" s="30" t="n">
        <v>28.6416668622692</v>
      </c>
      <c r="N1973" s="30" t="n">
        <v>-3.99499972257018</v>
      </c>
      <c r="O1973" s="30" t="n">
        <v>57.3460015726447</v>
      </c>
      <c r="P1973" s="17" t="n">
        <f aca="false">N1973-$N$4</f>
        <v>-3.98049979192763</v>
      </c>
      <c r="Q1973" s="30"/>
      <c r="R1973" s="30"/>
      <c r="S1973" s="30"/>
      <c r="T1973" s="30"/>
      <c r="U1973" s="30"/>
      <c r="X1973" s="30"/>
      <c r="Y1973" s="30"/>
      <c r="Z1973" s="30"/>
      <c r="AA1973" s="30"/>
    </row>
    <row r="1974" customFormat="false" ht="15" hidden="false" customHeight="false" outlineLevel="0" collapsed="false">
      <c r="A1974" s="0" t="n">
        <v>57.3996015734434</v>
      </c>
      <c r="B1974" s="0" t="n">
        <v>-3.98749979192764</v>
      </c>
      <c r="M1974" s="30" t="n">
        <v>28.6483335290352</v>
      </c>
      <c r="N1974" s="30" t="n">
        <v>-4.00199972257018</v>
      </c>
      <c r="O1974" s="30" t="n">
        <v>57.3996015734434</v>
      </c>
      <c r="P1974" s="17" t="n">
        <f aca="false">N1974-$N$4</f>
        <v>-3.98749979192764</v>
      </c>
      <c r="Q1974" s="30"/>
      <c r="R1974" s="30"/>
      <c r="S1974" s="30"/>
      <c r="T1974" s="30"/>
      <c r="U1974" s="30"/>
      <c r="X1974" s="30"/>
      <c r="Y1974" s="30"/>
      <c r="Z1974" s="30"/>
      <c r="AA1974" s="30"/>
    </row>
    <row r="1975" customFormat="false" ht="15" hidden="false" customHeight="false" outlineLevel="0" collapsed="false">
      <c r="A1975" s="0" t="n">
        <v>57.413</v>
      </c>
      <c r="B1975" s="0" t="n">
        <v>-3.99299972257019</v>
      </c>
      <c r="M1975" s="30" t="n">
        <v>28.6550001958013</v>
      </c>
      <c r="N1975" s="30" t="n">
        <v>-4.00749965321273</v>
      </c>
      <c r="O1975" s="30" t="n">
        <v>57.413</v>
      </c>
      <c r="P1975" s="17" t="n">
        <f aca="false">N1975-$N$4</f>
        <v>-3.99299972257019</v>
      </c>
      <c r="Q1975" s="30"/>
      <c r="R1975" s="30"/>
      <c r="S1975" s="30"/>
      <c r="T1975" s="30"/>
      <c r="U1975" s="30"/>
      <c r="X1975" s="30"/>
      <c r="Y1975" s="30"/>
      <c r="Z1975" s="30"/>
      <c r="AA1975" s="30"/>
    </row>
    <row r="1976" customFormat="false" ht="15" hidden="false" customHeight="false" outlineLevel="0" collapsed="false">
      <c r="A1976" s="0" t="n">
        <v>57.4402015985489</v>
      </c>
      <c r="B1976" s="0" t="n">
        <v>-4.00049979192763</v>
      </c>
      <c r="M1976" s="30" t="n">
        <v>28.6616668625673</v>
      </c>
      <c r="N1976" s="30" t="n">
        <v>-4.01499972257018</v>
      </c>
      <c r="O1976" s="30" t="n">
        <v>57.4402015985489</v>
      </c>
      <c r="P1976" s="17" t="n">
        <f aca="false">N1976-$N$4</f>
        <v>-4.00049979192763</v>
      </c>
      <c r="Q1976" s="30"/>
      <c r="R1976" s="30"/>
      <c r="S1976" s="30"/>
      <c r="T1976" s="30"/>
      <c r="U1976" s="30"/>
      <c r="X1976" s="30"/>
      <c r="Y1976" s="30"/>
      <c r="Z1976" s="30"/>
      <c r="AA1976" s="30"/>
    </row>
    <row r="1977" customFormat="false" ht="15" hidden="false" customHeight="false" outlineLevel="0" collapsed="false">
      <c r="A1977" s="0" t="n">
        <v>57.481</v>
      </c>
      <c r="B1977" s="0" t="n">
        <v>-4.00849979192764</v>
      </c>
      <c r="M1977" s="30" t="n">
        <v>28.6683335293333</v>
      </c>
      <c r="N1977" s="30" t="n">
        <v>-4.02299972257018</v>
      </c>
      <c r="O1977" s="30" t="n">
        <v>57.481</v>
      </c>
      <c r="P1977" s="17" t="n">
        <f aca="false">N1977-$N$4</f>
        <v>-4.00849979192764</v>
      </c>
      <c r="Q1977" s="30"/>
      <c r="R1977" s="30"/>
      <c r="S1977" s="30"/>
      <c r="T1977" s="30"/>
      <c r="U1977" s="30"/>
      <c r="X1977" s="30"/>
      <c r="Y1977" s="30"/>
      <c r="Z1977" s="30"/>
      <c r="AA1977" s="30"/>
    </row>
    <row r="1978" customFormat="false" ht="15" hidden="false" customHeight="false" outlineLevel="0" collapsed="false">
      <c r="A1978" s="0" t="n">
        <v>57.4810015531063</v>
      </c>
      <c r="B1978" s="0" t="n">
        <v>-4.01749979192764</v>
      </c>
      <c r="M1978" s="30" t="n">
        <v>28.6750001960993</v>
      </c>
      <c r="N1978" s="30" t="n">
        <v>-4.03199972257019</v>
      </c>
      <c r="O1978" s="30" t="n">
        <v>57.4810015531063</v>
      </c>
      <c r="P1978" s="17" t="n">
        <f aca="false">N1978-$N$4</f>
        <v>-4.01749979192764</v>
      </c>
      <c r="Q1978" s="30"/>
      <c r="R1978" s="30"/>
      <c r="S1978" s="30"/>
      <c r="T1978" s="30"/>
      <c r="U1978" s="30"/>
      <c r="X1978" s="30"/>
      <c r="Y1978" s="30"/>
      <c r="Z1978" s="30"/>
      <c r="AA1978" s="30"/>
    </row>
    <row r="1979" customFormat="false" ht="15" hidden="false" customHeight="false" outlineLevel="0" collapsed="false">
      <c r="A1979" s="0" t="n">
        <v>57.5338015538931</v>
      </c>
      <c r="B1979" s="0" t="n">
        <v>-4.02649979192764</v>
      </c>
      <c r="M1979" s="30" t="n">
        <v>28.6816668628653</v>
      </c>
      <c r="N1979" s="30" t="n">
        <v>-4.04099972257019</v>
      </c>
      <c r="O1979" s="30" t="n">
        <v>57.5338015538931</v>
      </c>
      <c r="P1979" s="17" t="n">
        <f aca="false">N1979-$N$4</f>
        <v>-4.02649979192764</v>
      </c>
      <c r="Q1979" s="30"/>
      <c r="R1979" s="30"/>
      <c r="S1979" s="30"/>
      <c r="T1979" s="30"/>
      <c r="U1979" s="30"/>
      <c r="X1979" s="30"/>
      <c r="Y1979" s="30"/>
      <c r="Z1979" s="30"/>
      <c r="AA1979" s="30"/>
    </row>
    <row r="1980" customFormat="false" ht="15" hidden="false" customHeight="false" outlineLevel="0" collapsed="false">
      <c r="A1980" s="0" t="n">
        <v>57.547</v>
      </c>
      <c r="B1980" s="0" t="n">
        <v>-4.03150034678727</v>
      </c>
      <c r="M1980" s="30" t="n">
        <v>28.6883335296313</v>
      </c>
      <c r="N1980" s="30" t="n">
        <v>-4.04600027742982</v>
      </c>
      <c r="O1980" s="30" t="n">
        <v>57.547</v>
      </c>
      <c r="P1980" s="17" t="n">
        <f aca="false">N1980-$N$4</f>
        <v>-4.03150034678727</v>
      </c>
      <c r="Q1980" s="30"/>
      <c r="R1980" s="30"/>
      <c r="S1980" s="30"/>
      <c r="T1980" s="30"/>
      <c r="U1980" s="30"/>
      <c r="X1980" s="30"/>
      <c r="Y1980" s="30"/>
      <c r="Z1980" s="30"/>
      <c r="AA1980" s="30"/>
    </row>
    <row r="1981" customFormat="false" ht="15" hidden="false" customHeight="false" outlineLevel="0" collapsed="false">
      <c r="A1981" s="0" t="n">
        <v>57.573001531899</v>
      </c>
      <c r="B1981" s="0" t="n">
        <v>-4.02550020807236</v>
      </c>
      <c r="M1981" s="30" t="n">
        <v>28.6950001963973</v>
      </c>
      <c r="N1981" s="30" t="n">
        <v>-4.04000013871491</v>
      </c>
      <c r="O1981" s="30" t="n">
        <v>57.573001531899</v>
      </c>
      <c r="P1981" s="17" t="n">
        <f aca="false">N1981-$N$4</f>
        <v>-4.02550020807236</v>
      </c>
      <c r="Q1981" s="30"/>
      <c r="R1981" s="30"/>
      <c r="S1981" s="30"/>
      <c r="T1981" s="30"/>
      <c r="U1981" s="30"/>
      <c r="X1981" s="30"/>
      <c r="Y1981" s="30"/>
      <c r="Z1981" s="30"/>
      <c r="AA1981" s="30"/>
    </row>
    <row r="1982" customFormat="false" ht="15" hidden="false" customHeight="false" outlineLevel="0" collapsed="false">
      <c r="A1982" s="0" t="n">
        <v>57.612</v>
      </c>
      <c r="B1982" s="0" t="n">
        <v>-4.02050020807236</v>
      </c>
      <c r="M1982" s="30" t="n">
        <v>28.7016668631633</v>
      </c>
      <c r="N1982" s="30" t="n">
        <v>-4.03500013871491</v>
      </c>
      <c r="O1982" s="30" t="n">
        <v>57.612</v>
      </c>
      <c r="P1982" s="17" t="n">
        <f aca="false">N1982-$N$4</f>
        <v>-4.02050020807236</v>
      </c>
      <c r="Q1982" s="30"/>
      <c r="R1982" s="30"/>
      <c r="S1982" s="30"/>
      <c r="T1982" s="30"/>
      <c r="U1982" s="30"/>
      <c r="X1982" s="30"/>
      <c r="Y1982" s="30"/>
      <c r="Z1982" s="30"/>
      <c r="AA1982" s="30"/>
    </row>
    <row r="1983" customFormat="false" ht="15" hidden="false" customHeight="false" outlineLevel="0" collapsed="false">
      <c r="A1983" s="0" t="n">
        <v>57.6120015570402</v>
      </c>
      <c r="B1983" s="0" t="n">
        <v>-4.02999958385527</v>
      </c>
      <c r="M1983" s="30" t="n">
        <v>28.7083335299293</v>
      </c>
      <c r="N1983" s="30" t="n">
        <v>-4.04449951449782</v>
      </c>
      <c r="O1983" s="30" t="n">
        <v>57.6120015570402</v>
      </c>
      <c r="P1983" s="17" t="n">
        <f aca="false">N1983-$N$4</f>
        <v>-4.02999958385527</v>
      </c>
      <c r="Q1983" s="30"/>
      <c r="R1983" s="30"/>
      <c r="S1983" s="30"/>
      <c r="T1983" s="30"/>
      <c r="U1983" s="30"/>
      <c r="X1983" s="30"/>
      <c r="Y1983" s="30"/>
      <c r="Z1983" s="30"/>
      <c r="AA1983" s="30"/>
    </row>
    <row r="1984" customFormat="false" ht="15" hidden="false" customHeight="false" outlineLevel="0" collapsed="false">
      <c r="A1984" s="0" t="n">
        <v>57.664801557827</v>
      </c>
      <c r="B1984" s="0" t="n">
        <v>-4.04499958385528</v>
      </c>
      <c r="M1984" s="30" t="n">
        <v>28.7150001966953</v>
      </c>
      <c r="N1984" s="30" t="n">
        <v>-4.05949951449782</v>
      </c>
      <c r="O1984" s="30" t="n">
        <v>57.664801557827</v>
      </c>
      <c r="P1984" s="17" t="n">
        <f aca="false">N1984-$N$4</f>
        <v>-4.04499958385528</v>
      </c>
      <c r="Q1984" s="30"/>
      <c r="R1984" s="30"/>
      <c r="S1984" s="30"/>
      <c r="T1984" s="30"/>
      <c r="U1984" s="30"/>
      <c r="X1984" s="30"/>
      <c r="Y1984" s="30"/>
      <c r="Z1984" s="30"/>
      <c r="AA1984" s="30"/>
    </row>
    <row r="1985" customFormat="false" ht="15" hidden="false" customHeight="false" outlineLevel="0" collapsed="false">
      <c r="A1985" s="0" t="n">
        <v>57.678</v>
      </c>
      <c r="B1985" s="0" t="n">
        <v>-4.05400027742981</v>
      </c>
      <c r="M1985" s="30" t="n">
        <v>28.7216668634613</v>
      </c>
      <c r="N1985" s="30" t="n">
        <v>-4.06850020807236</v>
      </c>
      <c r="O1985" s="30" t="n">
        <v>57.678</v>
      </c>
      <c r="P1985" s="17" t="n">
        <f aca="false">N1985-$N$4</f>
        <v>-4.05400027742981</v>
      </c>
      <c r="Q1985" s="30"/>
      <c r="R1985" s="30"/>
      <c r="S1985" s="30"/>
      <c r="T1985" s="30"/>
      <c r="U1985" s="30"/>
      <c r="X1985" s="30"/>
      <c r="Y1985" s="30"/>
      <c r="Z1985" s="30"/>
      <c r="AA1985" s="30"/>
    </row>
    <row r="1986" customFormat="false" ht="15" hidden="false" customHeight="false" outlineLevel="0" collapsed="false">
      <c r="A1986" s="0" t="n">
        <v>57.7044015594006</v>
      </c>
      <c r="B1986" s="0" t="n">
        <v>-4.04550034678726</v>
      </c>
      <c r="M1986" s="30" t="n">
        <v>28.7283335302273</v>
      </c>
      <c r="N1986" s="30" t="n">
        <v>-4.06000027742981</v>
      </c>
      <c r="O1986" s="30" t="n">
        <v>57.7044015594006</v>
      </c>
      <c r="P1986" s="17" t="n">
        <f aca="false">N1986-$N$4</f>
        <v>-4.04550034678726</v>
      </c>
      <c r="Q1986" s="30"/>
      <c r="R1986" s="30"/>
      <c r="S1986" s="30"/>
      <c r="T1986" s="30"/>
      <c r="U1986" s="30"/>
      <c r="X1986" s="30"/>
      <c r="Y1986" s="30"/>
      <c r="Z1986" s="30"/>
      <c r="AA1986" s="30"/>
    </row>
    <row r="1987" customFormat="false" ht="15" hidden="false" customHeight="false" outlineLevel="0" collapsed="false">
      <c r="A1987" s="0" t="n">
        <v>57.744</v>
      </c>
      <c r="B1987" s="0" t="n">
        <v>-4.03700027742981</v>
      </c>
      <c r="M1987" s="30" t="n">
        <v>28.7350001969934</v>
      </c>
      <c r="N1987" s="30" t="n">
        <v>-4.05150020807236</v>
      </c>
      <c r="O1987" s="30" t="n">
        <v>57.744</v>
      </c>
      <c r="P1987" s="17" t="n">
        <f aca="false">N1987-$N$4</f>
        <v>-4.03700027742981</v>
      </c>
      <c r="Q1987" s="30"/>
      <c r="R1987" s="30"/>
      <c r="S1987" s="30"/>
      <c r="T1987" s="30"/>
      <c r="U1987" s="30"/>
      <c r="X1987" s="30"/>
      <c r="Y1987" s="30"/>
      <c r="Z1987" s="30"/>
      <c r="AA1987" s="30"/>
    </row>
    <row r="1988" customFormat="false" ht="15" hidden="false" customHeight="false" outlineLevel="0" collapsed="false">
      <c r="A1988" s="0" t="n">
        <v>57.7440015609741</v>
      </c>
      <c r="B1988" s="0" t="n">
        <v>-4.03849993064254</v>
      </c>
      <c r="M1988" s="30" t="n">
        <v>28.7416668637594</v>
      </c>
      <c r="N1988" s="30" t="n">
        <v>-4.05299986128509</v>
      </c>
      <c r="O1988" s="30" t="n">
        <v>57.7440015609741</v>
      </c>
      <c r="P1988" s="17" t="n">
        <f aca="false">N1988-$N$4</f>
        <v>-4.03849993064254</v>
      </c>
      <c r="Q1988" s="30"/>
      <c r="R1988" s="30"/>
      <c r="S1988" s="30"/>
      <c r="T1988" s="30"/>
      <c r="U1988" s="30"/>
      <c r="X1988" s="30"/>
      <c r="Y1988" s="30"/>
      <c r="Z1988" s="30"/>
      <c r="AA1988" s="30"/>
    </row>
    <row r="1989" customFormat="false" ht="15" hidden="false" customHeight="false" outlineLevel="0" collapsed="false">
      <c r="A1989" s="0" t="n">
        <v>57.7968015617609</v>
      </c>
      <c r="B1989" s="0" t="n">
        <v>-4.04349993064255</v>
      </c>
      <c r="M1989" s="30" t="n">
        <v>28.7483335305254</v>
      </c>
      <c r="N1989" s="30" t="n">
        <v>-4.05799986128509</v>
      </c>
      <c r="O1989" s="30" t="n">
        <v>57.7968015617609</v>
      </c>
      <c r="P1989" s="17" t="n">
        <f aca="false">N1989-$N$4</f>
        <v>-4.04349993064255</v>
      </c>
      <c r="Q1989" s="30"/>
      <c r="R1989" s="30"/>
      <c r="S1989" s="30"/>
      <c r="T1989" s="30"/>
      <c r="U1989" s="30"/>
      <c r="X1989" s="30"/>
      <c r="Y1989" s="30"/>
      <c r="Z1989" s="30"/>
      <c r="AA1989" s="30"/>
    </row>
    <row r="1990" customFormat="false" ht="15" hidden="false" customHeight="false" outlineLevel="0" collapsed="false">
      <c r="A1990" s="0" t="n">
        <v>57.81</v>
      </c>
      <c r="B1990" s="0" t="n">
        <v>-4.04849993064255</v>
      </c>
      <c r="M1990" s="30" t="n">
        <v>28.7550001972914</v>
      </c>
      <c r="N1990" s="30" t="n">
        <v>-4.06299986128509</v>
      </c>
      <c r="O1990" s="30" t="n">
        <v>57.81</v>
      </c>
      <c r="P1990" s="17" t="n">
        <f aca="false">N1990-$N$4</f>
        <v>-4.04849993064255</v>
      </c>
      <c r="Q1990" s="30"/>
      <c r="R1990" s="30"/>
      <c r="S1990" s="30"/>
      <c r="T1990" s="30"/>
      <c r="U1990" s="30"/>
      <c r="X1990" s="30"/>
      <c r="Y1990" s="30"/>
      <c r="Z1990" s="30"/>
      <c r="AA1990" s="30"/>
    </row>
    <row r="1991" customFormat="false" ht="15" hidden="false" customHeight="false" outlineLevel="0" collapsed="false">
      <c r="A1991" s="0" t="n">
        <v>57.8368015870214</v>
      </c>
      <c r="B1991" s="0" t="n">
        <v>-4.051</v>
      </c>
      <c r="M1991" s="30" t="n">
        <v>28.7616668640574</v>
      </c>
      <c r="N1991" s="30" t="n">
        <v>-4.06549993064255</v>
      </c>
      <c r="O1991" s="30" t="n">
        <v>57.8368015870214</v>
      </c>
      <c r="P1991" s="17" t="n">
        <f aca="false">N1991-$N$4</f>
        <v>-4.051</v>
      </c>
      <c r="Q1991" s="30"/>
      <c r="R1991" s="30"/>
      <c r="S1991" s="30"/>
      <c r="T1991" s="30"/>
      <c r="U1991" s="30"/>
      <c r="X1991" s="30"/>
      <c r="Y1991" s="30"/>
      <c r="Z1991" s="30"/>
      <c r="AA1991" s="30"/>
    </row>
    <row r="1992" customFormat="false" ht="15" hidden="false" customHeight="false" outlineLevel="0" collapsed="false">
      <c r="A1992" s="0" t="n">
        <v>57.877</v>
      </c>
      <c r="B1992" s="0" t="n">
        <v>-4.053</v>
      </c>
      <c r="M1992" s="30" t="n">
        <v>28.7683335308234</v>
      </c>
      <c r="N1992" s="30" t="n">
        <v>-4.06749993064255</v>
      </c>
      <c r="O1992" s="30" t="n">
        <v>57.877</v>
      </c>
      <c r="P1992" s="17" t="n">
        <f aca="false">N1992-$N$4</f>
        <v>-4.053</v>
      </c>
      <c r="Q1992" s="30"/>
      <c r="R1992" s="30"/>
      <c r="S1992" s="30"/>
      <c r="T1992" s="30"/>
      <c r="U1992" s="30"/>
      <c r="X1992" s="30"/>
      <c r="Y1992" s="30"/>
      <c r="Z1992" s="30"/>
      <c r="AA1992" s="30"/>
    </row>
    <row r="1993" customFormat="false" ht="15" hidden="false" customHeight="false" outlineLevel="0" collapsed="false">
      <c r="A1993" s="0" t="n">
        <v>57.8770016360402</v>
      </c>
      <c r="B1993" s="0" t="n">
        <v>-4.06049979192764</v>
      </c>
      <c r="M1993" s="30" t="n">
        <v>28.7750001975894</v>
      </c>
      <c r="N1993" s="30" t="n">
        <v>-4.07499972257019</v>
      </c>
      <c r="O1993" s="30" t="n">
        <v>57.8770016360402</v>
      </c>
      <c r="P1993" s="17" t="n">
        <f aca="false">N1993-$N$4</f>
        <v>-4.06049979192764</v>
      </c>
      <c r="Q1993" s="30"/>
      <c r="R1993" s="30"/>
      <c r="S1993" s="30"/>
      <c r="T1993" s="30"/>
      <c r="U1993" s="30"/>
      <c r="X1993" s="30"/>
      <c r="Y1993" s="30"/>
      <c r="Z1993" s="30"/>
      <c r="AA1993" s="30"/>
    </row>
    <row r="1994" customFormat="false" ht="15" hidden="false" customHeight="false" outlineLevel="0" collapsed="false">
      <c r="A1994" s="0" t="n">
        <v>57.9322016368628</v>
      </c>
      <c r="B1994" s="0" t="n">
        <v>-4.06849979192764</v>
      </c>
      <c r="M1994" s="30" t="n">
        <v>28.7816668643554</v>
      </c>
      <c r="N1994" s="30" t="n">
        <v>-4.08299972257018</v>
      </c>
      <c r="O1994" s="30" t="n">
        <v>57.9322016368628</v>
      </c>
      <c r="P1994" s="17" t="n">
        <f aca="false">N1994-$N$4</f>
        <v>-4.06849979192764</v>
      </c>
      <c r="Q1994" s="30"/>
      <c r="R1994" s="30"/>
      <c r="S1994" s="30"/>
      <c r="T1994" s="30"/>
      <c r="U1994" s="30"/>
      <c r="X1994" s="30"/>
      <c r="Y1994" s="30"/>
      <c r="Z1994" s="30"/>
      <c r="AA1994" s="30"/>
    </row>
    <row r="1995" customFormat="false" ht="15" hidden="false" customHeight="false" outlineLevel="0" collapsed="false">
      <c r="A1995" s="0" t="n">
        <v>57.946</v>
      </c>
      <c r="B1995" s="0" t="n">
        <v>-4.07999944514037</v>
      </c>
      <c r="M1995" s="30" t="n">
        <v>28.7883335311214</v>
      </c>
      <c r="N1995" s="30" t="n">
        <v>-4.09449937578292</v>
      </c>
      <c r="O1995" s="30" t="n">
        <v>57.946</v>
      </c>
      <c r="P1995" s="17" t="n">
        <f aca="false">N1995-$N$4</f>
        <v>-4.07999944514037</v>
      </c>
      <c r="Q1995" s="30"/>
      <c r="R1995" s="30"/>
      <c r="S1995" s="30"/>
      <c r="T1995" s="30"/>
      <c r="U1995" s="30"/>
      <c r="X1995" s="30"/>
      <c r="Y1995" s="30"/>
      <c r="Z1995" s="30"/>
      <c r="AA1995" s="30"/>
    </row>
    <row r="1996" customFormat="false" ht="15" hidden="false" customHeight="false" outlineLevel="0" collapsed="false">
      <c r="A1996" s="0" t="n">
        <v>57.9720015435219</v>
      </c>
      <c r="B1996" s="0" t="n">
        <v>-4.09749951449784</v>
      </c>
      <c r="M1996" s="30" t="n">
        <v>28.7950001978874</v>
      </c>
      <c r="N1996" s="30" t="n">
        <v>-4.11199944514038</v>
      </c>
      <c r="O1996" s="30" t="n">
        <v>57.9720015435219</v>
      </c>
      <c r="P1996" s="17" t="n">
        <f aca="false">N1996-$N$4</f>
        <v>-4.09749951449784</v>
      </c>
      <c r="Q1996" s="30"/>
      <c r="R1996" s="30"/>
      <c r="S1996" s="30"/>
      <c r="T1996" s="30"/>
      <c r="U1996" s="30"/>
      <c r="X1996" s="30"/>
      <c r="Y1996" s="30"/>
      <c r="Z1996" s="30"/>
      <c r="AA1996" s="30"/>
    </row>
    <row r="1997" customFormat="false" ht="15" hidden="false" customHeight="false" outlineLevel="0" collapsed="false">
      <c r="A1997" s="0" t="n">
        <v>58.011</v>
      </c>
      <c r="B1997" s="0" t="n">
        <v>-4.11499944514037</v>
      </c>
      <c r="M1997" s="30" t="n">
        <v>28.8016668646534</v>
      </c>
      <c r="N1997" s="30" t="n">
        <v>-4.12949937578291</v>
      </c>
      <c r="O1997" s="30" t="n">
        <v>58.011</v>
      </c>
      <c r="P1997" s="17" t="n">
        <f aca="false">N1997-$N$4</f>
        <v>-4.11499944514037</v>
      </c>
      <c r="Q1997" s="30"/>
      <c r="R1997" s="30"/>
      <c r="S1997" s="30"/>
      <c r="T1997" s="30"/>
      <c r="U1997" s="30"/>
      <c r="X1997" s="30"/>
      <c r="Y1997" s="30"/>
      <c r="Z1997" s="30"/>
      <c r="AA1997" s="30"/>
    </row>
    <row r="1998" customFormat="false" ht="15" hidden="false" customHeight="false" outlineLevel="0" collapsed="false">
      <c r="A1998" s="0" t="n">
        <v>58.0110015450716</v>
      </c>
      <c r="B1998" s="0" t="n">
        <v>-4.13049951449782</v>
      </c>
      <c r="M1998" s="30" t="n">
        <v>28.8083335314194</v>
      </c>
      <c r="N1998" s="30" t="n">
        <v>-4.14499944514037</v>
      </c>
      <c r="O1998" s="30" t="n">
        <v>58.0110015450716</v>
      </c>
      <c r="P1998" s="17" t="n">
        <f aca="false">N1998-$N$4</f>
        <v>-4.13049951449782</v>
      </c>
      <c r="Q1998" s="30"/>
      <c r="R1998" s="30"/>
      <c r="S1998" s="30"/>
      <c r="T1998" s="30"/>
      <c r="U1998" s="30"/>
      <c r="X1998" s="30"/>
      <c r="Y1998" s="30"/>
      <c r="Z1998" s="30"/>
      <c r="AA1998" s="30"/>
    </row>
    <row r="1999" customFormat="false" ht="15" hidden="false" customHeight="false" outlineLevel="0" collapsed="false">
      <c r="A1999" s="0" t="n">
        <v>58.0630015458465</v>
      </c>
      <c r="B1999" s="0" t="n">
        <v>-4.14749951449782</v>
      </c>
      <c r="M1999" s="30" t="n">
        <v>28.8150001981854</v>
      </c>
      <c r="N1999" s="30" t="n">
        <v>-4.16199944514037</v>
      </c>
      <c r="O1999" s="30" t="n">
        <v>58.0630015458465</v>
      </c>
      <c r="P1999" s="17" t="n">
        <f aca="false">N1999-$N$4</f>
        <v>-4.14749951449782</v>
      </c>
      <c r="Q1999" s="30"/>
      <c r="R1999" s="30"/>
      <c r="S1999" s="30"/>
      <c r="T1999" s="30"/>
      <c r="U1999" s="30"/>
      <c r="X1999" s="30"/>
      <c r="Y1999" s="30"/>
      <c r="Z1999" s="30"/>
      <c r="AA1999" s="30"/>
    </row>
    <row r="2000" customFormat="false" ht="15" hidden="false" customHeight="false" outlineLevel="0" collapsed="false">
      <c r="A2000" s="0" t="n">
        <v>58.076</v>
      </c>
      <c r="B2000" s="0" t="n">
        <v>-4.16149979192764</v>
      </c>
      <c r="M2000" s="30" t="n">
        <v>28.8216668649515</v>
      </c>
      <c r="N2000" s="30" t="n">
        <v>-4.17599972257019</v>
      </c>
      <c r="O2000" s="30" t="n">
        <v>58.076</v>
      </c>
      <c r="P2000" s="17" t="n">
        <f aca="false">N2000-$N$4</f>
        <v>-4.16149979192764</v>
      </c>
      <c r="Q2000" s="30"/>
      <c r="R2000" s="30"/>
      <c r="S2000" s="30"/>
      <c r="T2000" s="30"/>
      <c r="U2000" s="30"/>
      <c r="X2000" s="30"/>
      <c r="Y2000" s="30"/>
      <c r="Z2000" s="30"/>
      <c r="AA2000" s="30"/>
    </row>
    <row r="2001" customFormat="false" ht="15" hidden="false" customHeight="false" outlineLevel="0" collapsed="false">
      <c r="A2001" s="0" t="n">
        <v>58.1028015950084</v>
      </c>
      <c r="B2001" s="0" t="n">
        <v>-4.16949979192764</v>
      </c>
      <c r="M2001" s="30" t="n">
        <v>28.8283335317175</v>
      </c>
      <c r="N2001" s="30" t="n">
        <v>-4.18399972257019</v>
      </c>
      <c r="O2001" s="30" t="n">
        <v>58.1028015950084</v>
      </c>
      <c r="P2001" s="17" t="n">
        <f aca="false">N2001-$N$4</f>
        <v>-4.16949979192764</v>
      </c>
      <c r="Q2001" s="30"/>
      <c r="R2001" s="30"/>
      <c r="S2001" s="30"/>
      <c r="T2001" s="30"/>
      <c r="U2001" s="30"/>
      <c r="X2001" s="30"/>
      <c r="Y2001" s="30"/>
      <c r="Z2001" s="30"/>
      <c r="AA2001" s="30"/>
    </row>
    <row r="2002" customFormat="false" ht="15" hidden="false" customHeight="false" outlineLevel="0" collapsed="false">
      <c r="A2002" s="0" t="n">
        <v>58.143</v>
      </c>
      <c r="B2002" s="0" t="n">
        <v>-4.17649979192764</v>
      </c>
      <c r="M2002" s="30" t="n">
        <v>28.8350001984835</v>
      </c>
      <c r="N2002" s="30" t="n">
        <v>-4.19099972257019</v>
      </c>
      <c r="O2002" s="30" t="n">
        <v>58.143</v>
      </c>
      <c r="P2002" s="17" t="n">
        <f aca="false">N2002-$N$4</f>
        <v>-4.17649979192764</v>
      </c>
      <c r="Q2002" s="30"/>
      <c r="R2002" s="30"/>
      <c r="S2002" s="30"/>
      <c r="T2002" s="30"/>
      <c r="U2002" s="30"/>
      <c r="X2002" s="30"/>
      <c r="Y2002" s="30"/>
      <c r="Z2002" s="30"/>
      <c r="AA2002" s="30"/>
    </row>
    <row r="2003" customFormat="false" ht="15" hidden="false" customHeight="false" outlineLevel="0" collapsed="false">
      <c r="A2003" s="0" t="n">
        <v>58.1430015727759</v>
      </c>
      <c r="B2003" s="0" t="n">
        <v>-4.18</v>
      </c>
      <c r="M2003" s="30" t="n">
        <v>28.8416668652495</v>
      </c>
      <c r="N2003" s="30" t="n">
        <v>-4.19449993064255</v>
      </c>
      <c r="O2003" s="30" t="n">
        <v>58.1430015727759</v>
      </c>
      <c r="P2003" s="17" t="n">
        <f aca="false">N2003-$N$4</f>
        <v>-4.18</v>
      </c>
      <c r="Q2003" s="30"/>
      <c r="R2003" s="30"/>
      <c r="S2003" s="30"/>
      <c r="T2003" s="30"/>
      <c r="U2003" s="30"/>
      <c r="X2003" s="30"/>
      <c r="Y2003" s="30"/>
      <c r="Z2003" s="30"/>
      <c r="AA2003" s="30"/>
    </row>
    <row r="2004" customFormat="false" ht="15" hidden="false" customHeight="false" outlineLevel="0" collapsed="false">
      <c r="A2004" s="0" t="n">
        <v>58.1958015735626</v>
      </c>
      <c r="B2004" s="0" t="n">
        <v>-4.182</v>
      </c>
      <c r="M2004" s="30" t="n">
        <v>28.8483335320155</v>
      </c>
      <c r="N2004" s="30" t="n">
        <v>-4.19649993064255</v>
      </c>
      <c r="O2004" s="30" t="n">
        <v>58.1958015735626</v>
      </c>
      <c r="P2004" s="17" t="n">
        <f aca="false">N2004-$N$4</f>
        <v>-4.182</v>
      </c>
      <c r="Q2004" s="30"/>
      <c r="R2004" s="30"/>
      <c r="S2004" s="30"/>
      <c r="T2004" s="30"/>
      <c r="U2004" s="30"/>
      <c r="X2004" s="30"/>
      <c r="Y2004" s="30"/>
      <c r="Z2004" s="30"/>
      <c r="AA2004" s="30"/>
    </row>
    <row r="2005" customFormat="false" ht="15" hidden="false" customHeight="false" outlineLevel="0" collapsed="false">
      <c r="A2005" s="0" t="n">
        <v>58.209</v>
      </c>
      <c r="B2005" s="0" t="n">
        <v>-4.18499986128509</v>
      </c>
      <c r="M2005" s="30" t="n">
        <v>28.8550001987815</v>
      </c>
      <c r="N2005" s="30" t="n">
        <v>-4.19949979192764</v>
      </c>
      <c r="O2005" s="30" t="n">
        <v>58.209</v>
      </c>
      <c r="P2005" s="17" t="n">
        <f aca="false">N2005-$N$4</f>
        <v>-4.18499986128509</v>
      </c>
      <c r="Q2005" s="30"/>
      <c r="R2005" s="30"/>
      <c r="S2005" s="30"/>
      <c r="T2005" s="30"/>
      <c r="U2005" s="30"/>
      <c r="X2005" s="30"/>
      <c r="Y2005" s="30"/>
      <c r="Z2005" s="30"/>
      <c r="AA2005" s="30"/>
    </row>
    <row r="2006" customFormat="false" ht="15" hidden="false" customHeight="false" outlineLevel="0" collapsed="false">
      <c r="A2006" s="0" t="n">
        <v>58.2366016467333</v>
      </c>
      <c r="B2006" s="0" t="n">
        <v>-4.19099986128509</v>
      </c>
      <c r="M2006" s="30" t="n">
        <v>28.8616668655475</v>
      </c>
      <c r="N2006" s="30" t="n">
        <v>-4.20549979192764</v>
      </c>
      <c r="O2006" s="30" t="n">
        <v>58.2366016467333</v>
      </c>
      <c r="P2006" s="17" t="n">
        <f aca="false">N2006-$N$4</f>
        <v>-4.19099986128509</v>
      </c>
      <c r="Q2006" s="30"/>
      <c r="R2006" s="30"/>
      <c r="S2006" s="30"/>
      <c r="T2006" s="30"/>
      <c r="U2006" s="30"/>
      <c r="X2006" s="30"/>
      <c r="Y2006" s="30"/>
      <c r="Z2006" s="30"/>
      <c r="AA2006" s="30"/>
    </row>
    <row r="2007" customFormat="false" ht="15" hidden="false" customHeight="false" outlineLevel="0" collapsed="false">
      <c r="A2007" s="0" t="n">
        <v>58.278</v>
      </c>
      <c r="B2007" s="0" t="n">
        <v>-4.19799986128509</v>
      </c>
      <c r="M2007" s="30" t="n">
        <v>28.8683335323135</v>
      </c>
      <c r="N2007" s="30" t="n">
        <v>-4.21249979192764</v>
      </c>
      <c r="O2007" s="30" t="n">
        <v>58.278</v>
      </c>
      <c r="P2007" s="17" t="n">
        <f aca="false">N2007-$N$4</f>
        <v>-4.19799986128509</v>
      </c>
      <c r="Q2007" s="30"/>
      <c r="R2007" s="30"/>
      <c r="S2007" s="30"/>
      <c r="T2007" s="30"/>
      <c r="U2007" s="30"/>
      <c r="X2007" s="30"/>
      <c r="Y2007" s="30"/>
      <c r="Z2007" s="30"/>
      <c r="AA2007" s="30"/>
    </row>
    <row r="2008" customFormat="false" ht="15" hidden="false" customHeight="false" outlineLevel="0" collapsed="false">
      <c r="A2008" s="0" t="n">
        <v>58.2780016483784</v>
      </c>
      <c r="B2008" s="0" t="n">
        <v>-4.20000013871491</v>
      </c>
      <c r="M2008" s="30" t="n">
        <v>28.8750001990795</v>
      </c>
      <c r="N2008" s="30" t="n">
        <v>-4.21450006935745</v>
      </c>
      <c r="O2008" s="30" t="n">
        <v>58.2780016483784</v>
      </c>
      <c r="P2008" s="17" t="n">
        <f aca="false">N2008-$N$4</f>
        <v>-4.20000013871491</v>
      </c>
      <c r="Q2008" s="30"/>
      <c r="R2008" s="30"/>
      <c r="S2008" s="30"/>
      <c r="T2008" s="30"/>
      <c r="U2008" s="30"/>
      <c r="X2008" s="30"/>
      <c r="Y2008" s="30"/>
      <c r="Z2008" s="30"/>
      <c r="AA2008" s="30"/>
    </row>
    <row r="2009" customFormat="false" ht="15" hidden="false" customHeight="false" outlineLevel="0" collapsed="false">
      <c r="A2009" s="0" t="n">
        <v>58.3332016492009</v>
      </c>
      <c r="B2009" s="0" t="n">
        <v>-4.19800013871491</v>
      </c>
      <c r="M2009" s="30" t="n">
        <v>28.8816668658455</v>
      </c>
      <c r="N2009" s="30" t="n">
        <v>-4.21250006935745</v>
      </c>
      <c r="O2009" s="30" t="n">
        <v>58.3332016492009</v>
      </c>
      <c r="P2009" s="17" t="n">
        <f aca="false">N2009-$N$4</f>
        <v>-4.19800013871491</v>
      </c>
      <c r="Q2009" s="30"/>
      <c r="R2009" s="30"/>
      <c r="S2009" s="30"/>
      <c r="T2009" s="30"/>
      <c r="U2009" s="30"/>
      <c r="X2009" s="30"/>
      <c r="Y2009" s="30"/>
      <c r="Z2009" s="30"/>
      <c r="AA2009" s="30"/>
    </row>
    <row r="2010" customFormat="false" ht="15" hidden="false" customHeight="false" outlineLevel="0" collapsed="false">
      <c r="A2010" s="0" t="n">
        <v>58.347</v>
      </c>
      <c r="B2010" s="0" t="n">
        <v>-4.19650006935745</v>
      </c>
      <c r="M2010" s="30" t="n">
        <v>28.8883335326115</v>
      </c>
      <c r="N2010" s="30" t="n">
        <v>-4.211</v>
      </c>
      <c r="O2010" s="30" t="n">
        <v>58.347</v>
      </c>
      <c r="P2010" s="17" t="n">
        <f aca="false">N2010-$N$4</f>
        <v>-4.19650006935745</v>
      </c>
      <c r="Q2010" s="30"/>
      <c r="R2010" s="30"/>
      <c r="S2010" s="30"/>
      <c r="T2010" s="30"/>
      <c r="U2010" s="30"/>
      <c r="X2010" s="30"/>
      <c r="Y2010" s="30"/>
      <c r="Z2010" s="30"/>
      <c r="AA2010" s="30"/>
    </row>
    <row r="2011" customFormat="false" ht="15" hidden="false" customHeight="false" outlineLevel="0" collapsed="false">
      <c r="A2011" s="0" t="n">
        <v>58.3742016269207</v>
      </c>
      <c r="B2011" s="0" t="n">
        <v>-4.19650006935745</v>
      </c>
      <c r="M2011" s="30" t="n">
        <v>28.8950001993775</v>
      </c>
      <c r="N2011" s="30" t="n">
        <v>-4.211</v>
      </c>
      <c r="O2011" s="30" t="n">
        <v>58.3742016269207</v>
      </c>
      <c r="P2011" s="17" t="n">
        <f aca="false">N2011-$N$4</f>
        <v>-4.19650006935745</v>
      </c>
      <c r="Q2011" s="30"/>
      <c r="R2011" s="30"/>
      <c r="S2011" s="30"/>
      <c r="T2011" s="30"/>
      <c r="U2011" s="30"/>
      <c r="X2011" s="30"/>
      <c r="Y2011" s="30"/>
      <c r="Z2011" s="30"/>
      <c r="AA2011" s="30"/>
    </row>
    <row r="2012" customFormat="false" ht="15" hidden="false" customHeight="false" outlineLevel="0" collapsed="false">
      <c r="A2012" s="0" t="n">
        <v>58.415</v>
      </c>
      <c r="B2012" s="0" t="n">
        <v>-4.19750006935745</v>
      </c>
      <c r="M2012" s="30" t="n">
        <v>28.9016668661435</v>
      </c>
      <c r="N2012" s="30" t="n">
        <v>-4.212</v>
      </c>
      <c r="O2012" s="30" t="n">
        <v>58.415</v>
      </c>
      <c r="P2012" s="17" t="n">
        <f aca="false">N2012-$N$4</f>
        <v>-4.19750006935745</v>
      </c>
      <c r="Q2012" s="30"/>
      <c r="R2012" s="30"/>
      <c r="S2012" s="30"/>
      <c r="T2012" s="30"/>
      <c r="U2012" s="30"/>
      <c r="X2012" s="30"/>
      <c r="Y2012" s="30"/>
      <c r="Z2012" s="30"/>
      <c r="AA2012" s="30"/>
    </row>
    <row r="2013" customFormat="false" ht="15" hidden="false" customHeight="false" outlineLevel="0" collapsed="false">
      <c r="A2013" s="0" t="n">
        <v>58.4150016045928</v>
      </c>
      <c r="B2013" s="0" t="n">
        <v>-4.199</v>
      </c>
      <c r="M2013" s="30" t="n">
        <v>28.9083335329096</v>
      </c>
      <c r="N2013" s="30" t="n">
        <v>-4.21349993064255</v>
      </c>
      <c r="O2013" s="30" t="n">
        <v>58.4150016045928</v>
      </c>
      <c r="P2013" s="17" t="n">
        <f aca="false">N2013-$N$4</f>
        <v>-4.199</v>
      </c>
      <c r="Q2013" s="30"/>
      <c r="R2013" s="30"/>
      <c r="S2013" s="30"/>
      <c r="T2013" s="30"/>
      <c r="U2013" s="30"/>
      <c r="X2013" s="30"/>
      <c r="Y2013" s="30"/>
      <c r="Z2013" s="30"/>
      <c r="AA2013" s="30"/>
    </row>
    <row r="2014" customFormat="false" ht="15" hidden="false" customHeight="false" outlineLevel="0" collapsed="false">
      <c r="A2014" s="0" t="n">
        <v>58.4686016053915</v>
      </c>
      <c r="B2014" s="0" t="n">
        <v>-4.20149993064254</v>
      </c>
      <c r="M2014" s="30" t="n">
        <v>28.9150001996756</v>
      </c>
      <c r="N2014" s="30" t="n">
        <v>-4.21599986128509</v>
      </c>
      <c r="O2014" s="30" t="n">
        <v>58.4686016053915</v>
      </c>
      <c r="P2014" s="17" t="n">
        <f aca="false">N2014-$N$4</f>
        <v>-4.20149993064254</v>
      </c>
      <c r="Q2014" s="30"/>
      <c r="R2014" s="30"/>
      <c r="S2014" s="30"/>
      <c r="T2014" s="30"/>
      <c r="U2014" s="30"/>
      <c r="X2014" s="30"/>
      <c r="Y2014" s="30"/>
      <c r="Z2014" s="30"/>
      <c r="AA2014" s="30"/>
    </row>
    <row r="2015" customFormat="false" ht="15" hidden="false" customHeight="false" outlineLevel="0" collapsed="false">
      <c r="A2015" s="0" t="n">
        <v>58.482</v>
      </c>
      <c r="B2015" s="0" t="n">
        <v>-4.20150034678727</v>
      </c>
      <c r="M2015" s="30" t="n">
        <v>28.9216668664416</v>
      </c>
      <c r="N2015" s="30" t="n">
        <v>-4.21600027742981</v>
      </c>
      <c r="O2015" s="30" t="n">
        <v>58.482</v>
      </c>
      <c r="P2015" s="17" t="n">
        <f aca="false">N2015-$N$4</f>
        <v>-4.20150034678727</v>
      </c>
      <c r="Q2015" s="30"/>
      <c r="R2015" s="30"/>
      <c r="S2015" s="30"/>
      <c r="T2015" s="30"/>
      <c r="U2015" s="30"/>
      <c r="X2015" s="30"/>
      <c r="Y2015" s="30"/>
      <c r="Z2015" s="30"/>
      <c r="AA2015" s="30"/>
    </row>
    <row r="2016" customFormat="false" ht="15" hidden="false" customHeight="false" outlineLevel="0" collapsed="false">
      <c r="A2016" s="0" t="n">
        <v>58.5088016069889</v>
      </c>
      <c r="B2016" s="0" t="n">
        <v>-4.19000055485963</v>
      </c>
      <c r="M2016" s="30" t="n">
        <v>28.9283335332076</v>
      </c>
      <c r="N2016" s="30" t="n">
        <v>-4.20450048550217</v>
      </c>
      <c r="O2016" s="30" t="n">
        <v>58.5088016069889</v>
      </c>
      <c r="P2016" s="17" t="n">
        <f aca="false">N2016-$N$4</f>
        <v>-4.19000055485963</v>
      </c>
      <c r="Q2016" s="30"/>
      <c r="R2016" s="30"/>
      <c r="S2016" s="30"/>
      <c r="T2016" s="30"/>
      <c r="U2016" s="30"/>
      <c r="X2016" s="30"/>
      <c r="Y2016" s="30"/>
      <c r="Z2016" s="30"/>
      <c r="AA2016" s="30"/>
    </row>
    <row r="2017" customFormat="false" ht="15" hidden="false" customHeight="false" outlineLevel="0" collapsed="false">
      <c r="A2017" s="0" t="n">
        <v>58.549</v>
      </c>
      <c r="B2017" s="0" t="n">
        <v>-4.17650048550217</v>
      </c>
      <c r="M2017" s="30" t="n">
        <v>28.9350001999736</v>
      </c>
      <c r="N2017" s="30" t="n">
        <v>-4.19100041614472</v>
      </c>
      <c r="O2017" s="30" t="n">
        <v>58.549</v>
      </c>
      <c r="P2017" s="17" t="n">
        <f aca="false">N2017-$N$4</f>
        <v>-4.17650048550217</v>
      </c>
      <c r="Q2017" s="30"/>
      <c r="R2017" s="30"/>
      <c r="S2017" s="30"/>
      <c r="T2017" s="30"/>
      <c r="U2017" s="30"/>
      <c r="X2017" s="30"/>
      <c r="Y2017" s="30"/>
      <c r="Z2017" s="30"/>
      <c r="AA2017" s="30"/>
    </row>
    <row r="2018" customFormat="false" ht="15" hidden="false" customHeight="false" outlineLevel="0" collapsed="false">
      <c r="A2018" s="0" t="n">
        <v>58.5490015845776</v>
      </c>
      <c r="B2018" s="0" t="n">
        <v>-4.16950006935745</v>
      </c>
      <c r="M2018" s="30" t="n">
        <v>28.9416668667396</v>
      </c>
      <c r="N2018" s="30" t="n">
        <v>-4.184</v>
      </c>
      <c r="O2018" s="30" t="n">
        <v>58.5490015845776</v>
      </c>
      <c r="P2018" s="17" t="n">
        <f aca="false">N2018-$N$4</f>
        <v>-4.16950006935745</v>
      </c>
      <c r="Q2018" s="30"/>
      <c r="R2018" s="30"/>
      <c r="S2018" s="30"/>
      <c r="T2018" s="30"/>
      <c r="U2018" s="30"/>
      <c r="X2018" s="30"/>
      <c r="Y2018" s="30"/>
      <c r="Z2018" s="30"/>
      <c r="AA2018" s="30"/>
    </row>
    <row r="2019" customFormat="false" ht="15" hidden="false" customHeight="false" outlineLevel="0" collapsed="false">
      <c r="A2019" s="0" t="n">
        <v>58.6018015853644</v>
      </c>
      <c r="B2019" s="0" t="n">
        <v>-4.16750020807236</v>
      </c>
      <c r="M2019" s="30" t="n">
        <v>28.9483335335056</v>
      </c>
      <c r="N2019" s="30" t="n">
        <v>-4.18200013871491</v>
      </c>
      <c r="O2019" s="30" t="n">
        <v>58.6018015853644</v>
      </c>
      <c r="P2019" s="17" t="n">
        <f aca="false">N2019-$N$4</f>
        <v>-4.16750020807236</v>
      </c>
      <c r="Q2019" s="30"/>
      <c r="R2019" s="30"/>
      <c r="S2019" s="30"/>
      <c r="T2019" s="30"/>
      <c r="U2019" s="30"/>
      <c r="X2019" s="30"/>
      <c r="Y2019" s="30"/>
      <c r="Z2019" s="30"/>
      <c r="AA2019" s="30"/>
    </row>
    <row r="2020" customFormat="false" ht="15" hidden="false" customHeight="false" outlineLevel="0" collapsed="false">
      <c r="A2020" s="0" t="n">
        <v>58.615</v>
      </c>
      <c r="B2020" s="0" t="n">
        <v>-4.16300041614473</v>
      </c>
      <c r="M2020" s="30" t="n">
        <v>28.9550002002716</v>
      </c>
      <c r="N2020" s="30" t="n">
        <v>-4.17750034678728</v>
      </c>
      <c r="O2020" s="30" t="n">
        <v>58.615</v>
      </c>
      <c r="P2020" s="17" t="n">
        <f aca="false">N2020-$N$4</f>
        <v>-4.16300041614473</v>
      </c>
      <c r="Q2020" s="30"/>
      <c r="R2020" s="30"/>
      <c r="S2020" s="30"/>
      <c r="T2020" s="30"/>
      <c r="U2020" s="30"/>
      <c r="X2020" s="30"/>
      <c r="Y2020" s="30"/>
      <c r="Z2020" s="30"/>
      <c r="AA2020" s="30"/>
    </row>
    <row r="2021" customFormat="false" ht="15" hidden="false" customHeight="false" outlineLevel="0" collapsed="false">
      <c r="A2021" s="0" t="n">
        <v>58.6418016109824</v>
      </c>
      <c r="B2021" s="0" t="n">
        <v>-4.15250048550218</v>
      </c>
      <c r="M2021" s="30" t="n">
        <v>28.9616668670376</v>
      </c>
      <c r="N2021" s="30" t="n">
        <v>-4.16700041614472</v>
      </c>
      <c r="O2021" s="30" t="n">
        <v>58.6418016109824</v>
      </c>
      <c r="P2021" s="17" t="n">
        <f aca="false">N2021-$N$4</f>
        <v>-4.15250048550218</v>
      </c>
      <c r="Q2021" s="30"/>
      <c r="R2021" s="30"/>
      <c r="S2021" s="30"/>
      <c r="T2021" s="30"/>
      <c r="U2021" s="30"/>
      <c r="X2021" s="30"/>
      <c r="Y2021" s="30"/>
      <c r="Z2021" s="30"/>
      <c r="AA2021" s="30"/>
    </row>
    <row r="2022" customFormat="false" ht="15" hidden="false" customHeight="false" outlineLevel="0" collapsed="false">
      <c r="A2022" s="0" t="n">
        <v>58.682</v>
      </c>
      <c r="B2022" s="0" t="n">
        <v>-4.14050048550218</v>
      </c>
      <c r="M2022" s="30" t="n">
        <v>28.9683335338036</v>
      </c>
      <c r="N2022" s="30" t="n">
        <v>-4.15500041614472</v>
      </c>
      <c r="O2022" s="30" t="n">
        <v>58.682</v>
      </c>
      <c r="P2022" s="17" t="n">
        <f aca="false">N2022-$N$4</f>
        <v>-4.14050048550218</v>
      </c>
      <c r="Q2022" s="30"/>
      <c r="R2022" s="30"/>
      <c r="S2022" s="30"/>
      <c r="T2022" s="30"/>
      <c r="U2022" s="30"/>
      <c r="X2022" s="30"/>
      <c r="Y2022" s="30"/>
      <c r="Z2022" s="30"/>
      <c r="AA2022" s="30"/>
    </row>
    <row r="2023" customFormat="false" ht="15" hidden="false" customHeight="false" outlineLevel="0" collapsed="false">
      <c r="A2023" s="0" t="n">
        <v>58.6820016125798</v>
      </c>
      <c r="B2023" s="0" t="n">
        <v>-4.12750034678727</v>
      </c>
      <c r="M2023" s="30" t="n">
        <v>28.9750002005696</v>
      </c>
      <c r="N2023" s="30" t="n">
        <v>-4.14200027742982</v>
      </c>
      <c r="O2023" s="30" t="n">
        <v>58.6820016125798</v>
      </c>
      <c r="P2023" s="17" t="n">
        <f aca="false">N2023-$N$4</f>
        <v>-4.12750034678727</v>
      </c>
      <c r="Q2023" s="30"/>
      <c r="R2023" s="30"/>
      <c r="S2023" s="30"/>
      <c r="T2023" s="30"/>
      <c r="U2023" s="30"/>
      <c r="X2023" s="30"/>
      <c r="Y2023" s="30"/>
      <c r="Z2023" s="30"/>
      <c r="AA2023" s="30"/>
    </row>
    <row r="2024" customFormat="false" ht="15" hidden="false" customHeight="false" outlineLevel="0" collapsed="false">
      <c r="A2024" s="0" t="n">
        <v>58.7356016133785</v>
      </c>
      <c r="B2024" s="0" t="n">
        <v>-4.11700041614472</v>
      </c>
      <c r="M2024" s="30" t="n">
        <v>28.9816668673356</v>
      </c>
      <c r="N2024" s="30" t="n">
        <v>-4.13150034678727</v>
      </c>
      <c r="O2024" s="30" t="n">
        <v>58.7356016133785</v>
      </c>
      <c r="P2024" s="17" t="n">
        <f aca="false">N2024-$N$4</f>
        <v>-4.11700041614472</v>
      </c>
      <c r="Q2024" s="30"/>
      <c r="R2024" s="30"/>
      <c r="S2024" s="30"/>
      <c r="T2024" s="30"/>
      <c r="U2024" s="30"/>
      <c r="X2024" s="30"/>
      <c r="Y2024" s="30"/>
      <c r="Z2024" s="30"/>
      <c r="AA2024" s="30"/>
    </row>
    <row r="2025" customFormat="false" ht="15" hidden="false" customHeight="false" outlineLevel="0" collapsed="false">
      <c r="A2025" s="0" t="n">
        <v>58.749</v>
      </c>
      <c r="B2025" s="0" t="n">
        <v>-4.10750020807236</v>
      </c>
      <c r="M2025" s="30" t="n">
        <v>28.9883335341016</v>
      </c>
      <c r="N2025" s="30" t="n">
        <v>-4.12200013871491</v>
      </c>
      <c r="O2025" s="30" t="n">
        <v>58.749</v>
      </c>
      <c r="P2025" s="17" t="n">
        <f aca="false">N2025-$N$4</f>
        <v>-4.10750020807236</v>
      </c>
      <c r="Q2025" s="30"/>
      <c r="R2025" s="30"/>
      <c r="S2025" s="30"/>
      <c r="T2025" s="30"/>
      <c r="U2025" s="30"/>
      <c r="X2025" s="30"/>
      <c r="Y2025" s="30"/>
      <c r="Z2025" s="30"/>
      <c r="AA2025" s="30"/>
    </row>
    <row r="2026" customFormat="false" ht="15" hidden="false" customHeight="false" outlineLevel="0" collapsed="false">
      <c r="A2026" s="0" t="n">
        <v>58.7766016631842</v>
      </c>
      <c r="B2026" s="0" t="n">
        <v>-4.10949993064255</v>
      </c>
      <c r="M2026" s="30" t="n">
        <v>28.9950002008677</v>
      </c>
      <c r="N2026" s="30" t="n">
        <v>-4.12399986128509</v>
      </c>
      <c r="O2026" s="30" t="n">
        <v>58.7766016631842</v>
      </c>
      <c r="P2026" s="17" t="n">
        <f aca="false">N2026-$N$4</f>
        <v>-4.10949993064255</v>
      </c>
      <c r="Q2026" s="30"/>
      <c r="R2026" s="30"/>
      <c r="S2026" s="30"/>
      <c r="T2026" s="30"/>
      <c r="U2026" s="30"/>
      <c r="X2026" s="30"/>
      <c r="Y2026" s="30"/>
      <c r="Z2026" s="30"/>
      <c r="AA2026" s="30"/>
    </row>
    <row r="2027" customFormat="false" ht="15" hidden="false" customHeight="false" outlineLevel="0" collapsed="false">
      <c r="A2027" s="0" t="n">
        <v>58.818</v>
      </c>
      <c r="B2027" s="0" t="n">
        <v>-4.11349993064254</v>
      </c>
      <c r="M2027" s="30" t="n">
        <v>29.0016668676337</v>
      </c>
      <c r="N2027" s="30" t="n">
        <v>-4.12799986128509</v>
      </c>
      <c r="O2027" s="30" t="n">
        <v>58.818</v>
      </c>
      <c r="P2027" s="17" t="n">
        <f aca="false">N2027-$N$4</f>
        <v>-4.11349993064254</v>
      </c>
      <c r="Q2027" s="30"/>
      <c r="R2027" s="30"/>
      <c r="S2027" s="30"/>
      <c r="T2027" s="30"/>
      <c r="U2027" s="30"/>
      <c r="X2027" s="30"/>
      <c r="Y2027" s="30"/>
      <c r="Z2027" s="30"/>
      <c r="AA2027" s="30"/>
    </row>
    <row r="2028" customFormat="false" ht="15" hidden="false" customHeight="false" outlineLevel="0" collapsed="false">
      <c r="A2028" s="0" t="n">
        <v>58.8180016889572</v>
      </c>
      <c r="B2028" s="0" t="n">
        <v>-4.11899972257018</v>
      </c>
      <c r="M2028" s="30" t="n">
        <v>29.0083335343997</v>
      </c>
      <c r="N2028" s="30" t="n">
        <v>-4.13349965321273</v>
      </c>
      <c r="O2028" s="30" t="n">
        <v>58.8180016889572</v>
      </c>
      <c r="P2028" s="17" t="n">
        <f aca="false">N2028-$N$4</f>
        <v>-4.11899972257018</v>
      </c>
      <c r="Q2028" s="30"/>
      <c r="R2028" s="30"/>
      <c r="S2028" s="30"/>
      <c r="T2028" s="30"/>
      <c r="U2028" s="30"/>
      <c r="X2028" s="30"/>
      <c r="Y2028" s="30"/>
      <c r="Z2028" s="30"/>
      <c r="AA2028" s="30"/>
    </row>
    <row r="2029" customFormat="false" ht="15" hidden="false" customHeight="false" outlineLevel="0" collapsed="false">
      <c r="A2029" s="0" t="n">
        <v>58.8740016897917</v>
      </c>
      <c r="B2029" s="0" t="n">
        <v>-4.13049965321273</v>
      </c>
      <c r="M2029" s="30" t="n">
        <v>29.0150002011657</v>
      </c>
      <c r="N2029" s="30" t="n">
        <v>-4.14499958385528</v>
      </c>
      <c r="O2029" s="30" t="n">
        <v>58.8740016897917</v>
      </c>
      <c r="P2029" s="17" t="n">
        <f aca="false">N2029-$N$4</f>
        <v>-4.13049965321273</v>
      </c>
      <c r="Q2029" s="30"/>
      <c r="R2029" s="30"/>
      <c r="S2029" s="30"/>
      <c r="T2029" s="30"/>
      <c r="U2029" s="30"/>
      <c r="X2029" s="30"/>
      <c r="Y2029" s="30"/>
      <c r="Z2029" s="30"/>
      <c r="AA2029" s="30"/>
    </row>
    <row r="2030" customFormat="false" ht="15" hidden="false" customHeight="false" outlineLevel="0" collapsed="false">
      <c r="A2030" s="0" t="n">
        <v>58.888</v>
      </c>
      <c r="B2030" s="0" t="n">
        <v>-4.14399958385528</v>
      </c>
      <c r="M2030" s="30" t="n">
        <v>29.0216668679317</v>
      </c>
      <c r="N2030" s="30" t="n">
        <v>-4.15849951449783</v>
      </c>
      <c r="O2030" s="30" t="n">
        <v>58.888</v>
      </c>
      <c r="P2030" s="17" t="n">
        <f aca="false">N2030-$N$4</f>
        <v>-4.14399958385528</v>
      </c>
      <c r="Q2030" s="30"/>
      <c r="R2030" s="30"/>
      <c r="S2030" s="30"/>
      <c r="T2030" s="30"/>
      <c r="U2030" s="30"/>
      <c r="X2030" s="30"/>
      <c r="Y2030" s="30"/>
      <c r="Z2030" s="30"/>
      <c r="AA2030" s="30"/>
    </row>
    <row r="2031" customFormat="false" ht="15" hidden="false" customHeight="false" outlineLevel="0" collapsed="false">
      <c r="A2031" s="0" t="n">
        <v>58.9168017397881</v>
      </c>
      <c r="B2031" s="0" t="n">
        <v>-4.14250020807236</v>
      </c>
      <c r="M2031" s="30" t="n">
        <v>29.0283335346977</v>
      </c>
      <c r="N2031" s="30" t="n">
        <v>-4.15700013871491</v>
      </c>
      <c r="O2031" s="30" t="n">
        <v>58.9168017397881</v>
      </c>
      <c r="P2031" s="17" t="n">
        <f aca="false">N2031-$N$4</f>
        <v>-4.14250020807236</v>
      </c>
      <c r="Q2031" s="30"/>
      <c r="R2031" s="30"/>
      <c r="S2031" s="30"/>
      <c r="T2031" s="30"/>
      <c r="U2031" s="30"/>
      <c r="X2031" s="30"/>
      <c r="Y2031" s="30"/>
      <c r="Z2031" s="30"/>
      <c r="AA2031" s="30"/>
    </row>
    <row r="2032" customFormat="false" ht="15" hidden="false" customHeight="false" outlineLevel="0" collapsed="false">
      <c r="A2032" s="0" t="n">
        <v>58.96</v>
      </c>
      <c r="B2032" s="0" t="n">
        <v>-4.13750020807236</v>
      </c>
      <c r="M2032" s="30" t="n">
        <v>29.0350002014637</v>
      </c>
      <c r="N2032" s="30" t="n">
        <v>-4.15200013871491</v>
      </c>
      <c r="O2032" s="30" t="n">
        <v>58.96</v>
      </c>
      <c r="P2032" s="17" t="n">
        <f aca="false">N2032-$N$4</f>
        <v>-4.13750020807236</v>
      </c>
      <c r="Q2032" s="30"/>
      <c r="R2032" s="30"/>
      <c r="S2032" s="30"/>
      <c r="T2032" s="30"/>
      <c r="U2032" s="30"/>
      <c r="X2032" s="30"/>
      <c r="Y2032" s="30"/>
      <c r="Z2032" s="30"/>
      <c r="AA2032" s="30"/>
    </row>
    <row r="2033" customFormat="false" ht="15" hidden="false" customHeight="false" outlineLevel="0" collapsed="false">
      <c r="A2033" s="0" t="n">
        <v>58.9600017898798</v>
      </c>
      <c r="B2033" s="0" t="n">
        <v>-4.13699972257018</v>
      </c>
      <c r="M2033" s="30" t="n">
        <v>29.0416668682297</v>
      </c>
      <c r="N2033" s="30" t="n">
        <v>-4.15149965321272</v>
      </c>
      <c r="O2033" s="30" t="n">
        <v>58.9600017898798</v>
      </c>
      <c r="P2033" s="17" t="n">
        <f aca="false">N2033-$N$4</f>
        <v>-4.13699972257018</v>
      </c>
      <c r="Q2033" s="30"/>
      <c r="R2033" s="30"/>
      <c r="S2033" s="30"/>
      <c r="T2033" s="30"/>
      <c r="U2033" s="30"/>
      <c r="X2033" s="30"/>
      <c r="Y2033" s="30"/>
      <c r="Z2033" s="30"/>
      <c r="AA2033" s="30"/>
    </row>
    <row r="2034" customFormat="false" ht="15" hidden="false" customHeight="false" outlineLevel="0" collapsed="false">
      <c r="A2034" s="0" t="n">
        <v>59.019201790762</v>
      </c>
      <c r="B2034" s="0" t="n">
        <v>-4.14799972257019</v>
      </c>
      <c r="M2034" s="30" t="n">
        <v>29.0483335349957</v>
      </c>
      <c r="N2034" s="30" t="n">
        <v>-4.16249965321274</v>
      </c>
      <c r="O2034" s="30" t="n">
        <v>59.019201790762</v>
      </c>
      <c r="P2034" s="17" t="n">
        <f aca="false">N2034-$N$4</f>
        <v>-4.14799972257019</v>
      </c>
      <c r="Q2034" s="30"/>
      <c r="R2034" s="30"/>
      <c r="S2034" s="30"/>
      <c r="T2034" s="30"/>
      <c r="U2034" s="30"/>
      <c r="X2034" s="30"/>
      <c r="Y2034" s="30"/>
      <c r="Z2034" s="30"/>
      <c r="AA2034" s="30"/>
    </row>
    <row r="2035" customFormat="false" ht="15" hidden="false" customHeight="false" outlineLevel="0" collapsed="false">
      <c r="A2035" s="0" t="n">
        <v>59.034</v>
      </c>
      <c r="B2035" s="0" t="n">
        <v>-4.15749979192764</v>
      </c>
      <c r="M2035" s="30" t="n">
        <v>29.0550002017617</v>
      </c>
      <c r="N2035" s="30" t="n">
        <v>-4.17199972257018</v>
      </c>
      <c r="O2035" s="30" t="n">
        <v>59.034</v>
      </c>
      <c r="P2035" s="17" t="n">
        <f aca="false">N2035-$N$4</f>
        <v>-4.15749979192764</v>
      </c>
      <c r="Q2035" s="30"/>
      <c r="R2035" s="30"/>
      <c r="S2035" s="30"/>
      <c r="T2035" s="30"/>
      <c r="U2035" s="30"/>
      <c r="X2035" s="30"/>
      <c r="Y2035" s="30"/>
      <c r="Z2035" s="30"/>
      <c r="AA2035" s="30"/>
    </row>
    <row r="2036" customFormat="false" ht="15" hidden="false" customHeight="false" outlineLevel="0" collapsed="false">
      <c r="A2036" s="0" t="n">
        <v>59.0640018167496</v>
      </c>
      <c r="B2036" s="0" t="n">
        <v>-4.16699972257018</v>
      </c>
      <c r="M2036" s="30" t="n">
        <v>29.0616668685277</v>
      </c>
      <c r="N2036" s="30" t="n">
        <v>-4.18149965321273</v>
      </c>
      <c r="O2036" s="30" t="n">
        <v>59.0640018167496</v>
      </c>
      <c r="P2036" s="17" t="n">
        <f aca="false">N2036-$N$4</f>
        <v>-4.16699972257018</v>
      </c>
      <c r="Q2036" s="30"/>
      <c r="R2036" s="30"/>
      <c r="S2036" s="30"/>
      <c r="T2036" s="30"/>
      <c r="U2036" s="30"/>
      <c r="X2036" s="30"/>
      <c r="Y2036" s="30"/>
      <c r="Z2036" s="30"/>
      <c r="AA2036" s="30"/>
    </row>
    <row r="2037" customFormat="false" ht="15" hidden="false" customHeight="false" outlineLevel="0" collapsed="false">
      <c r="A2037" s="0" t="n">
        <v>59.109</v>
      </c>
      <c r="B2037" s="0" t="n">
        <v>-4.17549979192764</v>
      </c>
      <c r="M2037" s="30" t="n">
        <v>29.0683335352937</v>
      </c>
      <c r="N2037" s="30" t="n">
        <v>-4.18999972257019</v>
      </c>
      <c r="O2037" s="30" t="n">
        <v>59.109</v>
      </c>
      <c r="P2037" s="17" t="n">
        <f aca="false">N2037-$N$4</f>
        <v>-4.17549979192764</v>
      </c>
      <c r="Q2037" s="30"/>
      <c r="R2037" s="30"/>
      <c r="S2037" s="30"/>
      <c r="T2037" s="30"/>
      <c r="U2037" s="30"/>
      <c r="X2037" s="30"/>
      <c r="Y2037" s="30"/>
      <c r="Z2037" s="30"/>
      <c r="AA2037" s="30"/>
    </row>
    <row r="2038" customFormat="false" ht="15" hidden="false" customHeight="false" outlineLevel="0" collapsed="false">
      <c r="A2038" s="0" t="n">
        <v>59.1090018185377</v>
      </c>
      <c r="B2038" s="0" t="n">
        <v>-4.183</v>
      </c>
      <c r="M2038" s="30" t="n">
        <v>29.0750002020597</v>
      </c>
      <c r="N2038" s="30" t="n">
        <v>-4.19749993064255</v>
      </c>
      <c r="O2038" s="30" t="n">
        <v>59.1090018185377</v>
      </c>
      <c r="P2038" s="17" t="n">
        <f aca="false">N2038-$N$4</f>
        <v>-4.183</v>
      </c>
      <c r="Q2038" s="30"/>
      <c r="R2038" s="30"/>
      <c r="S2038" s="30"/>
      <c r="T2038" s="30"/>
      <c r="U2038" s="30"/>
      <c r="X2038" s="30"/>
      <c r="Y2038" s="30"/>
      <c r="Z2038" s="30"/>
      <c r="AA2038" s="30"/>
    </row>
    <row r="2039" customFormat="false" ht="15" hidden="false" customHeight="false" outlineLevel="0" collapsed="false">
      <c r="A2039" s="0" t="n">
        <v>59.1690018194318</v>
      </c>
      <c r="B2039" s="0" t="n">
        <v>-4.18450006935745</v>
      </c>
      <c r="M2039" s="30" t="n">
        <v>29.0816668688258</v>
      </c>
      <c r="N2039" s="30" t="n">
        <v>-4.199</v>
      </c>
      <c r="O2039" s="30" t="n">
        <v>59.1690018194318</v>
      </c>
      <c r="P2039" s="17" t="n">
        <f aca="false">N2039-$N$4</f>
        <v>-4.18450006935745</v>
      </c>
      <c r="Q2039" s="30"/>
      <c r="R2039" s="30"/>
      <c r="S2039" s="30"/>
      <c r="T2039" s="30"/>
      <c r="U2039" s="30"/>
      <c r="X2039" s="30"/>
      <c r="Y2039" s="30"/>
      <c r="Z2039" s="30"/>
      <c r="AA2039" s="30"/>
    </row>
    <row r="2040" customFormat="false" ht="15" hidden="false" customHeight="false" outlineLevel="0" collapsed="false">
      <c r="A2040" s="0" t="n">
        <v>59.184</v>
      </c>
      <c r="B2040" s="0" t="n">
        <v>-4.18400013871491</v>
      </c>
      <c r="M2040" s="30" t="n">
        <v>29.0883335355918</v>
      </c>
      <c r="N2040" s="30" t="n">
        <v>-4.19850006935745</v>
      </c>
      <c r="O2040" s="30" t="n">
        <v>59.184</v>
      </c>
      <c r="P2040" s="17" t="n">
        <f aca="false">N2040-$N$4</f>
        <v>-4.18400013871491</v>
      </c>
      <c r="Q2040" s="30"/>
      <c r="R2040" s="30"/>
      <c r="S2040" s="30"/>
      <c r="T2040" s="30"/>
      <c r="U2040" s="30"/>
      <c r="X2040" s="30"/>
      <c r="Y2040" s="30"/>
      <c r="Z2040" s="30"/>
      <c r="AA2040" s="30"/>
    </row>
    <row r="2041" customFormat="false" ht="15" hidden="false" customHeight="false" outlineLevel="0" collapsed="false">
      <c r="A2041" s="0" t="n">
        <v>59.213601796937</v>
      </c>
      <c r="B2041" s="0" t="n">
        <v>-4.19299958385527</v>
      </c>
      <c r="M2041" s="30" t="n">
        <v>29.0950002023578</v>
      </c>
      <c r="N2041" s="30" t="n">
        <v>-4.20749951449782</v>
      </c>
      <c r="O2041" s="30" t="n">
        <v>59.213601796937</v>
      </c>
      <c r="P2041" s="17" t="n">
        <f aca="false">N2041-$N$4</f>
        <v>-4.19299958385527</v>
      </c>
      <c r="Q2041" s="30"/>
      <c r="R2041" s="30"/>
      <c r="S2041" s="30"/>
      <c r="T2041" s="30"/>
      <c r="U2041" s="30"/>
      <c r="X2041" s="30"/>
      <c r="Y2041" s="30"/>
      <c r="Z2041" s="30"/>
      <c r="AA2041" s="30"/>
    </row>
    <row r="2042" customFormat="false" ht="15" hidden="false" customHeight="false" outlineLevel="0" collapsed="false">
      <c r="A2042" s="0" t="n">
        <v>59.258</v>
      </c>
      <c r="B2042" s="0" t="n">
        <v>-4.20549965321272</v>
      </c>
      <c r="M2042" s="30" t="n">
        <v>29.1016668691238</v>
      </c>
      <c r="N2042" s="30" t="n">
        <v>-4.21999958385527</v>
      </c>
      <c r="O2042" s="30" t="n">
        <v>59.258</v>
      </c>
      <c r="P2042" s="17" t="n">
        <f aca="false">N2042-$N$4</f>
        <v>-4.20549965321272</v>
      </c>
      <c r="Q2042" s="30"/>
      <c r="R2042" s="30"/>
      <c r="S2042" s="30"/>
      <c r="T2042" s="30"/>
      <c r="U2042" s="30"/>
      <c r="X2042" s="30"/>
      <c r="Y2042" s="30"/>
      <c r="Z2042" s="30"/>
      <c r="AA2042" s="30"/>
    </row>
    <row r="2043" customFormat="false" ht="15" hidden="false" customHeight="false" outlineLevel="0" collapsed="false">
      <c r="A2043" s="0" t="n">
        <v>59.258001823008</v>
      </c>
      <c r="B2043" s="0" t="n">
        <v>-4.21799958385527</v>
      </c>
      <c r="M2043" s="30" t="n">
        <v>29.1083335358898</v>
      </c>
      <c r="N2043" s="30" t="n">
        <v>-4.23249951449782</v>
      </c>
      <c r="O2043" s="30" t="n">
        <v>59.258001823008</v>
      </c>
      <c r="P2043" s="17" t="n">
        <f aca="false">N2043-$N$4</f>
        <v>-4.21799958385527</v>
      </c>
      <c r="Q2043" s="30"/>
      <c r="R2043" s="30"/>
      <c r="S2043" s="30"/>
      <c r="T2043" s="30"/>
      <c r="U2043" s="30"/>
      <c r="X2043" s="30"/>
      <c r="Y2043" s="30"/>
      <c r="Z2043" s="30"/>
      <c r="AA2043" s="30"/>
    </row>
    <row r="2044" customFormat="false" ht="15" hidden="false" customHeight="false" outlineLevel="0" collapsed="false">
      <c r="A2044" s="0" t="n">
        <v>59.3180018239021</v>
      </c>
      <c r="B2044" s="0" t="n">
        <v>-4.23149965321273</v>
      </c>
      <c r="M2044" s="30" t="n">
        <v>29.1150002026558</v>
      </c>
      <c r="N2044" s="30" t="n">
        <v>-4.24599958385528</v>
      </c>
      <c r="O2044" s="30" t="n">
        <v>59.3180018239021</v>
      </c>
      <c r="P2044" s="17" t="n">
        <f aca="false">N2044-$N$4</f>
        <v>-4.23149965321273</v>
      </c>
      <c r="Q2044" s="30"/>
      <c r="R2044" s="30"/>
      <c r="S2044" s="30"/>
      <c r="T2044" s="30"/>
      <c r="U2044" s="30"/>
      <c r="X2044" s="30"/>
      <c r="Y2044" s="30"/>
      <c r="Z2044" s="30"/>
      <c r="AA2044" s="30"/>
    </row>
    <row r="2045" customFormat="false" ht="15" hidden="false" customHeight="false" outlineLevel="0" collapsed="false">
      <c r="A2045" s="0" t="n">
        <v>59.333</v>
      </c>
      <c r="B2045" s="0" t="n">
        <v>-4.24449965321273</v>
      </c>
      <c r="M2045" s="30" t="n">
        <v>29.1216668694218</v>
      </c>
      <c r="N2045" s="30" t="n">
        <v>-4.25899958385528</v>
      </c>
      <c r="O2045" s="30" t="n">
        <v>59.333</v>
      </c>
      <c r="P2045" s="17" t="n">
        <f aca="false">N2045-$N$4</f>
        <v>-4.24449965321273</v>
      </c>
      <c r="Q2045" s="30"/>
      <c r="R2045" s="30"/>
      <c r="S2045" s="30"/>
      <c r="T2045" s="30"/>
      <c r="U2045" s="30"/>
      <c r="X2045" s="30"/>
      <c r="Y2045" s="30"/>
      <c r="Z2045" s="30"/>
      <c r="AA2045" s="30"/>
    </row>
    <row r="2046" customFormat="false" ht="15" hidden="false" customHeight="false" outlineLevel="0" collapsed="false">
      <c r="A2046" s="0" t="n">
        <v>59.3638018743754</v>
      </c>
      <c r="B2046" s="0" t="n">
        <v>-4.24550034678726</v>
      </c>
      <c r="M2046" s="30" t="n">
        <v>29.1283335361878</v>
      </c>
      <c r="N2046" s="30" t="n">
        <v>-4.26000027742981</v>
      </c>
      <c r="O2046" s="30" t="n">
        <v>59.3638018743754</v>
      </c>
      <c r="P2046" s="17" t="n">
        <f aca="false">N2046-$N$4</f>
        <v>-4.24550034678726</v>
      </c>
      <c r="Q2046" s="30"/>
      <c r="R2046" s="30"/>
      <c r="S2046" s="30"/>
      <c r="T2046" s="30"/>
      <c r="U2046" s="30"/>
      <c r="X2046" s="30"/>
      <c r="Y2046" s="30"/>
      <c r="Z2046" s="30"/>
      <c r="AA2046" s="30"/>
    </row>
    <row r="2047" customFormat="false" ht="15" hidden="false" customHeight="false" outlineLevel="0" collapsed="false">
      <c r="A2047" s="0" t="n">
        <v>59.41</v>
      </c>
      <c r="B2047" s="0" t="n">
        <v>-4.24000027742981</v>
      </c>
      <c r="M2047" s="30" t="n">
        <v>29.1350002029538</v>
      </c>
      <c r="N2047" s="30" t="n">
        <v>-4.25450020807236</v>
      </c>
      <c r="O2047" s="30" t="n">
        <v>59.41</v>
      </c>
      <c r="P2047" s="17" t="n">
        <f aca="false">N2047-$N$4</f>
        <v>-4.24000027742981</v>
      </c>
      <c r="Q2047" s="30"/>
      <c r="R2047" s="30"/>
      <c r="S2047" s="30"/>
      <c r="T2047" s="30"/>
      <c r="U2047" s="30"/>
      <c r="X2047" s="30"/>
      <c r="Y2047" s="30"/>
      <c r="Z2047" s="30"/>
      <c r="AA2047" s="30"/>
    </row>
    <row r="2048" customFormat="false" ht="15" hidden="false" customHeight="false" outlineLevel="0" collapsed="false">
      <c r="A2048" s="0" t="n">
        <v>59.4100018518448</v>
      </c>
      <c r="B2048" s="0" t="n">
        <v>-4.23500027742982</v>
      </c>
      <c r="M2048" s="30" t="n">
        <v>29.1416668697198</v>
      </c>
      <c r="N2048" s="30" t="n">
        <v>-4.24950020807237</v>
      </c>
      <c r="O2048" s="30" t="n">
        <v>59.4100018518448</v>
      </c>
      <c r="P2048" s="17" t="n">
        <f aca="false">N2048-$N$4</f>
        <v>-4.23500027742982</v>
      </c>
      <c r="Q2048" s="30"/>
      <c r="R2048" s="30"/>
      <c r="S2048" s="30"/>
      <c r="T2048" s="30"/>
      <c r="U2048" s="30"/>
      <c r="X2048" s="30"/>
      <c r="Y2048" s="30"/>
      <c r="Z2048" s="30"/>
      <c r="AA2048" s="30"/>
    </row>
    <row r="2049" customFormat="false" ht="15" hidden="false" customHeight="false" outlineLevel="0" collapsed="false">
      <c r="A2049" s="0" t="n">
        <v>59.4708018527508</v>
      </c>
      <c r="B2049" s="0" t="n">
        <v>-4.22900027742982</v>
      </c>
      <c r="M2049" s="30" t="n">
        <v>29.1483335364858</v>
      </c>
      <c r="N2049" s="30" t="n">
        <v>-4.24350020807236</v>
      </c>
      <c r="O2049" s="30" t="n">
        <v>59.4708018527508</v>
      </c>
      <c r="P2049" s="17" t="n">
        <f aca="false">N2049-$N$4</f>
        <v>-4.22900027742982</v>
      </c>
      <c r="Q2049" s="30"/>
      <c r="R2049" s="30"/>
      <c r="S2049" s="30"/>
      <c r="T2049" s="30"/>
      <c r="U2049" s="30"/>
      <c r="X2049" s="30"/>
      <c r="Y2049" s="30"/>
      <c r="Z2049" s="30"/>
      <c r="AA2049" s="30"/>
    </row>
    <row r="2050" customFormat="false" ht="15" hidden="false" customHeight="false" outlineLevel="0" collapsed="false">
      <c r="A2050" s="0" t="n">
        <v>59.486</v>
      </c>
      <c r="B2050" s="0" t="n">
        <v>-4.22300027742982</v>
      </c>
      <c r="M2050" s="30" t="n">
        <v>29.1550002032518</v>
      </c>
      <c r="N2050" s="30" t="n">
        <v>-4.23750020807236</v>
      </c>
      <c r="O2050" s="30" t="n">
        <v>59.486</v>
      </c>
      <c r="P2050" s="17" t="n">
        <f aca="false">N2050-$N$4</f>
        <v>-4.22300027742982</v>
      </c>
      <c r="Q2050" s="30"/>
      <c r="R2050" s="30"/>
      <c r="S2050" s="30"/>
      <c r="T2050" s="30"/>
      <c r="U2050" s="30"/>
      <c r="X2050" s="30"/>
      <c r="Y2050" s="30"/>
      <c r="Z2050" s="30"/>
      <c r="AA2050" s="30"/>
    </row>
    <row r="2051" customFormat="false" ht="15" hidden="false" customHeight="false" outlineLevel="0" collapsed="false">
      <c r="A2051" s="0" t="n">
        <v>59.5152017813563</v>
      </c>
      <c r="B2051" s="0" t="n">
        <v>-4.22100013871491</v>
      </c>
      <c r="M2051" s="30" t="n">
        <v>29.1616668700178</v>
      </c>
      <c r="N2051" s="30" t="n">
        <v>-4.23550006935746</v>
      </c>
      <c r="O2051" s="30" t="n">
        <v>59.5152017813563</v>
      </c>
      <c r="P2051" s="17" t="n">
        <f aca="false">N2051-$N$4</f>
        <v>-4.22100013871491</v>
      </c>
      <c r="Q2051" s="30"/>
      <c r="R2051" s="30"/>
      <c r="S2051" s="30"/>
      <c r="T2051" s="30"/>
      <c r="U2051" s="30"/>
      <c r="X2051" s="30"/>
      <c r="Y2051" s="30"/>
      <c r="Z2051" s="30"/>
      <c r="AA2051" s="30"/>
    </row>
    <row r="2052" customFormat="false" ht="15" hidden="false" customHeight="false" outlineLevel="0" collapsed="false">
      <c r="A2052" s="0" t="n">
        <v>59.559</v>
      </c>
      <c r="B2052" s="0" t="n">
        <v>-4.22000013871491</v>
      </c>
      <c r="M2052" s="30" t="n">
        <v>29.1683335367839</v>
      </c>
      <c r="N2052" s="30" t="n">
        <v>-4.23450006935746</v>
      </c>
      <c r="O2052" s="30" t="n">
        <v>59.559</v>
      </c>
      <c r="P2052" s="17" t="n">
        <f aca="false">N2052-$N$4</f>
        <v>-4.22000013871491</v>
      </c>
      <c r="Q2052" s="30"/>
      <c r="R2052" s="30"/>
      <c r="S2052" s="30"/>
      <c r="T2052" s="30"/>
      <c r="U2052" s="30"/>
      <c r="X2052" s="30"/>
      <c r="Y2052" s="30"/>
      <c r="Z2052" s="30"/>
      <c r="AA2052" s="30"/>
    </row>
    <row r="2053" customFormat="false" ht="15" hidden="false" customHeight="false" outlineLevel="0" collapsed="false">
      <c r="A2053" s="0" t="n">
        <v>59.5590017098189</v>
      </c>
      <c r="B2053" s="0" t="n">
        <v>-4.21949993064255</v>
      </c>
      <c r="M2053" s="30" t="n">
        <v>29.1750002035499</v>
      </c>
      <c r="N2053" s="30" t="n">
        <v>-4.2339998612851</v>
      </c>
      <c r="O2053" s="30" t="n">
        <v>59.5590017098189</v>
      </c>
      <c r="P2053" s="17" t="n">
        <f aca="false">N2053-$N$4</f>
        <v>-4.21949993064255</v>
      </c>
      <c r="Q2053" s="30"/>
      <c r="R2053" s="30"/>
      <c r="S2053" s="30"/>
      <c r="T2053" s="30"/>
      <c r="U2053" s="30"/>
      <c r="X2053" s="30"/>
      <c r="Y2053" s="30"/>
      <c r="Z2053" s="30"/>
      <c r="AA2053" s="30"/>
    </row>
    <row r="2054" customFormat="false" ht="15" hidden="false" customHeight="false" outlineLevel="0" collapsed="false">
      <c r="A2054" s="0" t="n">
        <v>59.6150017106533</v>
      </c>
      <c r="B2054" s="0" t="n">
        <v>-4.22549993064255</v>
      </c>
      <c r="M2054" s="30" t="n">
        <v>29.1816668703159</v>
      </c>
      <c r="N2054" s="30" t="n">
        <v>-4.2399998612851</v>
      </c>
      <c r="O2054" s="30" t="n">
        <v>59.6150017106533</v>
      </c>
      <c r="P2054" s="17" t="n">
        <f aca="false">N2054-$N$4</f>
        <v>-4.22549993064255</v>
      </c>
      <c r="Q2054" s="30"/>
      <c r="R2054" s="30"/>
      <c r="S2054" s="30"/>
      <c r="T2054" s="30"/>
      <c r="U2054" s="30"/>
      <c r="X2054" s="30"/>
      <c r="Y2054" s="30"/>
      <c r="Z2054" s="30"/>
      <c r="AA2054" s="30"/>
    </row>
    <row r="2055" customFormat="false" ht="15" hidden="false" customHeight="false" outlineLevel="0" collapsed="false">
      <c r="A2055" s="0" t="n">
        <v>59.629</v>
      </c>
      <c r="B2055" s="0" t="n">
        <v>-4.23099986128509</v>
      </c>
      <c r="M2055" s="30" t="n">
        <v>29.1883335370819</v>
      </c>
      <c r="N2055" s="30" t="n">
        <v>-4.24549979192764</v>
      </c>
      <c r="O2055" s="30" t="n">
        <v>59.629</v>
      </c>
      <c r="P2055" s="17" t="n">
        <f aca="false">N2055-$N$4</f>
        <v>-4.23099986128509</v>
      </c>
      <c r="Q2055" s="30"/>
      <c r="R2055" s="30"/>
      <c r="S2055" s="30"/>
      <c r="T2055" s="30"/>
      <c r="U2055" s="30"/>
      <c r="X2055" s="30"/>
      <c r="Y2055" s="30"/>
      <c r="Z2055" s="30"/>
      <c r="AA2055" s="30"/>
    </row>
    <row r="2056" customFormat="false" ht="15" hidden="false" customHeight="false" outlineLevel="0" collapsed="false">
      <c r="A2056" s="0" t="n">
        <v>59.6586018101692</v>
      </c>
      <c r="B2056" s="0" t="n">
        <v>-4.22700041614472</v>
      </c>
      <c r="M2056" s="30" t="n">
        <v>29.1950002038479</v>
      </c>
      <c r="N2056" s="30" t="n">
        <v>-4.24150034678727</v>
      </c>
      <c r="O2056" s="30" t="n">
        <v>59.6586018101692</v>
      </c>
      <c r="P2056" s="17" t="n">
        <f aca="false">N2056-$N$4</f>
        <v>-4.22700041614472</v>
      </c>
      <c r="Q2056" s="30"/>
      <c r="R2056" s="30"/>
      <c r="S2056" s="30"/>
      <c r="T2056" s="30"/>
      <c r="U2056" s="30"/>
      <c r="X2056" s="30"/>
      <c r="Y2056" s="30"/>
      <c r="Z2056" s="30"/>
      <c r="AA2056" s="30"/>
    </row>
    <row r="2057" customFormat="false" ht="15" hidden="false" customHeight="false" outlineLevel="0" collapsed="false">
      <c r="A2057" s="0" t="n">
        <v>59.703</v>
      </c>
      <c r="B2057" s="0" t="n">
        <v>-4.21800041614472</v>
      </c>
      <c r="M2057" s="30" t="n">
        <v>29.2016668706139</v>
      </c>
      <c r="N2057" s="30" t="n">
        <v>-4.23250034678727</v>
      </c>
      <c r="O2057" s="30" t="n">
        <v>59.703</v>
      </c>
      <c r="P2057" s="17" t="n">
        <f aca="false">N2057-$N$4</f>
        <v>-4.21800041614472</v>
      </c>
      <c r="Q2057" s="30"/>
      <c r="R2057" s="30"/>
      <c r="S2057" s="30"/>
      <c r="T2057" s="30"/>
      <c r="U2057" s="30"/>
      <c r="X2057" s="30"/>
      <c r="Y2057" s="30"/>
      <c r="Z2057" s="30"/>
      <c r="AA2057" s="30"/>
    </row>
    <row r="2058" customFormat="false" ht="15" hidden="false" customHeight="false" outlineLevel="0" collapsed="false">
      <c r="A2058" s="0" t="n">
        <v>59.7030017629623</v>
      </c>
      <c r="B2058" s="0" t="n">
        <v>-4.21299972257019</v>
      </c>
      <c r="M2058" s="30" t="n">
        <v>29.2083335373799</v>
      </c>
      <c r="N2058" s="30" t="n">
        <v>-4.22749965321273</v>
      </c>
      <c r="O2058" s="30" t="n">
        <v>59.7030017629623</v>
      </c>
      <c r="P2058" s="17" t="n">
        <f aca="false">N2058-$N$4</f>
        <v>-4.21299972257019</v>
      </c>
      <c r="Q2058" s="30"/>
      <c r="R2058" s="30"/>
      <c r="S2058" s="30"/>
      <c r="T2058" s="30"/>
      <c r="U2058" s="30"/>
      <c r="X2058" s="30"/>
      <c r="Y2058" s="30"/>
      <c r="Z2058" s="30"/>
      <c r="AA2058" s="30"/>
    </row>
    <row r="2059" customFormat="false" ht="15" hidden="false" customHeight="false" outlineLevel="0" collapsed="false">
      <c r="A2059" s="0" t="n">
        <v>59.7606017638207</v>
      </c>
      <c r="B2059" s="0" t="n">
        <v>-4.22749951449782</v>
      </c>
      <c r="M2059" s="30" t="n">
        <v>29.2150002041459</v>
      </c>
      <c r="N2059" s="30" t="n">
        <v>-4.24199944514037</v>
      </c>
      <c r="O2059" s="30" t="n">
        <v>59.7606017638207</v>
      </c>
      <c r="P2059" s="17" t="n">
        <f aca="false">N2059-$N$4</f>
        <v>-4.22749951449782</v>
      </c>
      <c r="Q2059" s="30"/>
      <c r="R2059" s="30"/>
      <c r="S2059" s="30"/>
      <c r="T2059" s="30"/>
      <c r="U2059" s="30"/>
      <c r="X2059" s="30"/>
      <c r="Y2059" s="30"/>
      <c r="Z2059" s="30"/>
      <c r="AA2059" s="30"/>
    </row>
    <row r="2060" customFormat="false" ht="15" hidden="false" customHeight="false" outlineLevel="0" collapsed="false">
      <c r="A2060" s="0" t="n">
        <v>59.775</v>
      </c>
      <c r="B2060" s="0" t="n">
        <v>-4.24399944514039</v>
      </c>
      <c r="M2060" s="30" t="n">
        <v>29.2216668709119</v>
      </c>
      <c r="N2060" s="30" t="n">
        <v>-4.25849937578293</v>
      </c>
      <c r="O2060" s="30" t="n">
        <v>59.775</v>
      </c>
      <c r="P2060" s="17" t="n">
        <f aca="false">N2060-$N$4</f>
        <v>-4.24399944514039</v>
      </c>
      <c r="Q2060" s="30"/>
      <c r="R2060" s="30"/>
      <c r="S2060" s="30"/>
      <c r="T2060" s="30"/>
      <c r="U2060" s="30"/>
      <c r="X2060" s="30"/>
      <c r="Y2060" s="30"/>
      <c r="Z2060" s="30"/>
      <c r="AA2060" s="30"/>
    </row>
    <row r="2061" customFormat="false" ht="15" hidden="false" customHeight="false" outlineLevel="0" collapsed="false">
      <c r="A2061" s="0" t="n">
        <v>59.8030017164946</v>
      </c>
      <c r="B2061" s="0" t="n">
        <v>-4.26549923706802</v>
      </c>
      <c r="M2061" s="30" t="n">
        <v>29.2283335376779</v>
      </c>
      <c r="N2061" s="30" t="n">
        <v>-4.27999916771057</v>
      </c>
      <c r="O2061" s="30" t="n">
        <v>59.8030017164946</v>
      </c>
      <c r="P2061" s="17" t="n">
        <f aca="false">N2061-$N$4</f>
        <v>-4.26549923706802</v>
      </c>
      <c r="Q2061" s="30"/>
      <c r="R2061" s="30"/>
      <c r="S2061" s="30"/>
      <c r="T2061" s="30"/>
      <c r="U2061" s="30"/>
      <c r="X2061" s="30"/>
      <c r="Y2061" s="30"/>
      <c r="Z2061" s="30"/>
      <c r="AA2061" s="30"/>
    </row>
    <row r="2062" customFormat="false" ht="15" hidden="false" customHeight="false" outlineLevel="0" collapsed="false">
      <c r="A2062" s="0" t="n">
        <v>59.845</v>
      </c>
      <c r="B2062" s="0" t="n">
        <v>-4.29099916771058</v>
      </c>
      <c r="M2062" s="30" t="n">
        <v>29.2350002044439</v>
      </c>
      <c r="N2062" s="30" t="n">
        <v>-4.30549909835312</v>
      </c>
      <c r="O2062" s="30" t="n">
        <v>59.845</v>
      </c>
      <c r="P2062" s="17" t="n">
        <f aca="false">N2062-$N$4</f>
        <v>-4.29099916771058</v>
      </c>
      <c r="Q2062" s="30"/>
      <c r="R2062" s="30"/>
      <c r="S2062" s="30"/>
      <c r="T2062" s="30"/>
      <c r="U2062" s="30"/>
      <c r="X2062" s="30"/>
      <c r="Y2062" s="30"/>
      <c r="Z2062" s="30"/>
      <c r="AA2062" s="30"/>
    </row>
    <row r="2063" customFormat="false" ht="15" hidden="false" customHeight="false" outlineLevel="0" collapsed="false">
      <c r="A2063" s="0" t="n">
        <v>59.8450017181635</v>
      </c>
      <c r="B2063" s="0" t="n">
        <v>-4.31549937578292</v>
      </c>
      <c r="M2063" s="30" t="n">
        <v>29.2416668712099</v>
      </c>
      <c r="N2063" s="30" t="n">
        <v>-4.32999930642546</v>
      </c>
      <c r="O2063" s="30" t="n">
        <v>59.8450017181635</v>
      </c>
      <c r="P2063" s="17" t="n">
        <f aca="false">N2063-$N$4</f>
        <v>-4.31549937578292</v>
      </c>
      <c r="Q2063" s="30"/>
      <c r="R2063" s="30"/>
      <c r="S2063" s="30"/>
      <c r="T2063" s="30"/>
      <c r="U2063" s="30"/>
      <c r="X2063" s="30"/>
      <c r="Y2063" s="30"/>
      <c r="Z2063" s="30"/>
      <c r="AA2063" s="30"/>
    </row>
    <row r="2064" customFormat="false" ht="15" hidden="false" customHeight="false" outlineLevel="0" collapsed="false">
      <c r="A2064" s="0" t="n">
        <v>59.901001718998</v>
      </c>
      <c r="B2064" s="0" t="n">
        <v>-4.32549979192764</v>
      </c>
      <c r="M2064" s="30" t="n">
        <v>29.2483335379759</v>
      </c>
      <c r="N2064" s="30" t="n">
        <v>-4.33999972257019</v>
      </c>
      <c r="O2064" s="30" t="n">
        <v>59.901001718998</v>
      </c>
      <c r="P2064" s="17" t="n">
        <f aca="false">N2064-$N$4</f>
        <v>-4.32549979192764</v>
      </c>
      <c r="Q2064" s="30"/>
      <c r="R2064" s="30"/>
      <c r="S2064" s="30"/>
      <c r="T2064" s="30"/>
      <c r="U2064" s="30"/>
      <c r="X2064" s="30"/>
      <c r="Y2064" s="30"/>
      <c r="Z2064" s="30"/>
      <c r="AA2064" s="30"/>
    </row>
    <row r="2065" customFormat="false" ht="15" hidden="false" customHeight="false" outlineLevel="0" collapsed="false">
      <c r="A2065" s="0" t="n">
        <v>59.915</v>
      </c>
      <c r="B2065" s="0" t="n">
        <v>-4.33349979192764</v>
      </c>
      <c r="M2065" s="30" t="n">
        <v>29.255000204742</v>
      </c>
      <c r="N2065" s="30" t="n">
        <v>-4.34799972257018</v>
      </c>
      <c r="O2065" s="30" t="n">
        <v>59.915</v>
      </c>
      <c r="P2065" s="17" t="n">
        <f aca="false">N2065-$N$4</f>
        <v>-4.33349979192764</v>
      </c>
      <c r="Q2065" s="30"/>
      <c r="R2065" s="30"/>
      <c r="S2065" s="30"/>
      <c r="T2065" s="30"/>
      <c r="U2065" s="30"/>
      <c r="X2065" s="30"/>
      <c r="Y2065" s="30"/>
      <c r="Z2065" s="30"/>
      <c r="AA2065" s="30"/>
    </row>
    <row r="2066" customFormat="false" ht="15" hidden="false" customHeight="false" outlineLevel="0" collapsed="false">
      <c r="A2066" s="0" t="n">
        <v>59.9438017698288</v>
      </c>
      <c r="B2066" s="0" t="n">
        <v>-4.338</v>
      </c>
      <c r="M2066" s="30" t="n">
        <v>29.261666871508</v>
      </c>
      <c r="N2066" s="30" t="n">
        <v>-4.35249993064255</v>
      </c>
      <c r="O2066" s="30" t="n">
        <v>59.9438017698288</v>
      </c>
      <c r="P2066" s="17" t="n">
        <f aca="false">N2066-$N$4</f>
        <v>-4.338</v>
      </c>
      <c r="Q2066" s="30"/>
      <c r="R2066" s="30"/>
      <c r="S2066" s="30"/>
      <c r="T2066" s="30"/>
      <c r="U2066" s="30"/>
      <c r="X2066" s="30"/>
      <c r="Y2066" s="30"/>
      <c r="Z2066" s="30"/>
      <c r="AA2066" s="30"/>
    </row>
    <row r="2067" customFormat="false" ht="15" hidden="false" customHeight="false" outlineLevel="0" collapsed="false">
      <c r="A2067" s="0" t="n">
        <v>59.987</v>
      </c>
      <c r="B2067" s="0" t="n">
        <v>-4.33850006935745</v>
      </c>
      <c r="M2067" s="30" t="n">
        <v>29.268333538274</v>
      </c>
      <c r="N2067" s="30" t="n">
        <v>-4.353</v>
      </c>
      <c r="O2067" s="30" t="n">
        <v>59.987</v>
      </c>
      <c r="P2067" s="17" t="n">
        <f aca="false">N2067-$N$4</f>
        <v>-4.33850006935745</v>
      </c>
      <c r="Q2067" s="30"/>
      <c r="R2067" s="30"/>
      <c r="S2067" s="30"/>
      <c r="T2067" s="30"/>
      <c r="U2067" s="30"/>
      <c r="X2067" s="30"/>
      <c r="Y2067" s="30"/>
      <c r="Z2067" s="30"/>
      <c r="AA2067" s="30"/>
    </row>
    <row r="2068" customFormat="false" ht="15" hidden="false" customHeight="false" outlineLevel="0" collapsed="false">
      <c r="A2068" s="0" t="n">
        <v>59.987001820755</v>
      </c>
      <c r="B2068" s="0" t="n">
        <v>-4.34299944514036</v>
      </c>
      <c r="M2068" s="30" t="n">
        <v>29.27500020504</v>
      </c>
      <c r="N2068" s="30" t="n">
        <v>-4.35749937578291</v>
      </c>
      <c r="O2068" s="30" t="n">
        <v>59.987001820755</v>
      </c>
      <c r="P2068" s="17" t="n">
        <f aca="false">N2068-$N$4</f>
        <v>-4.34299944514036</v>
      </c>
      <c r="Q2068" s="30"/>
      <c r="R2068" s="30"/>
      <c r="S2068" s="30"/>
      <c r="T2068" s="30"/>
      <c r="U2068" s="30"/>
      <c r="X2068" s="30"/>
      <c r="Y2068" s="30"/>
      <c r="Z2068" s="30"/>
      <c r="AA2068" s="30"/>
    </row>
    <row r="2069" customFormat="false" ht="15" hidden="false" customHeight="false" outlineLevel="0" collapsed="false">
      <c r="A2069" s="0" t="n">
        <v>60.0462018216371</v>
      </c>
      <c r="B2069" s="0" t="n">
        <v>-4.36549909835311</v>
      </c>
      <c r="M2069" s="30" t="n">
        <v>29.281666871806</v>
      </c>
      <c r="N2069" s="30" t="n">
        <v>-4.37999902899566</v>
      </c>
      <c r="O2069" s="30" t="n">
        <v>60.0462018216371</v>
      </c>
      <c r="P2069" s="17" t="n">
        <f aca="false">N2069-$N$4</f>
        <v>-4.36549909835311</v>
      </c>
      <c r="Q2069" s="30"/>
      <c r="R2069" s="30"/>
      <c r="S2069" s="30"/>
      <c r="T2069" s="30"/>
      <c r="U2069" s="30"/>
      <c r="X2069" s="30"/>
      <c r="Y2069" s="30"/>
      <c r="Z2069" s="30"/>
      <c r="AA2069" s="30"/>
    </row>
    <row r="2070" customFormat="false" ht="15" hidden="false" customHeight="false" outlineLevel="0" collapsed="false">
      <c r="A2070" s="0" t="n">
        <v>60.061</v>
      </c>
      <c r="B2070" s="0" t="n">
        <v>-4.39449909835311</v>
      </c>
      <c r="M2070" s="30" t="n">
        <v>29.288333538572</v>
      </c>
      <c r="N2070" s="30" t="n">
        <v>-4.40899902899565</v>
      </c>
      <c r="O2070" s="30" t="n">
        <v>60.061</v>
      </c>
      <c r="P2070" s="17" t="n">
        <f aca="false">N2070-$N$4</f>
        <v>-4.39449909835311</v>
      </c>
      <c r="Q2070" s="30"/>
      <c r="R2070" s="30"/>
      <c r="S2070" s="30"/>
      <c r="T2070" s="30"/>
      <c r="U2070" s="30"/>
      <c r="X2070" s="30"/>
      <c r="Y2070" s="30"/>
      <c r="Z2070" s="30"/>
      <c r="AA2070" s="30"/>
    </row>
    <row r="2071" customFormat="false" ht="15" hidden="false" customHeight="false" outlineLevel="0" collapsed="false">
      <c r="A2071" s="0" t="n">
        <v>60.0898017741203</v>
      </c>
      <c r="B2071" s="0" t="n">
        <v>-4.41250006935745</v>
      </c>
      <c r="M2071" s="30" t="n">
        <v>29.295000205338</v>
      </c>
      <c r="N2071" s="30" t="n">
        <v>-4.427</v>
      </c>
      <c r="O2071" s="30" t="n">
        <v>60.0898017741203</v>
      </c>
      <c r="P2071" s="17" t="n">
        <f aca="false">N2071-$N$4</f>
        <v>-4.41250006935745</v>
      </c>
      <c r="Q2071" s="30"/>
      <c r="R2071" s="30"/>
      <c r="S2071" s="30"/>
      <c r="T2071" s="30"/>
      <c r="U2071" s="30"/>
      <c r="X2071" s="30"/>
      <c r="Y2071" s="30"/>
      <c r="Z2071" s="30"/>
      <c r="AA2071" s="30"/>
    </row>
    <row r="2072" customFormat="false" ht="15" hidden="false" customHeight="false" outlineLevel="0" collapsed="false">
      <c r="A2072" s="0" t="n">
        <v>60.133</v>
      </c>
      <c r="B2072" s="0" t="n">
        <v>-4.414</v>
      </c>
      <c r="M2072" s="30" t="n">
        <v>29.301666872104</v>
      </c>
      <c r="N2072" s="30" t="n">
        <v>-4.42849993064255</v>
      </c>
      <c r="O2072" s="30" t="n">
        <v>60.133</v>
      </c>
      <c r="P2072" s="17" t="n">
        <f aca="false">N2072-$N$4</f>
        <v>-4.414</v>
      </c>
      <c r="Q2072" s="30"/>
      <c r="R2072" s="30"/>
      <c r="S2072" s="30"/>
      <c r="T2072" s="30"/>
      <c r="U2072" s="30"/>
      <c r="X2072" s="30"/>
      <c r="Y2072" s="30"/>
      <c r="Z2072" s="30"/>
      <c r="AA2072" s="30"/>
    </row>
    <row r="2073" customFormat="false" ht="15" hidden="false" customHeight="false" outlineLevel="0" collapsed="false">
      <c r="A2073" s="0" t="n">
        <v>60.1330018005014</v>
      </c>
      <c r="B2073" s="0" t="n">
        <v>-4.41450006935745</v>
      </c>
      <c r="M2073" s="30" t="n">
        <v>29.30833353887</v>
      </c>
      <c r="N2073" s="30" t="n">
        <v>-4.429</v>
      </c>
      <c r="O2073" s="30" t="n">
        <v>60.1330018005014</v>
      </c>
      <c r="P2073" s="17" t="n">
        <f aca="false">N2073-$N$4</f>
        <v>-4.41450006935745</v>
      </c>
      <c r="Q2073" s="30"/>
      <c r="R2073" s="30"/>
      <c r="S2073" s="30"/>
      <c r="T2073" s="30"/>
      <c r="U2073" s="30"/>
      <c r="X2073" s="30"/>
      <c r="Y2073" s="30"/>
      <c r="Z2073" s="30"/>
      <c r="AA2073" s="30"/>
    </row>
    <row r="2074" customFormat="false" ht="15" hidden="false" customHeight="false" outlineLevel="0" collapsed="false">
      <c r="A2074" s="0" t="n">
        <v>60.1914018013716</v>
      </c>
      <c r="B2074" s="0" t="n">
        <v>-4.41650006935745</v>
      </c>
      <c r="M2074" s="30" t="n">
        <v>29.315000205636</v>
      </c>
      <c r="N2074" s="30" t="n">
        <v>-4.431</v>
      </c>
      <c r="O2074" s="30" t="n">
        <v>60.1914018013716</v>
      </c>
      <c r="P2074" s="17" t="n">
        <f aca="false">N2074-$N$4</f>
        <v>-4.41650006935745</v>
      </c>
      <c r="Q2074" s="30"/>
      <c r="R2074" s="30"/>
      <c r="S2074" s="30"/>
      <c r="T2074" s="30"/>
      <c r="U2074" s="30"/>
      <c r="X2074" s="30"/>
      <c r="Y2074" s="30"/>
      <c r="Z2074" s="30"/>
      <c r="AA2074" s="30"/>
    </row>
    <row r="2075" customFormat="false" ht="15" hidden="false" customHeight="false" outlineLevel="0" collapsed="false">
      <c r="A2075" s="0" t="n">
        <v>60.206</v>
      </c>
      <c r="B2075" s="0" t="n">
        <v>-4.41650006935745</v>
      </c>
      <c r="M2075" s="30" t="n">
        <v>29.321666872402</v>
      </c>
      <c r="N2075" s="30" t="n">
        <v>-4.431</v>
      </c>
      <c r="O2075" s="30" t="n">
        <v>60.206</v>
      </c>
      <c r="P2075" s="17" t="n">
        <f aca="false">N2075-$N$4</f>
        <v>-4.41650006935745</v>
      </c>
      <c r="Q2075" s="30"/>
      <c r="R2075" s="30"/>
      <c r="S2075" s="30"/>
      <c r="T2075" s="30"/>
      <c r="U2075" s="30"/>
      <c r="X2075" s="30"/>
      <c r="Y2075" s="30"/>
      <c r="Z2075" s="30"/>
      <c r="AA2075" s="30"/>
    </row>
    <row r="2076" customFormat="false" ht="15" hidden="false" customHeight="false" outlineLevel="0" collapsed="false">
      <c r="A2076" s="0" t="n">
        <v>60.2344017537117</v>
      </c>
      <c r="B2076" s="0" t="n">
        <v>-4.42449937578293</v>
      </c>
      <c r="M2076" s="30" t="n">
        <v>29.328333539168</v>
      </c>
      <c r="N2076" s="30" t="n">
        <v>-4.43899930642547</v>
      </c>
      <c r="O2076" s="30" t="n">
        <v>60.2344017537117</v>
      </c>
      <c r="P2076" s="17" t="n">
        <f aca="false">N2076-$N$4</f>
        <v>-4.42449937578293</v>
      </c>
      <c r="Q2076" s="30"/>
      <c r="R2076" s="30"/>
      <c r="S2076" s="30"/>
      <c r="T2076" s="30"/>
      <c r="U2076" s="30"/>
      <c r="X2076" s="30"/>
      <c r="Y2076" s="30"/>
      <c r="Z2076" s="30"/>
      <c r="AA2076" s="30"/>
    </row>
    <row r="2077" customFormat="false" ht="15" hidden="false" customHeight="false" outlineLevel="0" collapsed="false">
      <c r="A2077" s="0" t="n">
        <v>60.277</v>
      </c>
      <c r="B2077" s="0" t="n">
        <v>-4.44349937578292</v>
      </c>
      <c r="M2077" s="30" t="n">
        <v>29.3350002059341</v>
      </c>
      <c r="N2077" s="30" t="n">
        <v>-4.45799930642546</v>
      </c>
      <c r="O2077" s="30" t="n">
        <v>60.277</v>
      </c>
      <c r="P2077" s="17" t="n">
        <f aca="false">N2077-$N$4</f>
        <v>-4.44349937578292</v>
      </c>
      <c r="Q2077" s="30"/>
      <c r="R2077" s="30"/>
      <c r="S2077" s="30"/>
      <c r="T2077" s="30"/>
      <c r="U2077" s="30"/>
      <c r="X2077" s="30"/>
      <c r="Y2077" s="30"/>
      <c r="Z2077" s="30"/>
      <c r="AA2077" s="30"/>
    </row>
    <row r="2078" customFormat="false" ht="15" hidden="false" customHeight="false" outlineLevel="0" collapsed="false">
      <c r="A2078" s="0" t="n">
        <v>60.2770017306805</v>
      </c>
      <c r="B2078" s="0" t="n">
        <v>-4.46249951449782</v>
      </c>
      <c r="M2078" s="30" t="n">
        <v>29.3416668727001</v>
      </c>
      <c r="N2078" s="30" t="n">
        <v>-4.47699944514037</v>
      </c>
      <c r="O2078" s="30" t="n">
        <v>60.2770017306805</v>
      </c>
      <c r="P2078" s="17" t="n">
        <f aca="false">N2078-$N$4</f>
        <v>-4.46249951449782</v>
      </c>
      <c r="Q2078" s="30"/>
      <c r="R2078" s="30"/>
      <c r="S2078" s="30"/>
      <c r="T2078" s="30"/>
      <c r="U2078" s="30"/>
      <c r="X2078" s="30"/>
      <c r="Y2078" s="30"/>
      <c r="Z2078" s="30"/>
      <c r="AA2078" s="30"/>
    </row>
    <row r="2079" customFormat="false" ht="15" hidden="false" customHeight="false" outlineLevel="0" collapsed="false">
      <c r="A2079" s="0" t="n">
        <v>60.3330017315149</v>
      </c>
      <c r="B2079" s="0" t="n">
        <v>-4.47299972257019</v>
      </c>
      <c r="M2079" s="30" t="n">
        <v>29.3483335394661</v>
      </c>
      <c r="N2079" s="30" t="n">
        <v>-4.48749965321274</v>
      </c>
      <c r="O2079" s="30" t="n">
        <v>60.3330017315149</v>
      </c>
      <c r="P2079" s="17" t="n">
        <f aca="false">N2079-$N$4</f>
        <v>-4.47299972257019</v>
      </c>
      <c r="Q2079" s="30"/>
      <c r="R2079" s="30"/>
      <c r="S2079" s="30"/>
      <c r="T2079" s="30"/>
      <c r="U2079" s="30"/>
      <c r="X2079" s="30"/>
      <c r="Y2079" s="30"/>
      <c r="Z2079" s="30"/>
      <c r="AA2079" s="30"/>
    </row>
    <row r="2080" customFormat="false" ht="15" hidden="false" customHeight="false" outlineLevel="0" collapsed="false">
      <c r="A2080" s="0" t="n">
        <v>60.347</v>
      </c>
      <c r="B2080" s="0" t="n">
        <v>-4.48199972257018</v>
      </c>
      <c r="M2080" s="30" t="n">
        <v>29.3550002062321</v>
      </c>
      <c r="N2080" s="30" t="n">
        <v>-4.49649965321272</v>
      </c>
      <c r="O2080" s="30" t="n">
        <v>60.347</v>
      </c>
      <c r="P2080" s="17" t="n">
        <f aca="false">N2080-$N$4</f>
        <v>-4.48199972257018</v>
      </c>
      <c r="Q2080" s="30"/>
      <c r="R2080" s="30"/>
      <c r="S2080" s="30"/>
      <c r="T2080" s="30"/>
      <c r="U2080" s="30"/>
      <c r="X2080" s="30"/>
      <c r="Y2080" s="30"/>
      <c r="Z2080" s="30"/>
      <c r="AA2080" s="30"/>
    </row>
    <row r="2081" customFormat="false" ht="15" hidden="false" customHeight="false" outlineLevel="0" collapsed="false">
      <c r="A2081" s="0" t="n">
        <v>60.3742016836643</v>
      </c>
      <c r="B2081" s="0" t="n">
        <v>-4.48650034678727</v>
      </c>
      <c r="M2081" s="30" t="n">
        <v>29.3616668729981</v>
      </c>
      <c r="N2081" s="30" t="n">
        <v>-4.50100027742982</v>
      </c>
      <c r="O2081" s="30" t="n">
        <v>60.3742016836643</v>
      </c>
      <c r="P2081" s="17" t="n">
        <f aca="false">N2081-$N$4</f>
        <v>-4.48650034678727</v>
      </c>
      <c r="Q2081" s="30"/>
      <c r="R2081" s="30"/>
      <c r="S2081" s="30"/>
      <c r="T2081" s="30"/>
      <c r="U2081" s="30"/>
      <c r="X2081" s="30"/>
      <c r="Y2081" s="30"/>
      <c r="Z2081" s="30"/>
      <c r="AA2081" s="30"/>
    </row>
    <row r="2082" customFormat="false" ht="15" hidden="false" customHeight="false" outlineLevel="0" collapsed="false">
      <c r="A2082" s="0" t="n">
        <v>60.415</v>
      </c>
      <c r="B2082" s="0" t="n">
        <v>-4.47750034678727</v>
      </c>
      <c r="M2082" s="30" t="n">
        <v>29.3683335397641</v>
      </c>
      <c r="N2082" s="30" t="n">
        <v>-4.49200027742982</v>
      </c>
      <c r="O2082" s="30" t="n">
        <v>60.415</v>
      </c>
      <c r="P2082" s="17" t="n">
        <f aca="false">N2082-$N$4</f>
        <v>-4.47750034678727</v>
      </c>
      <c r="Q2082" s="30"/>
      <c r="R2082" s="30"/>
      <c r="S2082" s="30"/>
      <c r="T2082" s="30"/>
      <c r="U2082" s="30"/>
      <c r="X2082" s="30"/>
      <c r="Y2082" s="30"/>
      <c r="Z2082" s="30"/>
      <c r="AA2082" s="30"/>
    </row>
    <row r="2083" customFormat="false" ht="15" hidden="false" customHeight="false" outlineLevel="0" collapsed="false">
      <c r="A2083" s="0" t="n">
        <v>60.4150016852856</v>
      </c>
      <c r="B2083" s="0" t="n">
        <v>-4.46800041614472</v>
      </c>
      <c r="M2083" s="30" t="n">
        <v>29.3750002065301</v>
      </c>
      <c r="N2083" s="30" t="n">
        <v>-4.48250034678727</v>
      </c>
      <c r="O2083" s="30" t="n">
        <v>60.4150016852856</v>
      </c>
      <c r="P2083" s="17" t="n">
        <f aca="false">N2083-$N$4</f>
        <v>-4.46800041614472</v>
      </c>
      <c r="Q2083" s="30"/>
      <c r="R2083" s="30"/>
      <c r="S2083" s="30"/>
      <c r="T2083" s="30"/>
      <c r="U2083" s="30"/>
      <c r="X2083" s="30"/>
      <c r="Y2083" s="30"/>
      <c r="Z2083" s="30"/>
      <c r="AA2083" s="30"/>
    </row>
    <row r="2084" customFormat="false" ht="15" hidden="false" customHeight="false" outlineLevel="0" collapsed="false">
      <c r="A2084" s="0" t="n">
        <v>60.4694016860962</v>
      </c>
      <c r="B2084" s="0" t="n">
        <v>-4.46150020807236</v>
      </c>
      <c r="M2084" s="30" t="n">
        <v>29.3816668732961</v>
      </c>
      <c r="N2084" s="30" t="n">
        <v>-4.47600013871491</v>
      </c>
      <c r="O2084" s="30" t="n">
        <v>60.4694016860962</v>
      </c>
      <c r="P2084" s="17" t="n">
        <f aca="false">N2084-$N$4</f>
        <v>-4.46150020807236</v>
      </c>
      <c r="Q2084" s="30"/>
      <c r="R2084" s="30"/>
      <c r="S2084" s="30"/>
      <c r="T2084" s="30"/>
      <c r="U2084" s="30"/>
      <c r="X2084" s="30"/>
      <c r="Y2084" s="30"/>
      <c r="Z2084" s="30"/>
      <c r="AA2084" s="30"/>
    </row>
    <row r="2085" customFormat="false" ht="15" hidden="false" customHeight="false" outlineLevel="0" collapsed="false">
      <c r="A2085" s="0" t="n">
        <v>60.483</v>
      </c>
      <c r="B2085" s="0" t="n">
        <v>-4.45750020807236</v>
      </c>
      <c r="M2085" s="30" t="n">
        <v>29.3883335400621</v>
      </c>
      <c r="N2085" s="30" t="n">
        <v>-4.47200013871491</v>
      </c>
      <c r="O2085" s="30" t="n">
        <v>60.483</v>
      </c>
      <c r="P2085" s="17" t="n">
        <f aca="false">N2085-$N$4</f>
        <v>-4.45750020807236</v>
      </c>
      <c r="Q2085" s="30"/>
      <c r="R2085" s="30"/>
      <c r="S2085" s="30"/>
      <c r="T2085" s="30"/>
      <c r="U2085" s="30"/>
      <c r="X2085" s="30"/>
      <c r="Y2085" s="30"/>
      <c r="Z2085" s="30"/>
      <c r="AA2085" s="30"/>
    </row>
    <row r="2086" customFormat="false" ht="15" hidden="false" customHeight="false" outlineLevel="0" collapsed="false">
      <c r="A2086" s="0" t="n">
        <v>60.5102016877175</v>
      </c>
      <c r="B2086" s="0" t="n">
        <v>-4.45649993064255</v>
      </c>
      <c r="M2086" s="30" t="n">
        <v>29.3950002068281</v>
      </c>
      <c r="N2086" s="30" t="n">
        <v>-4.47099986128509</v>
      </c>
      <c r="O2086" s="30" t="n">
        <v>60.5102016877175</v>
      </c>
      <c r="P2086" s="17" t="n">
        <f aca="false">N2086-$N$4</f>
        <v>-4.45649993064255</v>
      </c>
      <c r="Q2086" s="30"/>
      <c r="R2086" s="30"/>
      <c r="S2086" s="30"/>
      <c r="T2086" s="30"/>
      <c r="U2086" s="30"/>
      <c r="X2086" s="30"/>
      <c r="Y2086" s="30"/>
      <c r="Z2086" s="30"/>
      <c r="AA2086" s="30"/>
    </row>
    <row r="2087" customFormat="false" ht="15" hidden="false" customHeight="false" outlineLevel="0" collapsed="false">
      <c r="A2087" s="0" t="n">
        <v>60.551</v>
      </c>
      <c r="B2087" s="0" t="n">
        <v>-4.46049993064255</v>
      </c>
      <c r="M2087" s="30" t="n">
        <v>29.4016668735941</v>
      </c>
      <c r="N2087" s="30" t="n">
        <v>-4.47499986128509</v>
      </c>
      <c r="O2087" s="30" t="n">
        <v>60.551</v>
      </c>
      <c r="P2087" s="17" t="n">
        <f aca="false">N2087-$N$4</f>
        <v>-4.46049993064255</v>
      </c>
      <c r="Q2087" s="30"/>
      <c r="R2087" s="30"/>
      <c r="S2087" s="30"/>
      <c r="T2087" s="30"/>
      <c r="U2087" s="30"/>
      <c r="X2087" s="30"/>
      <c r="Y2087" s="30"/>
      <c r="Z2087" s="30"/>
      <c r="AA2087" s="30"/>
    </row>
    <row r="2088" customFormat="false" ht="15" hidden="false" customHeight="false" outlineLevel="0" collapsed="false">
      <c r="A2088" s="0" t="n">
        <v>60.5510017141819</v>
      </c>
      <c r="B2088" s="0" t="n">
        <v>-4.464</v>
      </c>
      <c r="M2088" s="30" t="n">
        <v>29.4083335403601</v>
      </c>
      <c r="N2088" s="30" t="n">
        <v>-4.47849993064255</v>
      </c>
      <c r="O2088" s="30" t="n">
        <v>60.5510017141819</v>
      </c>
      <c r="P2088" s="17" t="n">
        <f aca="false">N2088-$N$4</f>
        <v>-4.464</v>
      </c>
      <c r="Q2088" s="30"/>
      <c r="R2088" s="30"/>
      <c r="S2088" s="30"/>
      <c r="T2088" s="30"/>
      <c r="U2088" s="30"/>
      <c r="X2088" s="30"/>
      <c r="Y2088" s="30"/>
      <c r="Z2088" s="30"/>
      <c r="AA2088" s="30"/>
    </row>
    <row r="2089" customFormat="false" ht="15" hidden="false" customHeight="false" outlineLevel="0" collapsed="false">
      <c r="A2089" s="0" t="n">
        <v>60.6062017150044</v>
      </c>
      <c r="B2089" s="0" t="n">
        <v>-4.44900083228944</v>
      </c>
      <c r="M2089" s="30" t="n">
        <v>29.4150002071261</v>
      </c>
      <c r="N2089" s="30" t="n">
        <v>-4.46350076293199</v>
      </c>
      <c r="O2089" s="30" t="n">
        <v>60.6062017150044</v>
      </c>
      <c r="P2089" s="17" t="n">
        <f aca="false">N2089-$N$4</f>
        <v>-4.44900083228944</v>
      </c>
      <c r="Q2089" s="30"/>
      <c r="R2089" s="30"/>
      <c r="S2089" s="30"/>
      <c r="T2089" s="30"/>
      <c r="U2089" s="30"/>
      <c r="X2089" s="30"/>
      <c r="Y2089" s="30"/>
      <c r="Z2089" s="30"/>
      <c r="AA2089" s="30"/>
    </row>
    <row r="2090" customFormat="false" ht="15" hidden="false" customHeight="false" outlineLevel="0" collapsed="false">
      <c r="A2090" s="0" t="n">
        <v>60.62</v>
      </c>
      <c r="B2090" s="0" t="n">
        <v>-4.42800083228942</v>
      </c>
      <c r="M2090" s="30" t="n">
        <v>29.4216668738921</v>
      </c>
      <c r="N2090" s="30" t="n">
        <v>-4.44250076293197</v>
      </c>
      <c r="O2090" s="30" t="n">
        <v>60.62</v>
      </c>
      <c r="P2090" s="17" t="n">
        <f aca="false">N2090-$N$4</f>
        <v>-4.42800083228942</v>
      </c>
      <c r="Q2090" s="30"/>
      <c r="R2090" s="30"/>
      <c r="S2090" s="30"/>
      <c r="T2090" s="30"/>
      <c r="U2090" s="30"/>
      <c r="X2090" s="30"/>
      <c r="Y2090" s="30"/>
      <c r="Z2090" s="30"/>
      <c r="AA2090" s="30"/>
    </row>
    <row r="2091" customFormat="false" ht="15" hidden="false" customHeight="false" outlineLevel="0" collapsed="false">
      <c r="A2091" s="0" t="n">
        <v>60.6468016668916</v>
      </c>
      <c r="B2091" s="0" t="n">
        <v>-4.41100027742981</v>
      </c>
      <c r="M2091" s="30" t="n">
        <v>29.4283335406582</v>
      </c>
      <c r="N2091" s="30" t="n">
        <v>-4.42550020807236</v>
      </c>
      <c r="O2091" s="30" t="n">
        <v>60.6468016668916</v>
      </c>
      <c r="P2091" s="17" t="n">
        <f aca="false">N2091-$N$4</f>
        <v>-4.41100027742981</v>
      </c>
      <c r="Q2091" s="30"/>
      <c r="R2091" s="30"/>
      <c r="S2091" s="30"/>
      <c r="T2091" s="30"/>
      <c r="U2091" s="30"/>
      <c r="X2091" s="30"/>
      <c r="Y2091" s="30"/>
      <c r="Z2091" s="30"/>
      <c r="AA2091" s="30"/>
    </row>
    <row r="2092" customFormat="false" ht="15" hidden="false" customHeight="false" outlineLevel="0" collapsed="false">
      <c r="A2092" s="0" t="n">
        <v>60.687</v>
      </c>
      <c r="B2092" s="0" t="n">
        <v>-4.4100001387149</v>
      </c>
      <c r="M2092" s="30" t="n">
        <v>29.4350002074242</v>
      </c>
      <c r="N2092" s="30" t="n">
        <v>-4.42450006935745</v>
      </c>
      <c r="O2092" s="30" t="n">
        <v>60.687</v>
      </c>
      <c r="P2092" s="17" t="n">
        <f aca="false">N2092-$N$4</f>
        <v>-4.4100001387149</v>
      </c>
      <c r="Q2092" s="30"/>
      <c r="R2092" s="30"/>
      <c r="S2092" s="30"/>
      <c r="T2092" s="30"/>
      <c r="U2092" s="30"/>
      <c r="X2092" s="30"/>
      <c r="Y2092" s="30"/>
      <c r="Z2092" s="30"/>
      <c r="AA2092" s="30"/>
    </row>
    <row r="2093" customFormat="false" ht="15" hidden="false" customHeight="false" outlineLevel="0" collapsed="false">
      <c r="A2093" s="0" t="n">
        <v>60.6870016186834</v>
      </c>
      <c r="B2093" s="0" t="n">
        <v>-4.40850006935745</v>
      </c>
      <c r="M2093" s="30" t="n">
        <v>29.4416668741902</v>
      </c>
      <c r="N2093" s="30" t="n">
        <v>-4.423</v>
      </c>
      <c r="O2093" s="30" t="n">
        <v>60.6870016186834</v>
      </c>
      <c r="P2093" s="17" t="n">
        <f aca="false">N2093-$N$4</f>
        <v>-4.40850006935745</v>
      </c>
      <c r="Q2093" s="30"/>
      <c r="R2093" s="30"/>
      <c r="S2093" s="30"/>
      <c r="T2093" s="30"/>
      <c r="U2093" s="30"/>
      <c r="X2093" s="30"/>
      <c r="Y2093" s="30"/>
      <c r="Z2093" s="30"/>
      <c r="AA2093" s="30"/>
    </row>
    <row r="2094" customFormat="false" ht="15" hidden="false" customHeight="false" outlineLevel="0" collapsed="false">
      <c r="A2094" s="0" t="n">
        <v>60.7390016194582</v>
      </c>
      <c r="B2094" s="0" t="n">
        <v>-4.41349979192765</v>
      </c>
      <c r="M2094" s="30" t="n">
        <v>29.4483335409562</v>
      </c>
      <c r="N2094" s="30" t="n">
        <v>-4.42799972257019</v>
      </c>
      <c r="O2094" s="30" t="n">
        <v>60.7390016194582</v>
      </c>
      <c r="P2094" s="17" t="n">
        <f aca="false">N2094-$N$4</f>
        <v>-4.41349979192765</v>
      </c>
      <c r="Q2094" s="30"/>
      <c r="R2094" s="30"/>
      <c r="S2094" s="30"/>
      <c r="T2094" s="30"/>
      <c r="U2094" s="30"/>
      <c r="X2094" s="30"/>
      <c r="Y2094" s="30"/>
      <c r="Z2094" s="30"/>
      <c r="AA2094" s="30"/>
    </row>
    <row r="2095" customFormat="false" ht="15" hidden="false" customHeight="false" outlineLevel="0" collapsed="false">
      <c r="A2095" s="0" t="n">
        <v>60.752</v>
      </c>
      <c r="B2095" s="0" t="n">
        <v>-4.42149979192764</v>
      </c>
      <c r="M2095" s="30" t="n">
        <v>29.4550002077222</v>
      </c>
      <c r="N2095" s="30" t="n">
        <v>-4.43599972257018</v>
      </c>
      <c r="O2095" s="30" t="n">
        <v>60.752</v>
      </c>
      <c r="P2095" s="17" t="n">
        <f aca="false">N2095-$N$4</f>
        <v>-4.42149979192764</v>
      </c>
      <c r="Q2095" s="30"/>
      <c r="R2095" s="30"/>
      <c r="S2095" s="30"/>
      <c r="T2095" s="30"/>
      <c r="U2095" s="30"/>
      <c r="X2095" s="30"/>
      <c r="Y2095" s="30"/>
      <c r="Z2095" s="30"/>
      <c r="AA2095" s="30"/>
    </row>
    <row r="2096" customFormat="false" ht="15" hidden="false" customHeight="false" outlineLevel="0" collapsed="false">
      <c r="A2096" s="0" t="n">
        <v>60.778001621008</v>
      </c>
      <c r="B2096" s="0" t="n">
        <v>-4.42949979192764</v>
      </c>
      <c r="M2096" s="30" t="n">
        <v>29.4616668744882</v>
      </c>
      <c r="N2096" s="30" t="n">
        <v>-4.44399972257018</v>
      </c>
      <c r="O2096" s="30" t="n">
        <v>60.778001621008</v>
      </c>
      <c r="P2096" s="17" t="n">
        <f aca="false">N2096-$N$4</f>
        <v>-4.42949979192764</v>
      </c>
      <c r="Q2096" s="30"/>
      <c r="R2096" s="30"/>
      <c r="S2096" s="30"/>
      <c r="T2096" s="30"/>
      <c r="U2096" s="30"/>
      <c r="X2096" s="30"/>
      <c r="Y2096" s="30"/>
      <c r="Z2096" s="30"/>
      <c r="AA2096" s="30"/>
    </row>
    <row r="2097" customFormat="false" ht="15" hidden="false" customHeight="false" outlineLevel="0" collapsed="false">
      <c r="A2097" s="0" t="n">
        <v>60.817</v>
      </c>
      <c r="B2097" s="0" t="n">
        <v>-4.43899972257018</v>
      </c>
      <c r="M2097" s="30" t="n">
        <v>29.4683335412542</v>
      </c>
      <c r="N2097" s="30" t="n">
        <v>-4.45349965321273</v>
      </c>
      <c r="O2097" s="30" t="n">
        <v>60.817</v>
      </c>
      <c r="P2097" s="17" t="n">
        <f aca="false">N2097-$N$4</f>
        <v>-4.43899972257018</v>
      </c>
      <c r="Q2097" s="30"/>
      <c r="R2097" s="30"/>
      <c r="S2097" s="30"/>
      <c r="T2097" s="30"/>
      <c r="U2097" s="30"/>
      <c r="X2097" s="30"/>
      <c r="Y2097" s="30"/>
      <c r="Z2097" s="30"/>
      <c r="AA2097" s="30"/>
    </row>
    <row r="2098" customFormat="false" ht="15" hidden="false" customHeight="false" outlineLevel="0" collapsed="false">
      <c r="A2098" s="0" t="n">
        <v>60.8170016475201</v>
      </c>
      <c r="B2098" s="0" t="n">
        <v>-4.44899972257019</v>
      </c>
      <c r="M2098" s="30" t="n">
        <v>29.4750002080202</v>
      </c>
      <c r="N2098" s="30" t="n">
        <v>-4.46349965321274</v>
      </c>
      <c r="O2098" s="30" t="n">
        <v>60.8170016475201</v>
      </c>
      <c r="P2098" s="17" t="n">
        <f aca="false">N2098-$N$4</f>
        <v>-4.44899972257019</v>
      </c>
      <c r="Q2098" s="30"/>
      <c r="R2098" s="30"/>
      <c r="S2098" s="30"/>
      <c r="T2098" s="30"/>
      <c r="U2098" s="30"/>
      <c r="X2098" s="30"/>
      <c r="Y2098" s="30"/>
      <c r="Z2098" s="30"/>
      <c r="AA2098" s="30"/>
    </row>
    <row r="2099" customFormat="false" ht="15" hidden="false" customHeight="false" outlineLevel="0" collapsed="false">
      <c r="A2099" s="0" t="n">
        <v>60.8698016483069</v>
      </c>
      <c r="B2099" s="0" t="n">
        <v>-4.45050020807236</v>
      </c>
      <c r="M2099" s="30" t="n">
        <v>29.4816668747862</v>
      </c>
      <c r="N2099" s="30" t="n">
        <v>-4.46500013871491</v>
      </c>
      <c r="O2099" s="30" t="n">
        <v>60.8698016483069</v>
      </c>
      <c r="P2099" s="17" t="n">
        <f aca="false">N2099-$N$4</f>
        <v>-4.45050020807236</v>
      </c>
      <c r="Q2099" s="30"/>
      <c r="R2099" s="30"/>
      <c r="S2099" s="30"/>
      <c r="T2099" s="30"/>
      <c r="U2099" s="30"/>
      <c r="X2099" s="30"/>
      <c r="Y2099" s="30"/>
      <c r="Z2099" s="30"/>
      <c r="AA2099" s="30"/>
    </row>
    <row r="2100" customFormat="false" ht="15" hidden="false" customHeight="false" outlineLevel="0" collapsed="false">
      <c r="A2100" s="0" t="n">
        <v>60.883</v>
      </c>
      <c r="B2100" s="0" t="n">
        <v>-4.44650020807236</v>
      </c>
      <c r="M2100" s="30" t="n">
        <v>29.4883335415522</v>
      </c>
      <c r="N2100" s="30" t="n">
        <v>-4.46100013871491</v>
      </c>
      <c r="O2100" s="30" t="n">
        <v>60.883</v>
      </c>
      <c r="P2100" s="17" t="n">
        <f aca="false">N2100-$N$4</f>
        <v>-4.44650020807236</v>
      </c>
      <c r="Q2100" s="30"/>
      <c r="R2100" s="30"/>
      <c r="S2100" s="30"/>
      <c r="T2100" s="30"/>
      <c r="U2100" s="30"/>
      <c r="X2100" s="30"/>
      <c r="Y2100" s="30"/>
      <c r="Z2100" s="30"/>
      <c r="AA2100" s="30"/>
    </row>
    <row r="2101" customFormat="false" ht="15" hidden="false" customHeight="false" outlineLevel="0" collapsed="false">
      <c r="A2101" s="0" t="n">
        <v>60.9086015998841</v>
      </c>
      <c r="B2101" s="0" t="n">
        <v>-4.44649965321273</v>
      </c>
      <c r="M2101" s="30" t="n">
        <v>29.4950002083182</v>
      </c>
      <c r="N2101" s="30" t="n">
        <v>-4.46099958385528</v>
      </c>
      <c r="O2101" s="30" t="n">
        <v>60.9086015998841</v>
      </c>
      <c r="P2101" s="17" t="n">
        <f aca="false">N2101-$N$4</f>
        <v>-4.44649965321273</v>
      </c>
      <c r="Q2101" s="30"/>
      <c r="R2101" s="30"/>
      <c r="S2101" s="30"/>
      <c r="T2101" s="30"/>
      <c r="U2101" s="30"/>
      <c r="X2101" s="30"/>
      <c r="Y2101" s="30"/>
      <c r="Z2101" s="30"/>
      <c r="AA2101" s="30"/>
    </row>
    <row r="2102" customFormat="false" ht="15" hidden="false" customHeight="false" outlineLevel="0" collapsed="false">
      <c r="A2102" s="0" t="n">
        <v>60.947</v>
      </c>
      <c r="B2102" s="0" t="n">
        <v>-4.46149951449781</v>
      </c>
      <c r="M2102" s="30" t="n">
        <v>29.5016668750842</v>
      </c>
      <c r="N2102" s="30" t="n">
        <v>-4.47599944514036</v>
      </c>
      <c r="O2102" s="30" t="n">
        <v>60.947</v>
      </c>
      <c r="P2102" s="17" t="n">
        <f aca="false">N2102-$N$4</f>
        <v>-4.46149951449781</v>
      </c>
      <c r="Q2102" s="30"/>
      <c r="R2102" s="30"/>
      <c r="S2102" s="30"/>
      <c r="T2102" s="30"/>
      <c r="U2102" s="30"/>
      <c r="X2102" s="30"/>
      <c r="Y2102" s="30"/>
      <c r="Z2102" s="30"/>
      <c r="AA2102" s="30"/>
    </row>
    <row r="2103" customFormat="false" ht="15" hidden="false" customHeight="false" outlineLevel="0" collapsed="false">
      <c r="A2103" s="0" t="n">
        <v>60.9470016014099</v>
      </c>
      <c r="B2103" s="0" t="n">
        <v>-4.47899944514036</v>
      </c>
      <c r="M2103" s="30" t="n">
        <v>29.5083335418502</v>
      </c>
      <c r="N2103" s="30" t="n">
        <v>-4.4934993757829</v>
      </c>
      <c r="O2103" s="30" t="n">
        <v>60.9470016014099</v>
      </c>
      <c r="P2103" s="17" t="n">
        <f aca="false">N2103-$N$4</f>
        <v>-4.47899944514036</v>
      </c>
      <c r="Q2103" s="30"/>
      <c r="R2103" s="30"/>
      <c r="S2103" s="30"/>
      <c r="T2103" s="30"/>
      <c r="U2103" s="30"/>
      <c r="X2103" s="30"/>
      <c r="Y2103" s="30"/>
      <c r="Z2103" s="30"/>
      <c r="AA2103" s="30"/>
    </row>
    <row r="2104" customFormat="false" ht="15" hidden="false" customHeight="false" outlineLevel="0" collapsed="false">
      <c r="A2104" s="0" t="n">
        <v>60.9982016021729</v>
      </c>
      <c r="B2104" s="0" t="n">
        <v>-4.486</v>
      </c>
      <c r="M2104" s="30" t="n">
        <v>29.5150002086163</v>
      </c>
      <c r="N2104" s="30" t="n">
        <v>-4.50049993064255</v>
      </c>
      <c r="O2104" s="30" t="n">
        <v>60.9982016021729</v>
      </c>
      <c r="P2104" s="17" t="n">
        <f aca="false">N2104-$N$4</f>
        <v>-4.486</v>
      </c>
      <c r="Q2104" s="30"/>
      <c r="R2104" s="30"/>
      <c r="S2104" s="30"/>
      <c r="T2104" s="30"/>
      <c r="U2104" s="30"/>
      <c r="X2104" s="30"/>
      <c r="Y2104" s="30"/>
      <c r="Z2104" s="30"/>
      <c r="AA2104" s="30"/>
    </row>
    <row r="2105" customFormat="false" ht="15" hidden="false" customHeight="false" outlineLevel="0" collapsed="false">
      <c r="A2105" s="0" t="n">
        <v>61.011</v>
      </c>
      <c r="B2105" s="0" t="n">
        <v>-4.48650006935745</v>
      </c>
      <c r="M2105" s="30" t="n">
        <v>29.5216668753823</v>
      </c>
      <c r="N2105" s="30" t="n">
        <v>-4.501</v>
      </c>
      <c r="O2105" s="30" t="n">
        <v>61.011</v>
      </c>
      <c r="P2105" s="17" t="n">
        <f aca="false">N2105-$N$4</f>
        <v>-4.48650006935745</v>
      </c>
      <c r="Q2105" s="30"/>
      <c r="R2105" s="30"/>
      <c r="S2105" s="30"/>
      <c r="T2105" s="30"/>
      <c r="U2105" s="30"/>
      <c r="X2105" s="30"/>
      <c r="Y2105" s="30"/>
      <c r="Z2105" s="30"/>
      <c r="AA2105" s="30"/>
    </row>
    <row r="2106" customFormat="false" ht="15" hidden="false" customHeight="false" outlineLevel="0" collapsed="false">
      <c r="A2106" s="0" t="n">
        <v>61.0370016287565</v>
      </c>
      <c r="B2106" s="0" t="n">
        <v>-4.48600013871491</v>
      </c>
      <c r="M2106" s="30" t="n">
        <v>29.5283335421483</v>
      </c>
      <c r="N2106" s="30" t="n">
        <v>-4.50050006935745</v>
      </c>
      <c r="O2106" s="30" t="n">
        <v>61.0370016287565</v>
      </c>
      <c r="P2106" s="17" t="n">
        <f aca="false">N2106-$N$4</f>
        <v>-4.48600013871491</v>
      </c>
      <c r="Q2106" s="30"/>
      <c r="R2106" s="30"/>
      <c r="S2106" s="30"/>
      <c r="T2106" s="30"/>
      <c r="U2106" s="30"/>
      <c r="X2106" s="30"/>
      <c r="Y2106" s="30"/>
      <c r="Z2106" s="30"/>
      <c r="AA2106" s="30"/>
    </row>
    <row r="2107" customFormat="false" ht="15" hidden="false" customHeight="false" outlineLevel="0" collapsed="false">
      <c r="A2107" s="0" t="n">
        <v>61.076</v>
      </c>
      <c r="B2107" s="0" t="n">
        <v>-4.48250020807236</v>
      </c>
      <c r="M2107" s="30" t="n">
        <v>29.5350002089143</v>
      </c>
      <c r="N2107" s="30" t="n">
        <v>-4.49700013871491</v>
      </c>
      <c r="O2107" s="30" t="n">
        <v>61.076</v>
      </c>
      <c r="P2107" s="17" t="n">
        <f aca="false">N2107-$N$4</f>
        <v>-4.48250020807236</v>
      </c>
      <c r="Q2107" s="30"/>
      <c r="R2107" s="30"/>
      <c r="S2107" s="30"/>
      <c r="T2107" s="30"/>
      <c r="U2107" s="30"/>
      <c r="X2107" s="30"/>
      <c r="Y2107" s="30"/>
      <c r="Z2107" s="30"/>
      <c r="AA2107" s="30"/>
    </row>
    <row r="2108" customFormat="false" ht="15" hidden="false" customHeight="false" outlineLevel="0" collapsed="false">
      <c r="A2108" s="0" t="n">
        <v>61.0760016052246</v>
      </c>
      <c r="B2108" s="0" t="n">
        <v>-4.47850020807236</v>
      </c>
      <c r="M2108" s="30" t="n">
        <v>29.5416668756803</v>
      </c>
      <c r="N2108" s="30" t="n">
        <v>-4.49300013871491</v>
      </c>
      <c r="O2108" s="30" t="n">
        <v>61.0760016052246</v>
      </c>
      <c r="P2108" s="17" t="n">
        <f aca="false">N2108-$N$4</f>
        <v>-4.47850020807236</v>
      </c>
      <c r="Q2108" s="30"/>
      <c r="R2108" s="30"/>
      <c r="S2108" s="30"/>
      <c r="T2108" s="30"/>
      <c r="U2108" s="30"/>
      <c r="X2108" s="30"/>
      <c r="Y2108" s="30"/>
      <c r="Z2108" s="30"/>
      <c r="AA2108" s="30"/>
    </row>
    <row r="2109" customFormat="false" ht="15" hidden="false" customHeight="false" outlineLevel="0" collapsed="false">
      <c r="A2109" s="0" t="n">
        <v>61.1272016059876</v>
      </c>
      <c r="B2109" s="0" t="n">
        <v>-4.47200041614471</v>
      </c>
      <c r="M2109" s="30" t="n">
        <v>29.5483335424463</v>
      </c>
      <c r="N2109" s="30" t="n">
        <v>-4.48650034678726</v>
      </c>
      <c r="O2109" s="30" t="n">
        <v>61.1272016059876</v>
      </c>
      <c r="P2109" s="17" t="n">
        <f aca="false">N2109-$N$4</f>
        <v>-4.47200041614471</v>
      </c>
      <c r="Q2109" s="30"/>
      <c r="R2109" s="30"/>
      <c r="S2109" s="30"/>
      <c r="T2109" s="30"/>
      <c r="U2109" s="30"/>
      <c r="X2109" s="30"/>
      <c r="Y2109" s="30"/>
      <c r="Z2109" s="30"/>
      <c r="AA2109" s="30"/>
    </row>
    <row r="2110" customFormat="false" ht="15" hidden="false" customHeight="false" outlineLevel="0" collapsed="false">
      <c r="A2110" s="0" t="n">
        <v>61.14</v>
      </c>
      <c r="B2110" s="0" t="n">
        <v>-4.46300041614472</v>
      </c>
      <c r="M2110" s="30" t="n">
        <v>29.5550002092123</v>
      </c>
      <c r="N2110" s="30" t="n">
        <v>-4.47750034678727</v>
      </c>
      <c r="O2110" s="30" t="n">
        <v>61.14</v>
      </c>
      <c r="P2110" s="17" t="n">
        <f aca="false">N2110-$N$4</f>
        <v>-4.46300041614472</v>
      </c>
      <c r="Q2110" s="30"/>
      <c r="R2110" s="30"/>
      <c r="S2110" s="30"/>
      <c r="T2110" s="30"/>
      <c r="U2110" s="30"/>
      <c r="X2110" s="30"/>
      <c r="Y2110" s="30"/>
      <c r="Z2110" s="30"/>
      <c r="AA2110" s="30"/>
    </row>
    <row r="2111" customFormat="false" ht="15" hidden="false" customHeight="false" outlineLevel="0" collapsed="false">
      <c r="A2111" s="0" t="n">
        <v>61.1656016075134</v>
      </c>
      <c r="B2111" s="0" t="n">
        <v>-4.457</v>
      </c>
      <c r="M2111" s="30" t="n">
        <v>29.5616668759783</v>
      </c>
      <c r="N2111" s="30" t="n">
        <v>-4.47149993064255</v>
      </c>
      <c r="O2111" s="30" t="n">
        <v>61.1656016075134</v>
      </c>
      <c r="P2111" s="17" t="n">
        <f aca="false">N2111-$N$4</f>
        <v>-4.457</v>
      </c>
      <c r="Q2111" s="30"/>
      <c r="R2111" s="30"/>
      <c r="S2111" s="30"/>
      <c r="T2111" s="30"/>
      <c r="U2111" s="30"/>
      <c r="X2111" s="30"/>
      <c r="Y2111" s="30"/>
      <c r="Z2111" s="30"/>
      <c r="AA2111" s="30"/>
    </row>
    <row r="2112" customFormat="false" ht="15" hidden="false" customHeight="false" outlineLevel="0" collapsed="false">
      <c r="A2112" s="0" t="n">
        <v>61.204</v>
      </c>
      <c r="B2112" s="0" t="n">
        <v>-4.46499972257018</v>
      </c>
      <c r="M2112" s="30" t="n">
        <v>29.5683335427443</v>
      </c>
      <c r="N2112" s="30" t="n">
        <v>-4.47949965321273</v>
      </c>
      <c r="O2112" s="30" t="n">
        <v>61.204</v>
      </c>
      <c r="P2112" s="17" t="n">
        <f aca="false">N2112-$N$4</f>
        <v>-4.46499972257018</v>
      </c>
      <c r="Q2112" s="30"/>
      <c r="R2112" s="30"/>
      <c r="S2112" s="30"/>
      <c r="T2112" s="30"/>
      <c r="U2112" s="30"/>
      <c r="X2112" s="30"/>
      <c r="Y2112" s="30"/>
      <c r="Z2112" s="30"/>
      <c r="AA2112" s="30"/>
    </row>
    <row r="2113" customFormat="false" ht="15" hidden="false" customHeight="false" outlineLevel="0" collapsed="false">
      <c r="A2113" s="0" t="n">
        <v>61.2040016090393</v>
      </c>
      <c r="B2113" s="0" t="n">
        <v>-4.47449965321273</v>
      </c>
      <c r="M2113" s="30" t="n">
        <v>29.5750002095103</v>
      </c>
      <c r="N2113" s="30" t="n">
        <v>-4.48899958385528</v>
      </c>
      <c r="O2113" s="30" t="n">
        <v>61.2040016090393</v>
      </c>
      <c r="P2113" s="17" t="n">
        <f aca="false">N2113-$N$4</f>
        <v>-4.47449965321273</v>
      </c>
      <c r="Q2113" s="30"/>
      <c r="R2113" s="30"/>
      <c r="S2113" s="30"/>
      <c r="T2113" s="30"/>
      <c r="U2113" s="30"/>
      <c r="X2113" s="30"/>
      <c r="Y2113" s="30"/>
      <c r="Z2113" s="30"/>
      <c r="AA2113" s="30"/>
    </row>
    <row r="2114" customFormat="false" ht="15" hidden="false" customHeight="false" outlineLevel="0" collapsed="false">
      <c r="A2114" s="0" t="n">
        <v>61.2552016098023</v>
      </c>
      <c r="B2114" s="0" t="n">
        <v>-4.47900013871491</v>
      </c>
      <c r="M2114" s="30" t="n">
        <v>29.5816668762763</v>
      </c>
      <c r="N2114" s="30" t="n">
        <v>-4.49350006935745</v>
      </c>
      <c r="O2114" s="30" t="n">
        <v>61.2552016098023</v>
      </c>
      <c r="P2114" s="17" t="n">
        <f aca="false">N2114-$N$4</f>
        <v>-4.47900013871491</v>
      </c>
      <c r="Q2114" s="30"/>
      <c r="R2114" s="30"/>
      <c r="S2114" s="30"/>
      <c r="T2114" s="30"/>
      <c r="U2114" s="30"/>
      <c r="X2114" s="30"/>
      <c r="Y2114" s="30"/>
      <c r="Z2114" s="30"/>
      <c r="AA2114" s="30"/>
    </row>
    <row r="2115" customFormat="false" ht="15" hidden="false" customHeight="false" outlineLevel="0" collapsed="false">
      <c r="A2115" s="0" t="n">
        <v>61.268</v>
      </c>
      <c r="B2115" s="0" t="n">
        <v>-4.47800013871491</v>
      </c>
      <c r="M2115" s="30" t="n">
        <v>29.5883335430423</v>
      </c>
      <c r="N2115" s="30" t="n">
        <v>-4.49250006935745</v>
      </c>
      <c r="O2115" s="30" t="n">
        <v>61.268</v>
      </c>
      <c r="P2115" s="17" t="n">
        <f aca="false">N2115-$N$4</f>
        <v>-4.47800013871491</v>
      </c>
      <c r="Q2115" s="30"/>
      <c r="R2115" s="30"/>
      <c r="S2115" s="30"/>
      <c r="T2115" s="30"/>
      <c r="U2115" s="30"/>
      <c r="X2115" s="30"/>
      <c r="Y2115" s="30"/>
      <c r="Z2115" s="30"/>
      <c r="AA2115" s="30"/>
    </row>
    <row r="2116" customFormat="false" ht="15" hidden="false" customHeight="false" outlineLevel="0" collapsed="false">
      <c r="A2116" s="0" t="n">
        <v>61.2920015106201</v>
      </c>
      <c r="B2116" s="0" t="n">
        <v>-4.47749993064254</v>
      </c>
      <c r="M2116" s="30" t="n">
        <v>29.5950002098084</v>
      </c>
      <c r="N2116" s="30" t="n">
        <v>-4.49199986128509</v>
      </c>
      <c r="O2116" s="30" t="n">
        <v>61.2920015106201</v>
      </c>
      <c r="P2116" s="17" t="n">
        <f aca="false">N2116-$N$4</f>
        <v>-4.47749993064254</v>
      </c>
      <c r="Q2116" s="30"/>
      <c r="R2116" s="30"/>
      <c r="S2116" s="30"/>
      <c r="T2116" s="30"/>
      <c r="U2116" s="30"/>
      <c r="X2116" s="30"/>
      <c r="Y2116" s="30"/>
      <c r="Z2116" s="30"/>
      <c r="AA2116" s="30"/>
    </row>
    <row r="2117" customFormat="false" ht="15" hidden="false" customHeight="false" outlineLevel="0" collapsed="false">
      <c r="A2117" s="0" t="n">
        <v>61.328</v>
      </c>
      <c r="B2117" s="0" t="n">
        <v>-4.48499972257018</v>
      </c>
      <c r="M2117" s="30" t="n">
        <v>29.6016668765744</v>
      </c>
      <c r="N2117" s="30" t="n">
        <v>-4.49949965321273</v>
      </c>
      <c r="O2117" s="30" t="n">
        <v>61.328</v>
      </c>
      <c r="P2117" s="17" t="n">
        <f aca="false">N2117-$N$4</f>
        <v>-4.48499972257018</v>
      </c>
      <c r="Q2117" s="30"/>
      <c r="R2117" s="30"/>
      <c r="S2117" s="30"/>
      <c r="T2117" s="30"/>
      <c r="U2117" s="30"/>
      <c r="X2117" s="30"/>
      <c r="Y2117" s="30"/>
      <c r="Z2117" s="30"/>
      <c r="AA2117" s="30"/>
    </row>
    <row r="2118" customFormat="false" ht="15" hidden="false" customHeight="false" outlineLevel="0" collapsed="false">
      <c r="A2118" s="0" t="n">
        <v>61.3280015372515</v>
      </c>
      <c r="B2118" s="0" t="n">
        <v>-4.49499972257018</v>
      </c>
      <c r="M2118" s="30" t="n">
        <v>29.6083335433404</v>
      </c>
      <c r="N2118" s="30" t="n">
        <v>-4.50949965321273</v>
      </c>
      <c r="O2118" s="30" t="n">
        <v>61.3280015372515</v>
      </c>
      <c r="P2118" s="17" t="n">
        <f aca="false">N2118-$N$4</f>
        <v>-4.49499972257018</v>
      </c>
      <c r="Q2118" s="30"/>
      <c r="R2118" s="30"/>
      <c r="S2118" s="30"/>
      <c r="T2118" s="30"/>
      <c r="U2118" s="30"/>
      <c r="X2118" s="30"/>
      <c r="Y2118" s="30"/>
      <c r="Z2118" s="30"/>
      <c r="AA2118" s="30"/>
    </row>
    <row r="2119" customFormat="false" ht="15" hidden="false" customHeight="false" outlineLevel="0" collapsed="false">
      <c r="A2119" s="0" t="n">
        <v>61.3768015379787</v>
      </c>
      <c r="B2119" s="0" t="n">
        <v>-4.502</v>
      </c>
      <c r="M2119" s="30" t="n">
        <v>29.6150002101064</v>
      </c>
      <c r="N2119" s="30" t="n">
        <v>-4.51649993064255</v>
      </c>
      <c r="O2119" s="30" t="n">
        <v>61.3768015379787</v>
      </c>
      <c r="P2119" s="17" t="n">
        <f aca="false">N2119-$N$4</f>
        <v>-4.502</v>
      </c>
      <c r="Q2119" s="30"/>
      <c r="R2119" s="30"/>
      <c r="S2119" s="30"/>
      <c r="T2119" s="30"/>
      <c r="U2119" s="30"/>
      <c r="X2119" s="30"/>
      <c r="Y2119" s="30"/>
      <c r="Z2119" s="30"/>
      <c r="AA2119" s="30"/>
    </row>
    <row r="2120" customFormat="false" ht="15" hidden="false" customHeight="false" outlineLevel="0" collapsed="false">
      <c r="A2120" s="0" t="n">
        <v>61.389</v>
      </c>
      <c r="B2120" s="0" t="n">
        <v>-4.505</v>
      </c>
      <c r="M2120" s="30" t="n">
        <v>29.6216668768724</v>
      </c>
      <c r="N2120" s="30" t="n">
        <v>-4.51949993064255</v>
      </c>
      <c r="O2120" s="30" t="n">
        <v>61.389</v>
      </c>
      <c r="P2120" s="17" t="n">
        <f aca="false">N2120-$N$4</f>
        <v>-4.505</v>
      </c>
      <c r="Q2120" s="30"/>
      <c r="R2120" s="30"/>
      <c r="S2120" s="30"/>
      <c r="T2120" s="30"/>
      <c r="U2120" s="30"/>
      <c r="X2120" s="30"/>
      <c r="Y2120" s="30"/>
      <c r="Z2120" s="30"/>
      <c r="AA2120" s="30"/>
    </row>
    <row r="2121" customFormat="false" ht="15" hidden="false" customHeight="false" outlineLevel="0" collapsed="false">
      <c r="A2121" s="0" t="n">
        <v>61.4138015646697</v>
      </c>
      <c r="B2121" s="0" t="n">
        <v>-4.508</v>
      </c>
      <c r="M2121" s="30" t="n">
        <v>29.6283335436384</v>
      </c>
      <c r="N2121" s="30" t="n">
        <v>-4.52249993064255</v>
      </c>
      <c r="O2121" s="30" t="n">
        <v>61.4138015646697</v>
      </c>
      <c r="P2121" s="17" t="n">
        <f aca="false">N2121-$N$4</f>
        <v>-4.508</v>
      </c>
      <c r="Q2121" s="30"/>
      <c r="R2121" s="30"/>
      <c r="S2121" s="30"/>
      <c r="T2121" s="30"/>
      <c r="U2121" s="30"/>
      <c r="X2121" s="30"/>
      <c r="Y2121" s="30"/>
      <c r="Z2121" s="30"/>
      <c r="AA2121" s="30"/>
    </row>
    <row r="2122" customFormat="false" ht="15" hidden="false" customHeight="false" outlineLevel="0" collapsed="false">
      <c r="A2122" s="0" t="n">
        <v>61.451</v>
      </c>
      <c r="B2122" s="0" t="n">
        <v>-4.5119998612851</v>
      </c>
      <c r="M2122" s="30" t="n">
        <v>29.6350002104044</v>
      </c>
      <c r="N2122" s="30" t="n">
        <v>-4.52649979192764</v>
      </c>
      <c r="O2122" s="30" t="n">
        <v>61.451</v>
      </c>
      <c r="P2122" s="17" t="n">
        <f aca="false">N2122-$N$4</f>
        <v>-4.5119998612851</v>
      </c>
      <c r="Q2122" s="30"/>
      <c r="R2122" s="30"/>
      <c r="S2122" s="30"/>
      <c r="T2122" s="30"/>
      <c r="U2122" s="30"/>
      <c r="X2122" s="30"/>
      <c r="Y2122" s="30"/>
      <c r="Z2122" s="30"/>
      <c r="AA2122" s="30"/>
    </row>
    <row r="2123" customFormat="false" ht="15" hidden="false" customHeight="false" outlineLevel="0" collapsed="false">
      <c r="A2123" s="0" t="n">
        <v>61.4510015408874</v>
      </c>
      <c r="B2123" s="0" t="n">
        <v>-4.51599986128509</v>
      </c>
      <c r="M2123" s="30" t="n">
        <v>29.6416668771704</v>
      </c>
      <c r="N2123" s="30" t="n">
        <v>-4.53049979192764</v>
      </c>
      <c r="O2123" s="30" t="n">
        <v>61.4510015408874</v>
      </c>
      <c r="P2123" s="17" t="n">
        <f aca="false">N2123-$N$4</f>
        <v>-4.51599986128509</v>
      </c>
      <c r="Q2123" s="30"/>
      <c r="R2123" s="30"/>
      <c r="S2123" s="30"/>
      <c r="T2123" s="30"/>
      <c r="U2123" s="30"/>
      <c r="X2123" s="30"/>
      <c r="Y2123" s="30"/>
      <c r="Z2123" s="30"/>
      <c r="AA2123" s="30"/>
    </row>
    <row r="2124" customFormat="false" ht="15" hidden="false" customHeight="false" outlineLevel="0" collapsed="false">
      <c r="A2124" s="0" t="n">
        <v>61.4998015416145</v>
      </c>
      <c r="B2124" s="0" t="n">
        <v>-4.51950034678727</v>
      </c>
      <c r="M2124" s="30" t="n">
        <v>29.6483335439364</v>
      </c>
      <c r="N2124" s="30" t="n">
        <v>-4.53400027742982</v>
      </c>
      <c r="O2124" s="30" t="n">
        <v>61.4998015416145</v>
      </c>
      <c r="P2124" s="17" t="n">
        <f aca="false">N2124-$N$4</f>
        <v>-4.51950034678727</v>
      </c>
      <c r="Q2124" s="30"/>
      <c r="R2124" s="30"/>
      <c r="S2124" s="30"/>
      <c r="T2124" s="30"/>
      <c r="U2124" s="30"/>
      <c r="X2124" s="30"/>
      <c r="Y2124" s="30"/>
      <c r="Z2124" s="30"/>
      <c r="AA2124" s="30"/>
    </row>
    <row r="2125" customFormat="false" ht="15" hidden="false" customHeight="false" outlineLevel="0" collapsed="false">
      <c r="A2125" s="0" t="n">
        <v>61.512</v>
      </c>
      <c r="B2125" s="0" t="n">
        <v>-4.51350020807236</v>
      </c>
      <c r="M2125" s="30" t="n">
        <v>29.6550002107024</v>
      </c>
      <c r="N2125" s="30" t="n">
        <v>-4.52800013871491</v>
      </c>
      <c r="O2125" s="30" t="n">
        <v>61.512</v>
      </c>
      <c r="P2125" s="17" t="n">
        <f aca="false">N2125-$N$4</f>
        <v>-4.51350020807236</v>
      </c>
      <c r="Q2125" s="30"/>
      <c r="R2125" s="30"/>
      <c r="S2125" s="30"/>
      <c r="T2125" s="30"/>
      <c r="U2125" s="30"/>
      <c r="X2125" s="30"/>
      <c r="Y2125" s="30"/>
      <c r="Z2125" s="30"/>
      <c r="AA2125" s="30"/>
    </row>
    <row r="2126" customFormat="false" ht="15" hidden="false" customHeight="false" outlineLevel="0" collapsed="false">
      <c r="A2126" s="0" t="n">
        <v>61.5356014924765</v>
      </c>
      <c r="B2126" s="0" t="n">
        <v>-4.50800027742982</v>
      </c>
      <c r="M2126" s="30" t="n">
        <v>29.6616668774684</v>
      </c>
      <c r="N2126" s="30" t="n">
        <v>-4.52250020807236</v>
      </c>
      <c r="O2126" s="30" t="n">
        <v>61.5356014924765</v>
      </c>
      <c r="P2126" s="17" t="n">
        <f aca="false">N2126-$N$4</f>
        <v>-4.50800027742982</v>
      </c>
      <c r="Q2126" s="30"/>
      <c r="R2126" s="30"/>
      <c r="S2126" s="30"/>
      <c r="T2126" s="30"/>
      <c r="U2126" s="30"/>
      <c r="X2126" s="30"/>
      <c r="Y2126" s="30"/>
      <c r="Z2126" s="30"/>
      <c r="AA2126" s="30"/>
    </row>
    <row r="2127" customFormat="false" ht="15" hidden="false" customHeight="false" outlineLevel="0" collapsed="false">
      <c r="A2127" s="0" t="n">
        <v>61.571</v>
      </c>
      <c r="B2127" s="0" t="n">
        <v>-4.50300027742982</v>
      </c>
      <c r="M2127" s="30" t="n">
        <v>29.6683335442344</v>
      </c>
      <c r="N2127" s="30" t="n">
        <v>-4.51750020807236</v>
      </c>
      <c r="O2127" s="30" t="n">
        <v>61.571</v>
      </c>
      <c r="P2127" s="17" t="n">
        <f aca="false">N2127-$N$4</f>
        <v>-4.50300027742982</v>
      </c>
      <c r="Q2127" s="30"/>
      <c r="R2127" s="30"/>
      <c r="S2127" s="30"/>
      <c r="T2127" s="30"/>
      <c r="U2127" s="30"/>
      <c r="X2127" s="30"/>
      <c r="Y2127" s="30"/>
      <c r="Z2127" s="30"/>
      <c r="AA2127" s="30"/>
    </row>
    <row r="2128" customFormat="false" ht="15" hidden="false" customHeight="false" outlineLevel="0" collapsed="false">
      <c r="A2128" s="0" t="n">
        <v>61.5710016458035</v>
      </c>
      <c r="B2128" s="0" t="n">
        <v>-4.49900027742981</v>
      </c>
      <c r="M2128" s="30" t="n">
        <v>29.6750002110004</v>
      </c>
      <c r="N2128" s="30" t="n">
        <v>-4.51350020807236</v>
      </c>
      <c r="O2128" s="30" t="n">
        <v>61.5710016458035</v>
      </c>
      <c r="P2128" s="17" t="n">
        <f aca="false">N2128-$N$4</f>
        <v>-4.49900027742981</v>
      </c>
      <c r="Q2128" s="30"/>
      <c r="R2128" s="30"/>
      <c r="S2128" s="30"/>
      <c r="T2128" s="30"/>
      <c r="U2128" s="30"/>
      <c r="X2128" s="30"/>
      <c r="Y2128" s="30"/>
      <c r="Z2128" s="30"/>
      <c r="AA2128" s="30"/>
    </row>
    <row r="2129" customFormat="false" ht="15" hidden="false" customHeight="false" outlineLevel="0" collapsed="false">
      <c r="A2129" s="0" t="n">
        <v>61.6230016465783</v>
      </c>
      <c r="B2129" s="0" t="n">
        <v>-4.49100069357453</v>
      </c>
      <c r="M2129" s="30" t="n">
        <v>29.6816668777665</v>
      </c>
      <c r="N2129" s="30" t="n">
        <v>-4.50550062421708</v>
      </c>
      <c r="O2129" s="30" t="n">
        <v>61.6230016465783</v>
      </c>
      <c r="P2129" s="17" t="n">
        <f aca="false">N2129-$N$4</f>
        <v>-4.49100069357453</v>
      </c>
      <c r="Q2129" s="30"/>
      <c r="R2129" s="30"/>
      <c r="S2129" s="30"/>
      <c r="T2129" s="30"/>
      <c r="U2129" s="30"/>
      <c r="X2129" s="30"/>
      <c r="Y2129" s="30"/>
      <c r="Z2129" s="30"/>
      <c r="AA2129" s="30"/>
    </row>
    <row r="2130" customFormat="false" ht="15" hidden="false" customHeight="false" outlineLevel="0" collapsed="false">
      <c r="A2130" s="0" t="n">
        <v>61.636</v>
      </c>
      <c r="B2130" s="0" t="n">
        <v>-4.47300055485963</v>
      </c>
      <c r="M2130" s="30" t="n">
        <v>29.6883335445325</v>
      </c>
      <c r="N2130" s="30" t="n">
        <v>-4.48750048550217</v>
      </c>
      <c r="O2130" s="30" t="n">
        <v>61.636</v>
      </c>
      <c r="P2130" s="17" t="n">
        <f aca="false">N2130-$N$4</f>
        <v>-4.47300055485963</v>
      </c>
      <c r="Q2130" s="30"/>
      <c r="R2130" s="30"/>
      <c r="S2130" s="30"/>
      <c r="T2130" s="30"/>
      <c r="U2130" s="30"/>
      <c r="X2130" s="30"/>
      <c r="Y2130" s="30"/>
      <c r="Z2130" s="30"/>
      <c r="AA2130" s="30"/>
    </row>
    <row r="2131" customFormat="false" ht="15" hidden="false" customHeight="false" outlineLevel="0" collapsed="false">
      <c r="A2131" s="0" t="n">
        <v>61.6636017495513</v>
      </c>
      <c r="B2131" s="0" t="n">
        <v>-4.45550062421709</v>
      </c>
      <c r="M2131" s="30" t="n">
        <v>29.6950002112985</v>
      </c>
      <c r="N2131" s="30" t="n">
        <v>-4.47000055485964</v>
      </c>
      <c r="O2131" s="30" t="n">
        <v>61.6636017495513</v>
      </c>
      <c r="P2131" s="17" t="n">
        <f aca="false">N2131-$N$4</f>
        <v>-4.45550062421709</v>
      </c>
      <c r="Q2131" s="30"/>
      <c r="R2131" s="30"/>
      <c r="S2131" s="30"/>
      <c r="T2131" s="30"/>
      <c r="U2131" s="30"/>
      <c r="X2131" s="30"/>
      <c r="Y2131" s="30"/>
      <c r="Z2131" s="30"/>
      <c r="AA2131" s="30"/>
    </row>
    <row r="2132" customFormat="false" ht="15" hidden="false" customHeight="false" outlineLevel="0" collapsed="false">
      <c r="A2132" s="0" t="n">
        <v>61.705</v>
      </c>
      <c r="B2132" s="0" t="n">
        <v>-4.44750034678727</v>
      </c>
      <c r="M2132" s="30" t="n">
        <v>29.7016668780645</v>
      </c>
      <c r="N2132" s="30" t="n">
        <v>-4.46200027742982</v>
      </c>
      <c r="O2132" s="30" t="n">
        <v>61.705</v>
      </c>
      <c r="P2132" s="17" t="n">
        <f aca="false">N2132-$N$4</f>
        <v>-4.44750034678727</v>
      </c>
      <c r="Q2132" s="30"/>
      <c r="R2132" s="30"/>
      <c r="S2132" s="30"/>
      <c r="T2132" s="30"/>
      <c r="U2132" s="30"/>
      <c r="X2132" s="30"/>
      <c r="Y2132" s="30"/>
      <c r="Z2132" s="30"/>
      <c r="AA2132" s="30"/>
    </row>
    <row r="2133" customFormat="false" ht="15" hidden="false" customHeight="false" outlineLevel="0" collapsed="false">
      <c r="A2133" s="0" t="n">
        <v>61.7050016750575</v>
      </c>
      <c r="B2133" s="0" t="n">
        <v>-4.44200027742982</v>
      </c>
      <c r="M2133" s="30" t="n">
        <v>29.7083335448305</v>
      </c>
      <c r="N2133" s="30" t="n">
        <v>-4.45650020807236</v>
      </c>
      <c r="O2133" s="30" t="n">
        <v>61.7050016750575</v>
      </c>
      <c r="P2133" s="17" t="n">
        <f aca="false">N2133-$N$4</f>
        <v>-4.44200027742982</v>
      </c>
      <c r="Q2133" s="30"/>
      <c r="R2133" s="30"/>
      <c r="S2133" s="30"/>
      <c r="T2133" s="30"/>
      <c r="U2133" s="30"/>
      <c r="X2133" s="30"/>
      <c r="Y2133" s="30"/>
      <c r="Z2133" s="30"/>
      <c r="AA2133" s="30"/>
    </row>
    <row r="2134" customFormat="false" ht="15" hidden="false" customHeight="false" outlineLevel="0" collapsed="false">
      <c r="A2134" s="0" t="n">
        <v>61.7578016758442</v>
      </c>
      <c r="B2134" s="0" t="n">
        <v>-4.43849993064254</v>
      </c>
      <c r="M2134" s="30" t="n">
        <v>29.7150002115965</v>
      </c>
      <c r="N2134" s="30" t="n">
        <v>-4.45299986128509</v>
      </c>
      <c r="O2134" s="30" t="n">
        <v>61.7578016758442</v>
      </c>
      <c r="P2134" s="17" t="n">
        <f aca="false">N2134-$N$4</f>
        <v>-4.43849993064254</v>
      </c>
      <c r="Q2134" s="30"/>
      <c r="R2134" s="30"/>
      <c r="S2134" s="30"/>
      <c r="T2134" s="30"/>
      <c r="U2134" s="30"/>
      <c r="X2134" s="30"/>
      <c r="Y2134" s="30"/>
      <c r="Z2134" s="30"/>
      <c r="AA2134" s="30"/>
    </row>
    <row r="2135" customFormat="false" ht="15" hidden="false" customHeight="false" outlineLevel="0" collapsed="false">
      <c r="A2135" s="0" t="n">
        <v>61.771</v>
      </c>
      <c r="B2135" s="0" t="n">
        <v>-4.4429998612851</v>
      </c>
      <c r="M2135" s="30" t="n">
        <v>29.7216668783625</v>
      </c>
      <c r="N2135" s="30" t="n">
        <v>-4.45749979192764</v>
      </c>
      <c r="O2135" s="30" t="n">
        <v>61.771</v>
      </c>
      <c r="P2135" s="17" t="n">
        <f aca="false">N2135-$N$4</f>
        <v>-4.4429998612851</v>
      </c>
      <c r="Q2135" s="30"/>
      <c r="R2135" s="30"/>
      <c r="S2135" s="30"/>
      <c r="T2135" s="30"/>
      <c r="U2135" s="30"/>
      <c r="X2135" s="30"/>
      <c r="Y2135" s="30"/>
      <c r="Z2135" s="30"/>
      <c r="AA2135" s="30"/>
    </row>
    <row r="2136" customFormat="false" ht="15" hidden="false" customHeight="false" outlineLevel="0" collapsed="false">
      <c r="A2136" s="0" t="n">
        <v>61.7978017028332</v>
      </c>
      <c r="B2136" s="0" t="n">
        <v>-4.447</v>
      </c>
      <c r="M2136" s="30" t="n">
        <v>29.7283335451285</v>
      </c>
      <c r="N2136" s="30" t="n">
        <v>-4.46149993064255</v>
      </c>
      <c r="O2136" s="30" t="n">
        <v>61.7978017028332</v>
      </c>
      <c r="P2136" s="17" t="n">
        <f aca="false">N2136-$N$4</f>
        <v>-4.447</v>
      </c>
      <c r="Q2136" s="30"/>
      <c r="R2136" s="30"/>
      <c r="S2136" s="30"/>
      <c r="T2136" s="30"/>
      <c r="U2136" s="30"/>
      <c r="X2136" s="30"/>
      <c r="Y2136" s="30"/>
      <c r="Z2136" s="30"/>
      <c r="AA2136" s="30"/>
    </row>
    <row r="2137" customFormat="false" ht="15" hidden="false" customHeight="false" outlineLevel="0" collapsed="false">
      <c r="A2137" s="0" t="n">
        <v>61.838</v>
      </c>
      <c r="B2137" s="0" t="n">
        <v>-4.44800013871491</v>
      </c>
      <c r="M2137" s="30" t="n">
        <v>29.7350002118945</v>
      </c>
      <c r="N2137" s="30" t="n">
        <v>-4.46250006935745</v>
      </c>
      <c r="O2137" s="30" t="n">
        <v>61.838</v>
      </c>
      <c r="P2137" s="17" t="n">
        <f aca="false">N2137-$N$4</f>
        <v>-4.44800013871491</v>
      </c>
      <c r="Q2137" s="30"/>
      <c r="R2137" s="30"/>
      <c r="S2137" s="30"/>
      <c r="T2137" s="30"/>
      <c r="U2137" s="30"/>
      <c r="X2137" s="30"/>
      <c r="Y2137" s="30"/>
      <c r="Z2137" s="30"/>
      <c r="AA2137" s="30"/>
    </row>
    <row r="2138" customFormat="false" ht="15" hidden="false" customHeight="false" outlineLevel="0" collapsed="false">
      <c r="A2138" s="0" t="n">
        <v>61.8380017553091</v>
      </c>
      <c r="B2138" s="0" t="n">
        <v>-4.44650006935745</v>
      </c>
      <c r="M2138" s="30" t="n">
        <v>29.7416668786605</v>
      </c>
      <c r="N2138" s="30" t="n">
        <v>-4.461</v>
      </c>
      <c r="O2138" s="30" t="n">
        <v>61.8380017553091</v>
      </c>
      <c r="P2138" s="17" t="n">
        <f aca="false">N2138-$N$4</f>
        <v>-4.44650006935745</v>
      </c>
      <c r="Q2138" s="30"/>
      <c r="R2138" s="30"/>
      <c r="S2138" s="30"/>
      <c r="T2138" s="30"/>
      <c r="U2138" s="30"/>
      <c r="X2138" s="30"/>
      <c r="Y2138" s="30"/>
      <c r="Z2138" s="30"/>
      <c r="AA2138" s="30"/>
    </row>
    <row r="2139" customFormat="false" ht="15" hidden="false" customHeight="false" outlineLevel="0" collapsed="false">
      <c r="A2139" s="0" t="n">
        <v>61.8932017561316</v>
      </c>
      <c r="B2139" s="0" t="n">
        <v>-4.44749979192764</v>
      </c>
      <c r="M2139" s="30" t="n">
        <v>29.7483335454265</v>
      </c>
      <c r="N2139" s="30" t="n">
        <v>-4.46199972257019</v>
      </c>
      <c r="O2139" s="30" t="n">
        <v>61.8932017561316</v>
      </c>
      <c r="P2139" s="17" t="n">
        <f aca="false">N2139-$N$4</f>
        <v>-4.44749979192764</v>
      </c>
      <c r="Q2139" s="30"/>
      <c r="R2139" s="30"/>
      <c r="S2139" s="30"/>
      <c r="T2139" s="30"/>
      <c r="U2139" s="30"/>
      <c r="X2139" s="30"/>
      <c r="Y2139" s="30"/>
      <c r="Z2139" s="30"/>
      <c r="AA2139" s="30"/>
    </row>
    <row r="2140" customFormat="false" ht="15" hidden="false" customHeight="false" outlineLevel="0" collapsed="false">
      <c r="A2140" s="0" t="n">
        <v>61.907</v>
      </c>
      <c r="B2140" s="0" t="n">
        <v>-4.45699972257019</v>
      </c>
      <c r="M2140" s="30" t="n">
        <v>29.7550002121925</v>
      </c>
      <c r="N2140" s="30" t="n">
        <v>-4.47149965321273</v>
      </c>
      <c r="O2140" s="30" t="n">
        <v>61.907</v>
      </c>
      <c r="P2140" s="17" t="n">
        <f aca="false">N2140-$N$4</f>
        <v>-4.45699972257019</v>
      </c>
      <c r="Q2140" s="30"/>
      <c r="R2140" s="30"/>
      <c r="S2140" s="30"/>
      <c r="T2140" s="30"/>
      <c r="U2140" s="30"/>
      <c r="X2140" s="30"/>
      <c r="Y2140" s="30"/>
      <c r="Z2140" s="30"/>
      <c r="AA2140" s="30"/>
    </row>
    <row r="2141" customFormat="false" ht="15" hidden="false" customHeight="false" outlineLevel="0" collapsed="false">
      <c r="A2141" s="0" t="n">
        <v>61.9350017832518</v>
      </c>
      <c r="B2141" s="0" t="n">
        <v>-4.46649979192764</v>
      </c>
      <c r="M2141" s="30" t="n">
        <v>29.7616668789585</v>
      </c>
      <c r="N2141" s="30" t="n">
        <v>-4.48099972257018</v>
      </c>
      <c r="O2141" s="30" t="n">
        <v>61.9350017832518</v>
      </c>
      <c r="P2141" s="17" t="n">
        <f aca="false">N2141-$N$4</f>
        <v>-4.46649979192764</v>
      </c>
      <c r="Q2141" s="30"/>
      <c r="R2141" s="30"/>
      <c r="S2141" s="30"/>
      <c r="T2141" s="30"/>
      <c r="U2141" s="30"/>
      <c r="X2141" s="30"/>
      <c r="Y2141" s="30"/>
      <c r="Z2141" s="30"/>
      <c r="AA2141" s="30"/>
    </row>
    <row r="2142" customFormat="false" ht="15" hidden="false" customHeight="false" outlineLevel="0" collapsed="false">
      <c r="A2142" s="0" t="n">
        <v>61.977</v>
      </c>
      <c r="B2142" s="0" t="n">
        <v>-4.47049993064254</v>
      </c>
      <c r="M2142" s="30" t="n">
        <v>29.7683335457245</v>
      </c>
      <c r="N2142" s="30" t="n">
        <v>-4.48499986128509</v>
      </c>
      <c r="O2142" s="30" t="n">
        <v>61.977</v>
      </c>
      <c r="P2142" s="17" t="n">
        <f aca="false">N2142-$N$4</f>
        <v>-4.47049993064254</v>
      </c>
      <c r="Q2142" s="30"/>
      <c r="R2142" s="30"/>
      <c r="S2142" s="30"/>
      <c r="T2142" s="30"/>
      <c r="U2142" s="30"/>
      <c r="X2142" s="30"/>
      <c r="Y2142" s="30"/>
      <c r="Z2142" s="30"/>
      <c r="AA2142" s="30"/>
    </row>
    <row r="2143" customFormat="false" ht="15" hidden="false" customHeight="false" outlineLevel="0" collapsed="false">
      <c r="A2143" s="0" t="n">
        <v>61.9770017594219</v>
      </c>
      <c r="B2143" s="0" t="n">
        <v>-4.47449993064255</v>
      </c>
      <c r="M2143" s="30" t="n">
        <v>29.7750002124906</v>
      </c>
      <c r="N2143" s="30" t="n">
        <v>-4.48899986128509</v>
      </c>
      <c r="O2143" s="30" t="n">
        <v>61.9770017594219</v>
      </c>
      <c r="P2143" s="17" t="n">
        <f aca="false">N2143-$N$4</f>
        <v>-4.47449993064255</v>
      </c>
      <c r="Q2143" s="30"/>
      <c r="R2143" s="30"/>
      <c r="S2143" s="30"/>
      <c r="T2143" s="30"/>
      <c r="U2143" s="30"/>
      <c r="X2143" s="30"/>
      <c r="Y2143" s="30"/>
      <c r="Z2143" s="30"/>
      <c r="AA2143" s="30"/>
    </row>
    <row r="2144" customFormat="false" ht="15" hidden="false" customHeight="false" outlineLevel="0" collapsed="false">
      <c r="A2144" s="0" t="n">
        <v>62.0322017602444</v>
      </c>
      <c r="B2144" s="0" t="n">
        <v>-4.4789998612851</v>
      </c>
      <c r="M2144" s="30" t="n">
        <v>29.7816668792566</v>
      </c>
      <c r="N2144" s="30" t="n">
        <v>-4.49349979192764</v>
      </c>
      <c r="O2144" s="30" t="n">
        <v>62.0322017602444</v>
      </c>
      <c r="P2144" s="17" t="n">
        <f aca="false">N2144-$N$4</f>
        <v>-4.4789998612851</v>
      </c>
      <c r="Q2144" s="30"/>
      <c r="R2144" s="30"/>
      <c r="S2144" s="30"/>
      <c r="T2144" s="30"/>
      <c r="U2144" s="30"/>
      <c r="X2144" s="30"/>
      <c r="Y2144" s="30"/>
      <c r="Z2144" s="30"/>
      <c r="AA2144" s="30"/>
    </row>
    <row r="2145" customFormat="false" ht="15" hidden="false" customHeight="false" outlineLevel="0" collapsed="false">
      <c r="A2145" s="0" t="n">
        <v>62.046</v>
      </c>
      <c r="B2145" s="0" t="n">
        <v>-4.48249993064255</v>
      </c>
      <c r="M2145" s="30" t="n">
        <v>29.7883335460226</v>
      </c>
      <c r="N2145" s="30" t="n">
        <v>-4.49699986128509</v>
      </c>
      <c r="O2145" s="30" t="n">
        <v>62.046</v>
      </c>
      <c r="P2145" s="17" t="n">
        <f aca="false">N2145-$N$4</f>
        <v>-4.48249993064255</v>
      </c>
      <c r="Q2145" s="30"/>
      <c r="R2145" s="30"/>
      <c r="S2145" s="30"/>
      <c r="T2145" s="30"/>
      <c r="U2145" s="30"/>
      <c r="X2145" s="30"/>
      <c r="Y2145" s="30"/>
      <c r="Z2145" s="30"/>
      <c r="AA2145" s="30"/>
    </row>
    <row r="2146" customFormat="false" ht="15" hidden="false" customHeight="false" outlineLevel="0" collapsed="false">
      <c r="A2146" s="0" t="n">
        <v>62.0740017874241</v>
      </c>
      <c r="B2146" s="0" t="n">
        <v>-4.48649993064255</v>
      </c>
      <c r="M2146" s="30" t="n">
        <v>29.7950002127886</v>
      </c>
      <c r="N2146" s="30" t="n">
        <v>-4.5009998612851</v>
      </c>
      <c r="O2146" s="30" t="n">
        <v>62.0740017874241</v>
      </c>
      <c r="P2146" s="17" t="n">
        <f aca="false">N2146-$N$4</f>
        <v>-4.48649993064255</v>
      </c>
      <c r="Q2146" s="30"/>
      <c r="R2146" s="30"/>
      <c r="S2146" s="30"/>
      <c r="T2146" s="30"/>
      <c r="U2146" s="30"/>
      <c r="X2146" s="30"/>
      <c r="Y2146" s="30"/>
      <c r="Z2146" s="30"/>
      <c r="AA2146" s="30"/>
    </row>
    <row r="2147" customFormat="false" ht="15" hidden="false" customHeight="false" outlineLevel="0" collapsed="false">
      <c r="A2147" s="0" t="n">
        <v>62.116</v>
      </c>
      <c r="B2147" s="0" t="n">
        <v>-4.49</v>
      </c>
      <c r="M2147" s="30" t="n">
        <v>29.8016668795546</v>
      </c>
      <c r="N2147" s="30" t="n">
        <v>-4.50449993064255</v>
      </c>
      <c r="O2147" s="30" t="n">
        <v>62.116</v>
      </c>
      <c r="P2147" s="17" t="n">
        <f aca="false">N2147-$N$4</f>
        <v>-4.49</v>
      </c>
      <c r="Q2147" s="30"/>
      <c r="R2147" s="30"/>
      <c r="S2147" s="30"/>
      <c r="T2147" s="30"/>
      <c r="U2147" s="30"/>
      <c r="X2147" s="30"/>
      <c r="Y2147" s="30"/>
      <c r="Z2147" s="30"/>
      <c r="AA2147" s="30"/>
    </row>
    <row r="2148" customFormat="false" ht="15" hidden="false" customHeight="false" outlineLevel="0" collapsed="false">
      <c r="A2148" s="0" t="n">
        <v>62.1160018146515</v>
      </c>
      <c r="B2148" s="0" t="n">
        <v>-4.49150006935745</v>
      </c>
      <c r="M2148" s="30" t="n">
        <v>29.8083335463206</v>
      </c>
      <c r="N2148" s="30" t="n">
        <v>-4.506</v>
      </c>
      <c r="O2148" s="30" t="n">
        <v>62.1160018146515</v>
      </c>
      <c r="P2148" s="17" t="n">
        <f aca="false">N2148-$N$4</f>
        <v>-4.49150006935745</v>
      </c>
      <c r="Q2148" s="30"/>
      <c r="R2148" s="30"/>
      <c r="S2148" s="30"/>
      <c r="T2148" s="30"/>
      <c r="U2148" s="30"/>
      <c r="X2148" s="30"/>
      <c r="Y2148" s="30"/>
      <c r="Z2148" s="30"/>
      <c r="AA2148" s="30"/>
    </row>
    <row r="2149" customFormat="false" ht="15" hidden="false" customHeight="false" outlineLevel="0" collapsed="false">
      <c r="A2149" s="0" t="n">
        <v>62.1728018154979</v>
      </c>
      <c r="B2149" s="0" t="n">
        <v>-4.49200013871491</v>
      </c>
      <c r="M2149" s="30" t="n">
        <v>29.8150002130866</v>
      </c>
      <c r="N2149" s="30" t="n">
        <v>-4.50650006935745</v>
      </c>
      <c r="O2149" s="30" t="n">
        <v>62.1728018154979</v>
      </c>
      <c r="P2149" s="17" t="n">
        <f aca="false">N2149-$N$4</f>
        <v>-4.49200013871491</v>
      </c>
      <c r="Q2149" s="30"/>
      <c r="R2149" s="30"/>
      <c r="S2149" s="30"/>
      <c r="T2149" s="30"/>
      <c r="U2149" s="30"/>
      <c r="X2149" s="30"/>
      <c r="Y2149" s="30"/>
      <c r="Z2149" s="30"/>
      <c r="AA2149" s="30"/>
    </row>
    <row r="2150" customFormat="false" ht="15" hidden="false" customHeight="false" outlineLevel="0" collapsed="false">
      <c r="A2150" s="0" t="n">
        <v>62.187</v>
      </c>
      <c r="B2150" s="0" t="n">
        <v>-4.48850020807236</v>
      </c>
      <c r="M2150" s="30" t="n">
        <v>29.8216668798526</v>
      </c>
      <c r="N2150" s="30" t="n">
        <v>-4.5030001387149</v>
      </c>
      <c r="O2150" s="30" t="n">
        <v>62.187</v>
      </c>
      <c r="P2150" s="17" t="n">
        <f aca="false">N2150-$N$4</f>
        <v>-4.48850020807236</v>
      </c>
      <c r="Q2150" s="30"/>
      <c r="R2150" s="30"/>
      <c r="S2150" s="30"/>
      <c r="T2150" s="30"/>
      <c r="U2150" s="30"/>
      <c r="X2150" s="30"/>
      <c r="Y2150" s="30"/>
      <c r="Z2150" s="30"/>
      <c r="AA2150" s="30"/>
    </row>
    <row r="2151" customFormat="false" ht="15" hidden="false" customHeight="false" outlineLevel="0" collapsed="false">
      <c r="A2151" s="0" t="n">
        <v>62.2150017915965</v>
      </c>
      <c r="B2151" s="0" t="n">
        <v>-4.48450020807236</v>
      </c>
      <c r="M2151" s="30" t="n">
        <v>29.8283335466186</v>
      </c>
      <c r="N2151" s="30" t="n">
        <v>-4.49900013871491</v>
      </c>
      <c r="O2151" s="30" t="n">
        <v>62.2150017915965</v>
      </c>
      <c r="P2151" s="17" t="n">
        <f aca="false">N2151-$N$4</f>
        <v>-4.48450020807236</v>
      </c>
      <c r="Q2151" s="30"/>
      <c r="R2151" s="30"/>
      <c r="S2151" s="30"/>
      <c r="T2151" s="30"/>
      <c r="U2151" s="30"/>
      <c r="X2151" s="30"/>
      <c r="Y2151" s="30"/>
      <c r="Z2151" s="30"/>
      <c r="AA2151" s="30"/>
    </row>
    <row r="2152" customFormat="false" ht="15" hidden="false" customHeight="false" outlineLevel="0" collapsed="false">
      <c r="A2152" s="0" t="n">
        <v>62.257</v>
      </c>
      <c r="B2152" s="0" t="n">
        <v>-4.483</v>
      </c>
      <c r="M2152" s="30" t="n">
        <v>29.8350002133846</v>
      </c>
      <c r="N2152" s="30" t="n">
        <v>-4.49749993064255</v>
      </c>
      <c r="O2152" s="30" t="n">
        <v>62.257</v>
      </c>
      <c r="P2152" s="17" t="n">
        <f aca="false">N2152-$N$4</f>
        <v>-4.483</v>
      </c>
      <c r="Q2152" s="30"/>
      <c r="R2152" s="30"/>
      <c r="S2152" s="30"/>
      <c r="T2152" s="30"/>
      <c r="U2152" s="30"/>
      <c r="X2152" s="30"/>
      <c r="Y2152" s="30"/>
      <c r="Z2152" s="30"/>
      <c r="AA2152" s="30"/>
    </row>
    <row r="2153" customFormat="false" ht="15" hidden="false" customHeight="false" outlineLevel="0" collapsed="false">
      <c r="A2153" s="0" t="n">
        <v>62.2570017932654</v>
      </c>
      <c r="B2153" s="0" t="n">
        <v>-4.48250006935745</v>
      </c>
      <c r="M2153" s="30" t="n">
        <v>29.8416668801506</v>
      </c>
      <c r="N2153" s="30" t="n">
        <v>-4.497</v>
      </c>
      <c r="O2153" s="30" t="n">
        <v>62.2570017932654</v>
      </c>
      <c r="P2153" s="17" t="n">
        <f aca="false">N2153-$N$4</f>
        <v>-4.48250006935745</v>
      </c>
      <c r="Q2153" s="30"/>
      <c r="R2153" s="30"/>
      <c r="S2153" s="30"/>
      <c r="T2153" s="30"/>
      <c r="U2153" s="30"/>
      <c r="X2153" s="30"/>
      <c r="Y2153" s="30"/>
      <c r="Z2153" s="30"/>
      <c r="AA2153" s="30"/>
    </row>
    <row r="2154" customFormat="false" ht="15" hidden="false" customHeight="false" outlineLevel="0" collapsed="false">
      <c r="A2154" s="0" t="n">
        <v>62.3130017940999</v>
      </c>
      <c r="B2154" s="0" t="n">
        <v>-4.48100013871491</v>
      </c>
      <c r="M2154" s="30" t="n">
        <v>29.8483335469166</v>
      </c>
      <c r="N2154" s="30" t="n">
        <v>-4.49550006935745</v>
      </c>
      <c r="O2154" s="30" t="n">
        <v>62.3130017940999</v>
      </c>
      <c r="P2154" s="17" t="n">
        <f aca="false">N2154-$N$4</f>
        <v>-4.48100013871491</v>
      </c>
      <c r="Q2154" s="30"/>
      <c r="R2154" s="30"/>
      <c r="S2154" s="30"/>
      <c r="T2154" s="30"/>
      <c r="U2154" s="30"/>
      <c r="X2154" s="30"/>
      <c r="Y2154" s="30"/>
      <c r="Z2154" s="30"/>
      <c r="AA2154" s="30"/>
    </row>
    <row r="2155" customFormat="false" ht="15" hidden="false" customHeight="false" outlineLevel="0" collapsed="false">
      <c r="A2155" s="0" t="n">
        <v>62.327</v>
      </c>
      <c r="B2155" s="0" t="n">
        <v>-4.47850006935745</v>
      </c>
      <c r="M2155" s="30" t="n">
        <v>29.8550002136826</v>
      </c>
      <c r="N2155" s="30" t="n">
        <v>-4.493</v>
      </c>
      <c r="O2155" s="30" t="n">
        <v>62.327</v>
      </c>
      <c r="P2155" s="17" t="n">
        <f aca="false">N2155-$N$4</f>
        <v>-4.47850006935745</v>
      </c>
      <c r="Q2155" s="30"/>
      <c r="R2155" s="30"/>
      <c r="S2155" s="30"/>
      <c r="T2155" s="30"/>
      <c r="U2155" s="30"/>
      <c r="X2155" s="30"/>
      <c r="Y2155" s="30"/>
      <c r="Z2155" s="30"/>
      <c r="AA2155" s="30"/>
    </row>
    <row r="2156" customFormat="false" ht="15" hidden="false" customHeight="false" outlineLevel="0" collapsed="false">
      <c r="A2156" s="0" t="n">
        <v>62.3554018214226</v>
      </c>
      <c r="B2156" s="0" t="n">
        <v>-4.47750006935745</v>
      </c>
      <c r="M2156" s="30" t="n">
        <v>29.8616668804487</v>
      </c>
      <c r="N2156" s="30" t="n">
        <v>-4.492</v>
      </c>
      <c r="O2156" s="30" t="n">
        <v>62.3554018214226</v>
      </c>
      <c r="P2156" s="17" t="n">
        <f aca="false">N2156-$N$4</f>
        <v>-4.47750006935745</v>
      </c>
      <c r="Q2156" s="30"/>
      <c r="R2156" s="30"/>
      <c r="S2156" s="30"/>
      <c r="T2156" s="30"/>
      <c r="U2156" s="30"/>
      <c r="X2156" s="30"/>
      <c r="Y2156" s="30"/>
      <c r="Z2156" s="30"/>
      <c r="AA2156" s="30"/>
    </row>
    <row r="2157" customFormat="false" ht="15" hidden="false" customHeight="false" outlineLevel="0" collapsed="false">
      <c r="A2157" s="0" t="n">
        <v>62.398</v>
      </c>
      <c r="B2157" s="0" t="n">
        <v>-4.47650020807236</v>
      </c>
      <c r="M2157" s="30" t="n">
        <v>29.8683335472147</v>
      </c>
      <c r="N2157" s="30" t="n">
        <v>-4.49100013871491</v>
      </c>
      <c r="O2157" s="30" t="n">
        <v>62.398</v>
      </c>
      <c r="P2157" s="17" t="n">
        <f aca="false">N2157-$N$4</f>
        <v>-4.47650020807236</v>
      </c>
      <c r="Q2157" s="30"/>
      <c r="R2157" s="30"/>
      <c r="S2157" s="30"/>
      <c r="T2157" s="30"/>
      <c r="U2157" s="30"/>
      <c r="X2157" s="30"/>
      <c r="Y2157" s="30"/>
      <c r="Z2157" s="30"/>
      <c r="AA2157" s="30"/>
    </row>
    <row r="2158" customFormat="false" ht="15" hidden="false" customHeight="false" outlineLevel="0" collapsed="false">
      <c r="A2158" s="0" t="n">
        <v>62.398001848793</v>
      </c>
      <c r="B2158" s="0" t="n">
        <v>-4.47300013871491</v>
      </c>
      <c r="M2158" s="30" t="n">
        <v>29.8750002139807</v>
      </c>
      <c r="N2158" s="30" t="n">
        <v>-4.48750006935745</v>
      </c>
      <c r="O2158" s="30" t="n">
        <v>62.398001848793</v>
      </c>
      <c r="P2158" s="17" t="n">
        <f aca="false">N2158-$N$4</f>
        <v>-4.47300013871491</v>
      </c>
      <c r="Q2158" s="30"/>
      <c r="R2158" s="30"/>
      <c r="S2158" s="30"/>
      <c r="T2158" s="30"/>
      <c r="U2158" s="30"/>
      <c r="X2158" s="30"/>
      <c r="Y2158" s="30"/>
      <c r="Z2158" s="30"/>
      <c r="AA2158" s="30"/>
    </row>
    <row r="2159" customFormat="false" ht="15" hidden="false" customHeight="false" outlineLevel="0" collapsed="false">
      <c r="A2159" s="0" t="n">
        <v>62.4556018496513</v>
      </c>
      <c r="B2159" s="0" t="n">
        <v>-4.46900027742981</v>
      </c>
      <c r="M2159" s="30" t="n">
        <v>29.8816668807467</v>
      </c>
      <c r="N2159" s="30" t="n">
        <v>-4.48350020807236</v>
      </c>
      <c r="O2159" s="30" t="n">
        <v>62.4556018496513</v>
      </c>
      <c r="P2159" s="17" t="n">
        <f aca="false">N2159-$N$4</f>
        <v>-4.46900027742981</v>
      </c>
      <c r="Q2159" s="30"/>
      <c r="R2159" s="30"/>
      <c r="S2159" s="30"/>
      <c r="T2159" s="30"/>
      <c r="U2159" s="30"/>
      <c r="X2159" s="30"/>
      <c r="Y2159" s="30"/>
      <c r="Z2159" s="30"/>
      <c r="AA2159" s="30"/>
    </row>
    <row r="2160" customFormat="false" ht="15" hidden="false" customHeight="false" outlineLevel="0" collapsed="false">
      <c r="A2160" s="0" t="n">
        <v>62.47</v>
      </c>
      <c r="B2160" s="0" t="n">
        <v>-4.46550020807236</v>
      </c>
      <c r="M2160" s="30" t="n">
        <v>29.8883335475127</v>
      </c>
      <c r="N2160" s="30" t="n">
        <v>-4.48000013871491</v>
      </c>
      <c r="O2160" s="30" t="n">
        <v>62.47</v>
      </c>
      <c r="P2160" s="17" t="n">
        <f aca="false">N2160-$N$4</f>
        <v>-4.46550020807236</v>
      </c>
      <c r="Q2160" s="30"/>
      <c r="R2160" s="30"/>
      <c r="S2160" s="30"/>
      <c r="T2160" s="30"/>
      <c r="U2160" s="30"/>
      <c r="X2160" s="30"/>
      <c r="Y2160" s="30"/>
      <c r="Z2160" s="30"/>
      <c r="AA2160" s="30"/>
    </row>
    <row r="2161" customFormat="false" ht="15" hidden="false" customHeight="false" outlineLevel="0" collapsed="false">
      <c r="A2161" s="0" t="n">
        <v>62.4992018770814</v>
      </c>
      <c r="B2161" s="0" t="n">
        <v>-4.46050020807236</v>
      </c>
      <c r="M2161" s="30" t="n">
        <v>29.8950002142787</v>
      </c>
      <c r="N2161" s="30" t="n">
        <v>-4.4750001387149</v>
      </c>
      <c r="O2161" s="30" t="n">
        <v>62.4992018770814</v>
      </c>
      <c r="P2161" s="17" t="n">
        <f aca="false">N2161-$N$4</f>
        <v>-4.46050020807236</v>
      </c>
      <c r="Q2161" s="30"/>
      <c r="R2161" s="30"/>
      <c r="S2161" s="30"/>
      <c r="T2161" s="30"/>
      <c r="U2161" s="30"/>
      <c r="X2161" s="30"/>
      <c r="Y2161" s="30"/>
      <c r="Z2161" s="30"/>
      <c r="AA2161" s="30"/>
    </row>
    <row r="2162" customFormat="false" ht="15" hidden="false" customHeight="false" outlineLevel="0" collapsed="false">
      <c r="A2162" s="0" t="n">
        <v>62.543</v>
      </c>
      <c r="B2162" s="0" t="n">
        <v>-4.46149965321273</v>
      </c>
      <c r="M2162" s="30" t="n">
        <v>29.9016668810447</v>
      </c>
      <c r="N2162" s="30" t="n">
        <v>-4.47599958385528</v>
      </c>
      <c r="O2162" s="30" t="n">
        <v>62.543</v>
      </c>
      <c r="P2162" s="17" t="n">
        <f aca="false">N2162-$N$4</f>
        <v>-4.46149965321273</v>
      </c>
      <c r="Q2162" s="30"/>
      <c r="R2162" s="30"/>
      <c r="S2162" s="30"/>
      <c r="T2162" s="30"/>
      <c r="U2162" s="30"/>
      <c r="X2162" s="30"/>
      <c r="Y2162" s="30"/>
      <c r="Z2162" s="30"/>
      <c r="AA2162" s="30"/>
    </row>
    <row r="2163" customFormat="false" ht="15" hidden="false" customHeight="false" outlineLevel="0" collapsed="false">
      <c r="A2163" s="0" t="n">
        <v>62.5430018788218</v>
      </c>
      <c r="B2163" s="0" t="n">
        <v>-4.47199972257019</v>
      </c>
      <c r="M2163" s="30" t="n">
        <v>29.9083335478107</v>
      </c>
      <c r="N2163" s="30" t="n">
        <v>-4.48649965321273</v>
      </c>
      <c r="O2163" s="30" t="n">
        <v>62.5430018788218</v>
      </c>
      <c r="P2163" s="17" t="n">
        <f aca="false">N2163-$N$4</f>
        <v>-4.47199972257019</v>
      </c>
      <c r="Q2163" s="30"/>
      <c r="R2163" s="30"/>
      <c r="S2163" s="30"/>
      <c r="T2163" s="30"/>
      <c r="U2163" s="30"/>
      <c r="X2163" s="30"/>
      <c r="Y2163" s="30"/>
      <c r="Z2163" s="30"/>
      <c r="AA2163" s="30"/>
    </row>
    <row r="2164" customFormat="false" ht="15" hidden="false" customHeight="false" outlineLevel="0" collapsed="false">
      <c r="A2164" s="0" t="n">
        <v>62.601401879692</v>
      </c>
      <c r="B2164" s="0" t="n">
        <v>-4.47949993064255</v>
      </c>
      <c r="M2164" s="30" t="n">
        <v>29.9150002145767</v>
      </c>
      <c r="N2164" s="30" t="n">
        <v>-4.49399986128509</v>
      </c>
      <c r="O2164" s="30" t="n">
        <v>62.601401879692</v>
      </c>
      <c r="P2164" s="17" t="n">
        <f aca="false">N2164-$N$4</f>
        <v>-4.47949993064255</v>
      </c>
      <c r="Q2164" s="30"/>
      <c r="R2164" s="30"/>
      <c r="S2164" s="30"/>
      <c r="T2164" s="30"/>
      <c r="U2164" s="30"/>
      <c r="X2164" s="30"/>
      <c r="Y2164" s="30"/>
      <c r="Z2164" s="30"/>
      <c r="AA2164" s="30"/>
    </row>
    <row r="2165" customFormat="false" ht="15" hidden="false" customHeight="false" outlineLevel="0" collapsed="false">
      <c r="A2165" s="0" t="n">
        <v>62.616</v>
      </c>
      <c r="B2165" s="0" t="n">
        <v>-4.48200013871491</v>
      </c>
      <c r="M2165" s="30" t="n">
        <v>29.9216668813427</v>
      </c>
      <c r="N2165" s="30" t="n">
        <v>-4.49650006935745</v>
      </c>
      <c r="O2165" s="30" t="n">
        <v>62.616</v>
      </c>
      <c r="P2165" s="17" t="n">
        <f aca="false">N2165-$N$4</f>
        <v>-4.48200013871491</v>
      </c>
      <c r="Q2165" s="30"/>
      <c r="R2165" s="30"/>
      <c r="S2165" s="30"/>
      <c r="T2165" s="30"/>
      <c r="U2165" s="30"/>
      <c r="X2165" s="30"/>
      <c r="Y2165" s="30"/>
      <c r="Z2165" s="30"/>
      <c r="AA2165" s="30"/>
    </row>
    <row r="2166" customFormat="false" ht="15" hidden="false" customHeight="false" outlineLevel="0" collapsed="false">
      <c r="A2166" s="0" t="n">
        <v>62.6456019072056</v>
      </c>
      <c r="B2166" s="0" t="n">
        <v>-4.48100013871491</v>
      </c>
      <c r="M2166" s="30" t="n">
        <v>29.9283335481087</v>
      </c>
      <c r="N2166" s="30" t="n">
        <v>-4.49550006935745</v>
      </c>
      <c r="O2166" s="30" t="n">
        <v>62.6456019072056</v>
      </c>
      <c r="P2166" s="17" t="n">
        <f aca="false">N2166-$N$4</f>
        <v>-4.48100013871491</v>
      </c>
      <c r="Q2166" s="30"/>
      <c r="R2166" s="30"/>
      <c r="S2166" s="30"/>
      <c r="T2166" s="30"/>
      <c r="U2166" s="30"/>
      <c r="X2166" s="30"/>
      <c r="Y2166" s="30"/>
      <c r="Z2166" s="30"/>
      <c r="AA2166" s="30"/>
    </row>
    <row r="2167" customFormat="false" ht="15" hidden="false" customHeight="false" outlineLevel="0" collapsed="false">
      <c r="A2167" s="0" t="n">
        <v>62.69</v>
      </c>
      <c r="B2167" s="0" t="n">
        <v>-4.48249979192764</v>
      </c>
      <c r="M2167" s="30" t="n">
        <v>29.9350002148747</v>
      </c>
      <c r="N2167" s="30" t="n">
        <v>-4.49699972257019</v>
      </c>
      <c r="O2167" s="30" t="n">
        <v>62.69</v>
      </c>
      <c r="P2167" s="17" t="n">
        <f aca="false">N2167-$N$4</f>
        <v>-4.48249979192764</v>
      </c>
      <c r="Q2167" s="30"/>
      <c r="R2167" s="30"/>
      <c r="S2167" s="30"/>
      <c r="T2167" s="30"/>
      <c r="U2167" s="30"/>
      <c r="X2167" s="30"/>
      <c r="Y2167" s="30"/>
      <c r="Z2167" s="30"/>
      <c r="AA2167" s="30"/>
    </row>
    <row r="2168" customFormat="false" ht="15" hidden="false" customHeight="false" outlineLevel="0" collapsed="false">
      <c r="A2168" s="0" t="n">
        <v>62.6900019605637</v>
      </c>
      <c r="B2168" s="0" t="n">
        <v>-4.49049979192764</v>
      </c>
      <c r="M2168" s="30" t="n">
        <v>29.9416668816408</v>
      </c>
      <c r="N2168" s="30" t="n">
        <v>-4.50499972257018</v>
      </c>
      <c r="O2168" s="30" t="n">
        <v>62.6900019605637</v>
      </c>
      <c r="P2168" s="17" t="n">
        <f aca="false">N2168-$N$4</f>
        <v>-4.49049979192764</v>
      </c>
      <c r="Q2168" s="30"/>
      <c r="R2168" s="30"/>
      <c r="S2168" s="30"/>
      <c r="T2168" s="30"/>
      <c r="U2168" s="30"/>
      <c r="X2168" s="30"/>
      <c r="Y2168" s="30"/>
      <c r="Z2168" s="30"/>
      <c r="AA2168" s="30"/>
    </row>
    <row r="2169" customFormat="false" ht="15" hidden="false" customHeight="false" outlineLevel="0" collapsed="false">
      <c r="A2169" s="0" t="n">
        <v>62.7508019614697</v>
      </c>
      <c r="B2169" s="0" t="n">
        <v>-4.49849979192764</v>
      </c>
      <c r="M2169" s="30" t="n">
        <v>29.9483335484068</v>
      </c>
      <c r="N2169" s="30" t="n">
        <v>-4.51299972257018</v>
      </c>
      <c r="O2169" s="30" t="n">
        <v>62.7508019614697</v>
      </c>
      <c r="P2169" s="17" t="n">
        <f aca="false">N2169-$N$4</f>
        <v>-4.49849979192764</v>
      </c>
      <c r="Q2169" s="30"/>
      <c r="R2169" s="30"/>
      <c r="S2169" s="30"/>
      <c r="T2169" s="30"/>
      <c r="U2169" s="30"/>
      <c r="X2169" s="30"/>
      <c r="Y2169" s="30"/>
      <c r="Z2169" s="30"/>
      <c r="AA2169" s="30"/>
    </row>
    <row r="2170" customFormat="false" ht="15" hidden="false" customHeight="false" outlineLevel="0" collapsed="false">
      <c r="A2170" s="0" t="n">
        <v>62.766</v>
      </c>
      <c r="B2170" s="0" t="n">
        <v>-4.50949965321273</v>
      </c>
      <c r="M2170" s="30" t="n">
        <v>29.9550002151728</v>
      </c>
      <c r="N2170" s="30" t="n">
        <v>-4.52399958385528</v>
      </c>
      <c r="O2170" s="30" t="n">
        <v>62.766</v>
      </c>
      <c r="P2170" s="17" t="n">
        <f aca="false">N2170-$N$4</f>
        <v>-4.50949965321273</v>
      </c>
      <c r="Q2170" s="30"/>
      <c r="R2170" s="30"/>
      <c r="S2170" s="30"/>
      <c r="T2170" s="30"/>
      <c r="U2170" s="30"/>
      <c r="X2170" s="30"/>
      <c r="Y2170" s="30"/>
      <c r="Z2170" s="30"/>
      <c r="AA2170" s="30"/>
    </row>
    <row r="2171" customFormat="false" ht="15" hidden="false" customHeight="false" outlineLevel="0" collapsed="false">
      <c r="A2171" s="0" t="n">
        <v>62.796001937449</v>
      </c>
      <c r="B2171" s="0" t="n">
        <v>-4.52099958385528</v>
      </c>
      <c r="M2171" s="30" t="n">
        <v>29.9616668819388</v>
      </c>
      <c r="N2171" s="30" t="n">
        <v>-4.53549951449783</v>
      </c>
      <c r="O2171" s="30" t="n">
        <v>62.796001937449</v>
      </c>
      <c r="P2171" s="17" t="n">
        <f aca="false">N2171-$N$4</f>
        <v>-4.52099958385528</v>
      </c>
      <c r="Q2171" s="30"/>
      <c r="R2171" s="30"/>
      <c r="S2171" s="30"/>
      <c r="T2171" s="30"/>
      <c r="U2171" s="30"/>
      <c r="X2171" s="30"/>
      <c r="Y2171" s="30"/>
      <c r="Z2171" s="30"/>
      <c r="AA2171" s="30"/>
    </row>
    <row r="2172" customFormat="false" ht="15" hidden="false" customHeight="false" outlineLevel="0" collapsed="false">
      <c r="A2172" s="0" t="n">
        <v>62.841</v>
      </c>
      <c r="B2172" s="0" t="n">
        <v>-4.53399958385528</v>
      </c>
      <c r="M2172" s="30" t="n">
        <v>29.9683335487048</v>
      </c>
      <c r="N2172" s="30" t="n">
        <v>-4.54849951449783</v>
      </c>
      <c r="O2172" s="30" t="n">
        <v>62.841</v>
      </c>
      <c r="P2172" s="17" t="n">
        <f aca="false">N2172-$N$4</f>
        <v>-4.53399958385528</v>
      </c>
      <c r="Q2172" s="30"/>
      <c r="R2172" s="30"/>
      <c r="S2172" s="30"/>
      <c r="T2172" s="30"/>
      <c r="U2172" s="30"/>
      <c r="X2172" s="30"/>
      <c r="Y2172" s="30"/>
      <c r="Z2172" s="30"/>
      <c r="AA2172" s="30"/>
    </row>
    <row r="2173" customFormat="false" ht="15" hidden="false" customHeight="false" outlineLevel="0" collapsed="false">
      <c r="A2173" s="0" t="n">
        <v>62.8410019133806</v>
      </c>
      <c r="B2173" s="0" t="n">
        <v>-4.54899958385529</v>
      </c>
      <c r="M2173" s="30" t="n">
        <v>29.9750002154708</v>
      </c>
      <c r="N2173" s="30" t="n">
        <v>-4.56349951449784</v>
      </c>
      <c r="O2173" s="30" t="n">
        <v>62.8410019133806</v>
      </c>
      <c r="P2173" s="17" t="n">
        <f aca="false">N2173-$N$4</f>
        <v>-4.54899958385529</v>
      </c>
      <c r="Q2173" s="30"/>
      <c r="R2173" s="30"/>
      <c r="S2173" s="30"/>
      <c r="T2173" s="30"/>
      <c r="U2173" s="30"/>
      <c r="X2173" s="30"/>
      <c r="Y2173" s="30"/>
      <c r="Z2173" s="30"/>
      <c r="AA2173" s="30"/>
    </row>
    <row r="2174" customFormat="false" ht="15" hidden="false" customHeight="false" outlineLevel="0" collapsed="false">
      <c r="A2174" s="0" t="n">
        <v>62.9002019142628</v>
      </c>
      <c r="B2174" s="0" t="n">
        <v>-4.56349951449782</v>
      </c>
      <c r="M2174" s="30" t="n">
        <v>29.9816668822368</v>
      </c>
      <c r="N2174" s="30" t="n">
        <v>-4.57799944514036</v>
      </c>
      <c r="O2174" s="30" t="n">
        <v>62.9002019142628</v>
      </c>
      <c r="P2174" s="17" t="n">
        <f aca="false">N2174-$N$4</f>
        <v>-4.56349951449782</v>
      </c>
      <c r="Q2174" s="30"/>
      <c r="R2174" s="30"/>
      <c r="S2174" s="30"/>
      <c r="T2174" s="30"/>
      <c r="U2174" s="30"/>
      <c r="X2174" s="30"/>
      <c r="Y2174" s="30"/>
      <c r="Z2174" s="30"/>
      <c r="AA2174" s="30"/>
    </row>
    <row r="2175" customFormat="false" ht="15" hidden="false" customHeight="false" outlineLevel="0" collapsed="false">
      <c r="A2175" s="0" t="n">
        <v>62.915</v>
      </c>
      <c r="B2175" s="0" t="n">
        <v>-4.56550006935745</v>
      </c>
      <c r="M2175" s="30" t="n">
        <v>29.9883335490028</v>
      </c>
      <c r="N2175" s="30" t="n">
        <v>-4.58</v>
      </c>
      <c r="O2175" s="30" t="n">
        <v>62.915</v>
      </c>
      <c r="P2175" s="17" t="n">
        <f aca="false">N2175-$N$4</f>
        <v>-4.56550006935745</v>
      </c>
      <c r="Q2175" s="30"/>
      <c r="R2175" s="30"/>
      <c r="S2175" s="30"/>
      <c r="T2175" s="30"/>
      <c r="U2175" s="30"/>
      <c r="X2175" s="30"/>
      <c r="Y2175" s="30"/>
      <c r="Z2175" s="30"/>
      <c r="AA2175" s="30"/>
    </row>
    <row r="2176" customFormat="false" ht="15" hidden="false" customHeight="false" outlineLevel="0" collapsed="false">
      <c r="A2176" s="0" t="n">
        <v>62.9442018901348</v>
      </c>
      <c r="B2176" s="0" t="n">
        <v>-4.56450006935745</v>
      </c>
      <c r="M2176" s="30" t="n">
        <v>29.9950002157688</v>
      </c>
      <c r="N2176" s="30" t="n">
        <v>-4.579</v>
      </c>
      <c r="O2176" s="30" t="n">
        <v>62.9442018901348</v>
      </c>
      <c r="P2176" s="17" t="n">
        <f aca="false">N2176-$N$4</f>
        <v>-4.56450006935745</v>
      </c>
      <c r="Q2176" s="30"/>
      <c r="R2176" s="30"/>
      <c r="S2176" s="30"/>
      <c r="T2176" s="30"/>
      <c r="U2176" s="30"/>
      <c r="X2176" s="30"/>
      <c r="Y2176" s="30"/>
      <c r="Z2176" s="30"/>
      <c r="AA2176" s="30"/>
    </row>
    <row r="2177" customFormat="false" ht="15" hidden="false" customHeight="false" outlineLevel="0" collapsed="false">
      <c r="A2177" s="0" t="n">
        <v>62.988</v>
      </c>
      <c r="B2177" s="0" t="n">
        <v>-4.56250034678727</v>
      </c>
      <c r="M2177" s="30" t="n">
        <v>30.0016668825348</v>
      </c>
      <c r="N2177" s="30" t="n">
        <v>-4.57700027742982</v>
      </c>
      <c r="O2177" s="30" t="n">
        <v>62.988</v>
      </c>
      <c r="P2177" s="17" t="n">
        <f aca="false">N2177-$N$4</f>
        <v>-4.56250034678727</v>
      </c>
      <c r="Q2177" s="30"/>
      <c r="R2177" s="30"/>
      <c r="S2177" s="30"/>
      <c r="T2177" s="30"/>
      <c r="U2177" s="30"/>
      <c r="X2177" s="30"/>
      <c r="Y2177" s="30"/>
      <c r="Z2177" s="30"/>
      <c r="AA2177" s="30"/>
    </row>
    <row r="2178" customFormat="false" ht="15" hidden="false" customHeight="false" outlineLevel="0" collapsed="false">
      <c r="A2178" s="0" t="n">
        <v>62.9880018659592</v>
      </c>
      <c r="B2178" s="0" t="n">
        <v>-4.55650020807236</v>
      </c>
      <c r="M2178" s="30" t="n">
        <v>30.0083335493008</v>
      </c>
      <c r="N2178" s="30" t="n">
        <v>-4.57100013871491</v>
      </c>
      <c r="O2178" s="30" t="n">
        <v>62.9880018659592</v>
      </c>
      <c r="P2178" s="17" t="n">
        <f aca="false">N2178-$N$4</f>
        <v>-4.55650020807236</v>
      </c>
      <c r="Q2178" s="30"/>
      <c r="R2178" s="30"/>
      <c r="S2178" s="30"/>
      <c r="T2178" s="30"/>
      <c r="U2178" s="30"/>
      <c r="X2178" s="30"/>
      <c r="Y2178" s="30"/>
      <c r="Z2178" s="30"/>
      <c r="AA2178" s="30"/>
    </row>
    <row r="2179" customFormat="false" ht="15" hidden="false" customHeight="false" outlineLevel="0" collapsed="false">
      <c r="A2179" s="0" t="n">
        <v>63.0456018668175</v>
      </c>
      <c r="B2179" s="0" t="n">
        <v>-4.55100027742981</v>
      </c>
      <c r="M2179" s="30" t="n">
        <v>30.0150002160668</v>
      </c>
      <c r="N2179" s="30" t="n">
        <v>-4.56550020807236</v>
      </c>
      <c r="O2179" s="30" t="n">
        <v>63.0456018668175</v>
      </c>
      <c r="P2179" s="17" t="n">
        <f aca="false">N2179-$N$4</f>
        <v>-4.55100027742981</v>
      </c>
      <c r="Q2179" s="30"/>
      <c r="R2179" s="30"/>
      <c r="S2179" s="30"/>
      <c r="T2179" s="30"/>
      <c r="U2179" s="30"/>
      <c r="X2179" s="30"/>
      <c r="Y2179" s="30"/>
      <c r="Z2179" s="30"/>
      <c r="AA2179" s="30"/>
    </row>
    <row r="2180" customFormat="false" ht="15" hidden="false" customHeight="false" outlineLevel="0" collapsed="false">
      <c r="A2180" s="0" t="n">
        <v>63.06</v>
      </c>
      <c r="B2180" s="0" t="n">
        <v>-4.551</v>
      </c>
      <c r="M2180" s="30" t="n">
        <v>30.0216668828328</v>
      </c>
      <c r="N2180" s="30" t="n">
        <v>-4.56549993064255</v>
      </c>
      <c r="O2180" s="30" t="n">
        <v>63.06</v>
      </c>
      <c r="P2180" s="17" t="n">
        <f aca="false">N2180-$N$4</f>
        <v>-4.551</v>
      </c>
      <c r="Q2180" s="30"/>
      <c r="R2180" s="30"/>
      <c r="S2180" s="30"/>
      <c r="T2180" s="30"/>
      <c r="U2180" s="30"/>
      <c r="X2180" s="30"/>
      <c r="Y2180" s="30"/>
      <c r="Z2180" s="30"/>
      <c r="AA2180" s="30"/>
    </row>
    <row r="2181" customFormat="false" ht="15" hidden="false" customHeight="false" outlineLevel="0" collapsed="false">
      <c r="A2181" s="0" t="n">
        <v>63.0904019723416</v>
      </c>
      <c r="B2181" s="0" t="n">
        <v>-4.55250006935745</v>
      </c>
      <c r="M2181" s="30" t="n">
        <v>30.0283335495989</v>
      </c>
      <c r="N2181" s="30" t="n">
        <v>-4.567</v>
      </c>
      <c r="O2181" s="30" t="n">
        <v>63.0904019723416</v>
      </c>
      <c r="P2181" s="17" t="n">
        <f aca="false">N2181-$N$4</f>
        <v>-4.55250006935745</v>
      </c>
      <c r="Q2181" s="30"/>
      <c r="R2181" s="30"/>
      <c r="S2181" s="30"/>
      <c r="T2181" s="30"/>
      <c r="U2181" s="30"/>
      <c r="X2181" s="30"/>
      <c r="Y2181" s="30"/>
      <c r="Z2181" s="30"/>
      <c r="AA2181" s="30"/>
    </row>
    <row r="2182" customFormat="false" ht="15" hidden="false" customHeight="false" outlineLevel="0" collapsed="false">
      <c r="A2182" s="0" t="n">
        <v>63.136</v>
      </c>
      <c r="B2182" s="0" t="n">
        <v>-4.55699958385528</v>
      </c>
      <c r="M2182" s="30" t="n">
        <v>30.0350002163649</v>
      </c>
      <c r="N2182" s="30" t="n">
        <v>-4.57149951449782</v>
      </c>
      <c r="O2182" s="30" t="n">
        <v>63.136</v>
      </c>
      <c r="P2182" s="17" t="n">
        <f aca="false">N2182-$N$4</f>
        <v>-4.55699958385528</v>
      </c>
      <c r="Q2182" s="30"/>
      <c r="R2182" s="30"/>
      <c r="S2182" s="30"/>
      <c r="T2182" s="30"/>
      <c r="U2182" s="30"/>
      <c r="X2182" s="30"/>
      <c r="Y2182" s="30"/>
      <c r="Z2182" s="30"/>
      <c r="AA2182" s="30"/>
    </row>
    <row r="2183" customFormat="false" ht="15" hidden="false" customHeight="false" outlineLevel="0" collapsed="false">
      <c r="A2183" s="0" t="n">
        <v>63.1360019481778</v>
      </c>
      <c r="B2183" s="0" t="n">
        <v>-4.56749979192763</v>
      </c>
      <c r="M2183" s="30" t="n">
        <v>30.0416668831309</v>
      </c>
      <c r="N2183" s="30" t="n">
        <v>-4.58199972257018</v>
      </c>
      <c r="O2183" s="30" t="n">
        <v>63.1360019481778</v>
      </c>
      <c r="P2183" s="17" t="n">
        <f aca="false">N2183-$N$4</f>
        <v>-4.56749979192763</v>
      </c>
      <c r="Q2183" s="30"/>
      <c r="R2183" s="30"/>
      <c r="S2183" s="30"/>
      <c r="T2183" s="30"/>
      <c r="U2183" s="30"/>
      <c r="X2183" s="30"/>
      <c r="Y2183" s="30"/>
      <c r="Z2183" s="30"/>
      <c r="AA2183" s="30"/>
    </row>
    <row r="2184" customFormat="false" ht="15" hidden="false" customHeight="false" outlineLevel="0" collapsed="false">
      <c r="A2184" s="0" t="n">
        <v>63.1960019490719</v>
      </c>
      <c r="B2184" s="0" t="n">
        <v>-4.57699972257018</v>
      </c>
      <c r="M2184" s="30" t="n">
        <v>30.0483335498969</v>
      </c>
      <c r="N2184" s="30" t="n">
        <v>-4.59149965321273</v>
      </c>
      <c r="O2184" s="30" t="n">
        <v>63.1960019490719</v>
      </c>
      <c r="P2184" s="17" t="n">
        <f aca="false">N2184-$N$4</f>
        <v>-4.57699972257018</v>
      </c>
      <c r="Q2184" s="30"/>
      <c r="R2184" s="30"/>
      <c r="S2184" s="30"/>
      <c r="T2184" s="30"/>
      <c r="U2184" s="30"/>
      <c r="X2184" s="30"/>
      <c r="Y2184" s="30"/>
      <c r="Z2184" s="30"/>
      <c r="AA2184" s="30"/>
    </row>
    <row r="2185" customFormat="false" ht="15" hidden="false" customHeight="false" outlineLevel="0" collapsed="false">
      <c r="A2185" s="0" t="n">
        <v>63.211</v>
      </c>
      <c r="B2185" s="0" t="n">
        <v>-4.58050006935745</v>
      </c>
      <c r="M2185" s="30" t="n">
        <v>30.0550002166629</v>
      </c>
      <c r="N2185" s="30" t="n">
        <v>-4.595</v>
      </c>
      <c r="O2185" s="30" t="n">
        <v>63.211</v>
      </c>
      <c r="P2185" s="17" t="n">
        <f aca="false">N2185-$N$4</f>
        <v>-4.58050006935745</v>
      </c>
      <c r="Q2185" s="30"/>
      <c r="R2185" s="30"/>
      <c r="S2185" s="30"/>
      <c r="T2185" s="30"/>
      <c r="U2185" s="30"/>
      <c r="X2185" s="30"/>
      <c r="Y2185" s="30"/>
      <c r="Z2185" s="30"/>
      <c r="AA2185" s="30"/>
    </row>
    <row r="2186" customFormat="false" ht="15" hidden="false" customHeight="false" outlineLevel="0" collapsed="false">
      <c r="A2186" s="0" t="n">
        <v>63.2398018728256</v>
      </c>
      <c r="B2186" s="0" t="n">
        <v>-4.582</v>
      </c>
      <c r="M2186" s="30" t="n">
        <v>30.0616668834289</v>
      </c>
      <c r="N2186" s="30" t="n">
        <v>-4.59649993064255</v>
      </c>
      <c r="O2186" s="30" t="n">
        <v>63.2398018728256</v>
      </c>
      <c r="P2186" s="17" t="n">
        <f aca="false">N2186-$N$4</f>
        <v>-4.582</v>
      </c>
      <c r="Q2186" s="30"/>
      <c r="R2186" s="30"/>
      <c r="S2186" s="30"/>
      <c r="T2186" s="30"/>
      <c r="U2186" s="30"/>
      <c r="X2186" s="30"/>
      <c r="Y2186" s="30"/>
      <c r="Z2186" s="30"/>
      <c r="AA2186" s="30"/>
    </row>
    <row r="2187" customFormat="false" ht="15" hidden="false" customHeight="false" outlineLevel="0" collapsed="false">
      <c r="A2187" s="0" t="n">
        <v>63.283</v>
      </c>
      <c r="B2187" s="0" t="n">
        <v>-4.58250020807236</v>
      </c>
      <c r="M2187" s="30" t="n">
        <v>30.0683335501949</v>
      </c>
      <c r="N2187" s="30" t="n">
        <v>-4.5970001387149</v>
      </c>
      <c r="O2187" s="30" t="n">
        <v>63.283</v>
      </c>
      <c r="P2187" s="17" t="n">
        <f aca="false">N2187-$N$4</f>
        <v>-4.58250020807236</v>
      </c>
      <c r="Q2187" s="30"/>
      <c r="R2187" s="30"/>
      <c r="S2187" s="30"/>
      <c r="T2187" s="30"/>
      <c r="U2187" s="30"/>
      <c r="X2187" s="30"/>
      <c r="Y2187" s="30"/>
      <c r="Z2187" s="30"/>
      <c r="AA2187" s="30"/>
    </row>
    <row r="2188" customFormat="false" ht="15" hidden="false" customHeight="false" outlineLevel="0" collapsed="false">
      <c r="A2188" s="0" t="n">
        <v>63.2830018745423</v>
      </c>
      <c r="B2188" s="0" t="n">
        <v>-4.58150006935745</v>
      </c>
      <c r="M2188" s="30" t="n">
        <v>30.0750002169609</v>
      </c>
      <c r="N2188" s="30" t="n">
        <v>-4.596</v>
      </c>
      <c r="O2188" s="30" t="n">
        <v>63.2830018745423</v>
      </c>
      <c r="P2188" s="17" t="n">
        <f aca="false">N2188-$N$4</f>
        <v>-4.58150006935745</v>
      </c>
      <c r="Q2188" s="30"/>
      <c r="R2188" s="30"/>
      <c r="S2188" s="30"/>
      <c r="T2188" s="30"/>
      <c r="U2188" s="30"/>
      <c r="X2188" s="30"/>
      <c r="Y2188" s="30"/>
      <c r="Z2188" s="30"/>
      <c r="AA2188" s="30"/>
    </row>
    <row r="2189" customFormat="false" ht="15" hidden="false" customHeight="false" outlineLevel="0" collapsed="false">
      <c r="A2189" s="0" t="n">
        <v>63.3406018754006</v>
      </c>
      <c r="B2189" s="0" t="n">
        <v>-4.58150006935745</v>
      </c>
      <c r="M2189" s="30" t="n">
        <v>30.0816668837269</v>
      </c>
      <c r="N2189" s="30" t="n">
        <v>-4.596</v>
      </c>
      <c r="O2189" s="30" t="n">
        <v>63.3406018754006</v>
      </c>
      <c r="P2189" s="17" t="n">
        <f aca="false">N2189-$N$4</f>
        <v>-4.58150006935745</v>
      </c>
      <c r="Q2189" s="30"/>
      <c r="R2189" s="30"/>
      <c r="S2189" s="30"/>
      <c r="T2189" s="30"/>
      <c r="U2189" s="30"/>
      <c r="X2189" s="30"/>
      <c r="Y2189" s="30"/>
      <c r="Z2189" s="30"/>
      <c r="AA2189" s="30"/>
    </row>
    <row r="2190" customFormat="false" ht="15" hidden="false" customHeight="false" outlineLevel="0" collapsed="false">
      <c r="A2190" s="0" t="n">
        <v>63.355</v>
      </c>
      <c r="B2190" s="0" t="n">
        <v>-4.59049951449782</v>
      </c>
      <c r="M2190" s="30" t="n">
        <v>30.0883335504929</v>
      </c>
      <c r="N2190" s="30" t="n">
        <v>-4.60499944514037</v>
      </c>
      <c r="O2190" s="30" t="n">
        <v>63.355</v>
      </c>
      <c r="P2190" s="17" t="n">
        <f aca="false">N2190-$N$4</f>
        <v>-4.59049951449782</v>
      </c>
      <c r="Q2190" s="30"/>
      <c r="R2190" s="30"/>
      <c r="S2190" s="30"/>
      <c r="T2190" s="30"/>
      <c r="U2190" s="30"/>
      <c r="X2190" s="30"/>
      <c r="Y2190" s="30"/>
      <c r="Z2190" s="30"/>
      <c r="AA2190" s="30"/>
    </row>
    <row r="2191" customFormat="false" ht="15" hidden="false" customHeight="false" outlineLevel="0" collapsed="false">
      <c r="A2191" s="0" t="n">
        <v>63.3850019553304</v>
      </c>
      <c r="B2191" s="0" t="n">
        <v>-4.60449965321273</v>
      </c>
      <c r="M2191" s="30" t="n">
        <v>30.0950002172589</v>
      </c>
      <c r="N2191" s="30" t="n">
        <v>-4.61899958385528</v>
      </c>
      <c r="O2191" s="30" t="n">
        <v>63.3850019553304</v>
      </c>
      <c r="P2191" s="17" t="n">
        <f aca="false">N2191-$N$4</f>
        <v>-4.60449965321273</v>
      </c>
      <c r="Q2191" s="30"/>
      <c r="R2191" s="30"/>
      <c r="S2191" s="30"/>
      <c r="T2191" s="30"/>
      <c r="U2191" s="30"/>
      <c r="X2191" s="30"/>
      <c r="Y2191" s="30"/>
      <c r="Z2191" s="30"/>
      <c r="AA2191" s="30"/>
    </row>
    <row r="2192" customFormat="false" ht="15" hidden="false" customHeight="false" outlineLevel="0" collapsed="false">
      <c r="A2192" s="0" t="n">
        <v>63.43</v>
      </c>
      <c r="B2192" s="0" t="n">
        <v>-4.61450006935745</v>
      </c>
      <c r="M2192" s="30" t="n">
        <v>30.1016668840249</v>
      </c>
      <c r="N2192" s="30" t="n">
        <v>-4.629</v>
      </c>
      <c r="O2192" s="30" t="n">
        <v>63.43</v>
      </c>
      <c r="P2192" s="17" t="n">
        <f aca="false">N2192-$N$4</f>
        <v>-4.61450006935745</v>
      </c>
      <c r="Q2192" s="30"/>
      <c r="R2192" s="30"/>
      <c r="S2192" s="30"/>
      <c r="T2192" s="30"/>
      <c r="U2192" s="30"/>
      <c r="X2192" s="30"/>
      <c r="Y2192" s="30"/>
      <c r="Z2192" s="30"/>
      <c r="AA2192" s="30"/>
    </row>
    <row r="2193" customFormat="false" ht="15" hidden="false" customHeight="false" outlineLevel="0" collapsed="false">
      <c r="A2193" s="0" t="n">
        <v>63.4300019049287</v>
      </c>
      <c r="B2193" s="0" t="n">
        <v>-4.61450006935745</v>
      </c>
      <c r="M2193" s="30" t="n">
        <v>30.1083335507909</v>
      </c>
      <c r="N2193" s="30" t="n">
        <v>-4.629</v>
      </c>
      <c r="O2193" s="30" t="n">
        <v>63.4300019049287</v>
      </c>
      <c r="P2193" s="17" t="n">
        <f aca="false">N2193-$N$4</f>
        <v>-4.61450006935745</v>
      </c>
      <c r="Q2193" s="30"/>
      <c r="R2193" s="30"/>
      <c r="S2193" s="30"/>
      <c r="T2193" s="30"/>
      <c r="U2193" s="30"/>
      <c r="X2193" s="30"/>
      <c r="Y2193" s="30"/>
      <c r="Z2193" s="30"/>
      <c r="AA2193" s="30"/>
    </row>
    <row r="2194" customFormat="false" ht="15" hidden="false" customHeight="false" outlineLevel="0" collapsed="false">
      <c r="A2194" s="0" t="n">
        <v>63.4884019057989</v>
      </c>
      <c r="B2194" s="0" t="n">
        <v>-4.61350006935745</v>
      </c>
      <c r="M2194" s="30" t="n">
        <v>30.115000217557</v>
      </c>
      <c r="N2194" s="30" t="n">
        <v>-4.628</v>
      </c>
      <c r="O2194" s="30" t="n">
        <v>63.4884019057989</v>
      </c>
      <c r="P2194" s="17" t="n">
        <f aca="false">N2194-$N$4</f>
        <v>-4.61350006935745</v>
      </c>
      <c r="Q2194" s="30"/>
      <c r="R2194" s="30"/>
      <c r="S2194" s="30"/>
      <c r="T2194" s="30"/>
      <c r="U2194" s="30"/>
      <c r="X2194" s="30"/>
      <c r="Y2194" s="30"/>
      <c r="Z2194" s="30"/>
      <c r="AA2194" s="30"/>
    </row>
    <row r="2195" customFormat="false" ht="15" hidden="false" customHeight="false" outlineLevel="0" collapsed="false">
      <c r="A2195" s="0" t="n">
        <v>63.503</v>
      </c>
      <c r="B2195" s="0" t="n">
        <v>-4.61100027742981</v>
      </c>
      <c r="M2195" s="30" t="n">
        <v>30.121666884323</v>
      </c>
      <c r="N2195" s="30" t="n">
        <v>-4.62550020807236</v>
      </c>
      <c r="O2195" s="30" t="n">
        <v>63.503</v>
      </c>
      <c r="P2195" s="17" t="n">
        <f aca="false">N2195-$N$4</f>
        <v>-4.61100027742981</v>
      </c>
      <c r="Q2195" s="30"/>
      <c r="R2195" s="30"/>
      <c r="S2195" s="30"/>
      <c r="T2195" s="30"/>
      <c r="U2195" s="30"/>
      <c r="X2195" s="30"/>
      <c r="Y2195" s="30"/>
      <c r="Z2195" s="30"/>
      <c r="AA2195" s="30"/>
    </row>
    <row r="2196" customFormat="false" ht="15" hidden="false" customHeight="false" outlineLevel="0" collapsed="false">
      <c r="A2196" s="0" t="n">
        <v>63.5322019075394</v>
      </c>
      <c r="B2196" s="0" t="n">
        <v>-4.60350034678726</v>
      </c>
      <c r="M2196" s="30" t="n">
        <v>30.128333551089</v>
      </c>
      <c r="N2196" s="30" t="n">
        <v>-4.61800027742981</v>
      </c>
      <c r="O2196" s="30" t="n">
        <v>63.5322019075394</v>
      </c>
      <c r="P2196" s="17" t="n">
        <f aca="false">N2196-$N$4</f>
        <v>-4.60350034678726</v>
      </c>
      <c r="Q2196" s="30"/>
      <c r="R2196" s="30"/>
      <c r="S2196" s="30"/>
      <c r="T2196" s="30"/>
      <c r="U2196" s="30"/>
      <c r="X2196" s="30"/>
      <c r="Y2196" s="30"/>
      <c r="Z2196" s="30"/>
      <c r="AA2196" s="30"/>
    </row>
    <row r="2197" customFormat="false" ht="15" hidden="false" customHeight="false" outlineLevel="0" collapsed="false">
      <c r="A2197" s="0" t="n">
        <v>63.576</v>
      </c>
      <c r="B2197" s="0" t="n">
        <v>-4.59650034678727</v>
      </c>
      <c r="M2197" s="30" t="n">
        <v>30.135000217855</v>
      </c>
      <c r="N2197" s="30" t="n">
        <v>-4.61100027742982</v>
      </c>
      <c r="O2197" s="30" t="n">
        <v>63.576</v>
      </c>
      <c r="P2197" s="17" t="n">
        <f aca="false">N2197-$N$4</f>
        <v>-4.59650034678727</v>
      </c>
      <c r="Q2197" s="30"/>
      <c r="R2197" s="30"/>
      <c r="S2197" s="30"/>
      <c r="T2197" s="30"/>
      <c r="U2197" s="30"/>
      <c r="X2197" s="30"/>
      <c r="Y2197" s="30"/>
      <c r="Z2197" s="30"/>
      <c r="AA2197" s="30"/>
    </row>
    <row r="2198" customFormat="false" ht="15" hidden="false" customHeight="false" outlineLevel="0" collapsed="false">
      <c r="A2198" s="0" t="n">
        <v>63.5760019092798</v>
      </c>
      <c r="B2198" s="0" t="n">
        <v>-4.58600041614472</v>
      </c>
      <c r="M2198" s="30" t="n">
        <v>30.141666884621</v>
      </c>
      <c r="N2198" s="30" t="n">
        <v>-4.60050034678727</v>
      </c>
      <c r="O2198" s="30" t="n">
        <v>63.5760019092798</v>
      </c>
      <c r="P2198" s="17" t="n">
        <f aca="false">N2198-$N$4</f>
        <v>-4.58600041614472</v>
      </c>
      <c r="Q2198" s="30"/>
      <c r="R2198" s="30"/>
      <c r="S2198" s="30"/>
      <c r="T2198" s="30"/>
      <c r="U2198" s="30"/>
      <c r="X2198" s="30"/>
      <c r="Y2198" s="30"/>
      <c r="Z2198" s="30"/>
      <c r="AA2198" s="30"/>
    </row>
    <row r="2199" customFormat="false" ht="15" hidden="false" customHeight="false" outlineLevel="0" collapsed="false">
      <c r="A2199" s="0" t="n">
        <v>63.63440191015</v>
      </c>
      <c r="B2199" s="0" t="n">
        <v>-4.57600041614472</v>
      </c>
      <c r="M2199" s="30" t="n">
        <v>30.148333551387</v>
      </c>
      <c r="N2199" s="30" t="n">
        <v>-4.59050034678727</v>
      </c>
      <c r="O2199" s="30" t="n">
        <v>63.63440191015</v>
      </c>
      <c r="P2199" s="17" t="n">
        <f aca="false">N2199-$N$4</f>
        <v>-4.57600041614472</v>
      </c>
      <c r="Q2199" s="30"/>
      <c r="R2199" s="30"/>
      <c r="S2199" s="30"/>
      <c r="T2199" s="30"/>
      <c r="U2199" s="30"/>
      <c r="X2199" s="30"/>
      <c r="Y2199" s="30"/>
      <c r="Z2199" s="30"/>
      <c r="AA2199" s="30"/>
    </row>
    <row r="2200" customFormat="false" ht="15" hidden="false" customHeight="false" outlineLevel="0" collapsed="false">
      <c r="A2200" s="0" t="n">
        <v>63.649</v>
      </c>
      <c r="B2200" s="0" t="n">
        <v>-4.57949951449782</v>
      </c>
      <c r="M2200" s="30" t="n">
        <v>30.155000218153</v>
      </c>
      <c r="N2200" s="30" t="n">
        <v>-4.59399944514037</v>
      </c>
      <c r="O2200" s="30" t="n">
        <v>63.649</v>
      </c>
      <c r="P2200" s="17" t="n">
        <f aca="false">N2200-$N$4</f>
        <v>-4.57949951449782</v>
      </c>
      <c r="Q2200" s="30"/>
      <c r="R2200" s="30"/>
      <c r="S2200" s="30"/>
      <c r="T2200" s="30"/>
      <c r="U2200" s="30"/>
      <c r="X2200" s="30"/>
      <c r="Y2200" s="30"/>
      <c r="Z2200" s="30"/>
      <c r="AA2200" s="30"/>
    </row>
    <row r="2201" customFormat="false" ht="15" hidden="false" customHeight="false" outlineLevel="0" collapsed="false">
      <c r="A2201" s="0" t="n">
        <v>63.6770018333197</v>
      </c>
      <c r="B2201" s="0" t="n">
        <v>-4.59299958385527</v>
      </c>
      <c r="M2201" s="30" t="n">
        <v>30.161666884919</v>
      </c>
      <c r="N2201" s="30" t="n">
        <v>-4.60749951449782</v>
      </c>
      <c r="O2201" s="30" t="n">
        <v>63.6770018333197</v>
      </c>
      <c r="P2201" s="17" t="n">
        <f aca="false">N2201-$N$4</f>
        <v>-4.59299958385527</v>
      </c>
      <c r="Q2201" s="30"/>
      <c r="R2201" s="30"/>
      <c r="S2201" s="30"/>
      <c r="T2201" s="30"/>
      <c r="U2201" s="30"/>
      <c r="X2201" s="30"/>
      <c r="Y2201" s="30"/>
      <c r="Z2201" s="30"/>
      <c r="AA2201" s="30"/>
    </row>
    <row r="2202" customFormat="false" ht="15" hidden="false" customHeight="false" outlineLevel="0" collapsed="false">
      <c r="A2202" s="0" t="n">
        <v>63.719</v>
      </c>
      <c r="B2202" s="0" t="n">
        <v>-4.60300013871491</v>
      </c>
      <c r="M2202" s="30" t="n">
        <v>30.168333551685</v>
      </c>
      <c r="N2202" s="30" t="n">
        <v>-4.61750006935745</v>
      </c>
      <c r="O2202" s="30" t="n">
        <v>63.719</v>
      </c>
      <c r="P2202" s="17" t="n">
        <f aca="false">N2202-$N$4</f>
        <v>-4.60300013871491</v>
      </c>
      <c r="Q2202" s="30"/>
      <c r="R2202" s="30"/>
      <c r="S2202" s="30"/>
      <c r="T2202" s="30"/>
      <c r="U2202" s="30"/>
      <c r="X2202" s="30"/>
      <c r="Y2202" s="30"/>
      <c r="Z2202" s="30"/>
      <c r="AA2202" s="30"/>
    </row>
    <row r="2203" customFormat="false" ht="15" hidden="false" customHeight="false" outlineLevel="0" collapsed="false">
      <c r="A2203" s="0" t="n">
        <v>63.7190018087745</v>
      </c>
      <c r="B2203" s="0" t="n">
        <v>-4.60450006935745</v>
      </c>
      <c r="M2203" s="30" t="n">
        <v>30.175000218451</v>
      </c>
      <c r="N2203" s="30" t="n">
        <v>-4.619</v>
      </c>
      <c r="O2203" s="30" t="n">
        <v>63.7190018087745</v>
      </c>
      <c r="P2203" s="17" t="n">
        <f aca="false">N2203-$N$4</f>
        <v>-4.60450006935745</v>
      </c>
      <c r="Q2203" s="30"/>
      <c r="R2203" s="30"/>
      <c r="S2203" s="30"/>
      <c r="T2203" s="30"/>
      <c r="U2203" s="30"/>
      <c r="X2203" s="30"/>
      <c r="Y2203" s="30"/>
      <c r="Z2203" s="30"/>
      <c r="AA2203" s="30"/>
    </row>
    <row r="2204" customFormat="false" ht="15" hidden="false" customHeight="false" outlineLevel="0" collapsed="false">
      <c r="A2204" s="0" t="n">
        <v>63.774201809597</v>
      </c>
      <c r="B2204" s="0" t="n">
        <v>-4.60300013871491</v>
      </c>
      <c r="M2204" s="30" t="n">
        <v>30.181666885217</v>
      </c>
      <c r="N2204" s="30" t="n">
        <v>-4.61750006935745</v>
      </c>
      <c r="O2204" s="30" t="n">
        <v>63.774201809597</v>
      </c>
      <c r="P2204" s="17" t="n">
        <f aca="false">N2204-$N$4</f>
        <v>-4.60300013871491</v>
      </c>
      <c r="Q2204" s="30"/>
      <c r="R2204" s="30"/>
      <c r="S2204" s="30"/>
      <c r="T2204" s="30"/>
      <c r="U2204" s="30"/>
      <c r="X2204" s="30"/>
      <c r="Y2204" s="30"/>
      <c r="Z2204" s="30"/>
      <c r="AA2204" s="30"/>
    </row>
    <row r="2205" customFormat="false" ht="15" hidden="false" customHeight="false" outlineLevel="0" collapsed="false">
      <c r="A2205" s="0" t="n">
        <v>63.788</v>
      </c>
      <c r="B2205" s="0" t="n">
        <v>-4.60499972257018</v>
      </c>
      <c r="M2205" s="30" t="n">
        <v>30.188333551983</v>
      </c>
      <c r="N2205" s="30" t="n">
        <v>-4.61949965321273</v>
      </c>
      <c r="O2205" s="30" t="n">
        <v>63.788</v>
      </c>
      <c r="P2205" s="17" t="n">
        <f aca="false">N2205-$N$4</f>
        <v>-4.60499972257018</v>
      </c>
      <c r="Q2205" s="30"/>
      <c r="R2205" s="30"/>
      <c r="S2205" s="30"/>
      <c r="T2205" s="30"/>
      <c r="U2205" s="30"/>
      <c r="X2205" s="30"/>
      <c r="Y2205" s="30"/>
      <c r="Z2205" s="30"/>
      <c r="AA2205" s="30"/>
    </row>
    <row r="2206" customFormat="false" ht="15" hidden="false" customHeight="false" outlineLevel="0" collapsed="false">
      <c r="A2206" s="0" t="n">
        <v>63.8152017849922</v>
      </c>
      <c r="B2206" s="0" t="n">
        <v>-4.61349979192764</v>
      </c>
      <c r="M2206" s="30" t="n">
        <v>30.195000218749</v>
      </c>
      <c r="N2206" s="30" t="n">
        <v>-4.62799972257018</v>
      </c>
      <c r="O2206" s="30" t="n">
        <v>63.8152017849922</v>
      </c>
      <c r="P2206" s="17" t="n">
        <f aca="false">N2206-$N$4</f>
        <v>-4.61349979192764</v>
      </c>
      <c r="Q2206" s="30"/>
      <c r="R2206" s="30"/>
      <c r="S2206" s="30"/>
      <c r="T2206" s="30"/>
      <c r="U2206" s="30"/>
      <c r="X2206" s="30"/>
      <c r="Y2206" s="30"/>
      <c r="Z2206" s="30"/>
      <c r="AA2206" s="30"/>
    </row>
    <row r="2207" customFormat="false" ht="15" hidden="false" customHeight="false" outlineLevel="0" collapsed="false">
      <c r="A2207" s="0" t="n">
        <v>63.856</v>
      </c>
      <c r="B2207" s="0" t="n">
        <v>-4.62049993064255</v>
      </c>
      <c r="M2207" s="30" t="n">
        <v>30.2016668855151</v>
      </c>
      <c r="N2207" s="30" t="n">
        <v>-4.63499986128509</v>
      </c>
      <c r="O2207" s="30" t="n">
        <v>63.856</v>
      </c>
      <c r="P2207" s="17" t="n">
        <f aca="false">N2207-$N$4</f>
        <v>-4.62049993064255</v>
      </c>
      <c r="Q2207" s="30"/>
      <c r="R2207" s="30"/>
      <c r="S2207" s="30"/>
      <c r="T2207" s="30"/>
      <c r="U2207" s="30"/>
      <c r="X2207" s="30"/>
      <c r="Y2207" s="30"/>
      <c r="Z2207" s="30"/>
      <c r="AA2207" s="30"/>
    </row>
    <row r="2208" customFormat="false" ht="15" hidden="false" customHeight="false" outlineLevel="0" collapsed="false">
      <c r="A2208" s="0" t="n">
        <v>63.8560017603397</v>
      </c>
      <c r="B2208" s="0" t="n">
        <v>-4.62100013871491</v>
      </c>
      <c r="M2208" s="30" t="n">
        <v>30.2083335522811</v>
      </c>
      <c r="N2208" s="30" t="n">
        <v>-4.63550006935745</v>
      </c>
      <c r="O2208" s="30" t="n">
        <v>63.8560017603397</v>
      </c>
      <c r="P2208" s="17" t="n">
        <f aca="false">N2208-$N$4</f>
        <v>-4.62100013871491</v>
      </c>
      <c r="Q2208" s="30"/>
      <c r="R2208" s="30"/>
      <c r="S2208" s="30"/>
      <c r="T2208" s="30"/>
      <c r="U2208" s="30"/>
      <c r="X2208" s="30"/>
      <c r="Y2208" s="30"/>
      <c r="Z2208" s="30"/>
      <c r="AA2208" s="30"/>
    </row>
    <row r="2209" customFormat="false" ht="15" hidden="false" customHeight="false" outlineLevel="0" collapsed="false">
      <c r="A2209" s="0" t="n">
        <v>63.9096017611385</v>
      </c>
      <c r="B2209" s="0" t="n">
        <v>-4.61900013871491</v>
      </c>
      <c r="M2209" s="30" t="n">
        <v>30.2150002190471</v>
      </c>
      <c r="N2209" s="30" t="n">
        <v>-4.63350006935745</v>
      </c>
      <c r="O2209" s="30" t="n">
        <v>63.9096017611385</v>
      </c>
      <c r="P2209" s="17" t="n">
        <f aca="false">N2209-$N$4</f>
        <v>-4.61900013871491</v>
      </c>
      <c r="Q2209" s="30"/>
      <c r="R2209" s="30"/>
      <c r="S2209" s="30"/>
      <c r="T2209" s="30"/>
      <c r="U2209" s="30"/>
      <c r="X2209" s="30"/>
      <c r="Y2209" s="30"/>
      <c r="Z2209" s="30"/>
      <c r="AA2209" s="30"/>
    </row>
    <row r="2210" customFormat="false" ht="15" hidden="false" customHeight="false" outlineLevel="0" collapsed="false">
      <c r="A2210" s="0" t="n">
        <v>63.923</v>
      </c>
      <c r="B2210" s="0" t="n">
        <v>-4.62199958385529</v>
      </c>
      <c r="M2210" s="30" t="n">
        <v>30.2216668858131</v>
      </c>
      <c r="N2210" s="30" t="n">
        <v>-4.63649951449784</v>
      </c>
      <c r="O2210" s="30" t="n">
        <v>63.923</v>
      </c>
      <c r="P2210" s="17" t="n">
        <f aca="false">N2210-$N$4</f>
        <v>-4.62199958385529</v>
      </c>
      <c r="Q2210" s="30"/>
      <c r="R2210" s="30"/>
      <c r="S2210" s="30"/>
      <c r="T2210" s="30"/>
      <c r="U2210" s="30"/>
      <c r="X2210" s="30"/>
      <c r="Y2210" s="30"/>
      <c r="Z2210" s="30"/>
      <c r="AA2210" s="30"/>
    </row>
    <row r="2211" customFormat="false" ht="15" hidden="false" customHeight="false" outlineLevel="0" collapsed="false">
      <c r="A2211" s="0" t="n">
        <v>63.9490017101169</v>
      </c>
      <c r="B2211" s="0" t="n">
        <v>-4.63249979192764</v>
      </c>
      <c r="M2211" s="30" t="n">
        <v>30.2283335525791</v>
      </c>
      <c r="N2211" s="30" t="n">
        <v>-4.64699972257018</v>
      </c>
      <c r="O2211" s="30" t="n">
        <v>63.9490017101169</v>
      </c>
      <c r="P2211" s="17" t="n">
        <f aca="false">N2211-$N$4</f>
        <v>-4.63249979192764</v>
      </c>
      <c r="Q2211" s="30"/>
      <c r="R2211" s="30"/>
      <c r="S2211" s="30"/>
      <c r="T2211" s="30"/>
      <c r="U2211" s="30"/>
      <c r="X2211" s="30"/>
      <c r="Y2211" s="30"/>
      <c r="Z2211" s="30"/>
      <c r="AA2211" s="30"/>
    </row>
    <row r="2212" customFormat="false" ht="15" hidden="false" customHeight="false" outlineLevel="0" collapsed="false">
      <c r="A2212" s="0" t="n">
        <v>63.988</v>
      </c>
      <c r="B2212" s="0" t="n">
        <v>-4.6409998612851</v>
      </c>
      <c r="M2212" s="30" t="n">
        <v>30.2350002193451</v>
      </c>
      <c r="N2212" s="30" t="n">
        <v>-4.65549979192764</v>
      </c>
      <c r="O2212" s="30" t="n">
        <v>63.988</v>
      </c>
      <c r="P2212" s="17" t="n">
        <f aca="false">N2212-$N$4</f>
        <v>-4.6409998612851</v>
      </c>
      <c r="Q2212" s="30"/>
      <c r="R2212" s="30"/>
      <c r="S2212" s="30"/>
      <c r="T2212" s="30"/>
      <c r="U2212" s="30"/>
      <c r="X2212" s="30"/>
      <c r="Y2212" s="30"/>
      <c r="Z2212" s="30"/>
      <c r="AA2212" s="30"/>
    </row>
    <row r="2213" customFormat="false" ht="15" hidden="false" customHeight="false" outlineLevel="0" collapsed="false">
      <c r="A2213" s="0" t="n">
        <v>63.9880017116666</v>
      </c>
      <c r="B2213" s="0" t="n">
        <v>-4.63650034678727</v>
      </c>
      <c r="M2213" s="30" t="n">
        <v>30.2416668861111</v>
      </c>
      <c r="N2213" s="30" t="n">
        <v>-4.65100027742982</v>
      </c>
      <c r="O2213" s="30" t="n">
        <v>63.9880017116666</v>
      </c>
      <c r="P2213" s="17" t="n">
        <f aca="false">N2213-$N$4</f>
        <v>-4.63650034678727</v>
      </c>
      <c r="Q2213" s="30"/>
      <c r="R2213" s="30"/>
      <c r="S2213" s="30"/>
      <c r="T2213" s="30"/>
      <c r="U2213" s="30"/>
      <c r="X2213" s="30"/>
      <c r="Y2213" s="30"/>
      <c r="Z2213" s="30"/>
      <c r="AA2213" s="30"/>
    </row>
    <row r="2214" customFormat="false" ht="15" hidden="false" customHeight="false" outlineLevel="0" collapsed="false">
      <c r="A2214" s="0" t="n">
        <v>64.0400017124414</v>
      </c>
      <c r="B2214" s="0" t="n">
        <v>-4.62900041614472</v>
      </c>
      <c r="M2214" s="30" t="n">
        <v>30.2483335528771</v>
      </c>
      <c r="N2214" s="30" t="n">
        <v>-4.64350034678726</v>
      </c>
      <c r="O2214" s="30" t="n">
        <v>64.0400017124414</v>
      </c>
      <c r="P2214" s="17" t="n">
        <f aca="false">N2214-$N$4</f>
        <v>-4.62900041614472</v>
      </c>
      <c r="Q2214" s="30"/>
      <c r="R2214" s="30"/>
      <c r="S2214" s="30"/>
      <c r="T2214" s="30"/>
      <c r="U2214" s="30"/>
      <c r="X2214" s="30"/>
      <c r="Y2214" s="30"/>
      <c r="Z2214" s="30"/>
      <c r="AA2214" s="30"/>
    </row>
    <row r="2215" customFormat="false" ht="15" hidden="false" customHeight="false" outlineLevel="0" collapsed="false">
      <c r="A2215" s="0" t="n">
        <v>64.053</v>
      </c>
      <c r="B2215" s="0" t="n">
        <v>-4.62799958385527</v>
      </c>
      <c r="M2215" s="30" t="n">
        <v>30.2550002196431</v>
      </c>
      <c r="N2215" s="30" t="n">
        <v>-4.64249951449782</v>
      </c>
      <c r="O2215" s="30" t="n">
        <v>64.053</v>
      </c>
      <c r="P2215" s="17" t="n">
        <f aca="false">N2215-$N$4</f>
        <v>-4.62799958385527</v>
      </c>
      <c r="Q2215" s="30"/>
      <c r="R2215" s="30"/>
      <c r="S2215" s="30"/>
      <c r="T2215" s="30"/>
      <c r="U2215" s="30"/>
      <c r="X2215" s="30"/>
      <c r="Y2215" s="30"/>
      <c r="Z2215" s="30"/>
      <c r="AA2215" s="30"/>
    </row>
    <row r="2216" customFormat="false" ht="15" hidden="false" customHeight="false" outlineLevel="0" collapsed="false">
      <c r="A2216" s="0" t="n">
        <v>64.0802017930984</v>
      </c>
      <c r="B2216" s="0" t="n">
        <v>-4.63899972257019</v>
      </c>
      <c r="M2216" s="30" t="n">
        <v>30.2616668864091</v>
      </c>
      <c r="N2216" s="30" t="n">
        <v>-4.65349965321273</v>
      </c>
      <c r="O2216" s="30" t="n">
        <v>64.0802017930984</v>
      </c>
      <c r="P2216" s="17" t="n">
        <f aca="false">N2216-$N$4</f>
        <v>-4.63899972257019</v>
      </c>
      <c r="Q2216" s="30"/>
      <c r="R2216" s="30"/>
      <c r="S2216" s="30"/>
      <c r="T2216" s="30"/>
      <c r="U2216" s="30"/>
      <c r="X2216" s="30"/>
      <c r="Y2216" s="30"/>
      <c r="Z2216" s="30"/>
      <c r="AA2216" s="30"/>
    </row>
    <row r="2217" customFormat="false" ht="15" hidden="false" customHeight="false" outlineLevel="0" collapsed="false">
      <c r="A2217" s="0" t="n">
        <v>64.121</v>
      </c>
      <c r="B2217" s="0" t="n">
        <v>-4.64799986128509</v>
      </c>
      <c r="M2217" s="30" t="n">
        <v>30.2683335531751</v>
      </c>
      <c r="N2217" s="30" t="n">
        <v>-4.66249979192764</v>
      </c>
      <c r="O2217" s="30" t="n">
        <v>64.121</v>
      </c>
      <c r="P2217" s="17" t="n">
        <f aca="false">N2217-$N$4</f>
        <v>-4.64799986128509</v>
      </c>
      <c r="Q2217" s="30"/>
      <c r="R2217" s="30"/>
      <c r="S2217" s="30"/>
      <c r="T2217" s="30"/>
      <c r="U2217" s="30"/>
      <c r="X2217" s="30"/>
      <c r="Y2217" s="30"/>
      <c r="Z2217" s="30"/>
      <c r="AA2217" s="30"/>
    </row>
    <row r="2218" customFormat="false" ht="15" hidden="false" customHeight="false" outlineLevel="0" collapsed="false">
      <c r="A2218" s="0" t="n">
        <v>64.1210017947198</v>
      </c>
      <c r="B2218" s="0" t="n">
        <v>-4.65549979192764</v>
      </c>
      <c r="M2218" s="30" t="n">
        <v>30.2750002199411</v>
      </c>
      <c r="N2218" s="30" t="n">
        <v>-4.66999972257018</v>
      </c>
      <c r="O2218" s="30" t="n">
        <v>64.1210017947198</v>
      </c>
      <c r="P2218" s="17" t="n">
        <f aca="false">N2218-$N$4</f>
        <v>-4.65549979192764</v>
      </c>
      <c r="Q2218" s="30"/>
      <c r="R2218" s="30"/>
      <c r="S2218" s="30"/>
      <c r="T2218" s="30"/>
      <c r="U2218" s="30"/>
      <c r="X2218" s="30"/>
      <c r="Y2218" s="30"/>
      <c r="Z2218" s="30"/>
      <c r="AA2218" s="30"/>
    </row>
    <row r="2219" customFormat="false" ht="15" hidden="false" customHeight="false" outlineLevel="0" collapsed="false">
      <c r="A2219" s="0" t="n">
        <v>64.1754017955303</v>
      </c>
      <c r="B2219" s="0" t="n">
        <v>-4.66349979192765</v>
      </c>
      <c r="M2219" s="30" t="n">
        <v>30.2816668867071</v>
      </c>
      <c r="N2219" s="30" t="n">
        <v>-4.67799972257019</v>
      </c>
      <c r="O2219" s="30" t="n">
        <v>64.1754017955303</v>
      </c>
      <c r="P2219" s="17" t="n">
        <f aca="false">N2219-$N$4</f>
        <v>-4.66349979192765</v>
      </c>
      <c r="Q2219" s="30"/>
      <c r="R2219" s="30"/>
      <c r="S2219" s="30"/>
      <c r="T2219" s="30"/>
      <c r="U2219" s="30"/>
      <c r="X2219" s="30"/>
      <c r="Y2219" s="30"/>
      <c r="Z2219" s="30"/>
      <c r="AA2219" s="30"/>
    </row>
    <row r="2220" customFormat="false" ht="15" hidden="false" customHeight="false" outlineLevel="0" collapsed="false">
      <c r="A2220" s="0" t="n">
        <v>64.189</v>
      </c>
      <c r="B2220" s="0" t="n">
        <v>-4.67399944514036</v>
      </c>
      <c r="M2220" s="30" t="n">
        <v>30.2883335534732</v>
      </c>
      <c r="N2220" s="30" t="n">
        <v>-4.68849937578291</v>
      </c>
      <c r="O2220" s="30" t="n">
        <v>64.189</v>
      </c>
      <c r="P2220" s="17" t="n">
        <f aca="false">N2220-$N$4</f>
        <v>-4.67399944514036</v>
      </c>
      <c r="Q2220" s="30"/>
      <c r="R2220" s="30"/>
      <c r="S2220" s="30"/>
      <c r="T2220" s="30"/>
      <c r="U2220" s="30"/>
      <c r="X2220" s="30"/>
      <c r="Y2220" s="30"/>
      <c r="Z2220" s="30"/>
      <c r="AA2220" s="30"/>
    </row>
    <row r="2221" customFormat="false" ht="15" hidden="false" customHeight="false" outlineLevel="0" collapsed="false">
      <c r="A2221" s="0" t="n">
        <v>64.2154017442942</v>
      </c>
      <c r="B2221" s="0" t="n">
        <v>-4.68999958385528</v>
      </c>
      <c r="M2221" s="30" t="n">
        <v>30.2950002202392</v>
      </c>
      <c r="N2221" s="30" t="n">
        <v>-4.70449951449783</v>
      </c>
      <c r="O2221" s="30" t="n">
        <v>64.2154017442942</v>
      </c>
      <c r="P2221" s="17" t="n">
        <f aca="false">N2221-$N$4</f>
        <v>-4.68999958385528</v>
      </c>
      <c r="Q2221" s="30"/>
      <c r="R2221" s="30"/>
      <c r="S2221" s="30"/>
      <c r="T2221" s="30"/>
      <c r="U2221" s="30"/>
      <c r="X2221" s="30"/>
      <c r="Y2221" s="30"/>
      <c r="Z2221" s="30"/>
      <c r="AA2221" s="30"/>
    </row>
    <row r="2222" customFormat="false" ht="15" hidden="false" customHeight="false" outlineLevel="0" collapsed="false">
      <c r="A2222" s="0" t="n">
        <v>64.255</v>
      </c>
      <c r="B2222" s="0" t="n">
        <v>-4.70549951449781</v>
      </c>
      <c r="M2222" s="30" t="n">
        <v>30.3016668870052</v>
      </c>
      <c r="N2222" s="30" t="n">
        <v>-4.71999944514036</v>
      </c>
      <c r="O2222" s="30" t="n">
        <v>64.255</v>
      </c>
      <c r="P2222" s="17" t="n">
        <f aca="false">N2222-$N$4</f>
        <v>-4.70549951449781</v>
      </c>
      <c r="Q2222" s="30"/>
      <c r="R2222" s="30"/>
      <c r="S2222" s="30"/>
      <c r="T2222" s="30"/>
      <c r="U2222" s="30"/>
      <c r="X2222" s="30"/>
      <c r="Y2222" s="30"/>
      <c r="Z2222" s="30"/>
      <c r="AA2222" s="30"/>
    </row>
    <row r="2223" customFormat="false" ht="15" hidden="false" customHeight="false" outlineLevel="0" collapsed="false">
      <c r="A2223" s="0" t="n">
        <v>64.2550017194152</v>
      </c>
      <c r="B2223" s="0" t="n">
        <v>-4.71749965321272</v>
      </c>
      <c r="M2223" s="30" t="n">
        <v>30.3083335537712</v>
      </c>
      <c r="N2223" s="30" t="n">
        <v>-4.73199958385527</v>
      </c>
      <c r="O2223" s="30" t="n">
        <v>64.2550017194152</v>
      </c>
      <c r="P2223" s="17" t="n">
        <f aca="false">N2223-$N$4</f>
        <v>-4.71749965321272</v>
      </c>
      <c r="Q2223" s="30"/>
      <c r="R2223" s="30"/>
      <c r="S2223" s="30"/>
      <c r="T2223" s="30"/>
      <c r="U2223" s="30"/>
      <c r="X2223" s="30"/>
      <c r="Y2223" s="30"/>
      <c r="Z2223" s="30"/>
      <c r="AA2223" s="30"/>
    </row>
    <row r="2224" customFormat="false" ht="15" hidden="false" customHeight="false" outlineLevel="0" collapsed="false">
      <c r="A2224" s="0" t="n">
        <v>64.30700172019</v>
      </c>
      <c r="B2224" s="0" t="n">
        <v>-4.72899958385527</v>
      </c>
      <c r="M2224" s="30" t="n">
        <v>30.3150002205372</v>
      </c>
      <c r="N2224" s="30" t="n">
        <v>-4.74349951449782</v>
      </c>
      <c r="O2224" s="30" t="n">
        <v>64.30700172019</v>
      </c>
      <c r="P2224" s="17" t="n">
        <f aca="false">N2224-$N$4</f>
        <v>-4.72899958385527</v>
      </c>
      <c r="Q2224" s="30"/>
      <c r="R2224" s="30"/>
      <c r="S2224" s="30"/>
      <c r="T2224" s="30"/>
      <c r="U2224" s="30"/>
      <c r="X2224" s="30"/>
      <c r="Y2224" s="30"/>
      <c r="Z2224" s="30"/>
      <c r="AA2224" s="30"/>
    </row>
    <row r="2225" customFormat="false" ht="15" hidden="false" customHeight="false" outlineLevel="0" collapsed="false">
      <c r="A2225" s="0" t="n">
        <v>64.32</v>
      </c>
      <c r="B2225" s="0" t="n">
        <v>-4.74399944514039</v>
      </c>
      <c r="M2225" s="30" t="n">
        <v>30.3216668873032</v>
      </c>
      <c r="N2225" s="30" t="n">
        <v>-4.75849937578293</v>
      </c>
      <c r="O2225" s="30" t="n">
        <v>64.32</v>
      </c>
      <c r="P2225" s="17" t="n">
        <f aca="false">N2225-$N$4</f>
        <v>-4.74399944514039</v>
      </c>
      <c r="Q2225" s="30"/>
      <c r="R2225" s="30"/>
      <c r="S2225" s="30"/>
      <c r="T2225" s="30"/>
      <c r="U2225" s="30"/>
      <c r="X2225" s="30"/>
      <c r="Y2225" s="30"/>
      <c r="Z2225" s="30"/>
      <c r="AA2225" s="30"/>
    </row>
    <row r="2226" customFormat="false" ht="15" hidden="false" customHeight="false" outlineLevel="0" collapsed="false">
      <c r="A2226" s="0" t="n">
        <v>64.3452016687632</v>
      </c>
      <c r="B2226" s="0" t="n">
        <v>-4.76349937578291</v>
      </c>
      <c r="M2226" s="30" t="n">
        <v>30.3283335540692</v>
      </c>
      <c r="N2226" s="30" t="n">
        <v>-4.77799930642546</v>
      </c>
      <c r="O2226" s="30" t="n">
        <v>64.3452016687632</v>
      </c>
      <c r="P2226" s="17" t="n">
        <f aca="false">N2226-$N$4</f>
        <v>-4.76349937578291</v>
      </c>
      <c r="Q2226" s="30"/>
      <c r="R2226" s="30"/>
      <c r="S2226" s="30"/>
      <c r="T2226" s="30"/>
      <c r="U2226" s="30"/>
      <c r="X2226" s="30"/>
      <c r="Y2226" s="30"/>
      <c r="Z2226" s="30"/>
      <c r="AA2226" s="30"/>
    </row>
    <row r="2227" customFormat="false" ht="15" hidden="false" customHeight="false" outlineLevel="0" collapsed="false">
      <c r="A2227" s="0" t="n">
        <v>64.383</v>
      </c>
      <c r="B2227" s="0" t="n">
        <v>-4.78349937578293</v>
      </c>
      <c r="M2227" s="30" t="n">
        <v>30.3350002208352</v>
      </c>
      <c r="N2227" s="30" t="n">
        <v>-4.79799930642548</v>
      </c>
      <c r="O2227" s="30" t="n">
        <v>64.383</v>
      </c>
      <c r="P2227" s="17" t="n">
        <f aca="false">N2227-$N$4</f>
        <v>-4.78349937578293</v>
      </c>
      <c r="Q2227" s="30"/>
      <c r="R2227" s="30"/>
      <c r="S2227" s="30"/>
      <c r="T2227" s="30"/>
      <c r="U2227" s="30"/>
      <c r="X2227" s="30"/>
      <c r="Y2227" s="30"/>
      <c r="Z2227" s="30"/>
      <c r="AA2227" s="30"/>
    </row>
    <row r="2228" customFormat="false" ht="15" hidden="false" customHeight="false" outlineLevel="0" collapsed="false">
      <c r="A2228" s="0" t="n">
        <v>64.3830016437531</v>
      </c>
      <c r="B2228" s="0" t="n">
        <v>-4.80449937578292</v>
      </c>
      <c r="M2228" s="30" t="n">
        <v>30.3416668876012</v>
      </c>
      <c r="N2228" s="30" t="n">
        <v>-4.81899930642547</v>
      </c>
      <c r="O2228" s="30" t="n">
        <v>64.3830016437531</v>
      </c>
      <c r="P2228" s="17" t="n">
        <f aca="false">N2228-$N$4</f>
        <v>-4.80449937578292</v>
      </c>
      <c r="Q2228" s="30"/>
      <c r="R2228" s="30"/>
      <c r="S2228" s="30"/>
      <c r="T2228" s="30"/>
      <c r="U2228" s="30"/>
      <c r="X2228" s="30"/>
      <c r="Y2228" s="30"/>
      <c r="Z2228" s="30"/>
      <c r="AA2228" s="30"/>
    </row>
    <row r="2229" customFormat="false" ht="15" hidden="false" customHeight="false" outlineLevel="0" collapsed="false">
      <c r="A2229" s="0" t="n">
        <v>64.4326016444921</v>
      </c>
      <c r="B2229" s="0" t="n">
        <v>-4.82299930642547</v>
      </c>
      <c r="M2229" s="30" t="n">
        <v>30.3483335543672</v>
      </c>
      <c r="N2229" s="30" t="n">
        <v>-4.83749923706802</v>
      </c>
      <c r="O2229" s="30" t="n">
        <v>64.4326016444921</v>
      </c>
      <c r="P2229" s="17" t="n">
        <f aca="false">N2229-$N$4</f>
        <v>-4.82299930642547</v>
      </c>
      <c r="Q2229" s="30"/>
      <c r="R2229" s="30"/>
      <c r="S2229" s="30"/>
      <c r="T2229" s="30"/>
      <c r="U2229" s="30"/>
      <c r="X2229" s="30"/>
      <c r="Y2229" s="30"/>
      <c r="Z2229" s="30"/>
      <c r="AA2229" s="30"/>
    </row>
    <row r="2230" customFormat="false" ht="15" hidden="false" customHeight="false" outlineLevel="0" collapsed="false">
      <c r="A2230" s="0" t="n">
        <v>64.445</v>
      </c>
      <c r="B2230" s="0" t="n">
        <v>-4.84099958385528</v>
      </c>
      <c r="M2230" s="30" t="n">
        <v>30.3550002211332</v>
      </c>
      <c r="N2230" s="30" t="n">
        <v>-4.85549951449782</v>
      </c>
      <c r="O2230" s="30" t="n">
        <v>64.445</v>
      </c>
      <c r="P2230" s="17" t="n">
        <f aca="false">N2230-$N$4</f>
        <v>-4.84099958385528</v>
      </c>
      <c r="Q2230" s="30"/>
      <c r="R2230" s="30"/>
      <c r="S2230" s="30"/>
      <c r="T2230" s="30"/>
      <c r="U2230" s="30"/>
      <c r="X2230" s="30"/>
      <c r="Y2230" s="30"/>
      <c r="Z2230" s="30"/>
      <c r="AA2230" s="30"/>
    </row>
    <row r="2231" customFormat="false" ht="15" hidden="false" customHeight="false" outlineLevel="0" collapsed="false">
      <c r="A2231" s="0" t="n">
        <v>64.4702016725182</v>
      </c>
      <c r="B2231" s="0" t="n">
        <v>-4.85749951449783</v>
      </c>
      <c r="M2231" s="30" t="n">
        <v>30.3616668878992</v>
      </c>
      <c r="N2231" s="30" t="n">
        <v>-4.87199944514038</v>
      </c>
      <c r="O2231" s="30" t="n">
        <v>64.4702016725182</v>
      </c>
      <c r="P2231" s="17" t="n">
        <f aca="false">N2231-$N$4</f>
        <v>-4.85749951449783</v>
      </c>
      <c r="Q2231" s="30"/>
      <c r="R2231" s="30"/>
      <c r="S2231" s="30"/>
      <c r="T2231" s="30"/>
      <c r="U2231" s="30"/>
      <c r="X2231" s="30"/>
      <c r="Y2231" s="30"/>
      <c r="Z2231" s="30"/>
      <c r="AA2231" s="30"/>
    </row>
    <row r="2232" customFormat="false" ht="15" hidden="false" customHeight="false" outlineLevel="0" collapsed="false">
      <c r="A2232" s="0" t="n">
        <v>64.508</v>
      </c>
      <c r="B2232" s="0" t="n">
        <v>-4.87449951449782</v>
      </c>
      <c r="M2232" s="30" t="n">
        <v>30.3683335546652</v>
      </c>
      <c r="N2232" s="30" t="n">
        <v>-4.88899944514037</v>
      </c>
      <c r="O2232" s="30" t="n">
        <v>64.508</v>
      </c>
      <c r="P2232" s="17" t="n">
        <f aca="false">N2232-$N$4</f>
        <v>-4.87449951449782</v>
      </c>
      <c r="Q2232" s="30"/>
      <c r="R2232" s="30"/>
      <c r="S2232" s="30"/>
      <c r="T2232" s="30"/>
      <c r="U2232" s="30"/>
      <c r="X2232" s="30"/>
      <c r="Y2232" s="30"/>
      <c r="Z2232" s="30"/>
      <c r="AA2232" s="30"/>
    </row>
    <row r="2233" customFormat="false" ht="15" hidden="false" customHeight="false" outlineLevel="0" collapsed="false">
      <c r="A2233" s="0" t="n">
        <v>64.508001594305</v>
      </c>
      <c r="B2233" s="0" t="n">
        <v>-4.88399986128509</v>
      </c>
      <c r="M2233" s="30" t="n">
        <v>30.3750002214313</v>
      </c>
      <c r="N2233" s="30" t="n">
        <v>-4.89849979192764</v>
      </c>
      <c r="O2233" s="30" t="n">
        <v>64.508001594305</v>
      </c>
      <c r="P2233" s="17" t="n">
        <f aca="false">N2233-$N$4</f>
        <v>-4.88399986128509</v>
      </c>
      <c r="Q2233" s="30"/>
      <c r="R2233" s="30"/>
      <c r="S2233" s="30"/>
      <c r="T2233" s="30"/>
      <c r="U2233" s="30"/>
      <c r="X2233" s="30"/>
      <c r="Y2233" s="30"/>
      <c r="Z2233" s="30"/>
      <c r="AA2233" s="30"/>
    </row>
    <row r="2234" customFormat="false" ht="15" hidden="false" customHeight="false" outlineLevel="0" collapsed="false">
      <c r="A2234" s="0" t="n">
        <v>64.5560015950203</v>
      </c>
      <c r="B2234" s="0" t="n">
        <v>-4.88999986128509</v>
      </c>
      <c r="M2234" s="30" t="n">
        <v>30.3816668881973</v>
      </c>
      <c r="N2234" s="30" t="n">
        <v>-4.90449979192764</v>
      </c>
      <c r="O2234" s="30" t="n">
        <v>64.5560015950203</v>
      </c>
      <c r="P2234" s="17" t="n">
        <f aca="false">N2234-$N$4</f>
        <v>-4.88999986128509</v>
      </c>
      <c r="Q2234" s="30"/>
      <c r="R2234" s="30"/>
      <c r="S2234" s="30"/>
      <c r="T2234" s="30"/>
      <c r="U2234" s="30"/>
      <c r="X2234" s="30"/>
      <c r="Y2234" s="30"/>
      <c r="Z2234" s="30"/>
      <c r="AA2234" s="30"/>
    </row>
    <row r="2235" customFormat="false" ht="15" hidden="false" customHeight="false" outlineLevel="0" collapsed="false">
      <c r="A2235" s="0" t="n">
        <v>64.568</v>
      </c>
      <c r="B2235" s="0" t="n">
        <v>-4.89350006935745</v>
      </c>
      <c r="M2235" s="30" t="n">
        <v>30.3883335549633</v>
      </c>
      <c r="N2235" s="30" t="n">
        <v>-4.908</v>
      </c>
      <c r="O2235" s="30" t="n">
        <v>64.568</v>
      </c>
      <c r="P2235" s="17" t="n">
        <f aca="false">N2235-$N$4</f>
        <v>-4.89350006935745</v>
      </c>
      <c r="Q2235" s="30"/>
      <c r="R2235" s="30"/>
      <c r="S2235" s="30"/>
      <c r="T2235" s="30"/>
      <c r="U2235" s="30"/>
      <c r="X2235" s="30"/>
      <c r="Y2235" s="30"/>
      <c r="Z2235" s="30"/>
      <c r="AA2235" s="30"/>
    </row>
    <row r="2236" customFormat="false" ht="15" hidden="false" customHeight="false" outlineLevel="0" collapsed="false">
      <c r="A2236" s="0" t="n">
        <v>64.5912015432358</v>
      </c>
      <c r="B2236" s="0" t="n">
        <v>-4.89100013871491</v>
      </c>
      <c r="M2236" s="30" t="n">
        <v>30.3950002217293</v>
      </c>
      <c r="N2236" s="30" t="n">
        <v>-4.90550006935745</v>
      </c>
      <c r="O2236" s="30" t="n">
        <v>64.5912015432358</v>
      </c>
      <c r="P2236" s="17" t="n">
        <f aca="false">N2236-$N$4</f>
        <v>-4.89100013871491</v>
      </c>
      <c r="Q2236" s="30"/>
      <c r="R2236" s="30"/>
      <c r="S2236" s="30"/>
      <c r="T2236" s="30"/>
      <c r="U2236" s="30"/>
      <c r="X2236" s="30"/>
      <c r="Y2236" s="30"/>
      <c r="Z2236" s="30"/>
      <c r="AA2236" s="30"/>
    </row>
    <row r="2237" customFormat="false" ht="15" hidden="false" customHeight="false" outlineLevel="0" collapsed="false">
      <c r="A2237" s="0" t="n">
        <v>64.626</v>
      </c>
      <c r="B2237" s="0" t="n">
        <v>-4.88900013871491</v>
      </c>
      <c r="M2237" s="30" t="n">
        <v>30.4016668884953</v>
      </c>
      <c r="N2237" s="30" t="n">
        <v>-4.90350006935745</v>
      </c>
      <c r="O2237" s="30" t="n">
        <v>64.626</v>
      </c>
      <c r="P2237" s="17" t="n">
        <f aca="false">N2237-$N$4</f>
        <v>-4.88900013871491</v>
      </c>
      <c r="Q2237" s="30"/>
      <c r="R2237" s="30"/>
      <c r="S2237" s="30"/>
      <c r="T2237" s="30"/>
      <c r="U2237" s="30"/>
      <c r="X2237" s="30"/>
      <c r="Y2237" s="30"/>
      <c r="Z2237" s="30"/>
      <c r="AA2237" s="30"/>
    </row>
    <row r="2238" customFormat="false" ht="15" hidden="false" customHeight="false" outlineLevel="0" collapsed="false">
      <c r="A2238" s="0" t="n">
        <v>64.6260015446186</v>
      </c>
      <c r="B2238" s="0" t="n">
        <v>-4.89049993064254</v>
      </c>
      <c r="M2238" s="30" t="n">
        <v>30.4083335552613</v>
      </c>
      <c r="N2238" s="30" t="n">
        <v>-4.90499986128509</v>
      </c>
      <c r="O2238" s="30" t="n">
        <v>64.6260015446186</v>
      </c>
      <c r="P2238" s="17" t="n">
        <f aca="false">N2238-$N$4</f>
        <v>-4.89049993064254</v>
      </c>
      <c r="Q2238" s="30"/>
      <c r="R2238" s="30"/>
      <c r="S2238" s="30"/>
      <c r="T2238" s="30"/>
      <c r="U2238" s="30"/>
      <c r="X2238" s="30"/>
      <c r="Y2238" s="30"/>
      <c r="Z2238" s="30"/>
      <c r="AA2238" s="30"/>
    </row>
    <row r="2239" customFormat="false" ht="15" hidden="false" customHeight="false" outlineLevel="0" collapsed="false">
      <c r="A2239" s="0" t="n">
        <v>64.67240154531</v>
      </c>
      <c r="B2239" s="0" t="n">
        <v>-4.894</v>
      </c>
      <c r="M2239" s="30" t="n">
        <v>30.4150002220273</v>
      </c>
      <c r="N2239" s="30" t="n">
        <v>-4.90849993064255</v>
      </c>
      <c r="O2239" s="30" t="n">
        <v>64.67240154531</v>
      </c>
      <c r="P2239" s="17" t="n">
        <f aca="false">N2239-$N$4</f>
        <v>-4.894</v>
      </c>
      <c r="Q2239" s="30"/>
      <c r="R2239" s="30"/>
      <c r="S2239" s="30"/>
      <c r="T2239" s="30"/>
      <c r="U2239" s="30"/>
      <c r="X2239" s="30"/>
      <c r="Y2239" s="30"/>
      <c r="Z2239" s="30"/>
      <c r="AA2239" s="30"/>
    </row>
    <row r="2240" customFormat="false" ht="15" hidden="false" customHeight="false" outlineLevel="0" collapsed="false">
      <c r="A2240" s="0" t="n">
        <v>64.684</v>
      </c>
      <c r="B2240" s="0" t="n">
        <v>-4.89350034678727</v>
      </c>
      <c r="M2240" s="30" t="n">
        <v>30.4216668887933</v>
      </c>
      <c r="N2240" s="30" t="n">
        <v>-4.90800027742981</v>
      </c>
      <c r="O2240" s="30" t="n">
        <v>64.684</v>
      </c>
      <c r="P2240" s="17" t="n">
        <f aca="false">N2240-$N$4</f>
        <v>-4.89350034678727</v>
      </c>
      <c r="Q2240" s="30"/>
      <c r="R2240" s="30"/>
      <c r="S2240" s="30"/>
      <c r="T2240" s="30"/>
      <c r="U2240" s="30"/>
      <c r="X2240" s="30"/>
      <c r="Y2240" s="30"/>
      <c r="Z2240" s="30"/>
      <c r="AA2240" s="30"/>
    </row>
    <row r="2241" customFormat="false" ht="15" hidden="false" customHeight="false" outlineLevel="0" collapsed="false">
      <c r="A2241" s="0" t="n">
        <v>64.7084016266942</v>
      </c>
      <c r="B2241" s="0" t="n">
        <v>-4.88250048550217</v>
      </c>
      <c r="M2241" s="30" t="n">
        <v>30.4283335555593</v>
      </c>
      <c r="N2241" s="30" t="n">
        <v>-4.89700041614471</v>
      </c>
      <c r="O2241" s="30" t="n">
        <v>64.7084016266942</v>
      </c>
      <c r="P2241" s="17" t="n">
        <f aca="false">N2241-$N$4</f>
        <v>-4.88250048550217</v>
      </c>
      <c r="Q2241" s="30"/>
      <c r="R2241" s="30"/>
      <c r="S2241" s="30"/>
      <c r="T2241" s="30"/>
      <c r="U2241" s="30"/>
      <c r="X2241" s="30"/>
      <c r="Y2241" s="30"/>
      <c r="Z2241" s="30"/>
      <c r="AA2241" s="30"/>
    </row>
    <row r="2242" customFormat="false" ht="15" hidden="false" customHeight="false" outlineLevel="0" collapsed="false">
      <c r="A2242" s="0" t="n">
        <v>64.745</v>
      </c>
      <c r="B2242" s="0" t="n">
        <v>-4.87050048550217</v>
      </c>
      <c r="M2242" s="30" t="n">
        <v>30.4350002223253</v>
      </c>
      <c r="N2242" s="30" t="n">
        <v>-4.88500041614471</v>
      </c>
      <c r="O2242" s="30" t="n">
        <v>64.745</v>
      </c>
      <c r="P2242" s="17" t="n">
        <f aca="false">N2242-$N$4</f>
        <v>-4.87050048550217</v>
      </c>
      <c r="Q2242" s="30"/>
      <c r="R2242" s="30"/>
      <c r="S2242" s="30"/>
      <c r="T2242" s="30"/>
      <c r="U2242" s="30"/>
      <c r="X2242" s="30"/>
      <c r="Y2242" s="30"/>
      <c r="Z2242" s="30"/>
      <c r="AA2242" s="30"/>
    </row>
    <row r="2243" customFormat="false" ht="15" hidden="false" customHeight="false" outlineLevel="0" collapsed="false">
      <c r="A2243" s="0" t="n">
        <v>64.7450016281486</v>
      </c>
      <c r="B2243" s="0" t="n">
        <v>-4.85500055485963</v>
      </c>
      <c r="M2243" s="30" t="n">
        <v>30.4416668890913</v>
      </c>
      <c r="N2243" s="30" t="n">
        <v>-4.86950048550218</v>
      </c>
      <c r="O2243" s="30" t="n">
        <v>64.7450016281486</v>
      </c>
      <c r="P2243" s="17" t="n">
        <f aca="false">N2243-$N$4</f>
        <v>-4.85500055485963</v>
      </c>
      <c r="Q2243" s="30"/>
      <c r="R2243" s="30"/>
      <c r="S2243" s="30"/>
      <c r="T2243" s="30"/>
      <c r="U2243" s="30"/>
      <c r="X2243" s="30"/>
      <c r="Y2243" s="30"/>
      <c r="Z2243" s="30"/>
      <c r="AA2243" s="30"/>
    </row>
    <row r="2244" customFormat="false" ht="15" hidden="false" customHeight="false" outlineLevel="0" collapsed="false">
      <c r="A2244" s="0" t="n">
        <v>64.7938016288757</v>
      </c>
      <c r="B2244" s="0" t="n">
        <v>-4.84050062421707</v>
      </c>
      <c r="M2244" s="30" t="n">
        <v>30.4483335558573</v>
      </c>
      <c r="N2244" s="30" t="n">
        <v>-4.85500055485962</v>
      </c>
      <c r="O2244" s="30" t="n">
        <v>64.7938016288757</v>
      </c>
      <c r="P2244" s="17" t="n">
        <f aca="false">N2244-$N$4</f>
        <v>-4.84050062421707</v>
      </c>
      <c r="Q2244" s="30"/>
      <c r="R2244" s="30"/>
      <c r="S2244" s="30"/>
      <c r="T2244" s="30"/>
      <c r="U2244" s="30"/>
      <c r="X2244" s="30"/>
      <c r="Y2244" s="30"/>
      <c r="Z2244" s="30"/>
      <c r="AA2244" s="30"/>
    </row>
    <row r="2245" customFormat="false" ht="15" hidden="false" customHeight="false" outlineLevel="0" collapsed="false">
      <c r="A2245" s="0" t="n">
        <v>64.806</v>
      </c>
      <c r="B2245" s="0" t="n">
        <v>-4.82750034678727</v>
      </c>
      <c r="M2245" s="30" t="n">
        <v>30.4550002226233</v>
      </c>
      <c r="N2245" s="30" t="n">
        <v>-4.84200027742982</v>
      </c>
      <c r="O2245" s="30" t="n">
        <v>64.806</v>
      </c>
      <c r="P2245" s="17" t="n">
        <f aca="false">N2245-$N$4</f>
        <v>-4.82750034678727</v>
      </c>
      <c r="Q2245" s="30"/>
      <c r="R2245" s="30"/>
      <c r="S2245" s="30"/>
      <c r="T2245" s="30"/>
      <c r="U2245" s="30"/>
      <c r="X2245" s="30"/>
      <c r="Y2245" s="30"/>
      <c r="Z2245" s="30"/>
      <c r="AA2245" s="30"/>
    </row>
    <row r="2246" customFormat="false" ht="15" hidden="false" customHeight="false" outlineLevel="0" collapsed="false">
      <c r="A2246" s="0" t="n">
        <v>64.8296015768766</v>
      </c>
      <c r="B2246" s="0" t="n">
        <v>-4.82750006935745</v>
      </c>
      <c r="M2246" s="30" t="n">
        <v>30.4616668893894</v>
      </c>
      <c r="N2246" s="30" t="n">
        <v>-4.842</v>
      </c>
      <c r="O2246" s="30" t="n">
        <v>64.8296015768766</v>
      </c>
      <c r="P2246" s="17" t="n">
        <f aca="false">N2246-$N$4</f>
        <v>-4.82750006935745</v>
      </c>
      <c r="Q2246" s="30"/>
      <c r="R2246" s="30"/>
      <c r="S2246" s="30"/>
      <c r="T2246" s="30"/>
      <c r="U2246" s="30"/>
      <c r="X2246" s="30"/>
      <c r="Y2246" s="30"/>
      <c r="Z2246" s="30"/>
      <c r="AA2246" s="30"/>
    </row>
    <row r="2247" customFormat="false" ht="15" hidden="false" customHeight="false" outlineLevel="0" collapsed="false">
      <c r="A2247" s="0" t="n">
        <v>64.865</v>
      </c>
      <c r="B2247" s="0" t="n">
        <v>-4.82750006935745</v>
      </c>
      <c r="M2247" s="30" t="n">
        <v>30.4683335561554</v>
      </c>
      <c r="N2247" s="30" t="n">
        <v>-4.842</v>
      </c>
      <c r="O2247" s="30" t="n">
        <v>64.865</v>
      </c>
      <c r="P2247" s="17" t="n">
        <f aca="false">N2247-$N$4</f>
        <v>-4.82750006935745</v>
      </c>
      <c r="Q2247" s="30"/>
      <c r="R2247" s="30"/>
      <c r="S2247" s="30"/>
      <c r="T2247" s="30"/>
      <c r="U2247" s="30"/>
      <c r="X2247" s="30"/>
      <c r="Y2247" s="30"/>
      <c r="Z2247" s="30"/>
      <c r="AA2247" s="30"/>
    </row>
    <row r="2248" customFormat="false" ht="15" hidden="false" customHeight="false" outlineLevel="0" collapsed="false">
      <c r="A2248" s="0" t="n">
        <v>64.865001658535</v>
      </c>
      <c r="B2248" s="0" t="n">
        <v>-4.83649951449783</v>
      </c>
      <c r="M2248" s="30" t="n">
        <v>30.4750002229214</v>
      </c>
      <c r="N2248" s="30" t="n">
        <v>-4.85099944514037</v>
      </c>
      <c r="O2248" s="30" t="n">
        <v>64.865001658535</v>
      </c>
      <c r="P2248" s="17" t="n">
        <f aca="false">N2248-$N$4</f>
        <v>-4.83649951449783</v>
      </c>
      <c r="Q2248" s="30"/>
      <c r="R2248" s="30"/>
      <c r="S2248" s="30"/>
      <c r="T2248" s="30"/>
      <c r="U2248" s="30"/>
      <c r="X2248" s="30"/>
      <c r="Y2248" s="30"/>
      <c r="Z2248" s="30"/>
      <c r="AA2248" s="30"/>
    </row>
    <row r="2249" customFormat="false" ht="15" hidden="false" customHeight="false" outlineLevel="0" collapsed="false">
      <c r="A2249" s="0" t="n">
        <v>64.9146016592741</v>
      </c>
      <c r="B2249" s="0" t="n">
        <v>-4.85249951449782</v>
      </c>
      <c r="M2249" s="30" t="n">
        <v>30.4816668896874</v>
      </c>
      <c r="N2249" s="30" t="n">
        <v>-4.86699944514037</v>
      </c>
      <c r="O2249" s="30" t="n">
        <v>64.9146016592741</v>
      </c>
      <c r="P2249" s="17" t="n">
        <f aca="false">N2249-$N$4</f>
        <v>-4.85249951449782</v>
      </c>
      <c r="Q2249" s="30"/>
      <c r="R2249" s="30"/>
      <c r="S2249" s="30"/>
      <c r="T2249" s="30"/>
      <c r="U2249" s="30"/>
      <c r="X2249" s="30"/>
      <c r="Y2249" s="30"/>
      <c r="Z2249" s="30"/>
      <c r="AA2249" s="30"/>
    </row>
    <row r="2250" customFormat="false" ht="15" hidden="false" customHeight="false" outlineLevel="0" collapsed="false">
      <c r="A2250" s="0" t="n">
        <v>64.927</v>
      </c>
      <c r="B2250" s="0" t="n">
        <v>-4.86649965321273</v>
      </c>
      <c r="M2250" s="30" t="n">
        <v>30.4883335564534</v>
      </c>
      <c r="N2250" s="30" t="n">
        <v>-4.88099958385528</v>
      </c>
      <c r="O2250" s="30" t="n">
        <v>64.927</v>
      </c>
      <c r="P2250" s="17" t="n">
        <f aca="false">N2250-$N$4</f>
        <v>-4.86649965321273</v>
      </c>
      <c r="Q2250" s="30"/>
      <c r="R2250" s="30"/>
      <c r="S2250" s="30"/>
      <c r="T2250" s="30"/>
      <c r="U2250" s="30"/>
      <c r="X2250" s="30"/>
      <c r="Y2250" s="30"/>
      <c r="Z2250" s="30"/>
      <c r="AA2250" s="30"/>
    </row>
    <row r="2251" customFormat="false" ht="15" hidden="false" customHeight="false" outlineLevel="0" collapsed="false">
      <c r="A2251" s="0" t="n">
        <v>64.9530017411113</v>
      </c>
      <c r="B2251" s="0" t="n">
        <v>-4.87549979192763</v>
      </c>
      <c r="M2251" s="30" t="n">
        <v>30.4950002232194</v>
      </c>
      <c r="N2251" s="30" t="n">
        <v>-4.88999972257018</v>
      </c>
      <c r="O2251" s="30" t="n">
        <v>64.9530017411113</v>
      </c>
      <c r="P2251" s="17" t="n">
        <f aca="false">N2251-$N$4</f>
        <v>-4.87549979192763</v>
      </c>
      <c r="Q2251" s="30"/>
      <c r="R2251" s="30"/>
      <c r="S2251" s="30"/>
      <c r="T2251" s="30"/>
      <c r="U2251" s="30"/>
      <c r="X2251" s="30"/>
      <c r="Y2251" s="30"/>
      <c r="Z2251" s="30"/>
      <c r="AA2251" s="30"/>
    </row>
    <row r="2252" customFormat="false" ht="15" hidden="false" customHeight="false" outlineLevel="0" collapsed="false">
      <c r="A2252" s="0" t="n">
        <v>64.992</v>
      </c>
      <c r="B2252" s="0" t="n">
        <v>-4.88299986128509</v>
      </c>
      <c r="M2252" s="30" t="n">
        <v>30.5016668899854</v>
      </c>
      <c r="N2252" s="30" t="n">
        <v>-4.89749979192764</v>
      </c>
      <c r="O2252" s="30" t="n">
        <v>64.992</v>
      </c>
      <c r="P2252" s="17" t="n">
        <f aca="false">N2252-$N$4</f>
        <v>-4.88299986128509</v>
      </c>
      <c r="Q2252" s="30"/>
      <c r="R2252" s="30"/>
      <c r="S2252" s="30"/>
      <c r="T2252" s="30"/>
      <c r="U2252" s="30"/>
      <c r="X2252" s="30"/>
      <c r="Y2252" s="30"/>
      <c r="Z2252" s="30"/>
      <c r="AA2252" s="30"/>
    </row>
    <row r="2253" customFormat="false" ht="15" hidden="false" customHeight="false" outlineLevel="0" collapsed="false">
      <c r="A2253" s="0" t="n">
        <v>64.9920017158509</v>
      </c>
      <c r="B2253" s="0" t="n">
        <v>-4.88450020807236</v>
      </c>
      <c r="M2253" s="30" t="n">
        <v>30.5083335567514</v>
      </c>
      <c r="N2253" s="30" t="n">
        <v>-4.89900013871491</v>
      </c>
      <c r="O2253" s="30" t="n">
        <v>64.9920017158509</v>
      </c>
      <c r="P2253" s="17" t="n">
        <f aca="false">N2253-$N$4</f>
        <v>-4.88450020807236</v>
      </c>
      <c r="Q2253" s="30"/>
      <c r="R2253" s="30"/>
      <c r="S2253" s="30"/>
      <c r="T2253" s="30"/>
      <c r="U2253" s="30"/>
      <c r="X2253" s="30"/>
      <c r="Y2253" s="30"/>
      <c r="Z2253" s="30"/>
      <c r="AA2253" s="30"/>
    </row>
    <row r="2254" customFormat="false" ht="15" hidden="false" customHeight="false" outlineLevel="0" collapsed="false">
      <c r="A2254" s="0" t="n">
        <v>65.0432017166138</v>
      </c>
      <c r="B2254" s="0" t="n">
        <v>-4.88300013871491</v>
      </c>
      <c r="M2254" s="30" t="n">
        <v>30.5150002235174</v>
      </c>
      <c r="N2254" s="30" t="n">
        <v>-4.89750006935745</v>
      </c>
      <c r="O2254" s="30" t="n">
        <v>65.0432017166138</v>
      </c>
      <c r="P2254" s="17" t="n">
        <f aca="false">N2254-$N$4</f>
        <v>-4.88300013871491</v>
      </c>
      <c r="Q2254" s="30"/>
      <c r="R2254" s="30"/>
      <c r="S2254" s="30"/>
      <c r="T2254" s="30"/>
      <c r="U2254" s="30"/>
      <c r="X2254" s="30"/>
      <c r="Y2254" s="30"/>
      <c r="Z2254" s="30"/>
      <c r="AA2254" s="30"/>
    </row>
    <row r="2255" customFormat="false" ht="15" hidden="false" customHeight="false" outlineLevel="0" collapsed="false">
      <c r="A2255" s="0" t="n">
        <v>65.056</v>
      </c>
      <c r="B2255" s="0" t="n">
        <v>-4.8839998612851</v>
      </c>
      <c r="M2255" s="30" t="n">
        <v>30.5216668902834</v>
      </c>
      <c r="N2255" s="30" t="n">
        <v>-4.89849979192764</v>
      </c>
      <c r="O2255" s="30" t="n">
        <v>65.056</v>
      </c>
      <c r="P2255" s="17" t="n">
        <f aca="false">N2255-$N$4</f>
        <v>-4.8839998612851</v>
      </c>
      <c r="Q2255" s="30"/>
      <c r="R2255" s="30"/>
      <c r="S2255" s="30"/>
      <c r="T2255" s="30"/>
      <c r="U2255" s="30"/>
      <c r="X2255" s="30"/>
      <c r="Y2255" s="30"/>
      <c r="Z2255" s="30"/>
      <c r="AA2255" s="30"/>
    </row>
    <row r="2256" customFormat="false" ht="15" hidden="false" customHeight="false" outlineLevel="0" collapsed="false">
      <c r="A2256" s="0" t="n">
        <v>65.0820017449856</v>
      </c>
      <c r="B2256" s="0" t="n">
        <v>-4.89499958385528</v>
      </c>
      <c r="M2256" s="30" t="n">
        <v>30.5283335570494</v>
      </c>
      <c r="N2256" s="30" t="n">
        <v>-4.90949951449783</v>
      </c>
      <c r="O2256" s="30" t="n">
        <v>65.0820017449856</v>
      </c>
      <c r="P2256" s="17" t="n">
        <f aca="false">N2256-$N$4</f>
        <v>-4.89499958385528</v>
      </c>
      <c r="Q2256" s="30"/>
      <c r="R2256" s="30"/>
      <c r="S2256" s="30"/>
      <c r="T2256" s="30"/>
      <c r="U2256" s="30"/>
      <c r="X2256" s="30"/>
      <c r="Y2256" s="30"/>
      <c r="Z2256" s="30"/>
      <c r="AA2256" s="30"/>
    </row>
    <row r="2257" customFormat="false" ht="15" hidden="false" customHeight="false" outlineLevel="0" collapsed="false">
      <c r="A2257" s="0" t="n">
        <v>65.121</v>
      </c>
      <c r="B2257" s="0" t="n">
        <v>-4.90949951449782</v>
      </c>
      <c r="M2257" s="30" t="n">
        <v>30.5350002238154</v>
      </c>
      <c r="N2257" s="30" t="n">
        <v>-4.92399944514037</v>
      </c>
      <c r="O2257" s="30" t="n">
        <v>65.121</v>
      </c>
      <c r="P2257" s="17" t="n">
        <f aca="false">N2257-$N$4</f>
        <v>-4.90949951449782</v>
      </c>
      <c r="Q2257" s="30"/>
      <c r="R2257" s="30"/>
      <c r="S2257" s="30"/>
      <c r="T2257" s="30"/>
      <c r="U2257" s="30"/>
      <c r="X2257" s="30"/>
      <c r="Y2257" s="30"/>
      <c r="Z2257" s="30"/>
      <c r="AA2257" s="30"/>
    </row>
    <row r="2258" customFormat="false" ht="15" hidden="false" customHeight="false" outlineLevel="0" collapsed="false">
      <c r="A2258" s="0" t="n">
        <v>65.1210018002749</v>
      </c>
      <c r="B2258" s="0" t="n">
        <v>-4.91650020807236</v>
      </c>
      <c r="M2258" s="30" t="n">
        <v>30.5416668905815</v>
      </c>
      <c r="N2258" s="30" t="n">
        <v>-4.93100013871491</v>
      </c>
      <c r="O2258" s="30" t="n">
        <v>65.1210018002749</v>
      </c>
      <c r="P2258" s="17" t="n">
        <f aca="false">N2258-$N$4</f>
        <v>-4.91650020807236</v>
      </c>
      <c r="Q2258" s="30"/>
      <c r="R2258" s="30"/>
      <c r="S2258" s="30"/>
      <c r="T2258" s="30"/>
      <c r="U2258" s="30"/>
      <c r="X2258" s="30"/>
      <c r="Y2258" s="30"/>
      <c r="Z2258" s="30"/>
      <c r="AA2258" s="30"/>
    </row>
    <row r="2259" customFormat="false" ht="15" hidden="false" customHeight="false" outlineLevel="0" collapsed="false">
      <c r="A2259" s="0" t="n">
        <v>65.1746018010736</v>
      </c>
      <c r="B2259" s="0" t="n">
        <v>-4.91250020807236</v>
      </c>
      <c r="M2259" s="30" t="n">
        <v>30.5483335573475</v>
      </c>
      <c r="N2259" s="30" t="n">
        <v>-4.92700013871491</v>
      </c>
      <c r="O2259" s="30" t="n">
        <v>65.1746018010736</v>
      </c>
      <c r="P2259" s="17" t="n">
        <f aca="false">N2259-$N$4</f>
        <v>-4.91250020807236</v>
      </c>
      <c r="Q2259" s="30"/>
      <c r="R2259" s="30"/>
      <c r="S2259" s="30"/>
      <c r="T2259" s="30"/>
      <c r="U2259" s="30"/>
      <c r="X2259" s="30"/>
      <c r="Y2259" s="30"/>
      <c r="Z2259" s="30"/>
      <c r="AA2259" s="30"/>
    </row>
    <row r="2260" customFormat="false" ht="15" hidden="false" customHeight="false" outlineLevel="0" collapsed="false">
      <c r="A2260" s="0" t="n">
        <v>65.188</v>
      </c>
      <c r="B2260" s="0" t="n">
        <v>-4.90900013871491</v>
      </c>
      <c r="M2260" s="30" t="n">
        <v>30.5550002241135</v>
      </c>
      <c r="N2260" s="30" t="n">
        <v>-4.92350006935745</v>
      </c>
      <c r="O2260" s="30" t="n">
        <v>65.188</v>
      </c>
      <c r="P2260" s="17" t="n">
        <f aca="false">N2260-$N$4</f>
        <v>-4.90900013871491</v>
      </c>
      <c r="Q2260" s="30"/>
      <c r="R2260" s="30"/>
      <c r="S2260" s="30"/>
      <c r="T2260" s="30"/>
      <c r="U2260" s="30"/>
      <c r="X2260" s="30"/>
      <c r="Y2260" s="30"/>
      <c r="Z2260" s="30"/>
      <c r="AA2260" s="30"/>
    </row>
    <row r="2261" customFormat="false" ht="15" hidden="false" customHeight="false" outlineLevel="0" collapsed="false">
      <c r="A2261" s="0" t="n">
        <v>65.214801802671</v>
      </c>
      <c r="B2261" s="0" t="n">
        <v>-4.90650020807236</v>
      </c>
      <c r="M2261" s="30" t="n">
        <v>30.5616668908795</v>
      </c>
      <c r="N2261" s="30" t="n">
        <v>-4.92100013871491</v>
      </c>
      <c r="O2261" s="30" t="n">
        <v>65.214801802671</v>
      </c>
      <c r="P2261" s="17" t="n">
        <f aca="false">N2261-$N$4</f>
        <v>-4.90650020807236</v>
      </c>
      <c r="Q2261" s="30"/>
      <c r="R2261" s="30"/>
      <c r="S2261" s="30"/>
      <c r="T2261" s="30"/>
      <c r="U2261" s="30"/>
      <c r="X2261" s="30"/>
      <c r="Y2261" s="30"/>
      <c r="Z2261" s="30"/>
      <c r="AA2261" s="30"/>
    </row>
    <row r="2262" customFormat="false" ht="15" hidden="false" customHeight="false" outlineLevel="0" collapsed="false">
      <c r="A2262" s="0" t="n">
        <v>65.255</v>
      </c>
      <c r="B2262" s="0" t="n">
        <v>-4.90250020807236</v>
      </c>
      <c r="M2262" s="30" t="n">
        <v>30.5683335576455</v>
      </c>
      <c r="N2262" s="30" t="n">
        <v>-4.91700013871491</v>
      </c>
      <c r="O2262" s="30" t="n">
        <v>65.255</v>
      </c>
      <c r="P2262" s="17" t="n">
        <f aca="false">N2262-$N$4</f>
        <v>-4.90250020807236</v>
      </c>
      <c r="Q2262" s="30"/>
      <c r="R2262" s="30"/>
      <c r="S2262" s="30"/>
      <c r="T2262" s="30"/>
      <c r="U2262" s="30"/>
      <c r="X2262" s="30"/>
      <c r="Y2262" s="30"/>
      <c r="Z2262" s="30"/>
      <c r="AA2262" s="30"/>
    </row>
    <row r="2263" customFormat="false" ht="15" hidden="false" customHeight="false" outlineLevel="0" collapsed="false">
      <c r="A2263" s="0" t="n">
        <v>65.2550018311977</v>
      </c>
      <c r="B2263" s="0" t="n">
        <v>-4.90000027742981</v>
      </c>
      <c r="M2263" s="30" t="n">
        <v>30.5750002244115</v>
      </c>
      <c r="N2263" s="30" t="n">
        <v>-4.91450020807236</v>
      </c>
      <c r="O2263" s="30" t="n">
        <v>65.2550018311977</v>
      </c>
      <c r="P2263" s="17" t="n">
        <f aca="false">N2263-$N$4</f>
        <v>-4.90000027742981</v>
      </c>
      <c r="Q2263" s="30"/>
      <c r="R2263" s="30"/>
      <c r="S2263" s="30"/>
      <c r="T2263" s="30"/>
      <c r="U2263" s="30"/>
      <c r="X2263" s="30"/>
      <c r="Y2263" s="30"/>
      <c r="Z2263" s="30"/>
      <c r="AA2263" s="30"/>
    </row>
    <row r="2264" customFormat="false" ht="15" hidden="false" customHeight="false" outlineLevel="0" collapsed="false">
      <c r="A2264" s="0" t="n">
        <v>65.3094018320084</v>
      </c>
      <c r="B2264" s="0" t="n">
        <v>-4.89700013871491</v>
      </c>
      <c r="M2264" s="30" t="n">
        <v>30.5816668911775</v>
      </c>
      <c r="N2264" s="30" t="n">
        <v>-4.91150006935745</v>
      </c>
      <c r="O2264" s="30" t="n">
        <v>65.3094018320084</v>
      </c>
      <c r="P2264" s="17" t="n">
        <f aca="false">N2264-$N$4</f>
        <v>-4.89700013871491</v>
      </c>
      <c r="Q2264" s="30"/>
      <c r="R2264" s="30"/>
      <c r="S2264" s="30"/>
      <c r="T2264" s="30"/>
      <c r="U2264" s="30"/>
      <c r="X2264" s="30"/>
      <c r="Y2264" s="30"/>
      <c r="Z2264" s="30"/>
      <c r="AA2264" s="30"/>
    </row>
    <row r="2265" customFormat="false" ht="15" hidden="false" customHeight="false" outlineLevel="0" collapsed="false">
      <c r="A2265" s="0" t="n">
        <v>65.323</v>
      </c>
      <c r="B2265" s="0" t="n">
        <v>-4.89400027742981</v>
      </c>
      <c r="M2265" s="30" t="n">
        <v>30.5883335579435</v>
      </c>
      <c r="N2265" s="30" t="n">
        <v>-4.90850020807236</v>
      </c>
      <c r="O2265" s="30" t="n">
        <v>65.323</v>
      </c>
      <c r="P2265" s="17" t="n">
        <f aca="false">N2265-$N$4</f>
        <v>-4.89400027742981</v>
      </c>
      <c r="Q2265" s="30"/>
      <c r="R2265" s="30"/>
      <c r="S2265" s="30"/>
      <c r="T2265" s="30"/>
      <c r="U2265" s="30"/>
      <c r="X2265" s="30"/>
      <c r="Y2265" s="30"/>
      <c r="Z2265" s="30"/>
      <c r="AA2265" s="30"/>
    </row>
    <row r="2266" customFormat="false" ht="15" hidden="false" customHeight="false" outlineLevel="0" collapsed="false">
      <c r="A2266" s="0" t="n">
        <v>65.3494017796993</v>
      </c>
      <c r="B2266" s="0" t="n">
        <v>-4.89899986128509</v>
      </c>
      <c r="M2266" s="30" t="n">
        <v>30.5950002247095</v>
      </c>
      <c r="N2266" s="30" t="n">
        <v>-4.91349979192764</v>
      </c>
      <c r="O2266" s="30" t="n">
        <v>65.3494017796993</v>
      </c>
      <c r="P2266" s="17" t="n">
        <f aca="false">N2266-$N$4</f>
        <v>-4.89899986128509</v>
      </c>
      <c r="Q2266" s="30"/>
      <c r="R2266" s="30"/>
      <c r="S2266" s="30"/>
      <c r="T2266" s="30"/>
      <c r="U2266" s="30"/>
      <c r="X2266" s="30"/>
      <c r="Y2266" s="30"/>
      <c r="Z2266" s="30"/>
      <c r="AA2266" s="30"/>
    </row>
    <row r="2267" customFormat="false" ht="15" hidden="false" customHeight="false" outlineLevel="0" collapsed="false">
      <c r="A2267" s="0" t="n">
        <v>65.389</v>
      </c>
      <c r="B2267" s="0" t="n">
        <v>-4.90599986128509</v>
      </c>
      <c r="M2267" s="30" t="n">
        <v>30.6016668914755</v>
      </c>
      <c r="N2267" s="30" t="n">
        <v>-4.92049979192764</v>
      </c>
      <c r="O2267" s="30" t="n">
        <v>65.389</v>
      </c>
      <c r="P2267" s="17" t="n">
        <f aca="false">N2267-$N$4</f>
        <v>-4.90599986128509</v>
      </c>
      <c r="Q2267" s="30"/>
      <c r="R2267" s="30"/>
      <c r="S2267" s="30"/>
      <c r="T2267" s="30"/>
      <c r="U2267" s="30"/>
      <c r="X2267" s="30"/>
      <c r="Y2267" s="30"/>
      <c r="Z2267" s="30"/>
      <c r="AA2267" s="30"/>
    </row>
    <row r="2268" customFormat="false" ht="15" hidden="false" customHeight="false" outlineLevel="0" collapsed="false">
      <c r="A2268" s="0" t="n">
        <v>65.3890017542839</v>
      </c>
      <c r="B2268" s="0" t="n">
        <v>-4.90800041614472</v>
      </c>
      <c r="M2268" s="30" t="n">
        <v>30.6083335582415</v>
      </c>
      <c r="N2268" s="30" t="n">
        <v>-4.92250034678727</v>
      </c>
      <c r="O2268" s="30" t="n">
        <v>65.3890017542839</v>
      </c>
      <c r="P2268" s="17" t="n">
        <f aca="false">N2268-$N$4</f>
        <v>-4.90800041614472</v>
      </c>
      <c r="Q2268" s="30"/>
      <c r="R2268" s="30"/>
      <c r="S2268" s="30"/>
      <c r="T2268" s="30"/>
      <c r="U2268" s="30"/>
      <c r="X2268" s="30"/>
      <c r="Y2268" s="30"/>
      <c r="Z2268" s="30"/>
      <c r="AA2268" s="30"/>
    </row>
    <row r="2269" customFormat="false" ht="15" hidden="false" customHeight="false" outlineLevel="0" collapsed="false">
      <c r="A2269" s="0" t="n">
        <v>65.4410017550588</v>
      </c>
      <c r="B2269" s="0" t="n">
        <v>-4.90050034678727</v>
      </c>
      <c r="M2269" s="30" t="n">
        <v>30.6150002250075</v>
      </c>
      <c r="N2269" s="30" t="n">
        <v>-4.91500027742982</v>
      </c>
      <c r="O2269" s="30" t="n">
        <v>65.4410017550588</v>
      </c>
      <c r="P2269" s="17" t="n">
        <f aca="false">N2269-$N$4</f>
        <v>-4.90050034678727</v>
      </c>
      <c r="Q2269" s="30"/>
      <c r="R2269" s="30"/>
      <c r="S2269" s="30"/>
      <c r="T2269" s="30"/>
      <c r="U2269" s="30"/>
      <c r="X2269" s="30"/>
      <c r="Y2269" s="30"/>
      <c r="Z2269" s="30"/>
      <c r="AA2269" s="30"/>
    </row>
    <row r="2270" customFormat="false" ht="15" hidden="false" customHeight="false" outlineLevel="0" collapsed="false">
      <c r="A2270" s="0" t="n">
        <v>65.454</v>
      </c>
      <c r="B2270" s="0" t="n">
        <v>-4.89200041614471</v>
      </c>
      <c r="M2270" s="30" t="n">
        <v>30.6216668917735</v>
      </c>
      <c r="N2270" s="30" t="n">
        <v>-4.90650034678726</v>
      </c>
      <c r="O2270" s="30" t="n">
        <v>65.454</v>
      </c>
      <c r="P2270" s="17" t="n">
        <f aca="false">N2270-$N$4</f>
        <v>-4.89200041614471</v>
      </c>
      <c r="Q2270" s="30"/>
      <c r="R2270" s="30"/>
      <c r="S2270" s="30"/>
      <c r="T2270" s="30"/>
      <c r="U2270" s="30"/>
      <c r="X2270" s="30"/>
      <c r="Y2270" s="30"/>
      <c r="Z2270" s="30"/>
      <c r="AA2270" s="30"/>
    </row>
    <row r="2271" customFormat="false" ht="15" hidden="false" customHeight="false" outlineLevel="0" collapsed="false">
      <c r="A2271" s="0" t="n">
        <v>65.4796017295837</v>
      </c>
      <c r="B2271" s="0" t="n">
        <v>-4.88200041614472</v>
      </c>
      <c r="M2271" s="30" t="n">
        <v>30.6283335585395</v>
      </c>
      <c r="N2271" s="30" t="n">
        <v>-4.89650034678726</v>
      </c>
      <c r="O2271" s="30" t="n">
        <v>65.4796017295837</v>
      </c>
      <c r="P2271" s="17" t="n">
        <f aca="false">N2271-$N$4</f>
        <v>-4.88200041614472</v>
      </c>
      <c r="Q2271" s="30"/>
      <c r="R2271" s="30"/>
      <c r="S2271" s="30"/>
      <c r="T2271" s="30"/>
      <c r="U2271" s="30"/>
      <c r="X2271" s="30"/>
      <c r="Y2271" s="30"/>
      <c r="Z2271" s="30"/>
      <c r="AA2271" s="30"/>
    </row>
    <row r="2272" customFormat="false" ht="15" hidden="false" customHeight="false" outlineLevel="0" collapsed="false">
      <c r="A2272" s="0" t="n">
        <v>65.518</v>
      </c>
      <c r="B2272" s="0" t="n">
        <v>-4.87200041614472</v>
      </c>
      <c r="M2272" s="30" t="n">
        <v>30.6350002253056</v>
      </c>
      <c r="N2272" s="30" t="n">
        <v>-4.88650034678727</v>
      </c>
      <c r="O2272" s="30" t="n">
        <v>65.518</v>
      </c>
      <c r="P2272" s="17" t="n">
        <f aca="false">N2272-$N$4</f>
        <v>-4.87200041614472</v>
      </c>
      <c r="Q2272" s="30"/>
      <c r="R2272" s="30"/>
      <c r="S2272" s="30"/>
      <c r="T2272" s="30"/>
      <c r="U2272" s="30"/>
      <c r="X2272" s="30"/>
      <c r="Y2272" s="30"/>
      <c r="Z2272" s="30"/>
      <c r="AA2272" s="30"/>
    </row>
    <row r="2273" customFormat="false" ht="15" hidden="false" customHeight="false" outlineLevel="0" collapsed="false">
      <c r="A2273" s="0" t="n">
        <v>65.5180017311096</v>
      </c>
      <c r="B2273" s="0" t="n">
        <v>-4.86450020807236</v>
      </c>
      <c r="M2273" s="30" t="n">
        <v>30.6416668920716</v>
      </c>
      <c r="N2273" s="30" t="n">
        <v>-4.87900013871491</v>
      </c>
      <c r="O2273" s="30" t="n">
        <v>65.5180017311096</v>
      </c>
      <c r="P2273" s="17" t="n">
        <f aca="false">N2273-$N$4</f>
        <v>-4.86450020807236</v>
      </c>
      <c r="Q2273" s="30"/>
      <c r="R2273" s="30"/>
      <c r="S2273" s="30"/>
      <c r="T2273" s="30"/>
      <c r="U2273" s="30"/>
      <c r="X2273" s="30"/>
      <c r="Y2273" s="30"/>
      <c r="Z2273" s="30"/>
      <c r="AA2273" s="30"/>
    </row>
    <row r="2274" customFormat="false" ht="15" hidden="false" customHeight="false" outlineLevel="0" collapsed="false">
      <c r="A2274" s="0" t="n">
        <v>65.5692017318726</v>
      </c>
      <c r="B2274" s="0" t="n">
        <v>-4.85800027742981</v>
      </c>
      <c r="M2274" s="30" t="n">
        <v>30.6483335588376</v>
      </c>
      <c r="N2274" s="30" t="n">
        <v>-4.87250020807236</v>
      </c>
      <c r="O2274" s="30" t="n">
        <v>65.5692017318726</v>
      </c>
      <c r="P2274" s="17" t="n">
        <f aca="false">N2274-$N$4</f>
        <v>-4.85800027742981</v>
      </c>
      <c r="Q2274" s="30"/>
      <c r="R2274" s="30"/>
      <c r="S2274" s="30"/>
      <c r="T2274" s="30"/>
      <c r="U2274" s="30"/>
      <c r="X2274" s="30"/>
      <c r="Y2274" s="30"/>
      <c r="Z2274" s="30"/>
      <c r="AA2274" s="30"/>
    </row>
    <row r="2275" customFormat="false" ht="15" hidden="false" customHeight="false" outlineLevel="0" collapsed="false">
      <c r="A2275" s="0" t="n">
        <v>65.582</v>
      </c>
      <c r="B2275" s="0" t="n">
        <v>-4.85250020807236</v>
      </c>
      <c r="M2275" s="30" t="n">
        <v>30.6550002256036</v>
      </c>
      <c r="N2275" s="30" t="n">
        <v>-4.86700013871491</v>
      </c>
      <c r="O2275" s="30" t="n">
        <v>65.582</v>
      </c>
      <c r="P2275" s="17" t="n">
        <f aca="false">N2275-$N$4</f>
        <v>-4.85250020807236</v>
      </c>
      <c r="Q2275" s="30"/>
      <c r="R2275" s="30"/>
      <c r="S2275" s="30"/>
      <c r="T2275" s="30"/>
      <c r="U2275" s="30"/>
      <c r="X2275" s="30"/>
      <c r="Y2275" s="30"/>
      <c r="Z2275" s="30"/>
      <c r="AA2275" s="30"/>
    </row>
    <row r="2276" customFormat="false" ht="15" hidden="false" customHeight="false" outlineLevel="0" collapsed="false">
      <c r="A2276" s="0" t="n">
        <v>65.6080017604828</v>
      </c>
      <c r="B2276" s="0" t="n">
        <v>-4.84300041614472</v>
      </c>
      <c r="M2276" s="30" t="n">
        <v>30.6616668923696</v>
      </c>
      <c r="N2276" s="30" t="n">
        <v>-4.85750034678727</v>
      </c>
      <c r="O2276" s="30" t="n">
        <v>65.6080017604828</v>
      </c>
      <c r="P2276" s="17" t="n">
        <f aca="false">N2276-$N$4</f>
        <v>-4.84300041614472</v>
      </c>
      <c r="Q2276" s="30"/>
      <c r="R2276" s="30"/>
      <c r="S2276" s="30"/>
      <c r="T2276" s="30"/>
      <c r="U2276" s="30"/>
      <c r="X2276" s="30"/>
      <c r="Y2276" s="30"/>
      <c r="Z2276" s="30"/>
      <c r="AA2276" s="30"/>
    </row>
    <row r="2277" customFormat="false" ht="15" hidden="false" customHeight="false" outlineLevel="0" collapsed="false">
      <c r="A2277" s="0" t="n">
        <v>65.647</v>
      </c>
      <c r="B2277" s="0" t="n">
        <v>-4.83300041614472</v>
      </c>
      <c r="M2277" s="30" t="n">
        <v>30.6683335591356</v>
      </c>
      <c r="N2277" s="30" t="n">
        <v>-4.84750034678727</v>
      </c>
      <c r="O2277" s="30" t="n">
        <v>65.647</v>
      </c>
      <c r="P2277" s="17" t="n">
        <f aca="false">N2277-$N$4</f>
        <v>-4.83300041614472</v>
      </c>
      <c r="Q2277" s="30"/>
      <c r="R2277" s="30"/>
      <c r="S2277" s="30"/>
      <c r="T2277" s="30"/>
      <c r="U2277" s="30"/>
      <c r="X2277" s="30"/>
      <c r="Y2277" s="30"/>
      <c r="Z2277" s="30"/>
      <c r="AA2277" s="30"/>
    </row>
    <row r="2278" customFormat="false" ht="15" hidden="false" customHeight="false" outlineLevel="0" collapsed="false">
      <c r="A2278" s="0" t="n">
        <v>65.6470018162489</v>
      </c>
      <c r="B2278" s="0" t="n">
        <v>-4.82500013871491</v>
      </c>
      <c r="M2278" s="30" t="n">
        <v>30.6750002259016</v>
      </c>
      <c r="N2278" s="30" t="n">
        <v>-4.83950006935745</v>
      </c>
      <c r="O2278" s="30" t="n">
        <v>65.6470018162489</v>
      </c>
      <c r="P2278" s="17" t="n">
        <f aca="false">N2278-$N$4</f>
        <v>-4.82500013871491</v>
      </c>
      <c r="Q2278" s="30"/>
      <c r="R2278" s="30"/>
      <c r="S2278" s="30"/>
      <c r="T2278" s="30"/>
      <c r="U2278" s="30"/>
      <c r="X2278" s="30"/>
      <c r="Y2278" s="30"/>
      <c r="Z2278" s="30"/>
      <c r="AA2278" s="30"/>
    </row>
    <row r="2279" customFormat="false" ht="15" hidden="false" customHeight="false" outlineLevel="0" collapsed="false">
      <c r="A2279" s="0" t="n">
        <v>65.7006018170476</v>
      </c>
      <c r="B2279" s="0" t="n">
        <v>-4.82300013871491</v>
      </c>
      <c r="M2279" s="30" t="n">
        <v>30.6816668926676</v>
      </c>
      <c r="N2279" s="30" t="n">
        <v>-4.83750006935745</v>
      </c>
      <c r="O2279" s="30" t="n">
        <v>65.7006018170476</v>
      </c>
      <c r="P2279" s="17" t="n">
        <f aca="false">N2279-$N$4</f>
        <v>-4.82300013871491</v>
      </c>
      <c r="Q2279" s="30"/>
      <c r="R2279" s="30"/>
      <c r="S2279" s="30"/>
      <c r="T2279" s="30"/>
      <c r="U2279" s="30"/>
      <c r="X2279" s="30"/>
      <c r="Y2279" s="30"/>
      <c r="Z2279" s="30"/>
      <c r="AA2279" s="30"/>
    </row>
    <row r="2280" customFormat="false" ht="15" hidden="false" customHeight="false" outlineLevel="0" collapsed="false">
      <c r="A2280" s="0" t="n">
        <v>65.714</v>
      </c>
      <c r="B2280" s="0" t="n">
        <v>-4.82150020807236</v>
      </c>
      <c r="M2280" s="30" t="n">
        <v>30.6883335594336</v>
      </c>
      <c r="N2280" s="30" t="n">
        <v>-4.83600013871491</v>
      </c>
      <c r="O2280" s="30" t="n">
        <v>65.714</v>
      </c>
      <c r="P2280" s="17" t="n">
        <f aca="false">N2280-$N$4</f>
        <v>-4.82150020807236</v>
      </c>
      <c r="Q2280" s="30"/>
      <c r="R2280" s="30"/>
      <c r="S2280" s="30"/>
      <c r="T2280" s="30"/>
      <c r="U2280" s="30"/>
      <c r="X2280" s="30"/>
      <c r="Y2280" s="30"/>
      <c r="Z2280" s="30"/>
      <c r="AA2280" s="30"/>
    </row>
    <row r="2281" customFormat="false" ht="15" hidden="false" customHeight="false" outlineLevel="0" collapsed="false">
      <c r="A2281" s="0" t="n">
        <v>65.7404017915011</v>
      </c>
      <c r="B2281" s="0" t="n">
        <v>-4.822</v>
      </c>
      <c r="M2281" s="30" t="n">
        <v>30.6950002261996</v>
      </c>
      <c r="N2281" s="30" t="n">
        <v>-4.83649993064255</v>
      </c>
      <c r="O2281" s="30" t="n">
        <v>65.7404017915011</v>
      </c>
      <c r="P2281" s="17" t="n">
        <f aca="false">N2281-$N$4</f>
        <v>-4.822</v>
      </c>
      <c r="Q2281" s="30"/>
      <c r="R2281" s="30"/>
      <c r="S2281" s="30"/>
      <c r="T2281" s="30"/>
      <c r="U2281" s="30"/>
      <c r="X2281" s="30"/>
      <c r="Y2281" s="30"/>
      <c r="Z2281" s="30"/>
      <c r="AA2281" s="30"/>
    </row>
    <row r="2282" customFormat="false" ht="15" hidden="false" customHeight="false" outlineLevel="0" collapsed="false">
      <c r="A2282" s="0" t="n">
        <v>65.78</v>
      </c>
      <c r="B2282" s="0" t="n">
        <v>-4.824</v>
      </c>
      <c r="M2282" s="30" t="n">
        <v>30.7016668929656</v>
      </c>
      <c r="N2282" s="30" t="n">
        <v>-4.83849993064255</v>
      </c>
      <c r="O2282" s="30" t="n">
        <v>65.78</v>
      </c>
      <c r="P2282" s="17" t="n">
        <f aca="false">N2282-$N$4</f>
        <v>-4.824</v>
      </c>
      <c r="Q2282" s="30"/>
      <c r="R2282" s="30"/>
      <c r="S2282" s="30"/>
      <c r="T2282" s="30"/>
      <c r="U2282" s="30"/>
      <c r="X2282" s="30"/>
      <c r="Y2282" s="30"/>
      <c r="Z2282" s="30"/>
      <c r="AA2282" s="30"/>
    </row>
    <row r="2283" customFormat="false" ht="15" hidden="false" customHeight="false" outlineLevel="0" collapsed="false">
      <c r="A2283" s="0" t="n">
        <v>65.7800018474102</v>
      </c>
      <c r="B2283" s="0" t="n">
        <v>-4.83099944514036</v>
      </c>
      <c r="M2283" s="30" t="n">
        <v>30.7083335597316</v>
      </c>
      <c r="N2283" s="30" t="n">
        <v>-4.84549937578291</v>
      </c>
      <c r="O2283" s="30" t="n">
        <v>65.7800018474102</v>
      </c>
      <c r="P2283" s="17" t="n">
        <f aca="false">N2283-$N$4</f>
        <v>-4.83099944514036</v>
      </c>
      <c r="Q2283" s="30"/>
      <c r="R2283" s="30"/>
      <c r="S2283" s="30"/>
      <c r="T2283" s="30"/>
      <c r="U2283" s="30"/>
      <c r="X2283" s="30"/>
      <c r="Y2283" s="30"/>
      <c r="Z2283" s="30"/>
      <c r="AA2283" s="30"/>
    </row>
    <row r="2284" customFormat="false" ht="15" hidden="false" customHeight="false" outlineLevel="0" collapsed="false">
      <c r="A2284" s="0" t="n">
        <v>65.8344018482208</v>
      </c>
      <c r="B2284" s="0" t="n">
        <v>-4.85149937578292</v>
      </c>
      <c r="M2284" s="30" t="n">
        <v>30.7150002264976</v>
      </c>
      <c r="N2284" s="30" t="n">
        <v>-4.86599930642547</v>
      </c>
      <c r="O2284" s="30" t="n">
        <v>65.8344018482208</v>
      </c>
      <c r="P2284" s="17" t="n">
        <f aca="false">N2284-$N$4</f>
        <v>-4.85149937578292</v>
      </c>
      <c r="Q2284" s="30"/>
      <c r="R2284" s="30"/>
      <c r="S2284" s="30"/>
      <c r="T2284" s="30"/>
      <c r="U2284" s="30"/>
      <c r="X2284" s="30"/>
      <c r="Y2284" s="30"/>
      <c r="Z2284" s="30"/>
      <c r="AA2284" s="30"/>
    </row>
    <row r="2285" customFormat="false" ht="15" hidden="false" customHeight="false" outlineLevel="0" collapsed="false">
      <c r="A2285" s="0" t="n">
        <v>65.848</v>
      </c>
      <c r="B2285" s="0" t="n">
        <v>-4.87249937578292</v>
      </c>
      <c r="M2285" s="30" t="n">
        <v>30.7216668932637</v>
      </c>
      <c r="N2285" s="30" t="n">
        <v>-4.88699930642547</v>
      </c>
      <c r="O2285" s="30" t="n">
        <v>65.848</v>
      </c>
      <c r="P2285" s="17" t="n">
        <f aca="false">N2285-$N$4</f>
        <v>-4.87249937578292</v>
      </c>
      <c r="Q2285" s="30"/>
      <c r="R2285" s="30"/>
      <c r="S2285" s="30"/>
      <c r="T2285" s="30"/>
      <c r="U2285" s="30"/>
      <c r="X2285" s="30"/>
      <c r="Y2285" s="30"/>
      <c r="Z2285" s="30"/>
      <c r="AA2285" s="30"/>
    </row>
    <row r="2286" customFormat="false" ht="15" hidden="false" customHeight="false" outlineLevel="0" collapsed="false">
      <c r="A2286" s="0" t="n">
        <v>65.8752018498421</v>
      </c>
      <c r="B2286" s="0" t="n">
        <v>-4.88499972257019</v>
      </c>
      <c r="M2286" s="30" t="n">
        <v>30.7283335600297</v>
      </c>
      <c r="N2286" s="30" t="n">
        <v>-4.89949965321274</v>
      </c>
      <c r="O2286" s="30" t="n">
        <v>65.8752018498421</v>
      </c>
      <c r="P2286" s="17" t="n">
        <f aca="false">N2286-$N$4</f>
        <v>-4.88499972257019</v>
      </c>
      <c r="Q2286" s="30"/>
      <c r="R2286" s="30"/>
      <c r="S2286" s="30"/>
      <c r="T2286" s="30"/>
      <c r="U2286" s="30"/>
      <c r="X2286" s="30"/>
      <c r="Y2286" s="30"/>
      <c r="Z2286" s="30"/>
      <c r="AA2286" s="30"/>
    </row>
    <row r="2287" customFormat="false" ht="15" hidden="false" customHeight="false" outlineLevel="0" collapsed="false">
      <c r="A2287" s="0" t="n">
        <v>65.916</v>
      </c>
      <c r="B2287" s="0" t="n">
        <v>-4.89349979192764</v>
      </c>
      <c r="M2287" s="30" t="n">
        <v>30.7350002267957</v>
      </c>
      <c r="N2287" s="30" t="n">
        <v>-4.90799972257018</v>
      </c>
      <c r="O2287" s="30" t="n">
        <v>65.916</v>
      </c>
      <c r="P2287" s="17" t="n">
        <f aca="false">N2287-$N$4</f>
        <v>-4.89349979192764</v>
      </c>
      <c r="Q2287" s="30"/>
      <c r="R2287" s="30"/>
      <c r="S2287" s="30"/>
      <c r="T2287" s="30"/>
      <c r="U2287" s="30"/>
      <c r="X2287" s="30"/>
      <c r="Y2287" s="30"/>
      <c r="Z2287" s="30"/>
      <c r="AA2287" s="30"/>
    </row>
    <row r="2288" customFormat="false" ht="15" hidden="false" customHeight="false" outlineLevel="0" collapsed="false">
      <c r="A2288" s="0" t="n">
        <v>65.9160019059181</v>
      </c>
      <c r="B2288" s="0" t="n">
        <v>-4.89950006935745</v>
      </c>
      <c r="M2288" s="30" t="n">
        <v>30.7416668935617</v>
      </c>
      <c r="N2288" s="30" t="n">
        <v>-4.914</v>
      </c>
      <c r="O2288" s="30" t="n">
        <v>65.9160019059181</v>
      </c>
      <c r="P2288" s="17" t="n">
        <f aca="false">N2288-$N$4</f>
        <v>-4.89950006935745</v>
      </c>
      <c r="Q2288" s="30"/>
      <c r="R2288" s="30"/>
      <c r="S2288" s="30"/>
      <c r="T2288" s="30"/>
      <c r="U2288" s="30"/>
      <c r="X2288" s="30"/>
      <c r="Y2288" s="30"/>
      <c r="Z2288" s="30"/>
      <c r="AA2288" s="30"/>
    </row>
    <row r="2289" customFormat="false" ht="15" hidden="false" customHeight="false" outlineLevel="0" collapsed="false">
      <c r="A2289" s="0" t="n">
        <v>65.9720019067526</v>
      </c>
      <c r="B2289" s="0" t="n">
        <v>-4.90449993064254</v>
      </c>
      <c r="M2289" s="30" t="n">
        <v>30.7483335603277</v>
      </c>
      <c r="N2289" s="30" t="n">
        <v>-4.91899986128509</v>
      </c>
      <c r="O2289" s="30" t="n">
        <v>65.9720019067526</v>
      </c>
      <c r="P2289" s="17" t="n">
        <f aca="false">N2289-$N$4</f>
        <v>-4.90449993064254</v>
      </c>
      <c r="Q2289" s="30"/>
      <c r="R2289" s="30"/>
      <c r="S2289" s="30"/>
      <c r="T2289" s="30"/>
      <c r="U2289" s="30"/>
      <c r="X2289" s="30"/>
      <c r="Y2289" s="30"/>
      <c r="Z2289" s="30"/>
      <c r="AA2289" s="30"/>
    </row>
    <row r="2290" customFormat="false" ht="15" hidden="false" customHeight="false" outlineLevel="0" collapsed="false">
      <c r="A2290" s="0" t="n">
        <v>65.986</v>
      </c>
      <c r="B2290" s="0" t="n">
        <v>-4.90849993064255</v>
      </c>
      <c r="M2290" s="30" t="n">
        <v>30.7550002270937</v>
      </c>
      <c r="N2290" s="30" t="n">
        <v>-4.92299986128509</v>
      </c>
      <c r="O2290" s="30" t="n">
        <v>65.986</v>
      </c>
      <c r="P2290" s="17" t="n">
        <f aca="false">N2290-$N$4</f>
        <v>-4.90849993064255</v>
      </c>
      <c r="Q2290" s="30"/>
      <c r="R2290" s="30"/>
      <c r="S2290" s="30"/>
      <c r="T2290" s="30"/>
      <c r="U2290" s="30"/>
      <c r="X2290" s="30"/>
      <c r="Y2290" s="30"/>
      <c r="Z2290" s="30"/>
      <c r="AA2290" s="30"/>
    </row>
    <row r="2291" customFormat="false" ht="15" hidden="false" customHeight="false" outlineLevel="0" collapsed="false">
      <c r="A2291" s="0" t="n">
        <v>66.0144019356846</v>
      </c>
      <c r="B2291" s="0" t="n">
        <v>-4.90650020807236</v>
      </c>
      <c r="M2291" s="30" t="n">
        <v>30.7616668938597</v>
      </c>
      <c r="N2291" s="30" t="n">
        <v>-4.92100013871491</v>
      </c>
      <c r="O2291" s="30" t="n">
        <v>66.0144019356846</v>
      </c>
      <c r="P2291" s="17" t="n">
        <f aca="false">N2291-$N$4</f>
        <v>-4.90650020807236</v>
      </c>
      <c r="Q2291" s="30"/>
      <c r="R2291" s="30"/>
      <c r="S2291" s="30"/>
      <c r="T2291" s="30"/>
      <c r="U2291" s="30"/>
      <c r="X2291" s="30"/>
      <c r="Y2291" s="30"/>
      <c r="Z2291" s="30"/>
      <c r="AA2291" s="30"/>
    </row>
    <row r="2292" customFormat="false" ht="15" hidden="false" customHeight="false" outlineLevel="0" collapsed="false">
      <c r="A2292" s="0" t="n">
        <v>66.057</v>
      </c>
      <c r="B2292" s="0" t="n">
        <v>-4.90150020807236</v>
      </c>
      <c r="M2292" s="30" t="n">
        <v>30.7683335606257</v>
      </c>
      <c r="N2292" s="30" t="n">
        <v>-4.91600013871491</v>
      </c>
      <c r="O2292" s="30" t="n">
        <v>66.057</v>
      </c>
      <c r="P2292" s="17" t="n">
        <f aca="false">N2292-$N$4</f>
        <v>-4.90150020807236</v>
      </c>
      <c r="Q2292" s="30"/>
      <c r="R2292" s="30"/>
      <c r="S2292" s="30"/>
      <c r="T2292" s="30"/>
      <c r="U2292" s="30"/>
      <c r="X2292" s="30"/>
      <c r="Y2292" s="30"/>
      <c r="Z2292" s="30"/>
      <c r="AA2292" s="30"/>
    </row>
    <row r="2293" customFormat="false" ht="15" hidden="false" customHeight="false" outlineLevel="0" collapsed="false">
      <c r="A2293" s="0" t="n">
        <v>66.0570018555165</v>
      </c>
      <c r="B2293" s="0" t="n">
        <v>-4.89849993064255</v>
      </c>
      <c r="M2293" s="30" t="n">
        <v>30.7750002273917</v>
      </c>
      <c r="N2293" s="30" t="n">
        <v>-4.91299986128509</v>
      </c>
      <c r="O2293" s="30" t="n">
        <v>66.0570018555165</v>
      </c>
      <c r="P2293" s="17" t="n">
        <f aca="false">N2293-$N$4</f>
        <v>-4.89849993064255</v>
      </c>
      <c r="Q2293" s="30"/>
      <c r="R2293" s="30"/>
      <c r="S2293" s="30"/>
      <c r="T2293" s="30"/>
      <c r="U2293" s="30"/>
      <c r="X2293" s="30"/>
      <c r="Y2293" s="30"/>
      <c r="Z2293" s="30"/>
      <c r="AA2293" s="30"/>
    </row>
    <row r="2294" customFormat="false" ht="15" hidden="false" customHeight="false" outlineLevel="0" collapsed="false">
      <c r="A2294" s="0" t="n">
        <v>66.1114018563271</v>
      </c>
      <c r="B2294" s="0" t="n">
        <v>-4.90249993064255</v>
      </c>
      <c r="M2294" s="30" t="n">
        <v>30.7816668941577</v>
      </c>
      <c r="N2294" s="30" t="n">
        <v>-4.91699986128509</v>
      </c>
      <c r="O2294" s="30" t="n">
        <v>66.1114018563271</v>
      </c>
      <c r="P2294" s="17" t="n">
        <f aca="false">N2294-$N$4</f>
        <v>-4.90249993064255</v>
      </c>
      <c r="Q2294" s="30"/>
      <c r="R2294" s="30"/>
      <c r="S2294" s="30"/>
      <c r="T2294" s="30"/>
      <c r="U2294" s="30"/>
      <c r="X2294" s="30"/>
      <c r="Y2294" s="30"/>
      <c r="Z2294" s="30"/>
      <c r="AA2294" s="30"/>
    </row>
    <row r="2295" customFormat="false" ht="15" hidden="false" customHeight="false" outlineLevel="0" collapsed="false">
      <c r="A2295" s="0" t="n">
        <v>66.125</v>
      </c>
      <c r="B2295" s="0" t="n">
        <v>-4.90649993064254</v>
      </c>
      <c r="M2295" s="30" t="n">
        <v>30.7883335609237</v>
      </c>
      <c r="N2295" s="30" t="n">
        <v>-4.92099986128509</v>
      </c>
      <c r="O2295" s="30" t="n">
        <v>66.125</v>
      </c>
      <c r="P2295" s="17" t="n">
        <f aca="false">N2295-$N$4</f>
        <v>-4.90649993064254</v>
      </c>
      <c r="Q2295" s="30"/>
      <c r="R2295" s="30"/>
      <c r="S2295" s="30"/>
      <c r="T2295" s="30"/>
      <c r="U2295" s="30"/>
      <c r="X2295" s="30"/>
      <c r="Y2295" s="30"/>
      <c r="Z2295" s="30"/>
      <c r="AA2295" s="30"/>
    </row>
    <row r="2296" customFormat="false" ht="15" hidden="false" customHeight="false" outlineLevel="0" collapsed="false">
      <c r="A2296" s="0" t="n">
        <v>66.1526018852711</v>
      </c>
      <c r="B2296" s="0" t="n">
        <v>-4.90600027742982</v>
      </c>
      <c r="M2296" s="30" t="n">
        <v>30.7950002276897</v>
      </c>
      <c r="N2296" s="30" t="n">
        <v>-4.92050020807236</v>
      </c>
      <c r="O2296" s="30" t="n">
        <v>66.1526018852711</v>
      </c>
      <c r="P2296" s="17" t="n">
        <f aca="false">N2296-$N$4</f>
        <v>-4.90600027742982</v>
      </c>
      <c r="Q2296" s="30"/>
      <c r="R2296" s="30"/>
      <c r="S2296" s="30"/>
      <c r="T2296" s="30"/>
      <c r="U2296" s="30"/>
      <c r="X2296" s="30"/>
      <c r="Y2296" s="30"/>
      <c r="Z2296" s="30"/>
      <c r="AA2296" s="30"/>
    </row>
    <row r="2297" customFormat="false" ht="15" hidden="false" customHeight="false" outlineLevel="0" collapsed="false">
      <c r="A2297" s="0" t="n">
        <v>66.194</v>
      </c>
      <c r="B2297" s="0" t="n">
        <v>-4.90000027742981</v>
      </c>
      <c r="M2297" s="30" t="n">
        <v>30.8016668944557</v>
      </c>
      <c r="N2297" s="30" t="n">
        <v>-4.91450020807236</v>
      </c>
      <c r="O2297" s="30" t="n">
        <v>66.194</v>
      </c>
      <c r="P2297" s="17" t="n">
        <f aca="false">N2297-$N$4</f>
        <v>-4.90000027742981</v>
      </c>
      <c r="Q2297" s="30"/>
      <c r="R2297" s="30"/>
      <c r="S2297" s="30"/>
      <c r="T2297" s="30"/>
      <c r="U2297" s="30"/>
      <c r="X2297" s="30"/>
      <c r="Y2297" s="30"/>
      <c r="Z2297" s="30"/>
      <c r="AA2297" s="30"/>
    </row>
    <row r="2298" customFormat="false" ht="15" hidden="false" customHeight="false" outlineLevel="0" collapsed="false">
      <c r="A2298" s="0" t="n">
        <v>66.1940020509958</v>
      </c>
      <c r="B2298" s="0" t="n">
        <v>-4.89400027742981</v>
      </c>
      <c r="M2298" s="30" t="n">
        <v>30.8083335612218</v>
      </c>
      <c r="N2298" s="30" t="n">
        <v>-4.90850020807236</v>
      </c>
      <c r="O2298" s="30" t="n">
        <v>66.1940020509958</v>
      </c>
      <c r="P2298" s="17" t="n">
        <f aca="false">N2298-$N$4</f>
        <v>-4.89400027742981</v>
      </c>
      <c r="Q2298" s="30"/>
      <c r="R2298" s="30"/>
      <c r="S2298" s="30"/>
      <c r="T2298" s="30"/>
      <c r="U2298" s="30"/>
      <c r="X2298" s="30"/>
      <c r="Y2298" s="30"/>
      <c r="Z2298" s="30"/>
      <c r="AA2298" s="30"/>
    </row>
    <row r="2299" customFormat="false" ht="15" hidden="false" customHeight="false" outlineLevel="0" collapsed="false">
      <c r="A2299" s="0" t="n">
        <v>66.2540020518899</v>
      </c>
      <c r="B2299" s="0" t="n">
        <v>-4.89200013871491</v>
      </c>
      <c r="M2299" s="30" t="n">
        <v>30.8150002279878</v>
      </c>
      <c r="N2299" s="30" t="n">
        <v>-4.90650006935745</v>
      </c>
      <c r="O2299" s="30" t="n">
        <v>66.2540020518899</v>
      </c>
      <c r="P2299" s="17" t="n">
        <f aca="false">N2299-$N$4</f>
        <v>-4.89200013871491</v>
      </c>
      <c r="Q2299" s="30"/>
      <c r="R2299" s="30"/>
      <c r="S2299" s="30"/>
      <c r="T2299" s="30"/>
      <c r="U2299" s="30"/>
      <c r="X2299" s="30"/>
      <c r="Y2299" s="30"/>
      <c r="Z2299" s="30"/>
      <c r="AA2299" s="30"/>
    </row>
    <row r="2300" customFormat="false" ht="15" hidden="false" customHeight="false" outlineLevel="0" collapsed="false">
      <c r="A2300" s="0" t="n">
        <v>66.269</v>
      </c>
      <c r="B2300" s="0" t="n">
        <v>-4.89000013871491</v>
      </c>
      <c r="M2300" s="30" t="n">
        <v>30.8216668947538</v>
      </c>
      <c r="N2300" s="30" t="n">
        <v>-4.90450006935745</v>
      </c>
      <c r="O2300" s="30" t="n">
        <v>66.269</v>
      </c>
      <c r="P2300" s="17" t="n">
        <f aca="false">N2300-$N$4</f>
        <v>-4.89000013871491</v>
      </c>
      <c r="Q2300" s="30"/>
      <c r="R2300" s="30"/>
      <c r="S2300" s="30"/>
      <c r="T2300" s="30"/>
      <c r="U2300" s="30"/>
      <c r="X2300" s="30"/>
      <c r="Y2300" s="30"/>
      <c r="Z2300" s="30"/>
      <c r="AA2300" s="30"/>
    </row>
    <row r="2301" customFormat="false" ht="15" hidden="false" customHeight="false" outlineLevel="0" collapsed="false">
      <c r="A2301" s="0" t="n">
        <v>66.2994020810604</v>
      </c>
      <c r="B2301" s="0" t="n">
        <v>-4.891</v>
      </c>
      <c r="M2301" s="30" t="n">
        <v>30.8283335615198</v>
      </c>
      <c r="N2301" s="30" t="n">
        <v>-4.90549993064255</v>
      </c>
      <c r="O2301" s="30" t="n">
        <v>66.2994020810604</v>
      </c>
      <c r="P2301" s="17" t="n">
        <f aca="false">N2301-$N$4</f>
        <v>-4.891</v>
      </c>
      <c r="Q2301" s="30"/>
      <c r="R2301" s="30"/>
      <c r="S2301" s="30"/>
      <c r="T2301" s="30"/>
      <c r="U2301" s="30"/>
      <c r="X2301" s="30"/>
      <c r="Y2301" s="30"/>
      <c r="Z2301" s="30"/>
      <c r="AA2301" s="30"/>
    </row>
    <row r="2302" customFormat="false" ht="15" hidden="false" customHeight="false" outlineLevel="0" collapsed="false">
      <c r="A2302" s="0" t="n">
        <v>66.345</v>
      </c>
      <c r="B2302" s="0" t="n">
        <v>-4.89449993064255</v>
      </c>
      <c r="M2302" s="30" t="n">
        <v>30.8350002282858</v>
      </c>
      <c r="N2302" s="30" t="n">
        <v>-4.9089998612851</v>
      </c>
      <c r="O2302" s="30" t="n">
        <v>66.345</v>
      </c>
      <c r="P2302" s="17" t="n">
        <f aca="false">N2302-$N$4</f>
        <v>-4.89449993064255</v>
      </c>
      <c r="Q2302" s="30"/>
      <c r="R2302" s="30"/>
      <c r="S2302" s="30"/>
      <c r="T2302" s="30"/>
      <c r="U2302" s="30"/>
      <c r="X2302" s="30"/>
      <c r="Y2302" s="30"/>
      <c r="Z2302" s="30"/>
      <c r="AA2302" s="30"/>
    </row>
    <row r="2303" customFormat="false" ht="15" hidden="false" customHeight="false" outlineLevel="0" collapsed="false">
      <c r="A2303" s="0" t="n">
        <v>66.3450019732476</v>
      </c>
      <c r="B2303" s="0" t="n">
        <v>-4.89999972257018</v>
      </c>
      <c r="M2303" s="30" t="n">
        <v>30.8416668950518</v>
      </c>
      <c r="N2303" s="30" t="n">
        <v>-4.91449965321273</v>
      </c>
      <c r="O2303" s="30" t="n">
        <v>66.3450019732476</v>
      </c>
      <c r="P2303" s="17" t="n">
        <f aca="false">N2303-$N$4</f>
        <v>-4.89999972257018</v>
      </c>
      <c r="Q2303" s="30"/>
      <c r="R2303" s="30"/>
      <c r="S2303" s="30"/>
      <c r="T2303" s="30"/>
      <c r="U2303" s="30"/>
      <c r="X2303" s="30"/>
      <c r="Y2303" s="30"/>
      <c r="Z2303" s="30"/>
      <c r="AA2303" s="30"/>
    </row>
    <row r="2304" customFormat="false" ht="15" hidden="false" customHeight="false" outlineLevel="0" collapsed="false">
      <c r="A2304" s="0" t="n">
        <v>66.4026019741058</v>
      </c>
      <c r="B2304" s="0" t="n">
        <v>-4.90499986128509</v>
      </c>
      <c r="M2304" s="30" t="n">
        <v>30.8483335618178</v>
      </c>
      <c r="N2304" s="30" t="n">
        <v>-4.91949979192764</v>
      </c>
      <c r="O2304" s="30" t="n">
        <v>66.4026019741058</v>
      </c>
      <c r="P2304" s="17" t="n">
        <f aca="false">N2304-$N$4</f>
        <v>-4.90499986128509</v>
      </c>
      <c r="Q2304" s="30"/>
      <c r="R2304" s="30"/>
      <c r="S2304" s="30"/>
      <c r="T2304" s="30"/>
      <c r="U2304" s="30"/>
      <c r="X2304" s="30"/>
      <c r="Y2304" s="30"/>
      <c r="Z2304" s="30"/>
      <c r="AA2304" s="30"/>
    </row>
    <row r="2305" customFormat="false" ht="15" hidden="false" customHeight="false" outlineLevel="0" collapsed="false">
      <c r="A2305" s="0" t="n">
        <v>66.417</v>
      </c>
      <c r="B2305" s="0" t="n">
        <v>-4.91199986128509</v>
      </c>
      <c r="M2305" s="30" t="n">
        <v>30.8550002285838</v>
      </c>
      <c r="N2305" s="30" t="n">
        <v>-4.92649979192764</v>
      </c>
      <c r="O2305" s="30" t="n">
        <v>66.417</v>
      </c>
      <c r="P2305" s="17" t="n">
        <f aca="false">N2305-$N$4</f>
        <v>-4.91199986128509</v>
      </c>
      <c r="Q2305" s="30"/>
      <c r="R2305" s="30"/>
      <c r="S2305" s="30"/>
      <c r="T2305" s="30"/>
      <c r="U2305" s="30"/>
      <c r="X2305" s="30"/>
      <c r="Y2305" s="30"/>
      <c r="Z2305" s="30"/>
      <c r="AA2305" s="30"/>
    </row>
    <row r="2306" customFormat="false" ht="15" hidden="false" customHeight="false" outlineLevel="0" collapsed="false">
      <c r="A2306" s="0" t="n">
        <v>66.4478021130323</v>
      </c>
      <c r="B2306" s="0" t="n">
        <v>-4.92149965321272</v>
      </c>
      <c r="M2306" s="30" t="n">
        <v>30.8616668953498</v>
      </c>
      <c r="N2306" s="30" t="n">
        <v>-4.93599958385527</v>
      </c>
      <c r="O2306" s="30" t="n">
        <v>66.4478021130323</v>
      </c>
      <c r="P2306" s="17" t="n">
        <f aca="false">N2306-$N$4</f>
        <v>-4.92149965321272</v>
      </c>
      <c r="Q2306" s="30"/>
      <c r="R2306" s="30"/>
      <c r="S2306" s="30"/>
      <c r="T2306" s="30"/>
      <c r="U2306" s="30"/>
      <c r="X2306" s="30"/>
      <c r="Y2306" s="30"/>
      <c r="Z2306" s="30"/>
      <c r="AA2306" s="30"/>
    </row>
    <row r="2307" customFormat="false" ht="15" hidden="false" customHeight="false" outlineLevel="0" collapsed="false">
      <c r="A2307" s="0" t="n">
        <v>66.494</v>
      </c>
      <c r="B2307" s="0" t="n">
        <v>-4.93349965321273</v>
      </c>
      <c r="M2307" s="30" t="n">
        <v>30.8683335621158</v>
      </c>
      <c r="N2307" s="30" t="n">
        <v>-4.94799958385528</v>
      </c>
      <c r="O2307" s="30" t="n">
        <v>66.494</v>
      </c>
      <c r="P2307" s="17" t="n">
        <f aca="false">N2307-$N$4</f>
        <v>-4.93349965321273</v>
      </c>
      <c r="Q2307" s="30"/>
      <c r="R2307" s="30"/>
      <c r="S2307" s="30"/>
      <c r="T2307" s="30"/>
      <c r="U2307" s="30"/>
      <c r="X2307" s="30"/>
      <c r="Y2307" s="30"/>
      <c r="Z2307" s="30"/>
      <c r="AA2307" s="30"/>
    </row>
    <row r="2308" customFormat="false" ht="15" hidden="false" customHeight="false" outlineLevel="0" collapsed="false">
      <c r="A2308" s="0" t="n">
        <v>66.4940022521973</v>
      </c>
      <c r="B2308" s="0" t="n">
        <v>-4.94449965321274</v>
      </c>
      <c r="M2308" s="30" t="n">
        <v>30.8750002288818</v>
      </c>
      <c r="N2308" s="30" t="n">
        <v>-4.95899958385529</v>
      </c>
      <c r="O2308" s="30" t="n">
        <v>66.4940022521973</v>
      </c>
      <c r="P2308" s="17" t="n">
        <f aca="false">N2308-$N$4</f>
        <v>-4.94449965321274</v>
      </c>
      <c r="Q2308" s="30"/>
      <c r="R2308" s="30"/>
      <c r="S2308" s="30"/>
      <c r="T2308" s="30"/>
      <c r="U2308" s="30"/>
      <c r="X2308" s="30"/>
      <c r="Y2308" s="30"/>
      <c r="Z2308" s="30"/>
      <c r="AA2308" s="30"/>
    </row>
    <row r="2309" customFormat="false" ht="15" hidden="false" customHeight="false" outlineLevel="0" collapsed="false">
      <c r="A2309" s="0" t="n">
        <v>66.5596022531748</v>
      </c>
      <c r="B2309" s="0" t="n">
        <v>-4.95749965321273</v>
      </c>
      <c r="M2309" s="30" t="n">
        <v>30.8816668956478</v>
      </c>
      <c r="N2309" s="30" t="n">
        <v>-4.97199958385528</v>
      </c>
      <c r="O2309" s="30" t="n">
        <v>66.5596022531748</v>
      </c>
      <c r="P2309" s="17" t="n">
        <f aca="false">N2309-$N$4</f>
        <v>-4.95749965321273</v>
      </c>
      <c r="Q2309" s="30"/>
      <c r="R2309" s="30"/>
      <c r="S2309" s="30"/>
      <c r="T2309" s="30"/>
      <c r="U2309" s="30"/>
      <c r="X2309" s="30"/>
      <c r="Y2309" s="30"/>
      <c r="Z2309" s="30"/>
      <c r="AA2309" s="30"/>
    </row>
    <row r="2310" customFormat="false" ht="15" hidden="false" customHeight="false" outlineLevel="0" collapsed="false">
      <c r="A2310" s="0" t="n">
        <v>66.576</v>
      </c>
      <c r="B2310" s="0" t="n">
        <v>-4.97049965321272</v>
      </c>
      <c r="M2310" s="30" t="n">
        <v>30.8883335624138</v>
      </c>
      <c r="N2310" s="30" t="n">
        <v>-4.98499958385527</v>
      </c>
      <c r="O2310" s="30" t="n">
        <v>66.576</v>
      </c>
      <c r="P2310" s="17" t="n">
        <f aca="false">N2310-$N$4</f>
        <v>-4.97049965321272</v>
      </c>
      <c r="Q2310" s="30"/>
      <c r="R2310" s="30"/>
      <c r="S2310" s="30"/>
      <c r="T2310" s="30"/>
      <c r="U2310" s="30"/>
      <c r="X2310" s="30"/>
      <c r="Y2310" s="30"/>
      <c r="Z2310" s="30"/>
      <c r="AA2310" s="30"/>
    </row>
    <row r="2311" customFormat="false" ht="15" hidden="false" customHeight="false" outlineLevel="0" collapsed="false">
      <c r="A2311" s="0" t="n">
        <v>66.6084022276283</v>
      </c>
      <c r="B2311" s="0" t="n">
        <v>-4.98099986128509</v>
      </c>
      <c r="M2311" s="30" t="n">
        <v>30.8950002291799</v>
      </c>
      <c r="N2311" s="30" t="n">
        <v>-4.99549979192764</v>
      </c>
      <c r="O2311" s="30" t="n">
        <v>66.6084022276283</v>
      </c>
      <c r="P2311" s="17" t="n">
        <f aca="false">N2311-$N$4</f>
        <v>-4.98099986128509</v>
      </c>
      <c r="Q2311" s="30"/>
      <c r="R2311" s="30"/>
      <c r="S2311" s="30"/>
      <c r="T2311" s="30"/>
      <c r="U2311" s="30"/>
      <c r="X2311" s="30"/>
      <c r="Y2311" s="30"/>
      <c r="Z2311" s="30"/>
      <c r="AA2311" s="30"/>
    </row>
    <row r="2312" customFormat="false" ht="15" hidden="false" customHeight="false" outlineLevel="0" collapsed="false">
      <c r="A2312" s="0" t="n">
        <v>66.657</v>
      </c>
      <c r="B2312" s="0" t="n">
        <v>-4.98849979192763</v>
      </c>
      <c r="M2312" s="30" t="n">
        <v>30.9016668959459</v>
      </c>
      <c r="N2312" s="30" t="n">
        <v>-5.00299972257018</v>
      </c>
      <c r="O2312" s="30" t="n">
        <v>66.657</v>
      </c>
      <c r="P2312" s="17" t="n">
        <f aca="false">N2312-$N$4</f>
        <v>-4.98849979192763</v>
      </c>
      <c r="Q2312" s="30"/>
      <c r="R2312" s="30"/>
      <c r="S2312" s="30"/>
      <c r="T2312" s="30"/>
      <c r="U2312" s="30"/>
      <c r="X2312" s="30"/>
      <c r="Y2312" s="30"/>
      <c r="Z2312" s="30"/>
      <c r="AA2312" s="30"/>
    </row>
    <row r="2313" customFormat="false" ht="15" hidden="false" customHeight="false" outlineLevel="0" collapsed="false">
      <c r="A2313" s="0" t="n">
        <v>66.6570021745085</v>
      </c>
      <c r="B2313" s="0" t="n">
        <v>-4.99549993064255</v>
      </c>
      <c r="M2313" s="30" t="n">
        <v>30.9083335627119</v>
      </c>
      <c r="N2313" s="30" t="n">
        <v>-5.00999986128509</v>
      </c>
      <c r="O2313" s="30" t="n">
        <v>66.6570021745085</v>
      </c>
      <c r="P2313" s="17" t="n">
        <f aca="false">N2313-$N$4</f>
        <v>-4.99549993064255</v>
      </c>
      <c r="Q2313" s="30"/>
      <c r="R2313" s="30"/>
      <c r="S2313" s="30"/>
      <c r="T2313" s="30"/>
      <c r="U2313" s="30"/>
      <c r="X2313" s="30"/>
      <c r="Y2313" s="30"/>
      <c r="Z2313" s="30"/>
      <c r="AA2313" s="30"/>
    </row>
    <row r="2314" customFormat="false" ht="15" hidden="false" customHeight="false" outlineLevel="0" collapsed="false">
      <c r="A2314" s="0" t="n">
        <v>66.7202021754503</v>
      </c>
      <c r="B2314" s="0" t="n">
        <v>-5.00299986128509</v>
      </c>
      <c r="M2314" s="30" t="n">
        <v>30.9150002294779</v>
      </c>
      <c r="N2314" s="30" t="n">
        <v>-5.01749979192764</v>
      </c>
      <c r="O2314" s="30" t="n">
        <v>66.7202021754503</v>
      </c>
      <c r="P2314" s="17" t="n">
        <f aca="false">N2314-$N$4</f>
        <v>-5.00299986128509</v>
      </c>
      <c r="Q2314" s="30"/>
      <c r="R2314" s="30"/>
      <c r="S2314" s="30"/>
      <c r="T2314" s="30"/>
      <c r="U2314" s="30"/>
      <c r="X2314" s="30"/>
      <c r="Y2314" s="30"/>
      <c r="Z2314" s="30"/>
      <c r="AA2314" s="30"/>
    </row>
    <row r="2315" customFormat="false" ht="15" hidden="false" customHeight="false" outlineLevel="0" collapsed="false">
      <c r="A2315" s="0" t="n">
        <v>66.736</v>
      </c>
      <c r="B2315" s="0" t="n">
        <v>-5.00949979192764</v>
      </c>
      <c r="M2315" s="30" t="n">
        <v>30.9216668962439</v>
      </c>
      <c r="N2315" s="30" t="n">
        <v>-5.02399972257019</v>
      </c>
      <c r="O2315" s="30" t="n">
        <v>66.736</v>
      </c>
      <c r="P2315" s="17" t="n">
        <f aca="false">N2315-$N$4</f>
        <v>-5.00949979192764</v>
      </c>
      <c r="Q2315" s="30"/>
      <c r="R2315" s="30"/>
      <c r="S2315" s="30"/>
      <c r="T2315" s="30"/>
      <c r="U2315" s="30"/>
      <c r="X2315" s="30"/>
      <c r="Y2315" s="30"/>
      <c r="Z2315" s="30"/>
      <c r="AA2315" s="30"/>
    </row>
    <row r="2316" customFormat="false" ht="15" hidden="false" customHeight="false" outlineLevel="0" collapsed="false">
      <c r="A2316" s="0" t="n">
        <v>66.7676021773339</v>
      </c>
      <c r="B2316" s="0" t="n">
        <v>-5.01849951449782</v>
      </c>
      <c r="M2316" s="30" t="n">
        <v>30.9283335630099</v>
      </c>
      <c r="N2316" s="30" t="n">
        <v>-5.03299944514036</v>
      </c>
      <c r="O2316" s="30" t="n">
        <v>66.7676021773339</v>
      </c>
      <c r="P2316" s="17" t="n">
        <f aca="false">N2316-$N$4</f>
        <v>-5.01849951449782</v>
      </c>
      <c r="Q2316" s="30"/>
      <c r="R2316" s="30"/>
      <c r="S2316" s="30"/>
      <c r="T2316" s="30"/>
      <c r="U2316" s="30"/>
      <c r="X2316" s="30"/>
      <c r="Y2316" s="30"/>
      <c r="Z2316" s="30"/>
      <c r="AA2316" s="30"/>
    </row>
    <row r="2317" customFormat="false" ht="15" hidden="false" customHeight="false" outlineLevel="0" collapsed="false">
      <c r="A2317" s="0" t="n">
        <v>66.815</v>
      </c>
      <c r="B2317" s="0" t="n">
        <v>-5.03249965321274</v>
      </c>
      <c r="M2317" s="30" t="n">
        <v>30.9350002297759</v>
      </c>
      <c r="N2317" s="30" t="n">
        <v>-5.04699958385528</v>
      </c>
      <c r="O2317" s="30" t="n">
        <v>66.815</v>
      </c>
      <c r="P2317" s="17" t="n">
        <f aca="false">N2317-$N$4</f>
        <v>-5.03249965321274</v>
      </c>
      <c r="Q2317" s="30"/>
      <c r="R2317" s="30"/>
      <c r="S2317" s="30"/>
      <c r="T2317" s="30"/>
      <c r="U2317" s="30"/>
      <c r="X2317" s="30"/>
      <c r="Y2317" s="30"/>
      <c r="Z2317" s="30"/>
      <c r="AA2317" s="30"/>
    </row>
    <row r="2318" customFormat="false" ht="15" hidden="false" customHeight="false" outlineLevel="0" collapsed="false">
      <c r="A2318" s="0" t="n">
        <v>66.8150020964623</v>
      </c>
      <c r="B2318" s="0" t="n">
        <v>-5.04549965321273</v>
      </c>
      <c r="M2318" s="30" t="n">
        <v>30.9416668965419</v>
      </c>
      <c r="N2318" s="30" t="n">
        <v>-5.05999958385527</v>
      </c>
      <c r="O2318" s="30" t="n">
        <v>66.8150020964623</v>
      </c>
      <c r="P2318" s="17" t="n">
        <f aca="false">N2318-$N$4</f>
        <v>-5.04549965321273</v>
      </c>
      <c r="Q2318" s="30"/>
      <c r="R2318" s="30"/>
      <c r="S2318" s="30"/>
      <c r="T2318" s="30"/>
      <c r="U2318" s="30"/>
      <c r="X2318" s="30"/>
      <c r="Y2318" s="30"/>
      <c r="Z2318" s="30"/>
      <c r="AA2318" s="30"/>
    </row>
    <row r="2319" customFormat="false" ht="15" hidden="false" customHeight="false" outlineLevel="0" collapsed="false">
      <c r="A2319" s="0" t="n">
        <v>66.8758020973683</v>
      </c>
      <c r="B2319" s="0" t="n">
        <v>-5.05599972257019</v>
      </c>
      <c r="M2319" s="30" t="n">
        <v>30.9483335633079</v>
      </c>
      <c r="N2319" s="30" t="n">
        <v>-5.07049965321274</v>
      </c>
      <c r="O2319" s="30" t="n">
        <v>66.8758020973683</v>
      </c>
      <c r="P2319" s="17" t="n">
        <f aca="false">N2319-$N$4</f>
        <v>-5.05599972257019</v>
      </c>
      <c r="Q2319" s="30"/>
      <c r="R2319" s="30"/>
      <c r="S2319" s="30"/>
      <c r="T2319" s="30"/>
      <c r="U2319" s="30"/>
      <c r="X2319" s="30"/>
      <c r="Y2319" s="30"/>
      <c r="Z2319" s="30"/>
      <c r="AA2319" s="30"/>
    </row>
    <row r="2320" customFormat="false" ht="15" hidden="false" customHeight="false" outlineLevel="0" collapsed="false">
      <c r="A2320" s="0" t="n">
        <v>66.891</v>
      </c>
      <c r="B2320" s="0" t="n">
        <v>-5.06499972257018</v>
      </c>
      <c r="M2320" s="30" t="n">
        <v>30.9550002300739</v>
      </c>
      <c r="N2320" s="30" t="n">
        <v>-5.07949965321273</v>
      </c>
      <c r="O2320" s="30" t="n">
        <v>66.891</v>
      </c>
      <c r="P2320" s="17" t="n">
        <f aca="false">N2320-$N$4</f>
        <v>-5.06499972257018</v>
      </c>
      <c r="Q2320" s="30"/>
      <c r="R2320" s="30"/>
      <c r="S2320" s="30"/>
      <c r="T2320" s="30"/>
      <c r="U2320" s="30"/>
      <c r="X2320" s="30"/>
      <c r="Y2320" s="30"/>
      <c r="Z2320" s="30"/>
      <c r="AA2320" s="30"/>
    </row>
    <row r="2321" customFormat="false" ht="15" hidden="false" customHeight="false" outlineLevel="0" collapsed="false">
      <c r="A2321" s="0" t="n">
        <v>66.9198019886971</v>
      </c>
      <c r="B2321" s="0" t="n">
        <v>-5.07349993064254</v>
      </c>
      <c r="M2321" s="30" t="n">
        <v>30.9616668968399</v>
      </c>
      <c r="N2321" s="30" t="n">
        <v>-5.08799986128509</v>
      </c>
      <c r="O2321" s="30" t="n">
        <v>66.9198019886971</v>
      </c>
      <c r="P2321" s="17" t="n">
        <f aca="false">N2321-$N$4</f>
        <v>-5.07349993064254</v>
      </c>
      <c r="Q2321" s="30"/>
      <c r="R2321" s="30"/>
      <c r="S2321" s="30"/>
      <c r="T2321" s="30"/>
      <c r="U2321" s="30"/>
      <c r="X2321" s="30"/>
      <c r="Y2321" s="30"/>
      <c r="Z2321" s="30"/>
      <c r="AA2321" s="30"/>
    </row>
    <row r="2322" customFormat="false" ht="15" hidden="false" customHeight="false" outlineLevel="0" collapsed="false">
      <c r="A2322" s="0" t="n">
        <v>66.963</v>
      </c>
      <c r="B2322" s="0" t="n">
        <v>-5.07999986128509</v>
      </c>
      <c r="M2322" s="30" t="n">
        <v>30.9683335636059</v>
      </c>
      <c r="N2322" s="30" t="n">
        <v>-5.09449979192764</v>
      </c>
      <c r="O2322" s="30" t="n">
        <v>66.963</v>
      </c>
      <c r="P2322" s="17" t="n">
        <f aca="false">N2322-$N$4</f>
        <v>-5.07999986128509</v>
      </c>
      <c r="Q2322" s="30"/>
      <c r="R2322" s="30"/>
      <c r="S2322" s="30"/>
      <c r="T2322" s="30"/>
      <c r="U2322" s="30"/>
      <c r="X2322" s="30"/>
      <c r="Y2322" s="30"/>
      <c r="Z2322" s="30"/>
      <c r="AA2322" s="30"/>
    </row>
    <row r="2323" customFormat="false" ht="15" hidden="false" customHeight="false" outlineLevel="0" collapsed="false">
      <c r="A2323" s="0" t="n">
        <v>66.963001962769</v>
      </c>
      <c r="B2323" s="0" t="n">
        <v>-5.08899958385529</v>
      </c>
      <c r="M2323" s="30" t="n">
        <v>30.975000230372</v>
      </c>
      <c r="N2323" s="30" t="n">
        <v>-5.10349951449783</v>
      </c>
      <c r="O2323" s="30" t="n">
        <v>66.963001962769</v>
      </c>
      <c r="P2323" s="17" t="n">
        <f aca="false">N2323-$N$4</f>
        <v>-5.08899958385529</v>
      </c>
      <c r="Q2323" s="30"/>
      <c r="R2323" s="30"/>
      <c r="S2323" s="30"/>
      <c r="T2323" s="30"/>
      <c r="U2323" s="30"/>
      <c r="X2323" s="30"/>
      <c r="Y2323" s="30"/>
      <c r="Z2323" s="30"/>
      <c r="AA2323" s="30"/>
    </row>
    <row r="2324" customFormat="false" ht="15" hidden="false" customHeight="false" outlineLevel="0" collapsed="false">
      <c r="A2324" s="0" t="n">
        <v>67.0198019636154</v>
      </c>
      <c r="B2324" s="0" t="n">
        <v>-5.10649923706802</v>
      </c>
      <c r="M2324" s="30" t="n">
        <v>30.981666897138</v>
      </c>
      <c r="N2324" s="30" t="n">
        <v>-5.12099916771057</v>
      </c>
      <c r="O2324" s="30" t="n">
        <v>67.0198019636154</v>
      </c>
      <c r="P2324" s="17" t="n">
        <f aca="false">N2324-$N$4</f>
        <v>-5.10649923706802</v>
      </c>
      <c r="Q2324" s="30"/>
      <c r="R2324" s="30"/>
      <c r="S2324" s="30"/>
      <c r="T2324" s="30"/>
      <c r="U2324" s="30"/>
      <c r="X2324" s="30"/>
      <c r="Y2324" s="30"/>
      <c r="Z2324" s="30"/>
      <c r="AA2324" s="30"/>
    </row>
    <row r="2325" customFormat="false" ht="15" hidden="false" customHeight="false" outlineLevel="0" collapsed="false">
      <c r="A2325" s="0" t="n">
        <v>67.034</v>
      </c>
      <c r="B2325" s="0" t="n">
        <v>-5.12699930642544</v>
      </c>
      <c r="M2325" s="30" t="n">
        <v>30.988333563904</v>
      </c>
      <c r="N2325" s="30" t="n">
        <v>-5.14149923706799</v>
      </c>
      <c r="O2325" s="30" t="n">
        <v>67.034</v>
      </c>
      <c r="P2325" s="17" t="n">
        <f aca="false">N2325-$N$4</f>
        <v>-5.12699930642544</v>
      </c>
      <c r="Q2325" s="30"/>
      <c r="R2325" s="30"/>
      <c r="S2325" s="30"/>
      <c r="T2325" s="30"/>
      <c r="U2325" s="30"/>
      <c r="X2325" s="30"/>
      <c r="Y2325" s="30"/>
      <c r="Z2325" s="30"/>
      <c r="AA2325" s="30"/>
    </row>
    <row r="2326" customFormat="false" ht="15" hidden="false" customHeight="false" outlineLevel="0" collapsed="false">
      <c r="A2326" s="0" t="n">
        <v>67.0628019929886</v>
      </c>
      <c r="B2326" s="0" t="n">
        <v>-5.14799944514037</v>
      </c>
      <c r="M2326" s="30" t="n">
        <v>30.99500023067</v>
      </c>
      <c r="N2326" s="30" t="n">
        <v>-5.16249937578291</v>
      </c>
      <c r="O2326" s="30" t="n">
        <v>67.0628019929886</v>
      </c>
      <c r="P2326" s="17" t="n">
        <f aca="false">N2326-$N$4</f>
        <v>-5.14799944514037</v>
      </c>
      <c r="Q2326" s="30"/>
      <c r="R2326" s="30"/>
      <c r="S2326" s="30"/>
      <c r="T2326" s="30"/>
      <c r="U2326" s="30"/>
      <c r="X2326" s="30"/>
      <c r="Y2326" s="30"/>
      <c r="Z2326" s="30"/>
      <c r="AA2326" s="30"/>
    </row>
    <row r="2327" customFormat="false" ht="15" hidden="false" customHeight="false" outlineLevel="0" collapsed="false">
      <c r="A2327" s="0" t="n">
        <v>67.106</v>
      </c>
      <c r="B2327" s="0" t="n">
        <v>-5.16799944514036</v>
      </c>
      <c r="M2327" s="30" t="n">
        <v>31.001666897436</v>
      </c>
      <c r="N2327" s="30" t="n">
        <v>-5.18249937578291</v>
      </c>
      <c r="O2327" s="30" t="n">
        <v>67.106</v>
      </c>
      <c r="P2327" s="17" t="n">
        <f aca="false">N2327-$N$4</f>
        <v>-5.16799944514036</v>
      </c>
      <c r="Q2327" s="30"/>
      <c r="R2327" s="30"/>
      <c r="S2327" s="30"/>
      <c r="T2327" s="30"/>
      <c r="U2327" s="30"/>
      <c r="X2327" s="30"/>
      <c r="Y2327" s="30"/>
      <c r="Z2327" s="30"/>
      <c r="AA2327" s="30"/>
    </row>
    <row r="2328" customFormat="false" ht="15" hidden="false" customHeight="false" outlineLevel="0" collapsed="false">
      <c r="A2328" s="0" t="n">
        <v>67.1060019392967</v>
      </c>
      <c r="B2328" s="0" t="n">
        <v>-5.18849937578292</v>
      </c>
      <c r="M2328" s="30" t="n">
        <v>31.008333564202</v>
      </c>
      <c r="N2328" s="30" t="n">
        <v>-5.20299930642547</v>
      </c>
      <c r="O2328" s="30" t="n">
        <v>67.1060019392967</v>
      </c>
      <c r="P2328" s="17" t="n">
        <f aca="false">N2328-$N$4</f>
        <v>-5.18849937578292</v>
      </c>
      <c r="Q2328" s="30"/>
      <c r="R2328" s="30"/>
      <c r="S2328" s="30"/>
      <c r="T2328" s="30"/>
      <c r="U2328" s="30"/>
      <c r="X2328" s="30"/>
      <c r="Y2328" s="30"/>
      <c r="Z2328" s="30"/>
      <c r="AA2328" s="30"/>
    </row>
    <row r="2329" customFormat="false" ht="15" hidden="false" customHeight="false" outlineLevel="0" collapsed="false">
      <c r="A2329" s="0" t="n">
        <v>67.1620019401312</v>
      </c>
      <c r="B2329" s="0" t="n">
        <v>-5.20449951449782</v>
      </c>
      <c r="M2329" s="30" t="n">
        <v>31.015000230968</v>
      </c>
      <c r="N2329" s="30" t="n">
        <v>-5.21899944514037</v>
      </c>
      <c r="O2329" s="30" t="n">
        <v>67.1620019401312</v>
      </c>
      <c r="P2329" s="17" t="n">
        <f aca="false">N2329-$N$4</f>
        <v>-5.20449951449782</v>
      </c>
      <c r="Q2329" s="30"/>
      <c r="R2329" s="30"/>
      <c r="S2329" s="30"/>
      <c r="T2329" s="30"/>
      <c r="U2329" s="30"/>
      <c r="X2329" s="30"/>
      <c r="Y2329" s="30"/>
      <c r="Z2329" s="30"/>
      <c r="AA2329" s="30"/>
    </row>
    <row r="2330" customFormat="false" ht="15" hidden="false" customHeight="false" outlineLevel="0" collapsed="false">
      <c r="A2330" s="0" t="n">
        <v>67.176</v>
      </c>
      <c r="B2330" s="0" t="n">
        <v>-5.21949951449784</v>
      </c>
      <c r="M2330" s="30" t="n">
        <v>31.021666897734</v>
      </c>
      <c r="N2330" s="30" t="n">
        <v>-5.23399944514038</v>
      </c>
      <c r="O2330" s="30" t="n">
        <v>67.176</v>
      </c>
      <c r="P2330" s="17" t="n">
        <f aca="false">N2330-$N$4</f>
        <v>-5.21949951449784</v>
      </c>
      <c r="Q2330" s="30"/>
      <c r="R2330" s="30"/>
      <c r="S2330" s="30"/>
      <c r="T2330" s="30"/>
      <c r="U2330" s="30"/>
      <c r="X2330" s="30"/>
      <c r="Y2330" s="30"/>
      <c r="Z2330" s="30"/>
      <c r="AA2330" s="30"/>
    </row>
    <row r="2331" customFormat="false" ht="15" hidden="false" customHeight="false" outlineLevel="0" collapsed="false">
      <c r="A2331" s="0" t="n">
        <v>67.2036019140601</v>
      </c>
      <c r="B2331" s="0" t="n">
        <v>-5.2319998612851</v>
      </c>
      <c r="M2331" s="30" t="n">
        <v>31.0283335645</v>
      </c>
      <c r="N2331" s="30" t="n">
        <v>-5.24649979192764</v>
      </c>
      <c r="O2331" s="30" t="n">
        <v>67.2036019140601</v>
      </c>
      <c r="P2331" s="17" t="n">
        <f aca="false">N2331-$N$4</f>
        <v>-5.2319998612851</v>
      </c>
      <c r="Q2331" s="30"/>
      <c r="R2331" s="30"/>
      <c r="S2331" s="30"/>
      <c r="T2331" s="30"/>
      <c r="U2331" s="30"/>
      <c r="X2331" s="30"/>
      <c r="Y2331" s="30"/>
      <c r="Z2331" s="30"/>
      <c r="AA2331" s="30"/>
    </row>
    <row r="2332" customFormat="false" ht="15" hidden="false" customHeight="false" outlineLevel="0" collapsed="false">
      <c r="A2332" s="0" t="n">
        <v>67.245</v>
      </c>
      <c r="B2332" s="0" t="n">
        <v>-5.23899986128509</v>
      </c>
      <c r="M2332" s="30" t="n">
        <v>31.035000231266</v>
      </c>
      <c r="N2332" s="30" t="n">
        <v>-5.25349979192764</v>
      </c>
      <c r="O2332" s="30" t="n">
        <v>67.245</v>
      </c>
      <c r="P2332" s="17" t="n">
        <f aca="false">N2332-$N$4</f>
        <v>-5.23899986128509</v>
      </c>
      <c r="Q2332" s="30"/>
      <c r="R2332" s="30"/>
      <c r="S2332" s="30"/>
      <c r="T2332" s="30"/>
      <c r="U2332" s="30"/>
      <c r="X2332" s="30"/>
      <c r="Y2332" s="30"/>
      <c r="Z2332" s="30"/>
      <c r="AA2332" s="30"/>
    </row>
    <row r="2333" customFormat="false" ht="15" hidden="false" customHeight="false" outlineLevel="0" collapsed="false">
      <c r="A2333" s="0" t="n">
        <v>67.2450018879414</v>
      </c>
      <c r="B2333" s="0" t="n">
        <v>-5.24499986128509</v>
      </c>
      <c r="M2333" s="30" t="n">
        <v>31.041666898032</v>
      </c>
      <c r="N2333" s="30" t="n">
        <v>-5.25949979192764</v>
      </c>
      <c r="O2333" s="30" t="n">
        <v>67.2450018879414</v>
      </c>
      <c r="P2333" s="17" t="n">
        <f aca="false">N2333-$N$4</f>
        <v>-5.24499986128509</v>
      </c>
      <c r="Q2333" s="30"/>
      <c r="R2333" s="30"/>
      <c r="S2333" s="30"/>
      <c r="T2333" s="30"/>
      <c r="U2333" s="30"/>
      <c r="X2333" s="30"/>
      <c r="Y2333" s="30"/>
      <c r="Z2333" s="30"/>
      <c r="AA2333" s="30"/>
    </row>
    <row r="2334" customFormat="false" ht="15" hidden="false" customHeight="false" outlineLevel="0" collapsed="false">
      <c r="A2334" s="0" t="n">
        <v>67.299401888752</v>
      </c>
      <c r="B2334" s="0" t="n">
        <v>-5.25599958385529</v>
      </c>
      <c r="M2334" s="30" t="n">
        <v>31.048333564798</v>
      </c>
      <c r="N2334" s="30" t="n">
        <v>-5.27049951449784</v>
      </c>
      <c r="O2334" s="30" t="n">
        <v>67.299401888752</v>
      </c>
      <c r="P2334" s="17" t="n">
        <f aca="false">N2334-$N$4</f>
        <v>-5.25599958385529</v>
      </c>
      <c r="Q2334" s="30"/>
      <c r="R2334" s="30"/>
      <c r="S2334" s="30"/>
      <c r="T2334" s="30"/>
      <c r="U2334" s="30"/>
      <c r="X2334" s="30"/>
      <c r="Y2334" s="30"/>
      <c r="Z2334" s="30"/>
      <c r="AA2334" s="30"/>
    </row>
    <row r="2335" customFormat="false" ht="15" hidden="false" customHeight="false" outlineLevel="0" collapsed="false">
      <c r="A2335" s="0" t="n">
        <v>67.313</v>
      </c>
      <c r="B2335" s="0" t="n">
        <v>-5.26849965321273</v>
      </c>
      <c r="M2335" s="30" t="n">
        <v>31.055000231564</v>
      </c>
      <c r="N2335" s="30" t="n">
        <v>-5.28299958385528</v>
      </c>
      <c r="O2335" s="30" t="n">
        <v>67.313</v>
      </c>
      <c r="P2335" s="17" t="n">
        <f aca="false">N2335-$N$4</f>
        <v>-5.26849965321273</v>
      </c>
      <c r="Q2335" s="30"/>
      <c r="R2335" s="30"/>
      <c r="S2335" s="30"/>
      <c r="T2335" s="30"/>
      <c r="U2335" s="30"/>
      <c r="X2335" s="30"/>
      <c r="Y2335" s="30"/>
      <c r="Z2335" s="30"/>
      <c r="AA2335" s="30"/>
    </row>
    <row r="2336" customFormat="false" ht="15" hidden="false" customHeight="false" outlineLevel="0" collapsed="false">
      <c r="A2336" s="0" t="n">
        <v>67.3398018625736</v>
      </c>
      <c r="B2336" s="0" t="n">
        <v>-5.27849993064254</v>
      </c>
      <c r="M2336" s="30" t="n">
        <v>31.0616668983301</v>
      </c>
      <c r="N2336" s="30" t="n">
        <v>-5.29299986128509</v>
      </c>
      <c r="O2336" s="30" t="n">
        <v>67.3398018625736</v>
      </c>
      <c r="P2336" s="17" t="n">
        <f aca="false">N2336-$N$4</f>
        <v>-5.27849993064254</v>
      </c>
      <c r="Q2336" s="30"/>
      <c r="R2336" s="30"/>
      <c r="S2336" s="30"/>
      <c r="T2336" s="30"/>
      <c r="U2336" s="30"/>
      <c r="X2336" s="30"/>
      <c r="Y2336" s="30"/>
      <c r="Z2336" s="30"/>
      <c r="AA2336" s="30"/>
    </row>
    <row r="2337" customFormat="false" ht="15" hidden="false" customHeight="false" outlineLevel="0" collapsed="false">
      <c r="A2337" s="0" t="n">
        <v>67.38</v>
      </c>
      <c r="B2337" s="0" t="n">
        <v>-5.27950006935745</v>
      </c>
      <c r="M2337" s="30" t="n">
        <v>31.0683335650961</v>
      </c>
      <c r="N2337" s="30" t="n">
        <v>-5.294</v>
      </c>
      <c r="O2337" s="30" t="n">
        <v>67.38</v>
      </c>
      <c r="P2337" s="17" t="n">
        <f aca="false">N2337-$N$4</f>
        <v>-5.27950006935745</v>
      </c>
      <c r="Q2337" s="30"/>
      <c r="R2337" s="30"/>
      <c r="S2337" s="30"/>
      <c r="T2337" s="30"/>
      <c r="U2337" s="30"/>
      <c r="X2337" s="30"/>
      <c r="Y2337" s="30"/>
      <c r="Z2337" s="30"/>
      <c r="AA2337" s="30"/>
    </row>
    <row r="2338" customFormat="false" ht="15" hidden="false" customHeight="false" outlineLevel="0" collapsed="false">
      <c r="A2338" s="0" t="n">
        <v>67.3800018363476</v>
      </c>
      <c r="B2338" s="0" t="n">
        <v>-5.27950006935745</v>
      </c>
      <c r="M2338" s="30" t="n">
        <v>31.0750002318621</v>
      </c>
      <c r="N2338" s="30" t="n">
        <v>-5.294</v>
      </c>
      <c r="O2338" s="30" t="n">
        <v>67.3800018363476</v>
      </c>
      <c r="P2338" s="17" t="n">
        <f aca="false">N2338-$N$4</f>
        <v>-5.27950006935745</v>
      </c>
      <c r="Q2338" s="30"/>
      <c r="R2338" s="30"/>
      <c r="S2338" s="30"/>
      <c r="T2338" s="30"/>
      <c r="U2338" s="30"/>
      <c r="X2338" s="30"/>
      <c r="Y2338" s="30"/>
      <c r="Z2338" s="30"/>
      <c r="AA2338" s="30"/>
    </row>
    <row r="2339" customFormat="false" ht="15" hidden="false" customHeight="false" outlineLevel="0" collapsed="false">
      <c r="A2339" s="0" t="n">
        <v>67.4328018371344</v>
      </c>
      <c r="B2339" s="0" t="n">
        <v>-5.26950048550217</v>
      </c>
      <c r="M2339" s="30" t="n">
        <v>31.0816668986281</v>
      </c>
      <c r="N2339" s="30" t="n">
        <v>-5.28400041614472</v>
      </c>
      <c r="O2339" s="30" t="n">
        <v>67.4328018371344</v>
      </c>
      <c r="P2339" s="17" t="n">
        <f aca="false">N2339-$N$4</f>
        <v>-5.26950048550217</v>
      </c>
      <c r="Q2339" s="30"/>
      <c r="R2339" s="30"/>
      <c r="S2339" s="30"/>
      <c r="T2339" s="30"/>
      <c r="U2339" s="30"/>
      <c r="X2339" s="30"/>
      <c r="Y2339" s="30"/>
      <c r="Z2339" s="30"/>
      <c r="AA2339" s="30"/>
    </row>
    <row r="2340" customFormat="false" ht="15" hidden="false" customHeight="false" outlineLevel="0" collapsed="false">
      <c r="A2340" s="0" t="n">
        <v>67.446</v>
      </c>
      <c r="B2340" s="0" t="n">
        <v>-5.25650048550218</v>
      </c>
      <c r="M2340" s="30" t="n">
        <v>31.0883335653941</v>
      </c>
      <c r="N2340" s="30" t="n">
        <v>-5.27100041614473</v>
      </c>
      <c r="O2340" s="30" t="n">
        <v>67.446</v>
      </c>
      <c r="P2340" s="17" t="n">
        <f aca="false">N2340-$N$4</f>
        <v>-5.25650048550218</v>
      </c>
      <c r="Q2340" s="30"/>
      <c r="R2340" s="30"/>
      <c r="S2340" s="30"/>
      <c r="T2340" s="30"/>
      <c r="U2340" s="30"/>
      <c r="X2340" s="30"/>
      <c r="Y2340" s="30"/>
      <c r="Z2340" s="30"/>
      <c r="AA2340" s="30"/>
    </row>
    <row r="2341" customFormat="false" ht="15" hidden="false" customHeight="false" outlineLevel="0" collapsed="false">
      <c r="A2341" s="0" t="n">
        <v>67.4728018665672</v>
      </c>
      <c r="B2341" s="0" t="n">
        <v>-5.24300055485963</v>
      </c>
      <c r="M2341" s="30" t="n">
        <v>31.0950002321601</v>
      </c>
      <c r="N2341" s="30" t="n">
        <v>-5.25750048550218</v>
      </c>
      <c r="O2341" s="30" t="n">
        <v>67.4728018665672</v>
      </c>
      <c r="P2341" s="17" t="n">
        <f aca="false">N2341-$N$4</f>
        <v>-5.24300055485963</v>
      </c>
      <c r="Q2341" s="30"/>
      <c r="R2341" s="30"/>
      <c r="S2341" s="30"/>
      <c r="T2341" s="30"/>
      <c r="U2341" s="30"/>
      <c r="X2341" s="30"/>
      <c r="Y2341" s="30"/>
      <c r="Z2341" s="30"/>
      <c r="AA2341" s="30"/>
    </row>
    <row r="2342" customFormat="false" ht="15" hidden="false" customHeight="false" outlineLevel="0" collapsed="false">
      <c r="A2342" s="0" t="n">
        <v>67.513</v>
      </c>
      <c r="B2342" s="0" t="n">
        <v>-5.23000055485963</v>
      </c>
      <c r="M2342" s="30" t="n">
        <v>31.1016668989261</v>
      </c>
      <c r="N2342" s="30" t="n">
        <v>-5.24450048550217</v>
      </c>
      <c r="O2342" s="30" t="n">
        <v>67.513</v>
      </c>
      <c r="P2342" s="17" t="n">
        <f aca="false">N2342-$N$4</f>
        <v>-5.23000055485963</v>
      </c>
      <c r="Q2342" s="30"/>
      <c r="R2342" s="30"/>
      <c r="S2342" s="30"/>
      <c r="T2342" s="30"/>
      <c r="U2342" s="30"/>
      <c r="X2342" s="30"/>
      <c r="Y2342" s="30"/>
      <c r="Z2342" s="30"/>
      <c r="AA2342" s="30"/>
    </row>
    <row r="2343" customFormat="false" ht="15" hidden="false" customHeight="false" outlineLevel="0" collapsed="false">
      <c r="A2343" s="0" t="n">
        <v>67.5130018402815</v>
      </c>
      <c r="B2343" s="0" t="n">
        <v>-5.21650062421709</v>
      </c>
      <c r="M2343" s="30" t="n">
        <v>31.1083335656921</v>
      </c>
      <c r="N2343" s="30" t="n">
        <v>-5.23100055485963</v>
      </c>
      <c r="O2343" s="30" t="n">
        <v>67.5130018402815</v>
      </c>
      <c r="P2343" s="17" t="n">
        <f aca="false">N2343-$N$4</f>
        <v>-5.21650062421709</v>
      </c>
      <c r="Q2343" s="30"/>
      <c r="R2343" s="30"/>
      <c r="S2343" s="30"/>
      <c r="T2343" s="30"/>
      <c r="U2343" s="30"/>
      <c r="X2343" s="30"/>
      <c r="Y2343" s="30"/>
      <c r="Z2343" s="30"/>
      <c r="AA2343" s="30"/>
    </row>
    <row r="2344" customFormat="false" ht="15" hidden="false" customHeight="false" outlineLevel="0" collapsed="false">
      <c r="A2344" s="0" t="n">
        <v>67.5658018410683</v>
      </c>
      <c r="B2344" s="0" t="n">
        <v>-5.20800013871491</v>
      </c>
      <c r="M2344" s="30" t="n">
        <v>31.1150002324581</v>
      </c>
      <c r="N2344" s="30" t="n">
        <v>-5.22250006935746</v>
      </c>
      <c r="O2344" s="30" t="n">
        <v>67.5658018410683</v>
      </c>
      <c r="P2344" s="17" t="n">
        <f aca="false">N2344-$N$4</f>
        <v>-5.20800013871491</v>
      </c>
      <c r="Q2344" s="30"/>
      <c r="R2344" s="30"/>
      <c r="S2344" s="30"/>
      <c r="T2344" s="30"/>
      <c r="U2344" s="30"/>
      <c r="X2344" s="30"/>
      <c r="Y2344" s="30"/>
      <c r="Z2344" s="30"/>
      <c r="AA2344" s="30"/>
    </row>
    <row r="2345" customFormat="false" ht="15" hidden="false" customHeight="false" outlineLevel="0" collapsed="false">
      <c r="A2345" s="0" t="n">
        <v>67.579</v>
      </c>
      <c r="B2345" s="0" t="n">
        <v>-5.20300027742982</v>
      </c>
      <c r="M2345" s="30" t="n">
        <v>31.1216668992241</v>
      </c>
      <c r="N2345" s="30" t="n">
        <v>-5.21750020807236</v>
      </c>
      <c r="O2345" s="30" t="n">
        <v>67.579</v>
      </c>
      <c r="P2345" s="17" t="n">
        <f aca="false">N2345-$N$4</f>
        <v>-5.20300027742982</v>
      </c>
      <c r="Q2345" s="30"/>
      <c r="R2345" s="30"/>
      <c r="S2345" s="30"/>
      <c r="T2345" s="30"/>
      <c r="U2345" s="30"/>
      <c r="X2345" s="30"/>
      <c r="Y2345" s="30"/>
      <c r="Z2345" s="30"/>
      <c r="AA2345" s="30"/>
    </row>
    <row r="2346" customFormat="false" ht="15" hidden="false" customHeight="false" outlineLevel="0" collapsed="false">
      <c r="A2346" s="0" t="n">
        <v>67.6054018426419</v>
      </c>
      <c r="B2346" s="0" t="n">
        <v>-5.19850006935745</v>
      </c>
      <c r="M2346" s="30" t="n">
        <v>31.1283335659901</v>
      </c>
      <c r="N2346" s="30" t="n">
        <v>-5.213</v>
      </c>
      <c r="O2346" s="30" t="n">
        <v>67.6054018426419</v>
      </c>
      <c r="P2346" s="17" t="n">
        <f aca="false">N2346-$N$4</f>
        <v>-5.19850006935745</v>
      </c>
      <c r="Q2346" s="30"/>
      <c r="R2346" s="30"/>
      <c r="S2346" s="30"/>
      <c r="T2346" s="30"/>
      <c r="U2346" s="30"/>
      <c r="X2346" s="30"/>
      <c r="Y2346" s="30"/>
      <c r="Z2346" s="30"/>
      <c r="AA2346" s="30"/>
    </row>
    <row r="2347" customFormat="false" ht="15" hidden="false" customHeight="false" outlineLevel="0" collapsed="false">
      <c r="A2347" s="0" t="n">
        <v>67.645</v>
      </c>
      <c r="B2347" s="0" t="n">
        <v>-5.19650020807236</v>
      </c>
      <c r="M2347" s="30" t="n">
        <v>31.1350002327561</v>
      </c>
      <c r="N2347" s="30" t="n">
        <v>-5.21100013871491</v>
      </c>
      <c r="O2347" s="30" t="n">
        <v>67.645</v>
      </c>
      <c r="P2347" s="17" t="n">
        <f aca="false">N2347-$N$4</f>
        <v>-5.19650020807236</v>
      </c>
      <c r="Q2347" s="30"/>
      <c r="R2347" s="30"/>
      <c r="S2347" s="30"/>
      <c r="T2347" s="30"/>
      <c r="U2347" s="30"/>
      <c r="X2347" s="30"/>
      <c r="Y2347" s="30"/>
      <c r="Z2347" s="30"/>
      <c r="AA2347" s="30"/>
    </row>
    <row r="2348" customFormat="false" ht="15" hidden="false" customHeight="false" outlineLevel="0" collapsed="false">
      <c r="A2348" s="0" t="n">
        <v>67.6450018442154</v>
      </c>
      <c r="B2348" s="0" t="n">
        <v>-5.19400013871491</v>
      </c>
      <c r="M2348" s="30" t="n">
        <v>31.1416668995221</v>
      </c>
      <c r="N2348" s="30" t="n">
        <v>-5.20850006935746</v>
      </c>
      <c r="O2348" s="30" t="n">
        <v>67.6450018442154</v>
      </c>
      <c r="P2348" s="17" t="n">
        <f aca="false">N2348-$N$4</f>
        <v>-5.19400013871491</v>
      </c>
      <c r="Q2348" s="30"/>
      <c r="R2348" s="30"/>
      <c r="S2348" s="30"/>
      <c r="T2348" s="30"/>
      <c r="U2348" s="30"/>
      <c r="X2348" s="30"/>
      <c r="Y2348" s="30"/>
      <c r="Z2348" s="30"/>
      <c r="AA2348" s="30"/>
    </row>
    <row r="2349" customFormat="false" ht="15" hidden="false" customHeight="false" outlineLevel="0" collapsed="false">
      <c r="A2349" s="0" t="n">
        <v>67.6978018450022</v>
      </c>
      <c r="B2349" s="0" t="n">
        <v>-5.18450048550217</v>
      </c>
      <c r="M2349" s="30" t="n">
        <v>31.1483335662882</v>
      </c>
      <c r="N2349" s="30" t="n">
        <v>-5.19900041614472</v>
      </c>
      <c r="O2349" s="30" t="n">
        <v>67.6978018450022</v>
      </c>
      <c r="P2349" s="17" t="n">
        <f aca="false">N2349-$N$4</f>
        <v>-5.18450048550217</v>
      </c>
      <c r="Q2349" s="30"/>
      <c r="R2349" s="30"/>
      <c r="S2349" s="30"/>
      <c r="T2349" s="30"/>
      <c r="U2349" s="30"/>
      <c r="X2349" s="30"/>
      <c r="Y2349" s="30"/>
      <c r="Z2349" s="30"/>
      <c r="AA2349" s="30"/>
    </row>
    <row r="2350" customFormat="false" ht="15" hidden="false" customHeight="false" outlineLevel="0" collapsed="false">
      <c r="A2350" s="0" t="n">
        <v>67.711</v>
      </c>
      <c r="B2350" s="0" t="n">
        <v>-5.17200055485962</v>
      </c>
      <c r="M2350" s="30" t="n">
        <v>31.1550002330542</v>
      </c>
      <c r="N2350" s="30" t="n">
        <v>-5.18650048550217</v>
      </c>
      <c r="O2350" s="30" t="n">
        <v>67.711</v>
      </c>
      <c r="P2350" s="17" t="n">
        <f aca="false">N2350-$N$4</f>
        <v>-5.17200055485962</v>
      </c>
      <c r="Q2350" s="30"/>
      <c r="R2350" s="30"/>
      <c r="S2350" s="30"/>
      <c r="T2350" s="30"/>
      <c r="U2350" s="30"/>
      <c r="X2350" s="30"/>
      <c r="Y2350" s="30"/>
      <c r="Z2350" s="30"/>
      <c r="AA2350" s="30"/>
    </row>
    <row r="2351" customFormat="false" ht="15" hidden="false" customHeight="false" outlineLevel="0" collapsed="false">
      <c r="A2351" s="0" t="n">
        <v>67.7370018185973</v>
      </c>
      <c r="B2351" s="0" t="n">
        <v>-5.16150020807236</v>
      </c>
      <c r="M2351" s="30" t="n">
        <v>31.1616668998202</v>
      </c>
      <c r="N2351" s="30" t="n">
        <v>-5.17600013871491</v>
      </c>
      <c r="O2351" s="30" t="n">
        <v>67.7370018185973</v>
      </c>
      <c r="P2351" s="17" t="n">
        <f aca="false">N2351-$N$4</f>
        <v>-5.16150020807236</v>
      </c>
      <c r="Q2351" s="30"/>
      <c r="R2351" s="30"/>
      <c r="S2351" s="30"/>
      <c r="T2351" s="30"/>
      <c r="U2351" s="30"/>
      <c r="X2351" s="30"/>
      <c r="Y2351" s="30"/>
      <c r="Z2351" s="30"/>
      <c r="AA2351" s="30"/>
    </row>
    <row r="2352" customFormat="false" ht="15" hidden="false" customHeight="false" outlineLevel="0" collapsed="false">
      <c r="A2352" s="0" t="n">
        <v>67.776</v>
      </c>
      <c r="B2352" s="0" t="n">
        <v>-5.16699986128509</v>
      </c>
      <c r="M2352" s="30" t="n">
        <v>31.1683335665862</v>
      </c>
      <c r="N2352" s="30" t="n">
        <v>-5.18149979192764</v>
      </c>
      <c r="O2352" s="30" t="n">
        <v>67.776</v>
      </c>
      <c r="P2352" s="17" t="n">
        <f aca="false">N2352-$N$4</f>
        <v>-5.16699986128509</v>
      </c>
      <c r="Q2352" s="30"/>
      <c r="R2352" s="30"/>
      <c r="S2352" s="30"/>
      <c r="T2352" s="30"/>
      <c r="U2352" s="30"/>
      <c r="X2352" s="30"/>
      <c r="Y2352" s="30"/>
      <c r="Z2352" s="30"/>
      <c r="AA2352" s="30"/>
    </row>
    <row r="2353" customFormat="false" ht="15" hidden="false" customHeight="false" outlineLevel="0" collapsed="false">
      <c r="A2353" s="0" t="n">
        <v>67.7760018761516</v>
      </c>
      <c r="B2353" s="0" t="n">
        <v>-5.1729998612851</v>
      </c>
      <c r="M2353" s="30" t="n">
        <v>31.1750002333522</v>
      </c>
      <c r="N2353" s="30" t="n">
        <v>-5.18749979192764</v>
      </c>
      <c r="O2353" s="30" t="n">
        <v>67.7760018761516</v>
      </c>
      <c r="P2353" s="17" t="n">
        <f aca="false">N2353-$N$4</f>
        <v>-5.1729998612851</v>
      </c>
      <c r="Q2353" s="30"/>
      <c r="R2353" s="30"/>
      <c r="S2353" s="30"/>
      <c r="T2353" s="30"/>
      <c r="U2353" s="30"/>
      <c r="X2353" s="30"/>
      <c r="Y2353" s="30"/>
      <c r="Z2353" s="30"/>
      <c r="AA2353" s="30"/>
    </row>
    <row r="2354" customFormat="false" ht="15" hidden="false" customHeight="false" outlineLevel="0" collapsed="false">
      <c r="A2354" s="0" t="n">
        <v>67.8296018769503</v>
      </c>
      <c r="B2354" s="0" t="n">
        <v>-5.18599958385527</v>
      </c>
      <c r="M2354" s="30" t="n">
        <v>31.1816669001182</v>
      </c>
      <c r="N2354" s="30" t="n">
        <v>-5.20049951449782</v>
      </c>
      <c r="O2354" s="30" t="n">
        <v>67.8296018769503</v>
      </c>
      <c r="P2354" s="17" t="n">
        <f aca="false">N2354-$N$4</f>
        <v>-5.18599958385527</v>
      </c>
      <c r="Q2354" s="30"/>
      <c r="R2354" s="30"/>
      <c r="S2354" s="30"/>
      <c r="T2354" s="30"/>
      <c r="U2354" s="30"/>
      <c r="X2354" s="30"/>
      <c r="Y2354" s="30"/>
      <c r="Z2354" s="30"/>
      <c r="AA2354" s="30"/>
    </row>
    <row r="2355" customFormat="false" ht="15" hidden="false" customHeight="false" outlineLevel="0" collapsed="false">
      <c r="A2355" s="0" t="n">
        <v>67.843</v>
      </c>
      <c r="B2355" s="0" t="n">
        <v>-5.20149951449782</v>
      </c>
      <c r="M2355" s="30" t="n">
        <v>31.1883335668842</v>
      </c>
      <c r="N2355" s="30" t="n">
        <v>-5.21599944514037</v>
      </c>
      <c r="O2355" s="30" t="n">
        <v>67.843</v>
      </c>
      <c r="P2355" s="17" t="n">
        <f aca="false">N2355-$N$4</f>
        <v>-5.20149951449782</v>
      </c>
      <c r="Q2355" s="30"/>
      <c r="R2355" s="30"/>
      <c r="S2355" s="30"/>
      <c r="T2355" s="30"/>
      <c r="U2355" s="30"/>
      <c r="X2355" s="30"/>
      <c r="Y2355" s="30"/>
      <c r="Z2355" s="30"/>
      <c r="AA2355" s="30"/>
    </row>
    <row r="2356" customFormat="false" ht="15" hidden="false" customHeight="false" outlineLevel="0" collapsed="false">
      <c r="A2356" s="0" t="n">
        <v>67.8706019346237</v>
      </c>
      <c r="B2356" s="0" t="n">
        <v>-5.21699958385527</v>
      </c>
      <c r="M2356" s="30" t="n">
        <v>31.1950002336502</v>
      </c>
      <c r="N2356" s="30" t="n">
        <v>-5.23149951449782</v>
      </c>
      <c r="O2356" s="30" t="n">
        <v>67.8706019346237</v>
      </c>
      <c r="P2356" s="17" t="n">
        <f aca="false">N2356-$N$4</f>
        <v>-5.21699958385527</v>
      </c>
      <c r="Q2356" s="30"/>
      <c r="R2356" s="30"/>
      <c r="S2356" s="30"/>
      <c r="T2356" s="30"/>
      <c r="U2356" s="30"/>
      <c r="X2356" s="30"/>
      <c r="Y2356" s="30"/>
      <c r="Z2356" s="30"/>
      <c r="AA2356" s="30"/>
    </row>
    <row r="2357" customFormat="false" ht="15" hidden="false" customHeight="false" outlineLevel="0" collapsed="false">
      <c r="A2357" s="0" t="n">
        <v>67.912</v>
      </c>
      <c r="B2357" s="0" t="n">
        <v>-5.22399986128509</v>
      </c>
      <c r="M2357" s="30" t="n">
        <v>31.2016669004162</v>
      </c>
      <c r="N2357" s="30" t="n">
        <v>-5.23849979192764</v>
      </c>
      <c r="O2357" s="30" t="n">
        <v>67.912</v>
      </c>
      <c r="P2357" s="17" t="n">
        <f aca="false">N2357-$N$4</f>
        <v>-5.22399986128509</v>
      </c>
      <c r="Q2357" s="30"/>
      <c r="R2357" s="30"/>
      <c r="S2357" s="30"/>
      <c r="T2357" s="30"/>
      <c r="U2357" s="30"/>
      <c r="X2357" s="30"/>
      <c r="Y2357" s="30"/>
      <c r="Z2357" s="30"/>
      <c r="AA2357" s="30"/>
    </row>
    <row r="2358" customFormat="false" ht="15" hidden="false" customHeight="false" outlineLevel="0" collapsed="false">
      <c r="A2358" s="0" t="n">
        <v>67.9120018801451</v>
      </c>
      <c r="B2358" s="0" t="n">
        <v>-5.22999986128509</v>
      </c>
      <c r="M2358" s="30" t="n">
        <v>31.2083335671822</v>
      </c>
      <c r="N2358" s="30" t="n">
        <v>-5.24449979192764</v>
      </c>
      <c r="O2358" s="30" t="n">
        <v>67.9120018801451</v>
      </c>
      <c r="P2358" s="17" t="n">
        <f aca="false">N2358-$N$4</f>
        <v>-5.22999986128509</v>
      </c>
      <c r="Q2358" s="30"/>
      <c r="R2358" s="30"/>
      <c r="S2358" s="30"/>
      <c r="T2358" s="30"/>
      <c r="U2358" s="30"/>
      <c r="X2358" s="30"/>
      <c r="Y2358" s="30"/>
      <c r="Z2358" s="30"/>
      <c r="AA2358" s="30"/>
    </row>
    <row r="2359" customFormat="false" ht="15" hidden="false" customHeight="false" outlineLevel="0" collapsed="false">
      <c r="A2359" s="0" t="n">
        <v>67.9656018809438</v>
      </c>
      <c r="B2359" s="0" t="n">
        <v>-5.23799986128509</v>
      </c>
      <c r="M2359" s="30" t="n">
        <v>31.2150002339482</v>
      </c>
      <c r="N2359" s="30" t="n">
        <v>-5.25249979192764</v>
      </c>
      <c r="O2359" s="30" t="n">
        <v>67.9656018809438</v>
      </c>
      <c r="P2359" s="17" t="n">
        <f aca="false">N2359-$N$4</f>
        <v>-5.23799986128509</v>
      </c>
      <c r="Q2359" s="30"/>
      <c r="R2359" s="30"/>
      <c r="S2359" s="30"/>
      <c r="T2359" s="30"/>
      <c r="U2359" s="30"/>
      <c r="X2359" s="30"/>
      <c r="Y2359" s="30"/>
      <c r="Z2359" s="30"/>
      <c r="AA2359" s="30"/>
    </row>
    <row r="2360" customFormat="false" ht="15" hidden="false" customHeight="false" outlineLevel="0" collapsed="false">
      <c r="A2360" s="0" t="n">
        <v>67.979</v>
      </c>
      <c r="B2360" s="0" t="n">
        <v>-5.2429998612851</v>
      </c>
      <c r="M2360" s="30" t="n">
        <v>31.2216669007142</v>
      </c>
      <c r="N2360" s="30" t="n">
        <v>-5.25749979192764</v>
      </c>
      <c r="O2360" s="30" t="n">
        <v>67.979</v>
      </c>
      <c r="P2360" s="17" t="n">
        <f aca="false">N2360-$N$4</f>
        <v>-5.2429998612851</v>
      </c>
      <c r="Q2360" s="30"/>
      <c r="R2360" s="30"/>
      <c r="S2360" s="30"/>
      <c r="T2360" s="30"/>
      <c r="U2360" s="30"/>
      <c r="X2360" s="30"/>
      <c r="Y2360" s="30"/>
      <c r="Z2360" s="30"/>
      <c r="AA2360" s="30"/>
    </row>
    <row r="2361" customFormat="false" ht="15" hidden="false" customHeight="false" outlineLevel="0" collapsed="false">
      <c r="A2361" s="0" t="n">
        <v>68.0042017701507</v>
      </c>
      <c r="B2361" s="0" t="n">
        <v>-5.24999972257018</v>
      </c>
      <c r="M2361" s="30" t="n">
        <v>31.2283335674802</v>
      </c>
      <c r="N2361" s="30" t="n">
        <v>-5.26449965321273</v>
      </c>
      <c r="O2361" s="30" t="n">
        <v>68.0042017701507</v>
      </c>
      <c r="P2361" s="17" t="n">
        <f aca="false">N2361-$N$4</f>
        <v>-5.24999972257018</v>
      </c>
      <c r="Q2361" s="30"/>
      <c r="R2361" s="30"/>
      <c r="S2361" s="30"/>
      <c r="T2361" s="30"/>
      <c r="U2361" s="30"/>
      <c r="X2361" s="30"/>
      <c r="Y2361" s="30"/>
      <c r="Z2361" s="30"/>
      <c r="AA2361" s="30"/>
    </row>
    <row r="2362" customFormat="false" ht="15" hidden="false" customHeight="false" outlineLevel="0" collapsed="false">
      <c r="A2362" s="0" t="n">
        <v>68.042</v>
      </c>
      <c r="B2362" s="0" t="n">
        <v>-5.27049923706802</v>
      </c>
      <c r="M2362" s="30" t="n">
        <v>31.2350002342463</v>
      </c>
      <c r="N2362" s="30" t="n">
        <v>-5.28499916771057</v>
      </c>
      <c r="O2362" s="30" t="n">
        <v>68.042</v>
      </c>
      <c r="P2362" s="17" t="n">
        <f aca="false">N2362-$N$4</f>
        <v>-5.27049923706802</v>
      </c>
      <c r="Q2362" s="30"/>
      <c r="R2362" s="30"/>
      <c r="S2362" s="30"/>
      <c r="T2362" s="30"/>
      <c r="U2362" s="30"/>
      <c r="X2362" s="30"/>
      <c r="Y2362" s="30"/>
      <c r="Z2362" s="30"/>
      <c r="AA2362" s="30"/>
    </row>
    <row r="2363" customFormat="false" ht="15" hidden="false" customHeight="false" outlineLevel="0" collapsed="false">
      <c r="A2363" s="0" t="n">
        <v>68.0420018841386</v>
      </c>
      <c r="B2363" s="0" t="n">
        <v>-5.293499237068</v>
      </c>
      <c r="M2363" s="30" t="n">
        <v>31.2416669010123</v>
      </c>
      <c r="N2363" s="30" t="n">
        <v>-5.30799916771055</v>
      </c>
      <c r="O2363" s="30" t="n">
        <v>68.0420018841386</v>
      </c>
      <c r="P2363" s="17" t="n">
        <f aca="false">N2363-$N$4</f>
        <v>-5.293499237068</v>
      </c>
      <c r="Q2363" s="30"/>
      <c r="R2363" s="30"/>
      <c r="S2363" s="30"/>
      <c r="T2363" s="30"/>
      <c r="U2363" s="30"/>
      <c r="X2363" s="30"/>
      <c r="Y2363" s="30"/>
      <c r="Z2363" s="30"/>
      <c r="AA2363" s="30"/>
    </row>
    <row r="2364" customFormat="false" ht="15" hidden="false" customHeight="false" outlineLevel="0" collapsed="false">
      <c r="A2364" s="0" t="n">
        <v>68.0956018849373</v>
      </c>
      <c r="B2364" s="0" t="n">
        <v>-5.30949979192765</v>
      </c>
      <c r="M2364" s="30" t="n">
        <v>31.2483335677783</v>
      </c>
      <c r="N2364" s="30" t="n">
        <v>-5.32399972257019</v>
      </c>
      <c r="O2364" s="30" t="n">
        <v>68.0956018849373</v>
      </c>
      <c r="P2364" s="17" t="n">
        <f aca="false">N2364-$N$4</f>
        <v>-5.30949979192765</v>
      </c>
      <c r="Q2364" s="30"/>
      <c r="R2364" s="30"/>
      <c r="S2364" s="30"/>
      <c r="T2364" s="30"/>
      <c r="U2364" s="30"/>
      <c r="X2364" s="30"/>
      <c r="Y2364" s="30"/>
      <c r="Z2364" s="30"/>
      <c r="AA2364" s="30"/>
    </row>
    <row r="2365" customFormat="false" ht="15" hidden="false" customHeight="false" outlineLevel="0" collapsed="false">
      <c r="A2365" s="0" t="n">
        <v>68.109</v>
      </c>
      <c r="B2365" s="0" t="n">
        <v>-5.31749979192763</v>
      </c>
      <c r="M2365" s="30" t="n">
        <v>31.2550002345443</v>
      </c>
      <c r="N2365" s="30" t="n">
        <v>-5.33199972257018</v>
      </c>
      <c r="O2365" s="30" t="n">
        <v>68.109</v>
      </c>
      <c r="P2365" s="17" t="n">
        <f aca="false">N2365-$N$4</f>
        <v>-5.31749979192763</v>
      </c>
      <c r="Q2365" s="30"/>
      <c r="R2365" s="30"/>
      <c r="S2365" s="30"/>
      <c r="T2365" s="30"/>
      <c r="U2365" s="30"/>
      <c r="X2365" s="30"/>
      <c r="Y2365" s="30"/>
      <c r="Z2365" s="30"/>
      <c r="AA2365" s="30"/>
    </row>
    <row r="2366" customFormat="false" ht="15" hidden="false" customHeight="false" outlineLevel="0" collapsed="false">
      <c r="A2366" s="0" t="n">
        <v>68.1374019991636</v>
      </c>
      <c r="B2366" s="0" t="n">
        <v>-5.32499986128509</v>
      </c>
      <c r="M2366" s="30" t="n">
        <v>31.2616669013103</v>
      </c>
      <c r="N2366" s="30" t="n">
        <v>-5.33949979192764</v>
      </c>
      <c r="O2366" s="30" t="n">
        <v>68.1374019991636</v>
      </c>
      <c r="P2366" s="17" t="n">
        <f aca="false">N2366-$N$4</f>
        <v>-5.32499986128509</v>
      </c>
      <c r="Q2366" s="30"/>
      <c r="R2366" s="30"/>
      <c r="S2366" s="30"/>
      <c r="T2366" s="30"/>
      <c r="U2366" s="30"/>
      <c r="X2366" s="30"/>
      <c r="Y2366" s="30"/>
      <c r="Z2366" s="30"/>
      <c r="AA2366" s="30"/>
    </row>
    <row r="2367" customFormat="false" ht="15" hidden="false" customHeight="false" outlineLevel="0" collapsed="false">
      <c r="A2367" s="0" t="n">
        <v>68.18</v>
      </c>
      <c r="B2367" s="0" t="n">
        <v>-5.329</v>
      </c>
      <c r="M2367" s="30" t="n">
        <v>31.2683335680763</v>
      </c>
      <c r="N2367" s="30" t="n">
        <v>-5.34349993064255</v>
      </c>
      <c r="O2367" s="30" t="n">
        <v>68.18</v>
      </c>
      <c r="P2367" s="17" t="n">
        <f aca="false">N2367-$N$4</f>
        <v>-5.329</v>
      </c>
      <c r="Q2367" s="30"/>
      <c r="R2367" s="30"/>
      <c r="S2367" s="30"/>
      <c r="T2367" s="30"/>
      <c r="U2367" s="30"/>
      <c r="X2367" s="30"/>
      <c r="Y2367" s="30"/>
      <c r="Z2367" s="30"/>
      <c r="AA2367" s="30"/>
    </row>
    <row r="2368" customFormat="false" ht="15" hidden="false" customHeight="false" outlineLevel="0" collapsed="false">
      <c r="A2368" s="0" t="n">
        <v>68.1800019726754</v>
      </c>
      <c r="B2368" s="0" t="n">
        <v>-5.33149993064255</v>
      </c>
      <c r="M2368" s="30" t="n">
        <v>31.2750002348423</v>
      </c>
      <c r="N2368" s="30" t="n">
        <v>-5.34599986128509</v>
      </c>
      <c r="O2368" s="30" t="n">
        <v>68.1800019726754</v>
      </c>
      <c r="P2368" s="17" t="n">
        <f aca="false">N2368-$N$4</f>
        <v>-5.33149993064255</v>
      </c>
      <c r="Q2368" s="30"/>
      <c r="R2368" s="30"/>
      <c r="S2368" s="30"/>
      <c r="T2368" s="30"/>
      <c r="U2368" s="30"/>
      <c r="X2368" s="30"/>
      <c r="Y2368" s="30"/>
      <c r="Z2368" s="30"/>
      <c r="AA2368" s="30"/>
    </row>
    <row r="2369" customFormat="false" ht="15" hidden="false" customHeight="false" outlineLevel="0" collapsed="false">
      <c r="A2369" s="0" t="n">
        <v>68.2360019735098</v>
      </c>
      <c r="B2369" s="0" t="n">
        <v>-5.333</v>
      </c>
      <c r="M2369" s="30" t="n">
        <v>31.2816669016083</v>
      </c>
      <c r="N2369" s="30" t="n">
        <v>-5.34749993064255</v>
      </c>
      <c r="O2369" s="30" t="n">
        <v>68.2360019735098</v>
      </c>
      <c r="P2369" s="17" t="n">
        <f aca="false">N2369-$N$4</f>
        <v>-5.333</v>
      </c>
      <c r="Q2369" s="30"/>
      <c r="R2369" s="30"/>
      <c r="S2369" s="30"/>
      <c r="T2369" s="30"/>
      <c r="U2369" s="30"/>
      <c r="X2369" s="30"/>
      <c r="Y2369" s="30"/>
      <c r="Z2369" s="30"/>
      <c r="AA2369" s="30"/>
    </row>
    <row r="2370" customFormat="false" ht="15" hidden="false" customHeight="false" outlineLevel="0" collapsed="false">
      <c r="A2370" s="0" t="n">
        <v>68.25</v>
      </c>
      <c r="B2370" s="0" t="n">
        <v>-5.336</v>
      </c>
      <c r="M2370" s="30" t="n">
        <v>31.2883335683743</v>
      </c>
      <c r="N2370" s="30" t="n">
        <v>-5.35049993064255</v>
      </c>
      <c r="O2370" s="30" t="n">
        <v>68.25</v>
      </c>
      <c r="P2370" s="17" t="n">
        <f aca="false">N2370-$N$4</f>
        <v>-5.336</v>
      </c>
      <c r="Q2370" s="30"/>
      <c r="R2370" s="30"/>
      <c r="S2370" s="30"/>
      <c r="T2370" s="30"/>
      <c r="U2370" s="30"/>
      <c r="X2370" s="30"/>
      <c r="Y2370" s="30"/>
      <c r="Z2370" s="30"/>
      <c r="AA2370" s="30"/>
    </row>
    <row r="2371" customFormat="false" ht="15" hidden="false" customHeight="false" outlineLevel="0" collapsed="false">
      <c r="A2371" s="0" t="n">
        <v>68.2764018623114</v>
      </c>
      <c r="B2371" s="0" t="n">
        <v>-5.33949979192763</v>
      </c>
      <c r="M2371" s="30" t="n">
        <v>31.2950002351403</v>
      </c>
      <c r="N2371" s="30" t="n">
        <v>-5.35399972257018</v>
      </c>
      <c r="O2371" s="30" t="n">
        <v>68.2764018623114</v>
      </c>
      <c r="P2371" s="17" t="n">
        <f aca="false">N2371-$N$4</f>
        <v>-5.33949979192763</v>
      </c>
      <c r="Q2371" s="30"/>
      <c r="R2371" s="30"/>
      <c r="S2371" s="30"/>
      <c r="T2371" s="30"/>
      <c r="U2371" s="30"/>
      <c r="X2371" s="30"/>
      <c r="Y2371" s="30"/>
      <c r="Z2371" s="30"/>
      <c r="AA2371" s="30"/>
    </row>
    <row r="2372" customFormat="false" ht="15" hidden="false" customHeight="false" outlineLevel="0" collapsed="false">
      <c r="A2372" s="0" t="n">
        <v>68.316</v>
      </c>
      <c r="B2372" s="0" t="n">
        <v>-5.34899972257018</v>
      </c>
      <c r="M2372" s="30" t="n">
        <v>31.3016669019063</v>
      </c>
      <c r="N2372" s="30" t="n">
        <v>-5.36349965321273</v>
      </c>
      <c r="O2372" s="30" t="n">
        <v>68.316</v>
      </c>
      <c r="P2372" s="17" t="n">
        <f aca="false">N2372-$N$4</f>
        <v>-5.34899972257018</v>
      </c>
      <c r="Q2372" s="30"/>
      <c r="R2372" s="30"/>
      <c r="S2372" s="30"/>
      <c r="T2372" s="30"/>
      <c r="U2372" s="30"/>
      <c r="X2372" s="30"/>
      <c r="Y2372" s="30"/>
      <c r="Z2372" s="30"/>
      <c r="AA2372" s="30"/>
    </row>
    <row r="2373" customFormat="false" ht="15" hidden="false" customHeight="false" outlineLevel="0" collapsed="false">
      <c r="A2373" s="0" t="n">
        <v>68.3160018921256</v>
      </c>
      <c r="B2373" s="0" t="n">
        <v>-5.35899972257019</v>
      </c>
      <c r="M2373" s="30" t="n">
        <v>31.3083335686723</v>
      </c>
      <c r="N2373" s="30" t="n">
        <v>-5.37349965321273</v>
      </c>
      <c r="O2373" s="30" t="n">
        <v>68.3160018921256</v>
      </c>
      <c r="P2373" s="17" t="n">
        <f aca="false">N2373-$N$4</f>
        <v>-5.35899972257019</v>
      </c>
      <c r="Q2373" s="30"/>
      <c r="R2373" s="30"/>
      <c r="S2373" s="30"/>
      <c r="T2373" s="30"/>
      <c r="U2373" s="30"/>
      <c r="X2373" s="30"/>
      <c r="Y2373" s="30"/>
      <c r="Z2373" s="30"/>
      <c r="AA2373" s="30"/>
    </row>
    <row r="2374" customFormat="false" ht="15" hidden="false" customHeight="false" outlineLevel="0" collapsed="false">
      <c r="A2374" s="0" t="n">
        <v>68.3696018929243</v>
      </c>
      <c r="B2374" s="0" t="n">
        <v>-5.36650006935745</v>
      </c>
      <c r="M2374" s="30" t="n">
        <v>31.3150002354383</v>
      </c>
      <c r="N2374" s="30" t="n">
        <v>-5.381</v>
      </c>
      <c r="O2374" s="30" t="n">
        <v>68.3696018929243</v>
      </c>
      <c r="P2374" s="17" t="n">
        <f aca="false">N2374-$N$4</f>
        <v>-5.36650006935745</v>
      </c>
      <c r="Q2374" s="30"/>
      <c r="R2374" s="30"/>
      <c r="S2374" s="30"/>
      <c r="T2374" s="30"/>
      <c r="U2374" s="30"/>
      <c r="X2374" s="30"/>
      <c r="Y2374" s="30"/>
      <c r="Z2374" s="30"/>
      <c r="AA2374" s="30"/>
    </row>
    <row r="2375" customFormat="false" ht="15" hidden="false" customHeight="false" outlineLevel="0" collapsed="false">
      <c r="A2375" s="0" t="n">
        <v>68.383</v>
      </c>
      <c r="B2375" s="0" t="n">
        <v>-5.368</v>
      </c>
      <c r="M2375" s="30" t="n">
        <v>31.3216669022044</v>
      </c>
      <c r="N2375" s="30" t="n">
        <v>-5.38249993064255</v>
      </c>
      <c r="O2375" s="30" t="n">
        <v>68.383</v>
      </c>
      <c r="P2375" s="17" t="n">
        <f aca="false">N2375-$N$4</f>
        <v>-5.368</v>
      </c>
      <c r="Q2375" s="30"/>
      <c r="R2375" s="30"/>
      <c r="S2375" s="30"/>
      <c r="T2375" s="30"/>
      <c r="U2375" s="30"/>
      <c r="X2375" s="30"/>
      <c r="Y2375" s="30"/>
      <c r="Z2375" s="30"/>
      <c r="AA2375" s="30"/>
    </row>
    <row r="2376" customFormat="false" ht="15" hidden="false" customHeight="false" outlineLevel="0" collapsed="false">
      <c r="A2376" s="0" t="n">
        <v>68.4098018945218</v>
      </c>
      <c r="B2376" s="0" t="n">
        <v>-5.36950006935745</v>
      </c>
      <c r="M2376" s="30" t="n">
        <v>31.3283335689704</v>
      </c>
      <c r="N2376" s="30" t="n">
        <v>-5.384</v>
      </c>
      <c r="O2376" s="30" t="n">
        <v>68.4098018945218</v>
      </c>
      <c r="P2376" s="17" t="n">
        <f aca="false">N2376-$N$4</f>
        <v>-5.36950006935745</v>
      </c>
      <c r="Q2376" s="30"/>
      <c r="R2376" s="30"/>
      <c r="S2376" s="30"/>
      <c r="T2376" s="30"/>
      <c r="U2376" s="30"/>
      <c r="X2376" s="30"/>
      <c r="Y2376" s="30"/>
      <c r="Z2376" s="30"/>
      <c r="AA2376" s="30"/>
    </row>
    <row r="2377" customFormat="false" ht="15" hidden="false" customHeight="false" outlineLevel="0" collapsed="false">
      <c r="A2377" s="0" t="n">
        <v>68.45</v>
      </c>
      <c r="B2377" s="0" t="n">
        <v>-5.37249993064254</v>
      </c>
      <c r="M2377" s="30" t="n">
        <v>31.3350002357364</v>
      </c>
      <c r="N2377" s="30" t="n">
        <v>-5.38699986128509</v>
      </c>
      <c r="O2377" s="30" t="n">
        <v>68.45</v>
      </c>
      <c r="P2377" s="17" t="n">
        <f aca="false">N2377-$N$4</f>
        <v>-5.37249993064254</v>
      </c>
      <c r="Q2377" s="30"/>
      <c r="R2377" s="30"/>
      <c r="S2377" s="30"/>
      <c r="T2377" s="30"/>
      <c r="U2377" s="30"/>
      <c r="X2377" s="30"/>
      <c r="Y2377" s="30"/>
      <c r="Z2377" s="30"/>
      <c r="AA2377" s="30"/>
    </row>
    <row r="2378" customFormat="false" ht="15" hidden="false" customHeight="false" outlineLevel="0" collapsed="false">
      <c r="A2378" s="0" t="n">
        <v>68.4500018395186</v>
      </c>
      <c r="B2378" s="0" t="n">
        <v>-5.37749993064254</v>
      </c>
      <c r="M2378" s="30" t="n">
        <v>31.3416669025024</v>
      </c>
      <c r="N2378" s="30" t="n">
        <v>-5.39199986128509</v>
      </c>
      <c r="O2378" s="30" t="n">
        <v>68.4500018395186</v>
      </c>
      <c r="P2378" s="17" t="n">
        <f aca="false">N2378-$N$4</f>
        <v>-5.37749993064254</v>
      </c>
      <c r="Q2378" s="30"/>
      <c r="R2378" s="30"/>
      <c r="S2378" s="30"/>
      <c r="T2378" s="30"/>
      <c r="U2378" s="30"/>
      <c r="X2378" s="30"/>
      <c r="Y2378" s="30"/>
      <c r="Z2378" s="30"/>
      <c r="AA2378" s="30"/>
    </row>
    <row r="2379" customFormat="false" ht="15" hidden="false" customHeight="false" outlineLevel="0" collapsed="false">
      <c r="A2379" s="0" t="n">
        <v>68.5020018402935</v>
      </c>
      <c r="B2379" s="0" t="n">
        <v>-5.38349979192764</v>
      </c>
      <c r="M2379" s="30" t="n">
        <v>31.3483335692684</v>
      </c>
      <c r="N2379" s="30" t="n">
        <v>-5.39799972257018</v>
      </c>
      <c r="O2379" s="30" t="n">
        <v>68.5020018402935</v>
      </c>
      <c r="P2379" s="17" t="n">
        <f aca="false">N2379-$N$4</f>
        <v>-5.38349979192764</v>
      </c>
      <c r="Q2379" s="30"/>
      <c r="R2379" s="30"/>
      <c r="S2379" s="30"/>
      <c r="T2379" s="30"/>
      <c r="U2379" s="30"/>
      <c r="X2379" s="30"/>
      <c r="Y2379" s="30"/>
      <c r="Z2379" s="30"/>
      <c r="AA2379" s="30"/>
    </row>
    <row r="2380" customFormat="false" ht="15" hidden="false" customHeight="false" outlineLevel="0" collapsed="false">
      <c r="A2380" s="0" t="n">
        <v>68.515</v>
      </c>
      <c r="B2380" s="0" t="n">
        <v>-5.39149979192764</v>
      </c>
      <c r="M2380" s="30" t="n">
        <v>31.3550002360344</v>
      </c>
      <c r="N2380" s="30" t="n">
        <v>-5.40599972257019</v>
      </c>
      <c r="O2380" s="30" t="n">
        <v>68.515</v>
      </c>
      <c r="P2380" s="17" t="n">
        <f aca="false">N2380-$N$4</f>
        <v>-5.39149979192764</v>
      </c>
      <c r="Q2380" s="30"/>
      <c r="R2380" s="30"/>
      <c r="S2380" s="30"/>
      <c r="T2380" s="30"/>
      <c r="U2380" s="30"/>
      <c r="X2380" s="30"/>
      <c r="Y2380" s="30"/>
      <c r="Z2380" s="30"/>
      <c r="AA2380" s="30"/>
    </row>
    <row r="2381" customFormat="false" ht="15" hidden="false" customHeight="false" outlineLevel="0" collapsed="false">
      <c r="A2381" s="0" t="n">
        <v>68.540201785171</v>
      </c>
      <c r="B2381" s="0" t="n">
        <v>-5.39899986128509</v>
      </c>
      <c r="M2381" s="30" t="n">
        <v>31.3616669028004</v>
      </c>
      <c r="N2381" s="30" t="n">
        <v>-5.41349979192763</v>
      </c>
      <c r="O2381" s="30" t="n">
        <v>68.540201785171</v>
      </c>
      <c r="P2381" s="17" t="n">
        <f aca="false">N2381-$N$4</f>
        <v>-5.39899986128509</v>
      </c>
      <c r="Q2381" s="30"/>
      <c r="R2381" s="30"/>
      <c r="S2381" s="30"/>
      <c r="T2381" s="30"/>
      <c r="U2381" s="30"/>
      <c r="X2381" s="30"/>
      <c r="Y2381" s="30"/>
      <c r="Z2381" s="30"/>
      <c r="AA2381" s="30"/>
    </row>
    <row r="2382" customFormat="false" ht="15" hidden="false" customHeight="false" outlineLevel="0" collapsed="false">
      <c r="A2382" s="0" t="n">
        <v>68.578</v>
      </c>
      <c r="B2382" s="0" t="n">
        <v>-5.40699972257018</v>
      </c>
      <c r="M2382" s="30" t="n">
        <v>31.3683335695664</v>
      </c>
      <c r="N2382" s="30" t="n">
        <v>-5.42149965321273</v>
      </c>
      <c r="O2382" s="30" t="n">
        <v>68.578</v>
      </c>
      <c r="P2382" s="17" t="n">
        <f aca="false">N2382-$N$4</f>
        <v>-5.40699972257018</v>
      </c>
      <c r="Q2382" s="30"/>
      <c r="R2382" s="30"/>
      <c r="S2382" s="30"/>
      <c r="T2382" s="30"/>
      <c r="U2382" s="30"/>
      <c r="X2382" s="30"/>
      <c r="Y2382" s="30"/>
      <c r="Z2382" s="30"/>
      <c r="AA2382" s="30"/>
    </row>
    <row r="2383" customFormat="false" ht="15" hidden="false" customHeight="false" outlineLevel="0" collapsed="false">
      <c r="A2383" s="0" t="n">
        <v>68.5780017583132</v>
      </c>
      <c r="B2383" s="0" t="n">
        <v>-5.41649979192764</v>
      </c>
      <c r="M2383" s="30" t="n">
        <v>31.3750002363324</v>
      </c>
      <c r="N2383" s="30" t="n">
        <v>-5.43099972257019</v>
      </c>
      <c r="O2383" s="30" t="n">
        <v>68.5780017583132</v>
      </c>
      <c r="P2383" s="17" t="n">
        <f aca="false">N2383-$N$4</f>
        <v>-5.41649979192764</v>
      </c>
      <c r="Q2383" s="30"/>
      <c r="R2383" s="30"/>
      <c r="S2383" s="30"/>
      <c r="T2383" s="30"/>
      <c r="U2383" s="30"/>
      <c r="X2383" s="30"/>
      <c r="Y2383" s="30"/>
      <c r="Z2383" s="30"/>
      <c r="AA2383" s="30"/>
    </row>
    <row r="2384" customFormat="false" ht="15" hidden="false" customHeight="false" outlineLevel="0" collapsed="false">
      <c r="A2384" s="0" t="n">
        <v>68.6276017590523</v>
      </c>
      <c r="B2384" s="0" t="n">
        <v>-5.42350020807236</v>
      </c>
      <c r="M2384" s="30" t="n">
        <v>31.3816669030984</v>
      </c>
      <c r="N2384" s="30" t="n">
        <v>-5.43800013871491</v>
      </c>
      <c r="O2384" s="30" t="n">
        <v>68.6276017590523</v>
      </c>
      <c r="P2384" s="17" t="n">
        <f aca="false">N2384-$N$4</f>
        <v>-5.42350020807236</v>
      </c>
      <c r="Q2384" s="30"/>
      <c r="R2384" s="30"/>
      <c r="S2384" s="30"/>
      <c r="T2384" s="30"/>
      <c r="U2384" s="30"/>
      <c r="X2384" s="30"/>
      <c r="Y2384" s="30"/>
      <c r="Z2384" s="30"/>
      <c r="AA2384" s="30"/>
    </row>
    <row r="2385" customFormat="false" ht="15" hidden="false" customHeight="false" outlineLevel="0" collapsed="false">
      <c r="A2385" s="0" t="n">
        <v>68.64</v>
      </c>
      <c r="B2385" s="0" t="n">
        <v>-5.41800027742982</v>
      </c>
      <c r="M2385" s="30" t="n">
        <v>31.3883335698644</v>
      </c>
      <c r="N2385" s="30" t="n">
        <v>-5.43250020807237</v>
      </c>
      <c r="O2385" s="30" t="n">
        <v>68.64</v>
      </c>
      <c r="P2385" s="17" t="n">
        <f aca="false">N2385-$N$4</f>
        <v>-5.41800027742982</v>
      </c>
      <c r="Q2385" s="30"/>
      <c r="R2385" s="30"/>
      <c r="S2385" s="30"/>
      <c r="T2385" s="30"/>
      <c r="U2385" s="30"/>
      <c r="X2385" s="30"/>
      <c r="Y2385" s="30"/>
      <c r="Z2385" s="30"/>
      <c r="AA2385" s="30"/>
    </row>
    <row r="2386" customFormat="false" ht="15" hidden="false" customHeight="false" outlineLevel="0" collapsed="false">
      <c r="A2386" s="0" t="n">
        <v>68.6648017605305</v>
      </c>
      <c r="B2386" s="0" t="n">
        <v>-5.41200027742982</v>
      </c>
      <c r="M2386" s="30" t="n">
        <v>31.3950002366304</v>
      </c>
      <c r="N2386" s="30" t="n">
        <v>-5.42650020807236</v>
      </c>
      <c r="O2386" s="30" t="n">
        <v>68.6648017605305</v>
      </c>
      <c r="P2386" s="17" t="n">
        <f aca="false">N2386-$N$4</f>
        <v>-5.41200027742982</v>
      </c>
      <c r="Q2386" s="30"/>
      <c r="R2386" s="30"/>
      <c r="S2386" s="30"/>
      <c r="T2386" s="30"/>
      <c r="U2386" s="30"/>
      <c r="X2386" s="30"/>
      <c r="Y2386" s="30"/>
      <c r="Z2386" s="30"/>
      <c r="AA2386" s="30"/>
    </row>
    <row r="2387" customFormat="false" ht="15" hidden="false" customHeight="false" outlineLevel="0" collapsed="false">
      <c r="A2387" s="0" t="n">
        <v>68.702</v>
      </c>
      <c r="B2387" s="0" t="n">
        <v>-5.40800013871491</v>
      </c>
      <c r="M2387" s="30" t="n">
        <v>31.4016669033964</v>
      </c>
      <c r="N2387" s="30" t="n">
        <v>-5.42250006935745</v>
      </c>
      <c r="O2387" s="30" t="n">
        <v>68.702</v>
      </c>
      <c r="P2387" s="17" t="n">
        <f aca="false">N2387-$N$4</f>
        <v>-5.40800013871491</v>
      </c>
      <c r="Q2387" s="30"/>
      <c r="R2387" s="30"/>
      <c r="S2387" s="30"/>
      <c r="T2387" s="30"/>
      <c r="U2387" s="30"/>
      <c r="X2387" s="30"/>
      <c r="Y2387" s="30"/>
      <c r="Z2387" s="30"/>
      <c r="AA2387" s="30"/>
    </row>
    <row r="2388" customFormat="false" ht="15" hidden="false" customHeight="false" outlineLevel="0" collapsed="false">
      <c r="A2388" s="0" t="n">
        <v>68.7020017051697</v>
      </c>
      <c r="B2388" s="0" t="n">
        <v>-5.40600013871491</v>
      </c>
      <c r="M2388" s="30" t="n">
        <v>31.4083335701625</v>
      </c>
      <c r="N2388" s="30" t="n">
        <v>-5.42050006935746</v>
      </c>
      <c r="O2388" s="30" t="n">
        <v>68.7020017051697</v>
      </c>
      <c r="P2388" s="17" t="n">
        <f aca="false">N2388-$N$4</f>
        <v>-5.40600013871491</v>
      </c>
      <c r="Q2388" s="30"/>
      <c r="R2388" s="30"/>
      <c r="S2388" s="30"/>
      <c r="T2388" s="30"/>
      <c r="U2388" s="30"/>
      <c r="X2388" s="30"/>
      <c r="Y2388" s="30"/>
      <c r="Z2388" s="30"/>
      <c r="AA2388" s="30"/>
    </row>
    <row r="2389" customFormat="false" ht="15" hidden="false" customHeight="false" outlineLevel="0" collapsed="false">
      <c r="A2389" s="0" t="n">
        <v>68.7500017058849</v>
      </c>
      <c r="B2389" s="0" t="n">
        <v>-5.40449993064254</v>
      </c>
      <c r="M2389" s="30" t="n">
        <v>31.4150002369285</v>
      </c>
      <c r="N2389" s="30" t="n">
        <v>-5.41899986128509</v>
      </c>
      <c r="O2389" s="30" t="n">
        <v>68.7500017058849</v>
      </c>
      <c r="P2389" s="17" t="n">
        <f aca="false">N2389-$N$4</f>
        <v>-5.40449993064254</v>
      </c>
      <c r="Q2389" s="30"/>
      <c r="R2389" s="30"/>
      <c r="S2389" s="30"/>
      <c r="T2389" s="30"/>
      <c r="U2389" s="30"/>
      <c r="X2389" s="30"/>
      <c r="Y2389" s="30"/>
      <c r="Z2389" s="30"/>
      <c r="AA2389" s="30"/>
    </row>
    <row r="2390" customFormat="false" ht="15" hidden="false" customHeight="false" outlineLevel="0" collapsed="false">
      <c r="A2390" s="0" t="n">
        <v>68.762</v>
      </c>
      <c r="B2390" s="0" t="n">
        <v>-5.40999986128509</v>
      </c>
      <c r="M2390" s="30" t="n">
        <v>31.4216669036945</v>
      </c>
      <c r="N2390" s="30" t="n">
        <v>-5.42449979192764</v>
      </c>
      <c r="O2390" s="30" t="n">
        <v>68.762</v>
      </c>
      <c r="P2390" s="17" t="n">
        <f aca="false">N2390-$N$4</f>
        <v>-5.40999986128509</v>
      </c>
      <c r="Q2390" s="30"/>
      <c r="R2390" s="30"/>
      <c r="S2390" s="30"/>
      <c r="T2390" s="30"/>
      <c r="U2390" s="30"/>
      <c r="X2390" s="30"/>
      <c r="Y2390" s="30"/>
      <c r="Z2390" s="30"/>
      <c r="AA2390" s="30"/>
    </row>
    <row r="2391" customFormat="false" ht="15" hidden="false" customHeight="false" outlineLevel="0" collapsed="false">
      <c r="A2391" s="0" t="n">
        <v>68.7864017357707</v>
      </c>
      <c r="B2391" s="0" t="n">
        <v>-5.41549993064255</v>
      </c>
      <c r="M2391" s="30" t="n">
        <v>31.4283335704605</v>
      </c>
      <c r="N2391" s="30" t="n">
        <v>-5.4299998612851</v>
      </c>
      <c r="O2391" s="30" t="n">
        <v>68.7864017357707</v>
      </c>
      <c r="P2391" s="17" t="n">
        <f aca="false">N2391-$N$4</f>
        <v>-5.41549993064255</v>
      </c>
      <c r="Q2391" s="30"/>
      <c r="R2391" s="30"/>
      <c r="S2391" s="30"/>
      <c r="T2391" s="30"/>
      <c r="U2391" s="30"/>
      <c r="X2391" s="30"/>
      <c r="Y2391" s="30"/>
      <c r="Z2391" s="30"/>
      <c r="AA2391" s="30"/>
    </row>
    <row r="2392" customFormat="false" ht="15" hidden="false" customHeight="false" outlineLevel="0" collapsed="false">
      <c r="A2392" s="0" t="n">
        <v>68.823</v>
      </c>
      <c r="B2392" s="0" t="n">
        <v>-5.41300041614472</v>
      </c>
      <c r="M2392" s="30" t="n">
        <v>31.4350002372265</v>
      </c>
      <c r="N2392" s="30" t="n">
        <v>-5.42750034678726</v>
      </c>
      <c r="O2392" s="30" t="n">
        <v>68.823</v>
      </c>
      <c r="P2392" s="17" t="n">
        <f aca="false">N2392-$N$4</f>
        <v>-5.41300041614472</v>
      </c>
      <c r="Q2392" s="30"/>
      <c r="R2392" s="30"/>
      <c r="S2392" s="30"/>
      <c r="T2392" s="30"/>
      <c r="U2392" s="30"/>
      <c r="X2392" s="30"/>
      <c r="Y2392" s="30"/>
      <c r="Z2392" s="30"/>
      <c r="AA2392" s="30"/>
    </row>
    <row r="2393" customFormat="false" ht="15" hidden="false" customHeight="false" outlineLevel="0" collapsed="false">
      <c r="A2393" s="0" t="n">
        <v>68.8230016517877</v>
      </c>
      <c r="B2393" s="0" t="n">
        <v>-5.40450034678727</v>
      </c>
      <c r="M2393" s="30" t="n">
        <v>31.4416669039925</v>
      </c>
      <c r="N2393" s="30" t="n">
        <v>-5.41900027742982</v>
      </c>
      <c r="O2393" s="30" t="n">
        <v>68.8230016517877</v>
      </c>
      <c r="P2393" s="17" t="n">
        <f aca="false">N2393-$N$4</f>
        <v>-5.40450034678727</v>
      </c>
      <c r="Q2393" s="30"/>
      <c r="R2393" s="30"/>
      <c r="S2393" s="30"/>
      <c r="T2393" s="30"/>
      <c r="U2393" s="30"/>
      <c r="X2393" s="30"/>
      <c r="Y2393" s="30"/>
      <c r="Z2393" s="30"/>
      <c r="AA2393" s="30"/>
    </row>
    <row r="2394" customFormat="false" ht="15" hidden="false" customHeight="false" outlineLevel="0" collapsed="false">
      <c r="A2394" s="0" t="n">
        <v>68.8694016524792</v>
      </c>
      <c r="B2394" s="0" t="n">
        <v>-5.39949979192764</v>
      </c>
      <c r="M2394" s="30" t="n">
        <v>31.4483335707585</v>
      </c>
      <c r="N2394" s="30" t="n">
        <v>-5.41399972257018</v>
      </c>
      <c r="O2394" s="30" t="n">
        <v>68.8694016524792</v>
      </c>
      <c r="P2394" s="17" t="n">
        <f aca="false">N2394-$N$4</f>
        <v>-5.39949979192764</v>
      </c>
      <c r="Q2394" s="30"/>
      <c r="R2394" s="30"/>
      <c r="S2394" s="30"/>
      <c r="T2394" s="30"/>
      <c r="U2394" s="30"/>
      <c r="X2394" s="30"/>
      <c r="Y2394" s="30"/>
      <c r="Z2394" s="30"/>
      <c r="AA2394" s="30"/>
    </row>
    <row r="2395" customFormat="false" ht="15" hidden="false" customHeight="false" outlineLevel="0" collapsed="false">
      <c r="A2395" s="0" t="n">
        <v>68.881</v>
      </c>
      <c r="B2395" s="0" t="n">
        <v>-5.40899972257018</v>
      </c>
      <c r="M2395" s="30" t="n">
        <v>31.4550002375245</v>
      </c>
      <c r="N2395" s="30" t="n">
        <v>-5.42349965321273</v>
      </c>
      <c r="O2395" s="30" t="n">
        <v>68.881</v>
      </c>
      <c r="P2395" s="17" t="n">
        <f aca="false">N2395-$N$4</f>
        <v>-5.40899972257018</v>
      </c>
      <c r="Q2395" s="30"/>
      <c r="R2395" s="30"/>
      <c r="S2395" s="30"/>
      <c r="T2395" s="30"/>
      <c r="U2395" s="30"/>
      <c r="X2395" s="30"/>
      <c r="Y2395" s="30"/>
      <c r="Z2395" s="30"/>
      <c r="AA2395" s="30"/>
    </row>
    <row r="2396" customFormat="false" ht="15" hidden="false" customHeight="false" outlineLevel="0" collapsed="false">
      <c r="A2396" s="0" t="n">
        <v>68.9046016823769</v>
      </c>
      <c r="B2396" s="0" t="n">
        <v>-5.41899972257018</v>
      </c>
      <c r="M2396" s="30" t="n">
        <v>31.4616669042905</v>
      </c>
      <c r="N2396" s="30" t="n">
        <v>-5.43349965321273</v>
      </c>
      <c r="O2396" s="30" t="n">
        <v>68.9046016823769</v>
      </c>
      <c r="P2396" s="17" t="n">
        <f aca="false">N2396-$N$4</f>
        <v>-5.41899972257018</v>
      </c>
      <c r="Q2396" s="30"/>
      <c r="R2396" s="30"/>
      <c r="S2396" s="30"/>
      <c r="T2396" s="30"/>
      <c r="U2396" s="30"/>
      <c r="X2396" s="30"/>
      <c r="Y2396" s="30"/>
      <c r="Z2396" s="30"/>
      <c r="AA2396" s="30"/>
    </row>
    <row r="2397" customFormat="false" ht="15" hidden="false" customHeight="false" outlineLevel="0" collapsed="false">
      <c r="A2397" s="0" t="n">
        <v>68.94</v>
      </c>
      <c r="B2397" s="0" t="n">
        <v>-5.42499986128509</v>
      </c>
      <c r="M2397" s="30" t="n">
        <v>31.4683335710565</v>
      </c>
      <c r="N2397" s="30" t="n">
        <v>-5.43949979192764</v>
      </c>
      <c r="O2397" s="30" t="n">
        <v>68.94</v>
      </c>
      <c r="P2397" s="17" t="n">
        <f aca="false">N2397-$N$4</f>
        <v>-5.42499986128509</v>
      </c>
      <c r="Q2397" s="30"/>
      <c r="R2397" s="30"/>
      <c r="S2397" s="30"/>
      <c r="T2397" s="30"/>
      <c r="U2397" s="30"/>
      <c r="X2397" s="30"/>
      <c r="Y2397" s="30"/>
      <c r="Z2397" s="30"/>
      <c r="AA2397" s="30"/>
    </row>
    <row r="2398" customFormat="false" ht="15" hidden="false" customHeight="false" outlineLevel="0" collapsed="false">
      <c r="A2398" s="0" t="n">
        <v>68.9400017123222</v>
      </c>
      <c r="B2398" s="0" t="n">
        <v>-5.4309998612851</v>
      </c>
      <c r="M2398" s="30" t="n">
        <v>31.4750002378225</v>
      </c>
      <c r="N2398" s="30" t="n">
        <v>-5.44549979192764</v>
      </c>
      <c r="O2398" s="30" t="n">
        <v>68.9400017123222</v>
      </c>
      <c r="P2398" s="17" t="n">
        <f aca="false">N2398-$N$4</f>
        <v>-5.4309998612851</v>
      </c>
      <c r="Q2398" s="30"/>
      <c r="R2398" s="30"/>
      <c r="S2398" s="30"/>
      <c r="T2398" s="30"/>
      <c r="U2398" s="30"/>
      <c r="X2398" s="30"/>
      <c r="Y2398" s="30"/>
      <c r="Z2398" s="30"/>
      <c r="AA2398" s="30"/>
    </row>
    <row r="2399" customFormat="false" ht="15" hidden="false" customHeight="false" outlineLevel="0" collapsed="false">
      <c r="A2399" s="0" t="n">
        <v>68.9880017130375</v>
      </c>
      <c r="B2399" s="0" t="n">
        <v>-5.4369998612851</v>
      </c>
      <c r="M2399" s="30" t="n">
        <v>31.4816669045885</v>
      </c>
      <c r="N2399" s="30" t="n">
        <v>-5.45149979192764</v>
      </c>
      <c r="O2399" s="30" t="n">
        <v>68.9880017130375</v>
      </c>
      <c r="P2399" s="17" t="n">
        <f aca="false">N2399-$N$4</f>
        <v>-5.4369998612851</v>
      </c>
      <c r="Q2399" s="30"/>
      <c r="R2399" s="30"/>
      <c r="S2399" s="30"/>
      <c r="T2399" s="30"/>
      <c r="U2399" s="30"/>
      <c r="X2399" s="30"/>
      <c r="Y2399" s="30"/>
      <c r="Z2399" s="30"/>
      <c r="AA2399" s="30"/>
    </row>
    <row r="2400" customFormat="false" ht="15" hidden="false" customHeight="false" outlineLevel="0" collapsed="false">
      <c r="A2400" s="0" t="n">
        <v>69</v>
      </c>
      <c r="B2400" s="0" t="n">
        <v>-5.44349979192764</v>
      </c>
      <c r="M2400" s="30" t="n">
        <v>31.4883335713545</v>
      </c>
      <c r="N2400" s="30" t="n">
        <v>-5.45799972257019</v>
      </c>
      <c r="O2400" s="30" t="n">
        <v>69</v>
      </c>
      <c r="P2400" s="17" t="n">
        <f aca="false">N2400-$N$4</f>
        <v>-5.44349979192764</v>
      </c>
      <c r="Q2400" s="30"/>
      <c r="R2400" s="30"/>
      <c r="S2400" s="30"/>
      <c r="T2400" s="30"/>
      <c r="U2400" s="30"/>
      <c r="X2400" s="30"/>
      <c r="Y2400" s="30"/>
      <c r="Z2400" s="30"/>
      <c r="AA2400" s="30"/>
    </row>
    <row r="2401" customFormat="false" ht="15" hidden="false" customHeight="false" outlineLevel="0" collapsed="false">
      <c r="A2401" s="0" t="n">
        <v>69.0244017430425</v>
      </c>
      <c r="B2401" s="0" t="n">
        <v>-5.4499998612851</v>
      </c>
      <c r="M2401" s="30" t="n">
        <v>31.4950002381206</v>
      </c>
      <c r="N2401" s="30" t="n">
        <v>-5.46449979192764</v>
      </c>
      <c r="O2401" s="30" t="n">
        <v>69.0244017430425</v>
      </c>
      <c r="P2401" s="17" t="n">
        <f aca="false">N2401-$N$4</f>
        <v>-5.4499998612851</v>
      </c>
      <c r="Q2401" s="30"/>
      <c r="R2401" s="30"/>
      <c r="S2401" s="30"/>
      <c r="T2401" s="30"/>
      <c r="U2401" s="30"/>
      <c r="X2401" s="30"/>
      <c r="Y2401" s="30"/>
      <c r="Z2401" s="30"/>
      <c r="AA2401" s="30"/>
    </row>
    <row r="2402" customFormat="false" ht="15" hidden="false" customHeight="false" outlineLevel="0" collapsed="false">
      <c r="A2402" s="0" t="n">
        <v>69.061</v>
      </c>
      <c r="B2402" s="0" t="n">
        <v>-5.44900027742981</v>
      </c>
      <c r="M2402" s="30" t="n">
        <v>31.5016669048866</v>
      </c>
      <c r="N2402" s="30" t="n">
        <v>-5.46350020807236</v>
      </c>
      <c r="O2402" s="30" t="n">
        <v>69.061</v>
      </c>
      <c r="P2402" s="17" t="n">
        <f aca="false">N2402-$N$4</f>
        <v>-5.44900027742981</v>
      </c>
      <c r="Q2402" s="30"/>
      <c r="R2402" s="30"/>
      <c r="S2402" s="30"/>
      <c r="T2402" s="30"/>
      <c r="U2402" s="30"/>
      <c r="X2402" s="30"/>
      <c r="Y2402" s="30"/>
      <c r="Z2402" s="30"/>
      <c r="AA2402" s="30"/>
    </row>
    <row r="2403" customFormat="false" ht="15" hidden="false" customHeight="false" outlineLevel="0" collapsed="false">
      <c r="A2403" s="0" t="n">
        <v>69.0610016015053</v>
      </c>
      <c r="B2403" s="0" t="n">
        <v>-5.44400027742982</v>
      </c>
      <c r="M2403" s="30" t="n">
        <v>31.5083335716526</v>
      </c>
      <c r="N2403" s="30" t="n">
        <v>-5.45850020807236</v>
      </c>
      <c r="O2403" s="30" t="n">
        <v>69.0610016015053</v>
      </c>
      <c r="P2403" s="17" t="n">
        <f aca="false">N2403-$N$4</f>
        <v>-5.44400027742982</v>
      </c>
      <c r="Q2403" s="30"/>
      <c r="R2403" s="30"/>
      <c r="S2403" s="30"/>
      <c r="T2403" s="30"/>
      <c r="U2403" s="30"/>
      <c r="X2403" s="30"/>
      <c r="Y2403" s="30"/>
      <c r="Z2403" s="30"/>
      <c r="AA2403" s="30"/>
    </row>
    <row r="2404" customFormat="false" ht="15" hidden="false" customHeight="false" outlineLevel="0" collapsed="false">
      <c r="A2404" s="0" t="n">
        <v>69.1058016021728</v>
      </c>
      <c r="B2404" s="0" t="n">
        <v>-5.44099986128509</v>
      </c>
      <c r="M2404" s="30" t="n">
        <v>31.5150002384186</v>
      </c>
      <c r="N2404" s="30" t="n">
        <v>-5.45549979192764</v>
      </c>
      <c r="O2404" s="30" t="n">
        <v>69.1058016021728</v>
      </c>
      <c r="P2404" s="17" t="n">
        <f aca="false">N2404-$N$4</f>
        <v>-5.44099986128509</v>
      </c>
      <c r="Q2404" s="30"/>
      <c r="R2404" s="30"/>
      <c r="S2404" s="30"/>
      <c r="T2404" s="30"/>
      <c r="U2404" s="30"/>
      <c r="X2404" s="30"/>
      <c r="Y2404" s="30"/>
      <c r="Z2404" s="30"/>
      <c r="AA2404" s="30"/>
    </row>
    <row r="2405" customFormat="false" ht="15" hidden="false" customHeight="false" outlineLevel="0" collapsed="false">
      <c r="A2405" s="0" t="n">
        <v>69.117</v>
      </c>
      <c r="B2405" s="0" t="n">
        <v>-5.45249965321274</v>
      </c>
      <c r="M2405" s="30" t="n">
        <v>31.5216669051846</v>
      </c>
      <c r="N2405" s="30" t="n">
        <v>-5.46699958385528</v>
      </c>
      <c r="O2405" s="30" t="n">
        <v>69.117</v>
      </c>
      <c r="P2405" s="17" t="n">
        <f aca="false">N2405-$N$4</f>
        <v>-5.45249965321274</v>
      </c>
      <c r="Q2405" s="30"/>
      <c r="R2405" s="30"/>
      <c r="S2405" s="30"/>
      <c r="T2405" s="30"/>
      <c r="U2405" s="30"/>
      <c r="X2405" s="30"/>
      <c r="Y2405" s="30"/>
      <c r="Z2405" s="30"/>
      <c r="AA2405" s="30"/>
    </row>
    <row r="2406" customFormat="false" ht="15" hidden="false" customHeight="false" outlineLevel="0" collapsed="false">
      <c r="A2406" s="0" t="n">
        <v>69.1386015462398</v>
      </c>
      <c r="B2406" s="0" t="n">
        <v>-5.46599958385529</v>
      </c>
      <c r="M2406" s="30" t="n">
        <v>31.5283335719506</v>
      </c>
      <c r="N2406" s="30" t="n">
        <v>-5.48049951449784</v>
      </c>
      <c r="O2406" s="30" t="n">
        <v>69.1386015462398</v>
      </c>
      <c r="P2406" s="17" t="n">
        <f aca="false">N2406-$N$4</f>
        <v>-5.46599958385529</v>
      </c>
      <c r="Q2406" s="30"/>
      <c r="R2406" s="30"/>
      <c r="S2406" s="30"/>
      <c r="T2406" s="30"/>
      <c r="U2406" s="30"/>
      <c r="X2406" s="30"/>
      <c r="Y2406" s="30"/>
      <c r="Z2406" s="30"/>
      <c r="AA2406" s="30"/>
    </row>
    <row r="2407" customFormat="false" ht="15" hidden="false" customHeight="false" outlineLevel="0" collapsed="false">
      <c r="A2407" s="0" t="n">
        <v>69.171</v>
      </c>
      <c r="B2407" s="0" t="n">
        <v>-5.47100041614472</v>
      </c>
      <c r="M2407" s="30" t="n">
        <v>31.5350002387166</v>
      </c>
      <c r="N2407" s="30" t="n">
        <v>-5.48550034678727</v>
      </c>
      <c r="O2407" s="30" t="n">
        <v>69.171</v>
      </c>
      <c r="P2407" s="17" t="n">
        <f aca="false">N2407-$N$4</f>
        <v>-5.47100041614472</v>
      </c>
      <c r="Q2407" s="30"/>
      <c r="R2407" s="30"/>
      <c r="S2407" s="30"/>
      <c r="T2407" s="30"/>
      <c r="U2407" s="30"/>
      <c r="X2407" s="30"/>
      <c r="Y2407" s="30"/>
      <c r="Z2407" s="30"/>
      <c r="AA2407" s="30"/>
    </row>
    <row r="2408" customFormat="false" ht="15" hidden="false" customHeight="false" outlineLevel="0" collapsed="false">
      <c r="A2408" s="0" t="n">
        <v>69.1710016908169</v>
      </c>
      <c r="B2408" s="0" t="n">
        <v>-5.46400027742981</v>
      </c>
      <c r="M2408" s="30" t="n">
        <v>31.5416669054826</v>
      </c>
      <c r="N2408" s="30" t="n">
        <v>-5.47850020807236</v>
      </c>
      <c r="O2408" s="30" t="n">
        <v>69.1710016908169</v>
      </c>
      <c r="P2408" s="17" t="n">
        <f aca="false">N2408-$N$4</f>
        <v>-5.46400027742981</v>
      </c>
      <c r="Q2408" s="30"/>
      <c r="R2408" s="30"/>
      <c r="S2408" s="30"/>
      <c r="T2408" s="30"/>
      <c r="U2408" s="30"/>
      <c r="X2408" s="30"/>
      <c r="Y2408" s="30"/>
      <c r="Z2408" s="30"/>
      <c r="AA2408" s="30"/>
    </row>
    <row r="2409" customFormat="false" ht="15" hidden="false" customHeight="false" outlineLevel="0" collapsed="false">
      <c r="A2409" s="0" t="n">
        <v>69.2182016915202</v>
      </c>
      <c r="B2409" s="0" t="n">
        <v>-5.45850006935745</v>
      </c>
      <c r="M2409" s="30" t="n">
        <v>31.5483335722486</v>
      </c>
      <c r="N2409" s="30" t="n">
        <v>-5.473</v>
      </c>
      <c r="O2409" s="30" t="n">
        <v>69.2182016915202</v>
      </c>
      <c r="P2409" s="17" t="n">
        <f aca="false">N2409-$N$4</f>
        <v>-5.45850006935745</v>
      </c>
      <c r="Q2409" s="30"/>
      <c r="R2409" s="30"/>
      <c r="S2409" s="30"/>
      <c r="T2409" s="30"/>
      <c r="U2409" s="30"/>
      <c r="X2409" s="30"/>
      <c r="Y2409" s="30"/>
      <c r="Z2409" s="30"/>
      <c r="AA2409" s="30"/>
    </row>
    <row r="2410" customFormat="false" ht="15" hidden="false" customHeight="false" outlineLevel="0" collapsed="false">
      <c r="A2410" s="0" t="n">
        <v>69.23</v>
      </c>
      <c r="B2410" s="0" t="n">
        <v>-5.46149993064255</v>
      </c>
      <c r="M2410" s="30" t="n">
        <v>31.5550002390146</v>
      </c>
      <c r="N2410" s="30" t="n">
        <v>-5.47599986128509</v>
      </c>
      <c r="O2410" s="30" t="n">
        <v>69.23</v>
      </c>
      <c r="P2410" s="17" t="n">
        <f aca="false">N2410-$N$4</f>
        <v>-5.46149993064255</v>
      </c>
      <c r="Q2410" s="30"/>
      <c r="R2410" s="30"/>
      <c r="S2410" s="30"/>
      <c r="T2410" s="30"/>
      <c r="U2410" s="30"/>
      <c r="X2410" s="30"/>
      <c r="Y2410" s="30"/>
      <c r="Z2410" s="30"/>
      <c r="AA2410" s="30"/>
    </row>
    <row r="2411" customFormat="false" ht="15" hidden="false" customHeight="false" outlineLevel="0" collapsed="false">
      <c r="A2411" s="0" t="n">
        <v>69.2556018363953</v>
      </c>
      <c r="B2411" s="0" t="n">
        <v>-5.46599986128509</v>
      </c>
      <c r="M2411" s="30" t="n">
        <v>31.5616669057806</v>
      </c>
      <c r="N2411" s="30" t="n">
        <v>-5.48049979192763</v>
      </c>
      <c r="O2411" s="30" t="n">
        <v>69.2556018363953</v>
      </c>
      <c r="P2411" s="17" t="n">
        <f aca="false">N2411-$N$4</f>
        <v>-5.46599986128509</v>
      </c>
      <c r="Q2411" s="30"/>
      <c r="R2411" s="30"/>
      <c r="S2411" s="30"/>
      <c r="T2411" s="30"/>
      <c r="U2411" s="30"/>
      <c r="X2411" s="30"/>
      <c r="Y2411" s="30"/>
      <c r="Z2411" s="30"/>
      <c r="AA2411" s="30"/>
    </row>
    <row r="2412" customFormat="false" ht="15" hidden="false" customHeight="false" outlineLevel="0" collapsed="false">
      <c r="A2412" s="0" t="n">
        <v>69.294</v>
      </c>
      <c r="B2412" s="0" t="n">
        <v>-5.47149979192764</v>
      </c>
      <c r="M2412" s="30" t="n">
        <v>31.5683335725466</v>
      </c>
      <c r="N2412" s="30" t="n">
        <v>-5.48599972257018</v>
      </c>
      <c r="O2412" s="30" t="n">
        <v>69.294</v>
      </c>
      <c r="P2412" s="17" t="n">
        <f aca="false">N2412-$N$4</f>
        <v>-5.47149979192764</v>
      </c>
      <c r="Q2412" s="30"/>
      <c r="R2412" s="30"/>
      <c r="S2412" s="30"/>
      <c r="T2412" s="30"/>
      <c r="U2412" s="30"/>
      <c r="X2412" s="30"/>
      <c r="Y2412" s="30"/>
      <c r="Z2412" s="30"/>
      <c r="AA2412" s="30"/>
    </row>
    <row r="2413" customFormat="false" ht="15" hidden="false" customHeight="false" outlineLevel="0" collapsed="false">
      <c r="A2413" s="0" t="n">
        <v>69.2940018092036</v>
      </c>
      <c r="B2413" s="0" t="n">
        <v>-5.47899986128509</v>
      </c>
      <c r="M2413" s="30" t="n">
        <v>31.5750002393127</v>
      </c>
      <c r="N2413" s="30" t="n">
        <v>-5.49349979192764</v>
      </c>
      <c r="O2413" s="30" t="n">
        <v>69.2940018092036</v>
      </c>
      <c r="P2413" s="17" t="n">
        <f aca="false">N2413-$N$4</f>
        <v>-5.47899986128509</v>
      </c>
      <c r="Q2413" s="30"/>
      <c r="R2413" s="30"/>
      <c r="S2413" s="30"/>
      <c r="T2413" s="30"/>
      <c r="U2413" s="30"/>
      <c r="X2413" s="30"/>
      <c r="Y2413" s="30"/>
      <c r="Z2413" s="30"/>
      <c r="AA2413" s="30"/>
    </row>
    <row r="2414" customFormat="false" ht="15" hidden="false" customHeight="false" outlineLevel="0" collapsed="false">
      <c r="A2414" s="0" t="n">
        <v>69.3444018099546</v>
      </c>
      <c r="B2414" s="0" t="n">
        <v>-5.48549993064254</v>
      </c>
      <c r="M2414" s="30" t="n">
        <v>31.5816669060787</v>
      </c>
      <c r="N2414" s="30" t="n">
        <v>-5.49999986128509</v>
      </c>
      <c r="O2414" s="30" t="n">
        <v>69.3444018099546</v>
      </c>
      <c r="P2414" s="17" t="n">
        <f aca="false">N2414-$N$4</f>
        <v>-5.48549993064254</v>
      </c>
      <c r="Q2414" s="30"/>
      <c r="R2414" s="30"/>
      <c r="S2414" s="30"/>
      <c r="T2414" s="30"/>
      <c r="U2414" s="30"/>
      <c r="X2414" s="30"/>
      <c r="Y2414" s="30"/>
      <c r="Z2414" s="30"/>
      <c r="AA2414" s="30"/>
    </row>
    <row r="2415" customFormat="false" ht="15" hidden="false" customHeight="false" outlineLevel="0" collapsed="false">
      <c r="A2415" s="0" t="n">
        <v>69.357</v>
      </c>
      <c r="B2415" s="0" t="n">
        <v>-5.50299944514036</v>
      </c>
      <c r="M2415" s="30" t="n">
        <v>31.5883335728447</v>
      </c>
      <c r="N2415" s="30" t="n">
        <v>-5.5174993757829</v>
      </c>
      <c r="O2415" s="30" t="n">
        <v>69.357</v>
      </c>
      <c r="P2415" s="17" t="n">
        <f aca="false">N2415-$N$4</f>
        <v>-5.50299944514036</v>
      </c>
      <c r="Q2415" s="30"/>
      <c r="R2415" s="30"/>
      <c r="S2415" s="30"/>
      <c r="T2415" s="30"/>
      <c r="U2415" s="30"/>
      <c r="X2415" s="30"/>
      <c r="Y2415" s="30"/>
      <c r="Z2415" s="30"/>
      <c r="AA2415" s="30"/>
    </row>
    <row r="2416" customFormat="false" ht="15" hidden="false" customHeight="false" outlineLevel="0" collapsed="false">
      <c r="A2416" s="0" t="n">
        <v>69.3806016964436</v>
      </c>
      <c r="B2416" s="0" t="n">
        <v>-5.52149937578292</v>
      </c>
      <c r="M2416" s="30" t="n">
        <v>31.5950002396107</v>
      </c>
      <c r="N2416" s="30" t="n">
        <v>-5.53599930642547</v>
      </c>
      <c r="O2416" s="30" t="n">
        <v>69.3806016964436</v>
      </c>
      <c r="P2416" s="17" t="n">
        <f aca="false">N2416-$N$4</f>
        <v>-5.52149937578292</v>
      </c>
      <c r="Q2416" s="30"/>
      <c r="R2416" s="30"/>
      <c r="S2416" s="30"/>
      <c r="T2416" s="30"/>
      <c r="U2416" s="30"/>
      <c r="X2416" s="30"/>
      <c r="Y2416" s="30"/>
      <c r="Z2416" s="30"/>
      <c r="AA2416" s="30"/>
    </row>
    <row r="2417" customFormat="false" ht="15" hidden="false" customHeight="false" outlineLevel="0" collapsed="false">
      <c r="A2417" s="0" t="n">
        <v>69.416</v>
      </c>
      <c r="B2417" s="0" t="n">
        <v>-5.53349993064255</v>
      </c>
      <c r="M2417" s="30" t="n">
        <v>31.6016669063767</v>
      </c>
      <c r="N2417" s="30" t="n">
        <v>-5.5479998612851</v>
      </c>
      <c r="O2417" s="30" t="n">
        <v>69.416</v>
      </c>
      <c r="P2417" s="17" t="n">
        <f aca="false">N2417-$N$4</f>
        <v>-5.53349993064255</v>
      </c>
      <c r="Q2417" s="30"/>
      <c r="R2417" s="30"/>
      <c r="S2417" s="30"/>
      <c r="T2417" s="30"/>
      <c r="U2417" s="30"/>
      <c r="X2417" s="30"/>
      <c r="Y2417" s="30"/>
      <c r="Z2417" s="30"/>
      <c r="AA2417" s="30"/>
    </row>
    <row r="2418" customFormat="false" ht="15" hidden="false" customHeight="false" outlineLevel="0" collapsed="false">
      <c r="A2418" s="0" t="n">
        <v>69.4160017554044</v>
      </c>
      <c r="B2418" s="0" t="n">
        <v>-5.53649993064255</v>
      </c>
      <c r="M2418" s="30" t="n">
        <v>31.6083335731427</v>
      </c>
      <c r="N2418" s="30" t="n">
        <v>-5.55099986128509</v>
      </c>
      <c r="O2418" s="30" t="n">
        <v>69.4160017554044</v>
      </c>
      <c r="P2418" s="17" t="n">
        <f aca="false">N2418-$N$4</f>
        <v>-5.53649993064255</v>
      </c>
      <c r="Q2418" s="30"/>
      <c r="R2418" s="30"/>
      <c r="S2418" s="30"/>
      <c r="T2418" s="30"/>
      <c r="U2418" s="30"/>
      <c r="X2418" s="30"/>
      <c r="Y2418" s="30"/>
      <c r="Z2418" s="30"/>
      <c r="AA2418" s="30"/>
    </row>
    <row r="2419" customFormat="false" ht="15" hidden="false" customHeight="false" outlineLevel="0" collapsed="false">
      <c r="A2419" s="0" t="n">
        <v>69.4648017561316</v>
      </c>
      <c r="B2419" s="0" t="n">
        <v>-5.53999986128509</v>
      </c>
      <c r="M2419" s="30" t="n">
        <v>31.6150002399087</v>
      </c>
      <c r="N2419" s="30" t="n">
        <v>-5.55449979192764</v>
      </c>
      <c r="O2419" s="30" t="n">
        <v>69.4648017561316</v>
      </c>
      <c r="P2419" s="17" t="n">
        <f aca="false">N2419-$N$4</f>
        <v>-5.53999986128509</v>
      </c>
      <c r="Q2419" s="30"/>
      <c r="R2419" s="30"/>
      <c r="S2419" s="30"/>
      <c r="T2419" s="30"/>
      <c r="U2419" s="30"/>
      <c r="X2419" s="30"/>
      <c r="Y2419" s="30"/>
      <c r="Z2419" s="30"/>
      <c r="AA2419" s="30"/>
    </row>
    <row r="2420" customFormat="false" ht="15" hidden="false" customHeight="false" outlineLevel="0" collapsed="false">
      <c r="A2420" s="0" t="n">
        <v>69.477</v>
      </c>
      <c r="B2420" s="0" t="n">
        <v>-5.54949965321273</v>
      </c>
      <c r="M2420" s="30" t="n">
        <v>31.6216669066747</v>
      </c>
      <c r="N2420" s="30" t="n">
        <v>-5.56399958385528</v>
      </c>
      <c r="O2420" s="30" t="n">
        <v>69.477</v>
      </c>
      <c r="P2420" s="17" t="n">
        <f aca="false">N2420-$N$4</f>
        <v>-5.54949965321273</v>
      </c>
      <c r="Q2420" s="30"/>
      <c r="R2420" s="30"/>
      <c r="S2420" s="30"/>
      <c r="T2420" s="30"/>
      <c r="U2420" s="30"/>
      <c r="X2420" s="30"/>
      <c r="Y2420" s="30"/>
      <c r="Z2420" s="30"/>
      <c r="AA2420" s="30"/>
    </row>
    <row r="2421" customFormat="false" ht="15" hidden="false" customHeight="false" outlineLevel="0" collapsed="false">
      <c r="A2421" s="0" t="n">
        <v>69.5022018152118</v>
      </c>
      <c r="B2421" s="0" t="n">
        <v>-5.56199958385529</v>
      </c>
      <c r="M2421" s="30" t="n">
        <v>31.6283335734407</v>
      </c>
      <c r="N2421" s="30" t="n">
        <v>-5.57649951449783</v>
      </c>
      <c r="O2421" s="30" t="n">
        <v>69.5022018152118</v>
      </c>
      <c r="P2421" s="17" t="n">
        <f aca="false">N2421-$N$4</f>
        <v>-5.56199958385529</v>
      </c>
      <c r="Q2421" s="30"/>
      <c r="R2421" s="30"/>
      <c r="S2421" s="30"/>
      <c r="T2421" s="30"/>
      <c r="U2421" s="30"/>
      <c r="X2421" s="30"/>
      <c r="Y2421" s="30"/>
      <c r="Z2421" s="30"/>
      <c r="AA2421" s="30"/>
    </row>
    <row r="2422" customFormat="false" ht="15" hidden="false" customHeight="false" outlineLevel="0" collapsed="false">
      <c r="A2422" s="0" t="n">
        <v>69.54</v>
      </c>
      <c r="B2422" s="0" t="n">
        <v>-5.57050020807236</v>
      </c>
      <c r="M2422" s="30" t="n">
        <v>31.6350002402067</v>
      </c>
      <c r="N2422" s="30" t="n">
        <v>-5.58500013871491</v>
      </c>
      <c r="O2422" s="30" t="n">
        <v>69.54</v>
      </c>
      <c r="P2422" s="17" t="n">
        <f aca="false">N2422-$N$4</f>
        <v>-5.57050020807236</v>
      </c>
      <c r="Q2422" s="30"/>
      <c r="R2422" s="30"/>
      <c r="S2422" s="30"/>
      <c r="T2422" s="30"/>
      <c r="U2422" s="30"/>
      <c r="X2422" s="30"/>
      <c r="Y2422" s="30"/>
      <c r="Z2422" s="30"/>
      <c r="AA2422" s="30"/>
    </row>
    <row r="2423" customFormat="false" ht="15" hidden="false" customHeight="false" outlineLevel="0" collapsed="false">
      <c r="A2423" s="0" t="n">
        <v>69.5400017878771</v>
      </c>
      <c r="B2423" s="0" t="n">
        <v>-5.56950006935745</v>
      </c>
      <c r="M2423" s="30" t="n">
        <v>31.6416669069727</v>
      </c>
      <c r="N2423" s="30" t="n">
        <v>-5.584</v>
      </c>
      <c r="O2423" s="30" t="n">
        <v>69.5400017878771</v>
      </c>
      <c r="P2423" s="17" t="n">
        <f aca="false">N2423-$N$4</f>
        <v>-5.56950006935745</v>
      </c>
      <c r="Q2423" s="30"/>
      <c r="R2423" s="30"/>
      <c r="S2423" s="30"/>
      <c r="T2423" s="30"/>
      <c r="U2423" s="30"/>
      <c r="X2423" s="30"/>
      <c r="Y2423" s="30"/>
      <c r="Z2423" s="30"/>
      <c r="AA2423" s="30"/>
    </row>
    <row r="2424" customFormat="false" ht="15" hidden="false" customHeight="false" outlineLevel="0" collapsed="false">
      <c r="A2424" s="0" t="n">
        <v>69.5896017886162</v>
      </c>
      <c r="B2424" s="0" t="n">
        <v>-5.56999986128509</v>
      </c>
      <c r="M2424" s="30" t="n">
        <v>31.6483335737387</v>
      </c>
      <c r="N2424" s="30" t="n">
        <v>-5.58449979192764</v>
      </c>
      <c r="O2424" s="30" t="n">
        <v>69.5896017886162</v>
      </c>
      <c r="P2424" s="17" t="n">
        <f aca="false">N2424-$N$4</f>
        <v>-5.56999986128509</v>
      </c>
      <c r="Q2424" s="30"/>
      <c r="R2424" s="30"/>
      <c r="S2424" s="30"/>
      <c r="T2424" s="30"/>
      <c r="U2424" s="30"/>
      <c r="X2424" s="30"/>
      <c r="Y2424" s="30"/>
      <c r="Z2424" s="30"/>
      <c r="AA2424" s="30"/>
    </row>
    <row r="2425" customFormat="false" ht="15" hidden="false" customHeight="false" outlineLevel="0" collapsed="false">
      <c r="A2425" s="0" t="n">
        <v>69.602</v>
      </c>
      <c r="B2425" s="0" t="n">
        <v>-5.57799972257019</v>
      </c>
      <c r="M2425" s="30" t="n">
        <v>31.6550002405047</v>
      </c>
      <c r="N2425" s="30" t="n">
        <v>-5.59249965321274</v>
      </c>
      <c r="O2425" s="30" t="n">
        <v>69.602</v>
      </c>
      <c r="P2425" s="17" t="n">
        <f aca="false">N2425-$N$4</f>
        <v>-5.57799972257019</v>
      </c>
      <c r="Q2425" s="30"/>
      <c r="R2425" s="30"/>
      <c r="S2425" s="30"/>
      <c r="T2425" s="30"/>
      <c r="U2425" s="30"/>
      <c r="X2425" s="30"/>
      <c r="Y2425" s="30"/>
      <c r="Z2425" s="30"/>
      <c r="AA2425" s="30"/>
    </row>
    <row r="2426" customFormat="false" ht="15" hidden="false" customHeight="false" outlineLevel="0" collapsed="false">
      <c r="A2426" s="0" t="n">
        <v>69.6264017612219</v>
      </c>
      <c r="B2426" s="0" t="n">
        <v>-5.58799972257019</v>
      </c>
      <c r="M2426" s="30" t="n">
        <v>31.6616669072708</v>
      </c>
      <c r="N2426" s="30" t="n">
        <v>-5.60249965321273</v>
      </c>
      <c r="O2426" s="30" t="n">
        <v>69.6264017612219</v>
      </c>
      <c r="P2426" s="17" t="n">
        <f aca="false">N2426-$N$4</f>
        <v>-5.58799972257019</v>
      </c>
      <c r="Q2426" s="30"/>
      <c r="R2426" s="30"/>
      <c r="S2426" s="30"/>
      <c r="T2426" s="30"/>
      <c r="U2426" s="30"/>
      <c r="X2426" s="30"/>
      <c r="Y2426" s="30"/>
      <c r="Z2426" s="30"/>
      <c r="AA2426" s="30"/>
    </row>
    <row r="2427" customFormat="false" ht="15" hidden="false" customHeight="false" outlineLevel="0" collapsed="false">
      <c r="A2427" s="0" t="n">
        <v>69.663</v>
      </c>
      <c r="B2427" s="0" t="n">
        <v>-5.59749979192764</v>
      </c>
      <c r="M2427" s="30" t="n">
        <v>31.6683335740368</v>
      </c>
      <c r="N2427" s="30" t="n">
        <v>-5.61199972257018</v>
      </c>
      <c r="O2427" s="30" t="n">
        <v>69.663</v>
      </c>
      <c r="P2427" s="17" t="n">
        <f aca="false">N2427-$N$4</f>
        <v>-5.59749979192764</v>
      </c>
      <c r="Q2427" s="30"/>
      <c r="R2427" s="30"/>
      <c r="S2427" s="30"/>
      <c r="T2427" s="30"/>
      <c r="U2427" s="30"/>
      <c r="X2427" s="30"/>
      <c r="Y2427" s="30"/>
      <c r="Z2427" s="30"/>
      <c r="AA2427" s="30"/>
    </row>
    <row r="2428" customFormat="false" ht="15" hidden="false" customHeight="false" outlineLevel="0" collapsed="false">
      <c r="A2428" s="0" t="n">
        <v>69.6630017915726</v>
      </c>
      <c r="B2428" s="0" t="n">
        <v>-5.6039998612851</v>
      </c>
      <c r="M2428" s="30" t="n">
        <v>31.6750002408028</v>
      </c>
      <c r="N2428" s="30" t="n">
        <v>-5.61849979192764</v>
      </c>
      <c r="O2428" s="30" t="n">
        <v>69.6630017915726</v>
      </c>
      <c r="P2428" s="17" t="n">
        <f aca="false">N2428-$N$4</f>
        <v>-5.6039998612851</v>
      </c>
      <c r="Q2428" s="30"/>
      <c r="R2428" s="30"/>
      <c r="S2428" s="30"/>
      <c r="T2428" s="30"/>
      <c r="U2428" s="30"/>
      <c r="X2428" s="30"/>
      <c r="Y2428" s="30"/>
      <c r="Z2428" s="30"/>
      <c r="AA2428" s="30"/>
    </row>
    <row r="2429" customFormat="false" ht="15" hidden="false" customHeight="false" outlineLevel="0" collapsed="false">
      <c r="A2429" s="0" t="n">
        <v>69.7126017923116</v>
      </c>
      <c r="B2429" s="0" t="n">
        <v>-5.61049993064255</v>
      </c>
      <c r="M2429" s="30" t="n">
        <v>31.6816669075688</v>
      </c>
      <c r="N2429" s="30" t="n">
        <v>-5.62499986128509</v>
      </c>
      <c r="O2429" s="30" t="n">
        <v>69.7126017923116</v>
      </c>
      <c r="P2429" s="17" t="n">
        <f aca="false">N2429-$N$4</f>
        <v>-5.61049993064255</v>
      </c>
      <c r="Q2429" s="30"/>
      <c r="R2429" s="30"/>
      <c r="S2429" s="30"/>
      <c r="T2429" s="30"/>
      <c r="U2429" s="30"/>
      <c r="X2429" s="30"/>
      <c r="Y2429" s="30"/>
      <c r="Z2429" s="30"/>
      <c r="AA2429" s="30"/>
    </row>
    <row r="2430" customFormat="false" ht="15" hidden="false" customHeight="false" outlineLevel="0" collapsed="false">
      <c r="A2430" s="0" t="n">
        <v>69.725</v>
      </c>
      <c r="B2430" s="0" t="n">
        <v>-5.614</v>
      </c>
      <c r="M2430" s="30" t="n">
        <v>31.6883335743348</v>
      </c>
      <c r="N2430" s="30" t="n">
        <v>-5.62849993064255</v>
      </c>
      <c r="O2430" s="30" t="n">
        <v>69.725</v>
      </c>
      <c r="P2430" s="17" t="n">
        <f aca="false">N2430-$N$4</f>
        <v>-5.614</v>
      </c>
      <c r="Q2430" s="30"/>
      <c r="R2430" s="30"/>
      <c r="S2430" s="30"/>
      <c r="T2430" s="30"/>
      <c r="U2430" s="30"/>
      <c r="X2430" s="30"/>
      <c r="Y2430" s="30"/>
      <c r="Z2430" s="30"/>
      <c r="AA2430" s="30"/>
    </row>
    <row r="2431" customFormat="false" ht="15" hidden="false" customHeight="false" outlineLevel="0" collapsed="false">
      <c r="A2431" s="0" t="n">
        <v>69.7502018227219</v>
      </c>
      <c r="B2431" s="0" t="n">
        <v>-5.61749993064255</v>
      </c>
      <c r="M2431" s="30" t="n">
        <v>31.6950002411008</v>
      </c>
      <c r="N2431" s="30" t="n">
        <v>-5.6319998612851</v>
      </c>
      <c r="O2431" s="30" t="n">
        <v>69.7502018227219</v>
      </c>
      <c r="P2431" s="17" t="n">
        <f aca="false">N2431-$N$4</f>
        <v>-5.61749993064255</v>
      </c>
      <c r="Q2431" s="30"/>
      <c r="R2431" s="30"/>
      <c r="S2431" s="30"/>
      <c r="T2431" s="30"/>
      <c r="U2431" s="30"/>
      <c r="X2431" s="30"/>
      <c r="Y2431" s="30"/>
      <c r="Z2431" s="30"/>
      <c r="AA2431" s="30"/>
    </row>
    <row r="2432" customFormat="false" ht="15" hidden="false" customHeight="false" outlineLevel="0" collapsed="false">
      <c r="A2432" s="0" t="n">
        <v>69.788</v>
      </c>
      <c r="B2432" s="0" t="n">
        <v>-5.61950006935745</v>
      </c>
      <c r="M2432" s="30" t="n">
        <v>31.7016669078668</v>
      </c>
      <c r="N2432" s="30" t="n">
        <v>-5.634</v>
      </c>
      <c r="O2432" s="30" t="n">
        <v>69.788</v>
      </c>
      <c r="P2432" s="17" t="n">
        <f aca="false">N2432-$N$4</f>
        <v>-5.61950006935745</v>
      </c>
      <c r="Q2432" s="30"/>
      <c r="R2432" s="30"/>
      <c r="S2432" s="30"/>
      <c r="T2432" s="30"/>
      <c r="U2432" s="30"/>
      <c r="X2432" s="30"/>
      <c r="Y2432" s="30"/>
      <c r="Z2432" s="30"/>
      <c r="AA2432" s="30"/>
    </row>
    <row r="2433" customFormat="false" ht="15" hidden="false" customHeight="false" outlineLevel="0" collapsed="false">
      <c r="A2433" s="0" t="n">
        <v>69.788001795268</v>
      </c>
      <c r="B2433" s="0" t="n">
        <v>-5.61700013871491</v>
      </c>
      <c r="M2433" s="30" t="n">
        <v>31.7083335746328</v>
      </c>
      <c r="N2433" s="30" t="n">
        <v>-5.63150006935745</v>
      </c>
      <c r="O2433" s="30" t="n">
        <v>69.788001795268</v>
      </c>
      <c r="P2433" s="17" t="n">
        <f aca="false">N2433-$N$4</f>
        <v>-5.61700013871491</v>
      </c>
      <c r="Q2433" s="30"/>
      <c r="R2433" s="30"/>
      <c r="S2433" s="30"/>
      <c r="T2433" s="30"/>
      <c r="U2433" s="30"/>
      <c r="X2433" s="30"/>
      <c r="Y2433" s="30"/>
      <c r="Z2433" s="30"/>
      <c r="AA2433" s="30"/>
    </row>
    <row r="2434" customFormat="false" ht="15" hidden="false" customHeight="false" outlineLevel="0" collapsed="false">
      <c r="A2434" s="0" t="n">
        <v>69.8376017960071</v>
      </c>
      <c r="B2434" s="0" t="n">
        <v>-5.61450006935745</v>
      </c>
      <c r="M2434" s="30" t="n">
        <v>31.7150002413988</v>
      </c>
      <c r="N2434" s="30" t="n">
        <v>-5.629</v>
      </c>
      <c r="O2434" s="30" t="n">
        <v>69.8376017960071</v>
      </c>
      <c r="P2434" s="17" t="n">
        <f aca="false">N2434-$N$4</f>
        <v>-5.61450006935745</v>
      </c>
      <c r="Q2434" s="30"/>
      <c r="R2434" s="30"/>
      <c r="S2434" s="30"/>
      <c r="T2434" s="30"/>
      <c r="U2434" s="30"/>
      <c r="X2434" s="30"/>
      <c r="Y2434" s="30"/>
      <c r="Z2434" s="30"/>
      <c r="AA2434" s="30"/>
    </row>
    <row r="2435" customFormat="false" ht="15" hidden="false" customHeight="false" outlineLevel="0" collapsed="false">
      <c r="A2435" s="0" t="n">
        <v>69.85</v>
      </c>
      <c r="B2435" s="0" t="n">
        <v>-5.62499944514039</v>
      </c>
      <c r="M2435" s="30" t="n">
        <v>31.7216669081648</v>
      </c>
      <c r="N2435" s="30" t="n">
        <v>-5.63949937578293</v>
      </c>
      <c r="O2435" s="30" t="n">
        <v>69.85</v>
      </c>
      <c r="P2435" s="17" t="n">
        <f aca="false">N2435-$N$4</f>
        <v>-5.62499944514039</v>
      </c>
      <c r="Q2435" s="30"/>
      <c r="R2435" s="30"/>
      <c r="S2435" s="30"/>
      <c r="T2435" s="30"/>
      <c r="U2435" s="30"/>
      <c r="X2435" s="30"/>
      <c r="Y2435" s="30"/>
      <c r="Z2435" s="30"/>
      <c r="AA2435" s="30"/>
    </row>
    <row r="2436" customFormat="false" ht="15" hidden="false" customHeight="false" outlineLevel="0" collapsed="false">
      <c r="A2436" s="0" t="n">
        <v>69.8748017974854</v>
      </c>
      <c r="B2436" s="0" t="n">
        <v>-5.64149951449782</v>
      </c>
      <c r="M2436" s="30" t="n">
        <v>31.7283335749308</v>
      </c>
      <c r="N2436" s="30" t="n">
        <v>-5.65599944514037</v>
      </c>
      <c r="O2436" s="30" t="n">
        <v>69.8748017974854</v>
      </c>
      <c r="P2436" s="17" t="n">
        <f aca="false">N2436-$N$4</f>
        <v>-5.64149951449782</v>
      </c>
      <c r="Q2436" s="30"/>
      <c r="R2436" s="30"/>
      <c r="S2436" s="30"/>
      <c r="T2436" s="30"/>
      <c r="U2436" s="30"/>
      <c r="X2436" s="30"/>
      <c r="Y2436" s="30"/>
      <c r="Z2436" s="30"/>
      <c r="AA2436" s="30"/>
    </row>
    <row r="2437" customFormat="false" ht="15" hidden="false" customHeight="false" outlineLevel="0" collapsed="false">
      <c r="A2437" s="0" t="n">
        <v>69.912</v>
      </c>
      <c r="B2437" s="0" t="n">
        <v>-5.65350020807236</v>
      </c>
      <c r="M2437" s="30" t="n">
        <v>31.7350002416968</v>
      </c>
      <c r="N2437" s="30" t="n">
        <v>-5.66800013871491</v>
      </c>
      <c r="O2437" s="30" t="n">
        <v>69.912</v>
      </c>
      <c r="P2437" s="17" t="n">
        <f aca="false">N2437-$N$4</f>
        <v>-5.65350020807236</v>
      </c>
      <c r="Q2437" s="30"/>
      <c r="R2437" s="30"/>
      <c r="S2437" s="30"/>
      <c r="T2437" s="30"/>
      <c r="U2437" s="30"/>
      <c r="X2437" s="30"/>
      <c r="Y2437" s="30"/>
      <c r="Z2437" s="30"/>
      <c r="AA2437" s="30"/>
    </row>
    <row r="2438" customFormat="false" ht="15" hidden="false" customHeight="false" outlineLevel="0" collapsed="false">
      <c r="A2438" s="0" t="n">
        <v>69.912001769948</v>
      </c>
      <c r="B2438" s="0" t="n">
        <v>-5.64750034678727</v>
      </c>
      <c r="M2438" s="30" t="n">
        <v>31.7416669084628</v>
      </c>
      <c r="N2438" s="30" t="n">
        <v>-5.66200027742982</v>
      </c>
      <c r="O2438" s="30" t="n">
        <v>69.912001769948</v>
      </c>
      <c r="P2438" s="17" t="n">
        <f aca="false">N2438-$N$4</f>
        <v>-5.64750034678727</v>
      </c>
      <c r="Q2438" s="30"/>
      <c r="R2438" s="30"/>
      <c r="S2438" s="30"/>
      <c r="T2438" s="30"/>
      <c r="U2438" s="30"/>
      <c r="X2438" s="30"/>
      <c r="Y2438" s="30"/>
      <c r="Z2438" s="30"/>
      <c r="AA2438" s="30"/>
    </row>
    <row r="2439" customFormat="false" ht="15" hidden="false" customHeight="false" outlineLevel="0" collapsed="false">
      <c r="A2439" s="0" t="n">
        <v>69.9608017706752</v>
      </c>
      <c r="B2439" s="0" t="n">
        <v>-5.64050034678727</v>
      </c>
      <c r="M2439" s="30" t="n">
        <v>31.7483335752288</v>
      </c>
      <c r="N2439" s="30" t="n">
        <v>-5.65500027742981</v>
      </c>
      <c r="O2439" s="30" t="n">
        <v>69.9608017706752</v>
      </c>
      <c r="P2439" s="17" t="n">
        <f aca="false">N2439-$N$4</f>
        <v>-5.64050034678727</v>
      </c>
      <c r="Q2439" s="30"/>
      <c r="R2439" s="30"/>
      <c r="S2439" s="30"/>
      <c r="T2439" s="30"/>
      <c r="U2439" s="30"/>
      <c r="X2439" s="30"/>
      <c r="Y2439" s="30"/>
      <c r="Z2439" s="30"/>
      <c r="AA2439" s="30"/>
    </row>
    <row r="2440" customFormat="false" ht="15" hidden="false" customHeight="false" outlineLevel="0" collapsed="false">
      <c r="A2440" s="0" t="n">
        <v>69.973</v>
      </c>
      <c r="B2440" s="0" t="n">
        <v>-5.64050006935745</v>
      </c>
      <c r="M2440" s="30" t="n">
        <v>31.7550002419949</v>
      </c>
      <c r="N2440" s="30" t="n">
        <v>-5.655</v>
      </c>
      <c r="O2440" s="30" t="n">
        <v>69.973</v>
      </c>
      <c r="P2440" s="17" t="n">
        <f aca="false">N2440-$N$4</f>
        <v>-5.64050006935745</v>
      </c>
      <c r="Q2440" s="30"/>
      <c r="R2440" s="30"/>
      <c r="S2440" s="30"/>
      <c r="T2440" s="30"/>
      <c r="U2440" s="30"/>
      <c r="X2440" s="30"/>
      <c r="Y2440" s="30"/>
      <c r="Z2440" s="30"/>
      <c r="AA2440" s="30"/>
    </row>
    <row r="2441" customFormat="false" ht="15" hidden="false" customHeight="false" outlineLevel="0" collapsed="false">
      <c r="A2441" s="0" t="n">
        <v>69.9978018011808</v>
      </c>
      <c r="B2441" s="0" t="n">
        <v>-5.64249993064254</v>
      </c>
      <c r="M2441" s="30" t="n">
        <v>31.7616669087609</v>
      </c>
      <c r="N2441" s="30" t="n">
        <v>-5.65699986128509</v>
      </c>
      <c r="O2441" s="30" t="n">
        <v>69.9978018011808</v>
      </c>
      <c r="P2441" s="17" t="n">
        <f aca="false">N2441-$N$4</f>
        <v>-5.64249993064254</v>
      </c>
      <c r="Q2441" s="30"/>
      <c r="R2441" s="30"/>
      <c r="S2441" s="30"/>
      <c r="T2441" s="30"/>
      <c r="U2441" s="30"/>
      <c r="X2441" s="30"/>
      <c r="Y2441" s="30"/>
      <c r="Z2441" s="30"/>
      <c r="AA2441" s="30"/>
    </row>
    <row r="2442" customFormat="false" ht="15" hidden="false" customHeight="false" outlineLevel="0" collapsed="false">
      <c r="A2442" s="0" t="n">
        <v>70.035</v>
      </c>
      <c r="B2442" s="0" t="n">
        <v>-5.64699972257018</v>
      </c>
      <c r="M2442" s="30" t="n">
        <v>31.7683335755269</v>
      </c>
      <c r="N2442" s="30" t="n">
        <v>-5.66149965321273</v>
      </c>
      <c r="O2442" s="30" t="n">
        <v>70.035</v>
      </c>
      <c r="P2442" s="17" t="n">
        <f aca="false">N2442-$N$4</f>
        <v>-5.64699972257018</v>
      </c>
      <c r="Q2442" s="30"/>
      <c r="R2442" s="30"/>
      <c r="S2442" s="30"/>
      <c r="T2442" s="30"/>
      <c r="U2442" s="30"/>
      <c r="X2442" s="30"/>
      <c r="Y2442" s="30"/>
      <c r="Z2442" s="30"/>
      <c r="AA2442" s="30"/>
    </row>
    <row r="2443" customFormat="false" ht="15" hidden="false" customHeight="false" outlineLevel="0" collapsed="false">
      <c r="A2443" s="0" t="n">
        <v>70.0350018026591</v>
      </c>
      <c r="B2443" s="0" t="n">
        <v>-5.65549965321274</v>
      </c>
      <c r="M2443" s="30" t="n">
        <v>31.7750002422929</v>
      </c>
      <c r="N2443" s="30" t="n">
        <v>-5.66999958385529</v>
      </c>
      <c r="O2443" s="30" t="n">
        <v>70.0350018026591</v>
      </c>
      <c r="P2443" s="17" t="n">
        <f aca="false">N2443-$N$4</f>
        <v>-5.65549965321274</v>
      </c>
      <c r="Q2443" s="30"/>
      <c r="R2443" s="30"/>
      <c r="S2443" s="30"/>
      <c r="T2443" s="30"/>
      <c r="U2443" s="30"/>
      <c r="X2443" s="30"/>
      <c r="Y2443" s="30"/>
      <c r="Z2443" s="30"/>
      <c r="AA2443" s="30"/>
    </row>
    <row r="2444" customFormat="false" ht="15" hidden="false" customHeight="false" outlineLevel="0" collapsed="false">
      <c r="A2444" s="0" t="n">
        <v>70.0846018033981</v>
      </c>
      <c r="B2444" s="0" t="n">
        <v>-5.66599972257018</v>
      </c>
      <c r="M2444" s="30" t="n">
        <v>31.7816669090589</v>
      </c>
      <c r="N2444" s="30" t="n">
        <v>-5.68049965321273</v>
      </c>
      <c r="O2444" s="30" t="n">
        <v>70.0846018033981</v>
      </c>
      <c r="P2444" s="17" t="n">
        <f aca="false">N2444-$N$4</f>
        <v>-5.66599972257018</v>
      </c>
      <c r="Q2444" s="30"/>
      <c r="R2444" s="30"/>
      <c r="S2444" s="30"/>
      <c r="T2444" s="30"/>
      <c r="U2444" s="30"/>
      <c r="X2444" s="30"/>
      <c r="Y2444" s="30"/>
      <c r="Z2444" s="30"/>
      <c r="AA2444" s="30"/>
    </row>
    <row r="2445" customFormat="false" ht="15" hidden="false" customHeight="false" outlineLevel="0" collapsed="false">
      <c r="A2445" s="0" t="n">
        <v>70.097</v>
      </c>
      <c r="B2445" s="0" t="n">
        <v>-5.67799986128509</v>
      </c>
      <c r="M2445" s="30" t="n">
        <v>31.7883335758249</v>
      </c>
      <c r="N2445" s="30" t="n">
        <v>-5.69249979192764</v>
      </c>
      <c r="O2445" s="30" t="n">
        <v>70.097</v>
      </c>
      <c r="P2445" s="17" t="n">
        <f aca="false">N2445-$N$4</f>
        <v>-5.67799986128509</v>
      </c>
      <c r="Q2445" s="30"/>
      <c r="R2445" s="30"/>
      <c r="S2445" s="30"/>
      <c r="T2445" s="30"/>
      <c r="U2445" s="30"/>
      <c r="X2445" s="30"/>
      <c r="Y2445" s="30"/>
      <c r="Z2445" s="30"/>
      <c r="AA2445" s="30"/>
    </row>
    <row r="2446" customFormat="false" ht="15" hidden="false" customHeight="false" outlineLevel="0" collapsed="false">
      <c r="A2446" s="0" t="n">
        <v>70.1226018630981</v>
      </c>
      <c r="B2446" s="0" t="n">
        <v>-5.68799972257019</v>
      </c>
      <c r="M2446" s="30" t="n">
        <v>31.7950002425909</v>
      </c>
      <c r="N2446" s="30" t="n">
        <v>-5.70249965321273</v>
      </c>
      <c r="O2446" s="30" t="n">
        <v>70.1226018630981</v>
      </c>
      <c r="P2446" s="17" t="n">
        <f aca="false">N2446-$N$4</f>
        <v>-5.68799972257019</v>
      </c>
      <c r="Q2446" s="30"/>
      <c r="R2446" s="30"/>
      <c r="S2446" s="30"/>
      <c r="T2446" s="30"/>
      <c r="U2446" s="30"/>
      <c r="X2446" s="30"/>
      <c r="Y2446" s="30"/>
      <c r="Z2446" s="30"/>
      <c r="AA2446" s="30"/>
    </row>
    <row r="2447" customFormat="false" ht="15" hidden="false" customHeight="false" outlineLevel="0" collapsed="false">
      <c r="A2447" s="0" t="n">
        <v>70.161</v>
      </c>
      <c r="B2447" s="0" t="n">
        <v>-5.69749993064255</v>
      </c>
      <c r="M2447" s="30" t="n">
        <v>31.8016669093569</v>
      </c>
      <c r="N2447" s="30" t="n">
        <v>-5.7119998612851</v>
      </c>
      <c r="O2447" s="30" t="n">
        <v>70.161</v>
      </c>
      <c r="P2447" s="17" t="n">
        <f aca="false">N2447-$N$4</f>
        <v>-5.69749993064255</v>
      </c>
      <c r="Q2447" s="30"/>
      <c r="R2447" s="30"/>
      <c r="S2447" s="30"/>
      <c r="T2447" s="30"/>
      <c r="U2447" s="30"/>
      <c r="X2447" s="30"/>
      <c r="Y2447" s="30"/>
      <c r="Z2447" s="30"/>
      <c r="AA2447" s="30"/>
    </row>
    <row r="2448" customFormat="false" ht="15" hidden="false" customHeight="false" outlineLevel="0" collapsed="false">
      <c r="A2448" s="0" t="n">
        <v>70.1610018937588</v>
      </c>
      <c r="B2448" s="0" t="n">
        <v>-5.69800013871491</v>
      </c>
      <c r="M2448" s="30" t="n">
        <v>31.8083335761229</v>
      </c>
      <c r="N2448" s="30" t="n">
        <v>-5.71250006935745</v>
      </c>
      <c r="O2448" s="30" t="n">
        <v>70.1610018937588</v>
      </c>
      <c r="P2448" s="17" t="n">
        <f aca="false">N2448-$N$4</f>
        <v>-5.69800013871491</v>
      </c>
      <c r="Q2448" s="30"/>
      <c r="R2448" s="30"/>
      <c r="S2448" s="30"/>
      <c r="T2448" s="30"/>
      <c r="U2448" s="30"/>
      <c r="X2448" s="30"/>
      <c r="Y2448" s="30"/>
      <c r="Z2448" s="30"/>
      <c r="AA2448" s="30"/>
    </row>
    <row r="2449" customFormat="false" ht="15" hidden="false" customHeight="false" outlineLevel="0" collapsed="false">
      <c r="A2449" s="0" t="n">
        <v>70.2130018945337</v>
      </c>
      <c r="B2449" s="0" t="n">
        <v>-5.69600013871491</v>
      </c>
      <c r="M2449" s="30" t="n">
        <v>31.8150002428889</v>
      </c>
      <c r="N2449" s="30" t="n">
        <v>-5.71050006935745</v>
      </c>
      <c r="O2449" s="30" t="n">
        <v>70.2130018945337</v>
      </c>
      <c r="P2449" s="17" t="n">
        <f aca="false">N2449-$N$4</f>
        <v>-5.69600013871491</v>
      </c>
      <c r="Q2449" s="30"/>
      <c r="R2449" s="30"/>
      <c r="S2449" s="30"/>
      <c r="T2449" s="30"/>
      <c r="U2449" s="30"/>
      <c r="X2449" s="30"/>
      <c r="Y2449" s="30"/>
      <c r="Z2449" s="30"/>
      <c r="AA2449" s="30"/>
    </row>
    <row r="2450" customFormat="false" ht="15" hidden="false" customHeight="false" outlineLevel="0" collapsed="false">
      <c r="A2450" s="0" t="n">
        <v>70.226</v>
      </c>
      <c r="B2450" s="0" t="n">
        <v>-5.68950034678727</v>
      </c>
      <c r="M2450" s="30" t="n">
        <v>31.8216669096549</v>
      </c>
      <c r="N2450" s="30" t="n">
        <v>-5.70400027742982</v>
      </c>
      <c r="O2450" s="30" t="n">
        <v>70.226</v>
      </c>
      <c r="P2450" s="17" t="n">
        <f aca="false">N2450-$N$4</f>
        <v>-5.68950034678727</v>
      </c>
      <c r="Q2450" s="30"/>
      <c r="R2450" s="30"/>
      <c r="S2450" s="30"/>
      <c r="T2450" s="30"/>
      <c r="U2450" s="30"/>
      <c r="X2450" s="30"/>
      <c r="Y2450" s="30"/>
      <c r="Z2450" s="30"/>
      <c r="AA2450" s="30"/>
    </row>
    <row r="2451" customFormat="false" ht="15" hidden="false" customHeight="false" outlineLevel="0" collapsed="false">
      <c r="A2451" s="0" t="n">
        <v>70.2524019252539</v>
      </c>
      <c r="B2451" s="0" t="n">
        <v>-5.68250034678727</v>
      </c>
      <c r="M2451" s="30" t="n">
        <v>31.8283335764209</v>
      </c>
      <c r="N2451" s="30" t="n">
        <v>-5.69700027742982</v>
      </c>
      <c r="O2451" s="30" t="n">
        <v>70.2524019252539</v>
      </c>
      <c r="P2451" s="17" t="n">
        <f aca="false">N2451-$N$4</f>
        <v>-5.68250034678727</v>
      </c>
      <c r="Q2451" s="30"/>
      <c r="R2451" s="30"/>
      <c r="S2451" s="30"/>
      <c r="T2451" s="30"/>
      <c r="U2451" s="30"/>
      <c r="X2451" s="30"/>
      <c r="Y2451" s="30"/>
      <c r="Z2451" s="30"/>
      <c r="AA2451" s="30"/>
    </row>
    <row r="2452" customFormat="false" ht="15" hidden="false" customHeight="false" outlineLevel="0" collapsed="false">
      <c r="A2452" s="0" t="n">
        <v>70.292</v>
      </c>
      <c r="B2452" s="0" t="n">
        <v>-5.67550034678727</v>
      </c>
      <c r="M2452" s="30" t="n">
        <v>31.8350002431869</v>
      </c>
      <c r="N2452" s="30" t="n">
        <v>-5.69000027742982</v>
      </c>
      <c r="O2452" s="30" t="n">
        <v>70.292</v>
      </c>
      <c r="P2452" s="17" t="n">
        <f aca="false">N2452-$N$4</f>
        <v>-5.67550034678727</v>
      </c>
      <c r="Q2452" s="30"/>
      <c r="R2452" s="30"/>
      <c r="S2452" s="30"/>
      <c r="T2452" s="30"/>
      <c r="U2452" s="30"/>
      <c r="X2452" s="30"/>
      <c r="Y2452" s="30"/>
      <c r="Z2452" s="30"/>
      <c r="AA2452" s="30"/>
    </row>
    <row r="2453" customFormat="false" ht="15" hidden="false" customHeight="false" outlineLevel="0" collapsed="false">
      <c r="A2453" s="0" t="n">
        <v>70.2920018976331</v>
      </c>
      <c r="B2453" s="0" t="n">
        <v>-5.66200055485964</v>
      </c>
      <c r="M2453" s="30" t="n">
        <v>31.841666909953</v>
      </c>
      <c r="N2453" s="30" t="n">
        <v>-5.67650048550219</v>
      </c>
      <c r="O2453" s="30" t="n">
        <v>70.2920018976331</v>
      </c>
      <c r="P2453" s="17" t="n">
        <f aca="false">N2453-$N$4</f>
        <v>-5.66200055485964</v>
      </c>
      <c r="Q2453" s="30"/>
      <c r="R2453" s="30"/>
      <c r="S2453" s="30"/>
      <c r="T2453" s="30"/>
      <c r="U2453" s="30"/>
      <c r="X2453" s="30"/>
      <c r="Y2453" s="30"/>
      <c r="Z2453" s="30"/>
      <c r="AA2453" s="30"/>
    </row>
    <row r="2454" customFormat="false" ht="15" hidden="false" customHeight="false" outlineLevel="0" collapsed="false">
      <c r="A2454" s="0" t="n">
        <v>70.3440018984079</v>
      </c>
      <c r="B2454" s="0" t="n">
        <v>-5.64800055485963</v>
      </c>
      <c r="M2454" s="30" t="n">
        <v>31.848333576719</v>
      </c>
      <c r="N2454" s="30" t="n">
        <v>-5.66250048550218</v>
      </c>
      <c r="O2454" s="30" t="n">
        <v>70.3440018984079</v>
      </c>
      <c r="P2454" s="17" t="n">
        <f aca="false">N2454-$N$4</f>
        <v>-5.64800055485963</v>
      </c>
      <c r="Q2454" s="30"/>
      <c r="R2454" s="30"/>
      <c r="S2454" s="30"/>
      <c r="T2454" s="30"/>
      <c r="U2454" s="30"/>
      <c r="X2454" s="30"/>
      <c r="Y2454" s="30"/>
      <c r="Z2454" s="30"/>
      <c r="AA2454" s="30"/>
    </row>
    <row r="2455" customFormat="false" ht="15" hidden="false" customHeight="false" outlineLevel="0" collapsed="false">
      <c r="A2455" s="0" t="n">
        <v>70.357</v>
      </c>
      <c r="B2455" s="0" t="n">
        <v>-5.63900027742982</v>
      </c>
      <c r="M2455" s="30" t="n">
        <v>31.855000243485</v>
      </c>
      <c r="N2455" s="30" t="n">
        <v>-5.65350020807236</v>
      </c>
      <c r="O2455" s="30" t="n">
        <v>70.357</v>
      </c>
      <c r="P2455" s="17" t="n">
        <f aca="false">N2455-$N$4</f>
        <v>-5.63900027742982</v>
      </c>
      <c r="Q2455" s="30"/>
      <c r="R2455" s="30"/>
      <c r="S2455" s="30"/>
      <c r="T2455" s="30"/>
      <c r="U2455" s="30"/>
      <c r="X2455" s="30"/>
      <c r="Y2455" s="30"/>
      <c r="Z2455" s="30"/>
      <c r="AA2455" s="30"/>
    </row>
    <row r="2456" customFormat="false" ht="15" hidden="false" customHeight="false" outlineLevel="0" collapsed="false">
      <c r="A2456" s="0" t="n">
        <v>70.3826018707275</v>
      </c>
      <c r="B2456" s="0" t="n">
        <v>-5.63200027742982</v>
      </c>
      <c r="M2456" s="30" t="n">
        <v>31.861666910251</v>
      </c>
      <c r="N2456" s="30" t="n">
        <v>-5.64650020807237</v>
      </c>
      <c r="O2456" s="30" t="n">
        <v>70.3826018707275</v>
      </c>
      <c r="P2456" s="17" t="n">
        <f aca="false">N2456-$N$4</f>
        <v>-5.63200027742982</v>
      </c>
      <c r="Q2456" s="30"/>
      <c r="R2456" s="30"/>
      <c r="S2456" s="30"/>
      <c r="T2456" s="30"/>
      <c r="U2456" s="30"/>
      <c r="X2456" s="30"/>
      <c r="Y2456" s="30"/>
      <c r="Z2456" s="30"/>
      <c r="AA2456" s="30"/>
    </row>
    <row r="2457" customFormat="false" ht="15" hidden="false" customHeight="false" outlineLevel="0" collapsed="false">
      <c r="A2457" s="0" t="n">
        <v>70.421</v>
      </c>
      <c r="B2457" s="0" t="n">
        <v>-5.62600027742982</v>
      </c>
      <c r="M2457" s="30" t="n">
        <v>31.868333577017</v>
      </c>
      <c r="N2457" s="30" t="n">
        <v>-5.64050020807236</v>
      </c>
      <c r="O2457" s="30" t="n">
        <v>70.421</v>
      </c>
      <c r="P2457" s="17" t="n">
        <f aca="false">N2457-$N$4</f>
        <v>-5.62600027742982</v>
      </c>
      <c r="Q2457" s="30"/>
      <c r="R2457" s="30"/>
      <c r="S2457" s="30"/>
      <c r="T2457" s="30"/>
      <c r="U2457" s="30"/>
      <c r="X2457" s="30"/>
      <c r="Y2457" s="30"/>
      <c r="Z2457" s="30"/>
      <c r="AA2457" s="30"/>
    </row>
    <row r="2458" customFormat="false" ht="15" hidden="false" customHeight="false" outlineLevel="0" collapsed="false">
      <c r="A2458" s="0" t="n">
        <v>70.4210018429995</v>
      </c>
      <c r="B2458" s="0" t="n">
        <v>-5.61850034678726</v>
      </c>
      <c r="M2458" s="30" t="n">
        <v>31.875000243783</v>
      </c>
      <c r="N2458" s="30" t="n">
        <v>-5.63300027742981</v>
      </c>
      <c r="O2458" s="30" t="n">
        <v>70.4210018429995</v>
      </c>
      <c r="P2458" s="17" t="n">
        <f aca="false">N2458-$N$4</f>
        <v>-5.61850034678726</v>
      </c>
      <c r="Q2458" s="30"/>
      <c r="R2458" s="30"/>
      <c r="S2458" s="30"/>
      <c r="T2458" s="30"/>
      <c r="U2458" s="30"/>
      <c r="X2458" s="30"/>
      <c r="Y2458" s="30"/>
      <c r="Z2458" s="30"/>
      <c r="AA2458" s="30"/>
    </row>
    <row r="2459" customFormat="false" ht="15" hidden="false" customHeight="false" outlineLevel="0" collapsed="false">
      <c r="A2459" s="0" t="n">
        <v>70.4714018437505</v>
      </c>
      <c r="B2459" s="0" t="n">
        <v>-5.61150034678727</v>
      </c>
      <c r="M2459" s="30" t="n">
        <v>31.881666910549</v>
      </c>
      <c r="N2459" s="30" t="n">
        <v>-5.62600027742982</v>
      </c>
      <c r="O2459" s="30" t="n">
        <v>70.4714018437505</v>
      </c>
      <c r="P2459" s="17" t="n">
        <f aca="false">N2459-$N$4</f>
        <v>-5.61150034678727</v>
      </c>
      <c r="Q2459" s="30"/>
      <c r="R2459" s="30"/>
      <c r="S2459" s="30"/>
      <c r="T2459" s="30"/>
      <c r="U2459" s="30"/>
      <c r="X2459" s="30"/>
      <c r="Y2459" s="30"/>
      <c r="Z2459" s="30"/>
      <c r="AA2459" s="30"/>
    </row>
    <row r="2460" customFormat="false" ht="15" hidden="false" customHeight="false" outlineLevel="0" collapsed="false">
      <c r="A2460" s="0" t="n">
        <v>70.484</v>
      </c>
      <c r="B2460" s="0" t="n">
        <v>-5.60300041614472</v>
      </c>
      <c r="M2460" s="30" t="n">
        <v>31.888333577315</v>
      </c>
      <c r="N2460" s="30" t="n">
        <v>-5.61750034678727</v>
      </c>
      <c r="O2460" s="30" t="n">
        <v>70.484</v>
      </c>
      <c r="P2460" s="17" t="n">
        <f aca="false">N2460-$N$4</f>
        <v>-5.60300041614472</v>
      </c>
      <c r="Q2460" s="30"/>
      <c r="R2460" s="30"/>
      <c r="S2460" s="30"/>
      <c r="T2460" s="30"/>
      <c r="U2460" s="30"/>
      <c r="X2460" s="30"/>
      <c r="Y2460" s="30"/>
      <c r="Z2460" s="30"/>
      <c r="AA2460" s="30"/>
    </row>
    <row r="2461" customFormat="false" ht="15" hidden="false" customHeight="false" outlineLevel="0" collapsed="false">
      <c r="A2461" s="0" t="n">
        <v>70.5092018452525</v>
      </c>
      <c r="B2461" s="0" t="n">
        <v>-5.59200041614472</v>
      </c>
      <c r="M2461" s="30" t="n">
        <v>31.895000244081</v>
      </c>
      <c r="N2461" s="30" t="n">
        <v>-5.60650034678727</v>
      </c>
      <c r="O2461" s="30" t="n">
        <v>70.5092018452525</v>
      </c>
      <c r="P2461" s="17" t="n">
        <f aca="false">N2461-$N$4</f>
        <v>-5.59200041614472</v>
      </c>
      <c r="Q2461" s="30"/>
      <c r="R2461" s="30"/>
      <c r="S2461" s="30"/>
      <c r="T2461" s="30"/>
      <c r="U2461" s="30"/>
      <c r="X2461" s="30"/>
      <c r="Y2461" s="30"/>
      <c r="Z2461" s="30"/>
      <c r="AA2461" s="30"/>
    </row>
    <row r="2462" customFormat="false" ht="15" hidden="false" customHeight="false" outlineLevel="0" collapsed="false">
      <c r="A2462" s="0" t="n">
        <v>70.547</v>
      </c>
      <c r="B2462" s="0" t="n">
        <v>-5.58200041614472</v>
      </c>
      <c r="M2462" s="30" t="n">
        <v>31.901666910847</v>
      </c>
      <c r="N2462" s="30" t="n">
        <v>-5.59650034678727</v>
      </c>
      <c r="O2462" s="30" t="n">
        <v>70.547</v>
      </c>
      <c r="P2462" s="17" t="n">
        <f aca="false">N2462-$N$4</f>
        <v>-5.58200041614472</v>
      </c>
      <c r="Q2462" s="30"/>
      <c r="R2462" s="30"/>
      <c r="S2462" s="30"/>
      <c r="T2462" s="30"/>
      <c r="U2462" s="30"/>
      <c r="X2462" s="30"/>
      <c r="Y2462" s="30"/>
      <c r="Z2462" s="30"/>
      <c r="AA2462" s="30"/>
    </row>
    <row r="2463" customFormat="false" ht="15" hidden="false" customHeight="false" outlineLevel="0" collapsed="false">
      <c r="A2463" s="0" t="n">
        <v>70.5470019640088</v>
      </c>
      <c r="B2463" s="0" t="n">
        <v>-5.58499986128509</v>
      </c>
      <c r="M2463" s="30" t="n">
        <v>31.908333577613</v>
      </c>
      <c r="N2463" s="30" t="n">
        <v>-5.59949979192764</v>
      </c>
      <c r="O2463" s="30" t="n">
        <v>70.5470019640088</v>
      </c>
      <c r="P2463" s="17" t="n">
        <f aca="false">N2463-$N$4</f>
        <v>-5.58499986128509</v>
      </c>
      <c r="Q2463" s="30"/>
      <c r="R2463" s="30"/>
      <c r="S2463" s="30"/>
      <c r="T2463" s="30"/>
      <c r="U2463" s="30"/>
      <c r="X2463" s="30"/>
      <c r="Y2463" s="30"/>
      <c r="Z2463" s="30"/>
      <c r="AA2463" s="30"/>
    </row>
    <row r="2464" customFormat="false" ht="15" hidden="false" customHeight="false" outlineLevel="0" collapsed="false">
      <c r="A2464" s="0" t="n">
        <v>70.6006019648075</v>
      </c>
      <c r="B2464" s="0" t="n">
        <v>-5.59099986128509</v>
      </c>
      <c r="M2464" s="30" t="n">
        <v>31.915000244379</v>
      </c>
      <c r="N2464" s="30" t="n">
        <v>-5.60549979192764</v>
      </c>
      <c r="O2464" s="30" t="n">
        <v>70.6006019648075</v>
      </c>
      <c r="P2464" s="17" t="n">
        <f aca="false">N2464-$N$4</f>
        <v>-5.59099986128509</v>
      </c>
      <c r="Q2464" s="30"/>
      <c r="R2464" s="30"/>
      <c r="S2464" s="30"/>
      <c r="T2464" s="30"/>
      <c r="U2464" s="30"/>
      <c r="X2464" s="30"/>
      <c r="Y2464" s="30"/>
      <c r="Z2464" s="30"/>
      <c r="AA2464" s="30"/>
    </row>
    <row r="2465" customFormat="false" ht="15" hidden="false" customHeight="false" outlineLevel="0" collapsed="false">
      <c r="A2465" s="0" t="n">
        <v>70.614</v>
      </c>
      <c r="B2465" s="0" t="n">
        <v>-5.59999958385528</v>
      </c>
      <c r="M2465" s="30" t="n">
        <v>31.9216669111451</v>
      </c>
      <c r="N2465" s="30" t="n">
        <v>-5.61449951449783</v>
      </c>
      <c r="O2465" s="30" t="n">
        <v>70.614</v>
      </c>
      <c r="P2465" s="17" t="n">
        <f aca="false">N2465-$N$4</f>
        <v>-5.59999958385528</v>
      </c>
      <c r="Q2465" s="30"/>
      <c r="R2465" s="30"/>
      <c r="S2465" s="30"/>
      <c r="T2465" s="30"/>
      <c r="U2465" s="30"/>
      <c r="X2465" s="30"/>
      <c r="Y2465" s="30"/>
      <c r="Z2465" s="30"/>
      <c r="AA2465" s="30"/>
    </row>
    <row r="2466" customFormat="false" ht="15" hidden="false" customHeight="false" outlineLevel="0" collapsed="false">
      <c r="A2466" s="0" t="n">
        <v>70.6412019957543</v>
      </c>
      <c r="B2466" s="0" t="n">
        <v>-5.61399958385529</v>
      </c>
      <c r="M2466" s="30" t="n">
        <v>31.9283335779111</v>
      </c>
      <c r="N2466" s="30" t="n">
        <v>-5.62849951449783</v>
      </c>
      <c r="O2466" s="30" t="n">
        <v>70.6412019957543</v>
      </c>
      <c r="P2466" s="17" t="n">
        <f aca="false">N2466-$N$4</f>
        <v>-5.61399958385529</v>
      </c>
      <c r="Q2466" s="30"/>
      <c r="R2466" s="30"/>
      <c r="S2466" s="30"/>
      <c r="T2466" s="30"/>
      <c r="U2466" s="30"/>
      <c r="X2466" s="30"/>
      <c r="Y2466" s="30"/>
      <c r="Z2466" s="30"/>
      <c r="AA2466" s="30"/>
    </row>
    <row r="2467" customFormat="false" ht="15" hidden="false" customHeight="false" outlineLevel="0" collapsed="false">
      <c r="A2467" s="0" t="n">
        <v>70.682</v>
      </c>
      <c r="B2467" s="0" t="n">
        <v>-5.62799958385527</v>
      </c>
      <c r="M2467" s="30" t="n">
        <v>31.9350002446771</v>
      </c>
      <c r="N2467" s="30" t="n">
        <v>-5.64249951449782</v>
      </c>
      <c r="O2467" s="30" t="n">
        <v>70.682</v>
      </c>
      <c r="P2467" s="17" t="n">
        <f aca="false">N2467-$N$4</f>
        <v>-5.62799958385527</v>
      </c>
      <c r="Q2467" s="30"/>
      <c r="R2467" s="30"/>
      <c r="S2467" s="30"/>
      <c r="T2467" s="30"/>
      <c r="U2467" s="30"/>
      <c r="X2467" s="30"/>
      <c r="Y2467" s="30"/>
      <c r="Z2467" s="30"/>
      <c r="AA2467" s="30"/>
    </row>
    <row r="2468" customFormat="false" ht="15" hidden="false" customHeight="false" outlineLevel="0" collapsed="false">
      <c r="A2468" s="0" t="n">
        <v>70.6820019386292</v>
      </c>
      <c r="B2468" s="0" t="n">
        <v>-5.631</v>
      </c>
      <c r="M2468" s="30" t="n">
        <v>31.9416669114431</v>
      </c>
      <c r="N2468" s="30" t="n">
        <v>-5.64549993064255</v>
      </c>
      <c r="O2468" s="30" t="n">
        <v>70.6820019386292</v>
      </c>
      <c r="P2468" s="17" t="n">
        <f aca="false">N2468-$N$4</f>
        <v>-5.631</v>
      </c>
      <c r="Q2468" s="30"/>
      <c r="R2468" s="30"/>
      <c r="S2468" s="30"/>
      <c r="T2468" s="30"/>
      <c r="U2468" s="30"/>
      <c r="X2468" s="30"/>
      <c r="Y2468" s="30"/>
      <c r="Z2468" s="30"/>
      <c r="AA2468" s="30"/>
    </row>
    <row r="2469" customFormat="false" ht="15" hidden="false" customHeight="false" outlineLevel="0" collapsed="false">
      <c r="A2469" s="0" t="n">
        <v>70.7348019394159</v>
      </c>
      <c r="B2469" s="0" t="n">
        <v>-5.63250006935745</v>
      </c>
      <c r="M2469" s="30" t="n">
        <v>31.9483335782091</v>
      </c>
      <c r="N2469" s="30" t="n">
        <v>-5.647</v>
      </c>
      <c r="O2469" s="30" t="n">
        <v>70.7348019394159</v>
      </c>
      <c r="P2469" s="17" t="n">
        <f aca="false">N2469-$N$4</f>
        <v>-5.63250006935745</v>
      </c>
      <c r="Q2469" s="30"/>
      <c r="R2469" s="30"/>
      <c r="S2469" s="30"/>
      <c r="T2469" s="30"/>
      <c r="U2469" s="30"/>
      <c r="X2469" s="30"/>
      <c r="Y2469" s="30"/>
      <c r="Z2469" s="30"/>
      <c r="AA2469" s="30"/>
    </row>
    <row r="2470" customFormat="false" ht="15" hidden="false" customHeight="false" outlineLevel="0" collapsed="false">
      <c r="A2470" s="0" t="n">
        <v>70.748</v>
      </c>
      <c r="B2470" s="0" t="n">
        <v>-5.63599958385528</v>
      </c>
      <c r="M2470" s="30" t="n">
        <v>31.9550002449751</v>
      </c>
      <c r="N2470" s="30" t="n">
        <v>-5.65049951449783</v>
      </c>
      <c r="O2470" s="30" t="n">
        <v>70.748</v>
      </c>
      <c r="P2470" s="17" t="n">
        <f aca="false">N2470-$N$4</f>
        <v>-5.63599958385528</v>
      </c>
      <c r="Q2470" s="30"/>
      <c r="R2470" s="30"/>
      <c r="S2470" s="30"/>
      <c r="T2470" s="30"/>
      <c r="U2470" s="30"/>
      <c r="X2470" s="30"/>
      <c r="Y2470" s="30"/>
      <c r="Z2470" s="30"/>
      <c r="AA2470" s="30"/>
    </row>
    <row r="2471" customFormat="false" ht="15" hidden="false" customHeight="false" outlineLevel="0" collapsed="false">
      <c r="A2471" s="0" t="n">
        <v>70.7736018821716</v>
      </c>
      <c r="B2471" s="0" t="n">
        <v>-5.64599972257019</v>
      </c>
      <c r="M2471" s="30" t="n">
        <v>31.9616669117411</v>
      </c>
      <c r="N2471" s="30" t="n">
        <v>-5.66049965321273</v>
      </c>
      <c r="O2471" s="30" t="n">
        <v>70.7736018821716</v>
      </c>
      <c r="P2471" s="17" t="n">
        <f aca="false">N2471-$N$4</f>
        <v>-5.64599972257019</v>
      </c>
      <c r="Q2471" s="30"/>
      <c r="R2471" s="30"/>
      <c r="S2471" s="30"/>
      <c r="T2471" s="30"/>
      <c r="U2471" s="30"/>
      <c r="X2471" s="30"/>
      <c r="Y2471" s="30"/>
      <c r="Z2471" s="30"/>
      <c r="AA2471" s="30"/>
    </row>
    <row r="2472" customFormat="false" ht="15" hidden="false" customHeight="false" outlineLevel="0" collapsed="false">
      <c r="A2472" s="0" t="n">
        <v>70.812</v>
      </c>
      <c r="B2472" s="0" t="n">
        <v>-5.65499986128509</v>
      </c>
      <c r="M2472" s="30" t="n">
        <v>31.9683335785071</v>
      </c>
      <c r="N2472" s="30" t="n">
        <v>-5.66949979192764</v>
      </c>
      <c r="O2472" s="30" t="n">
        <v>70.812</v>
      </c>
      <c r="P2472" s="17" t="n">
        <f aca="false">N2472-$N$4</f>
        <v>-5.65499986128509</v>
      </c>
      <c r="Q2472" s="30"/>
      <c r="R2472" s="30"/>
      <c r="S2472" s="30"/>
      <c r="T2472" s="30"/>
      <c r="U2472" s="30"/>
      <c r="X2472" s="30"/>
      <c r="Y2472" s="30"/>
      <c r="Z2472" s="30"/>
      <c r="AA2472" s="30"/>
    </row>
    <row r="2473" customFormat="false" ht="15" hidden="false" customHeight="false" outlineLevel="0" collapsed="false">
      <c r="A2473" s="0" t="n">
        <v>70.8120020602942</v>
      </c>
      <c r="B2473" s="0" t="n">
        <v>-5.66349979192765</v>
      </c>
      <c r="M2473" s="30" t="n">
        <v>31.9750002452731</v>
      </c>
      <c r="N2473" s="30" t="n">
        <v>-5.67799972257019</v>
      </c>
      <c r="O2473" s="30" t="n">
        <v>70.8120020602942</v>
      </c>
      <c r="P2473" s="17" t="n">
        <f aca="false">N2473-$N$4</f>
        <v>-5.66349979192765</v>
      </c>
      <c r="Q2473" s="30"/>
      <c r="R2473" s="30"/>
      <c r="S2473" s="30"/>
      <c r="T2473" s="30"/>
      <c r="U2473" s="30"/>
      <c r="X2473" s="30"/>
      <c r="Y2473" s="30"/>
      <c r="Z2473" s="30"/>
      <c r="AA2473" s="30"/>
    </row>
    <row r="2474" customFormat="false" ht="15" hidden="false" customHeight="false" outlineLevel="0" collapsed="false">
      <c r="A2474" s="0" t="n">
        <v>70.8680020611286</v>
      </c>
      <c r="B2474" s="0" t="n">
        <v>-5.67049979192764</v>
      </c>
      <c r="M2474" s="30" t="n">
        <v>31.9816669120391</v>
      </c>
      <c r="N2474" s="30" t="n">
        <v>-5.68499972257018</v>
      </c>
      <c r="O2474" s="30" t="n">
        <v>70.8680020611286</v>
      </c>
      <c r="P2474" s="17" t="n">
        <f aca="false">N2474-$N$4</f>
        <v>-5.67049979192764</v>
      </c>
      <c r="Q2474" s="30"/>
      <c r="R2474" s="30"/>
      <c r="S2474" s="30"/>
      <c r="T2474" s="30"/>
      <c r="U2474" s="30"/>
      <c r="X2474" s="30"/>
      <c r="Y2474" s="30"/>
      <c r="Z2474" s="30"/>
      <c r="AA2474" s="30"/>
    </row>
    <row r="2475" customFormat="false" ht="15" hidden="false" customHeight="false" outlineLevel="0" collapsed="false">
      <c r="A2475" s="0" t="n">
        <v>70.882</v>
      </c>
      <c r="B2475" s="0" t="n">
        <v>-5.67949965321273</v>
      </c>
      <c r="M2475" s="30" t="n">
        <v>31.9883335788051</v>
      </c>
      <c r="N2475" s="30" t="n">
        <v>-5.69399958385528</v>
      </c>
      <c r="O2475" s="30" t="n">
        <v>70.882</v>
      </c>
      <c r="P2475" s="17" t="n">
        <f aca="false">N2475-$N$4</f>
        <v>-5.67949965321273</v>
      </c>
      <c r="Q2475" s="30"/>
      <c r="R2475" s="30"/>
      <c r="S2475" s="30"/>
      <c r="T2475" s="30"/>
      <c r="U2475" s="30"/>
      <c r="X2475" s="30"/>
      <c r="Y2475" s="30"/>
      <c r="Z2475" s="30"/>
      <c r="AA2475" s="30"/>
    </row>
    <row r="2476" customFormat="false" ht="15" hidden="false" customHeight="false" outlineLevel="0" collapsed="false">
      <c r="A2476" s="0" t="n">
        <v>70.9116021806717</v>
      </c>
      <c r="B2476" s="0" t="n">
        <v>-5.68899972257018</v>
      </c>
      <c r="M2476" s="30" t="n">
        <v>31.9950002455711</v>
      </c>
      <c r="N2476" s="30" t="n">
        <v>-5.70349965321273</v>
      </c>
      <c r="O2476" s="30" t="n">
        <v>70.9116021806717</v>
      </c>
      <c r="P2476" s="17" t="n">
        <f aca="false">N2476-$N$4</f>
        <v>-5.68899972257018</v>
      </c>
      <c r="Q2476" s="30"/>
      <c r="R2476" s="30"/>
      <c r="S2476" s="30"/>
      <c r="T2476" s="30"/>
      <c r="U2476" s="30"/>
      <c r="X2476" s="30"/>
      <c r="Y2476" s="30"/>
      <c r="Z2476" s="30"/>
      <c r="AA2476" s="30"/>
    </row>
    <row r="2477" customFormat="false" ht="15" hidden="false" customHeight="false" outlineLevel="0" collapsed="false">
      <c r="A2477" s="0" t="n">
        <v>70.956</v>
      </c>
      <c r="B2477" s="0" t="n">
        <v>-5.69899972257018</v>
      </c>
      <c r="M2477" s="30" t="n">
        <v>32.0016669123371</v>
      </c>
      <c r="N2477" s="30" t="n">
        <v>-5.71349965321273</v>
      </c>
      <c r="O2477" s="30" t="n">
        <v>70.956</v>
      </c>
      <c r="P2477" s="17" t="n">
        <f aca="false">N2477-$N$4</f>
        <v>-5.69899972257018</v>
      </c>
      <c r="Q2477" s="30"/>
      <c r="R2477" s="30"/>
      <c r="S2477" s="30"/>
      <c r="T2477" s="30"/>
      <c r="U2477" s="30"/>
      <c r="X2477" s="30"/>
      <c r="Y2477" s="30"/>
      <c r="Z2477" s="30"/>
      <c r="AA2477" s="30"/>
    </row>
    <row r="2478" customFormat="false" ht="15" hidden="false" customHeight="false" outlineLevel="0" collapsed="false">
      <c r="A2478" s="0" t="n">
        <v>70.9560021234512</v>
      </c>
      <c r="B2478" s="0" t="n">
        <v>-5.69150048550218</v>
      </c>
      <c r="M2478" s="30" t="n">
        <v>32.0083335791031</v>
      </c>
      <c r="N2478" s="30" t="n">
        <v>-5.70600041614473</v>
      </c>
      <c r="O2478" s="30" t="n">
        <v>70.9560021234512</v>
      </c>
      <c r="P2478" s="17" t="n">
        <f aca="false">N2478-$N$4</f>
        <v>-5.69150048550218</v>
      </c>
      <c r="Q2478" s="30"/>
      <c r="R2478" s="30"/>
      <c r="S2478" s="30"/>
      <c r="T2478" s="30"/>
      <c r="U2478" s="30"/>
      <c r="X2478" s="30"/>
      <c r="Y2478" s="30"/>
      <c r="Z2478" s="30"/>
      <c r="AA2478" s="30"/>
    </row>
    <row r="2479" customFormat="false" ht="15" hidden="false" customHeight="false" outlineLevel="0" collapsed="false">
      <c r="A2479" s="0" t="n">
        <v>71.0136021243096</v>
      </c>
      <c r="B2479" s="0" t="n">
        <v>-5.67950048550218</v>
      </c>
      <c r="M2479" s="30" t="n">
        <v>32.0150002458692</v>
      </c>
      <c r="N2479" s="30" t="n">
        <v>-5.69400041614473</v>
      </c>
      <c r="O2479" s="30" t="n">
        <v>71.0136021243096</v>
      </c>
      <c r="P2479" s="17" t="n">
        <f aca="false">N2479-$N$4</f>
        <v>-5.67950048550218</v>
      </c>
      <c r="Q2479" s="30"/>
      <c r="R2479" s="30"/>
      <c r="S2479" s="30"/>
      <c r="T2479" s="30"/>
      <c r="U2479" s="30"/>
      <c r="X2479" s="30"/>
      <c r="Y2479" s="30"/>
      <c r="Z2479" s="30"/>
      <c r="AA2479" s="30"/>
    </row>
    <row r="2480" customFormat="false" ht="15" hidden="false" customHeight="false" outlineLevel="0" collapsed="false">
      <c r="A2480" s="0" t="n">
        <v>71.028</v>
      </c>
      <c r="B2480" s="0" t="n">
        <v>-5.67149979192763</v>
      </c>
      <c r="M2480" s="30" t="n">
        <v>32.0216669126352</v>
      </c>
      <c r="N2480" s="30" t="n">
        <v>-5.68599972257018</v>
      </c>
      <c r="O2480" s="30" t="n">
        <v>71.028</v>
      </c>
      <c r="P2480" s="17" t="n">
        <f aca="false">N2480-$N$4</f>
        <v>-5.67149979192763</v>
      </c>
      <c r="Q2480" s="30"/>
      <c r="R2480" s="30"/>
      <c r="S2480" s="30"/>
      <c r="T2480" s="30"/>
      <c r="U2480" s="30"/>
      <c r="X2480" s="30"/>
      <c r="Y2480" s="30"/>
      <c r="Z2480" s="30"/>
      <c r="AA2480" s="30"/>
    </row>
    <row r="2481" customFormat="false" ht="15" hidden="false" customHeight="false" outlineLevel="0" collapsed="false">
      <c r="A2481" s="0" t="n">
        <v>71.0572021555543</v>
      </c>
      <c r="B2481" s="0" t="n">
        <v>-5.67799986128509</v>
      </c>
      <c r="M2481" s="30" t="n">
        <v>32.0283335794012</v>
      </c>
      <c r="N2481" s="30" t="n">
        <v>-5.69249979192764</v>
      </c>
      <c r="O2481" s="30" t="n">
        <v>71.0572021555543</v>
      </c>
      <c r="P2481" s="17" t="n">
        <f aca="false">N2481-$N$4</f>
        <v>-5.67799986128509</v>
      </c>
      <c r="Q2481" s="30"/>
      <c r="R2481" s="30"/>
      <c r="S2481" s="30"/>
      <c r="T2481" s="30"/>
      <c r="U2481" s="30"/>
      <c r="X2481" s="30"/>
      <c r="Y2481" s="30"/>
      <c r="Z2481" s="30"/>
      <c r="AA2481" s="30"/>
    </row>
    <row r="2482" customFormat="false" ht="15" hidden="false" customHeight="false" outlineLevel="0" collapsed="false">
      <c r="A2482" s="0" t="n">
        <v>71.101</v>
      </c>
      <c r="B2482" s="0" t="n">
        <v>-5.6839998612851</v>
      </c>
      <c r="M2482" s="30" t="n">
        <v>32.0350002461672</v>
      </c>
      <c r="N2482" s="30" t="n">
        <v>-5.69849979192764</v>
      </c>
      <c r="O2482" s="30" t="n">
        <v>71.101</v>
      </c>
      <c r="P2482" s="17" t="n">
        <f aca="false">N2482-$N$4</f>
        <v>-5.6839998612851</v>
      </c>
      <c r="Q2482" s="30"/>
      <c r="R2482" s="30"/>
      <c r="S2482" s="30"/>
      <c r="T2482" s="30"/>
      <c r="U2482" s="30"/>
      <c r="X2482" s="30"/>
      <c r="Y2482" s="30"/>
      <c r="Z2482" s="30"/>
      <c r="AA2482" s="30"/>
    </row>
    <row r="2483" customFormat="false" ht="15" hidden="false" customHeight="false" outlineLevel="0" collapsed="false">
      <c r="A2483" s="0" t="n">
        <v>71.1010022459507</v>
      </c>
      <c r="B2483" s="0" t="n">
        <v>-5.68650006935745</v>
      </c>
      <c r="M2483" s="30" t="n">
        <v>32.0416669129332</v>
      </c>
      <c r="N2483" s="30" t="n">
        <v>-5.701</v>
      </c>
      <c r="O2483" s="30" t="n">
        <v>71.1010022459507</v>
      </c>
      <c r="P2483" s="17" t="n">
        <f aca="false">N2483-$N$4</f>
        <v>-5.68650006935745</v>
      </c>
      <c r="Q2483" s="30"/>
      <c r="R2483" s="30"/>
      <c r="S2483" s="30"/>
      <c r="T2483" s="30"/>
      <c r="U2483" s="30"/>
      <c r="X2483" s="30"/>
      <c r="Y2483" s="30"/>
      <c r="Z2483" s="30"/>
      <c r="AA2483" s="30"/>
    </row>
    <row r="2484" customFormat="false" ht="15" hidden="false" customHeight="false" outlineLevel="0" collapsed="false">
      <c r="A2484" s="0" t="n">
        <v>71.1618022468568</v>
      </c>
      <c r="B2484" s="0" t="n">
        <v>-5.68750006935745</v>
      </c>
      <c r="M2484" s="30" t="n">
        <v>32.0483335796992</v>
      </c>
      <c r="N2484" s="30" t="n">
        <v>-5.702</v>
      </c>
      <c r="O2484" s="30" t="n">
        <v>71.1618022468568</v>
      </c>
      <c r="P2484" s="17" t="n">
        <f aca="false">N2484-$N$4</f>
        <v>-5.68750006935745</v>
      </c>
      <c r="Q2484" s="30"/>
      <c r="R2484" s="30"/>
      <c r="S2484" s="30"/>
      <c r="T2484" s="30"/>
      <c r="U2484" s="30"/>
      <c r="X2484" s="30"/>
      <c r="Y2484" s="30"/>
      <c r="Z2484" s="30"/>
      <c r="AA2484" s="30"/>
    </row>
    <row r="2485" customFormat="false" ht="15" hidden="false" customHeight="false" outlineLevel="0" collapsed="false">
      <c r="A2485" s="0" t="n">
        <v>71.177</v>
      </c>
      <c r="B2485" s="0" t="n">
        <v>-5.6880001387149</v>
      </c>
      <c r="M2485" s="30" t="n">
        <v>32.0550002464652</v>
      </c>
      <c r="N2485" s="30" t="n">
        <v>-5.70250006935745</v>
      </c>
      <c r="O2485" s="30" t="n">
        <v>71.177</v>
      </c>
      <c r="P2485" s="17" t="n">
        <f aca="false">N2485-$N$4</f>
        <v>-5.6880001387149</v>
      </c>
      <c r="Q2485" s="30"/>
      <c r="R2485" s="30"/>
      <c r="S2485" s="30"/>
      <c r="T2485" s="30"/>
      <c r="U2485" s="30"/>
      <c r="X2485" s="30"/>
      <c r="Y2485" s="30"/>
      <c r="Z2485" s="30"/>
      <c r="AA2485" s="30"/>
    </row>
    <row r="2486" customFormat="false" ht="15" hidden="false" customHeight="false" outlineLevel="0" collapsed="false">
      <c r="A2486" s="0" t="n">
        <v>71.2082023078442</v>
      </c>
      <c r="B2486" s="0" t="n">
        <v>-5.68750006935745</v>
      </c>
      <c r="M2486" s="30" t="n">
        <v>32.0616669132312</v>
      </c>
      <c r="N2486" s="30" t="n">
        <v>-5.702</v>
      </c>
      <c r="O2486" s="30" t="n">
        <v>71.2082023078442</v>
      </c>
      <c r="P2486" s="17" t="n">
        <f aca="false">N2486-$N$4</f>
        <v>-5.68750006935745</v>
      </c>
      <c r="Q2486" s="30"/>
      <c r="R2486" s="30"/>
      <c r="S2486" s="30"/>
      <c r="T2486" s="30"/>
      <c r="U2486" s="30"/>
      <c r="X2486" s="30"/>
      <c r="Y2486" s="30"/>
      <c r="Z2486" s="30"/>
      <c r="AA2486" s="30"/>
    </row>
    <row r="2487" customFormat="false" ht="15" hidden="false" customHeight="false" outlineLevel="0" collapsed="false">
      <c r="A2487" s="0" t="n">
        <v>71.255</v>
      </c>
      <c r="B2487" s="0" t="n">
        <v>-5.68750006935745</v>
      </c>
      <c r="M2487" s="30" t="n">
        <v>32.0683335799972</v>
      </c>
      <c r="N2487" s="30" t="n">
        <v>-5.702</v>
      </c>
      <c r="O2487" s="30" t="n">
        <v>71.255</v>
      </c>
      <c r="P2487" s="17" t="n">
        <f aca="false">N2487-$N$4</f>
        <v>-5.68750006935745</v>
      </c>
      <c r="Q2487" s="30"/>
      <c r="R2487" s="30"/>
      <c r="S2487" s="30"/>
      <c r="T2487" s="30"/>
      <c r="U2487" s="30"/>
      <c r="X2487" s="30"/>
      <c r="Y2487" s="30"/>
      <c r="Z2487" s="30"/>
      <c r="AA2487" s="30"/>
    </row>
    <row r="2488" customFormat="false" ht="15" hidden="false" customHeight="false" outlineLevel="0" collapsed="false">
      <c r="A2488" s="0" t="n">
        <v>71.2550021616458</v>
      </c>
      <c r="B2488" s="0" t="n">
        <v>-5.68400027742982</v>
      </c>
      <c r="M2488" s="30" t="n">
        <v>32.0750002467632</v>
      </c>
      <c r="N2488" s="30" t="n">
        <v>-5.69850020807236</v>
      </c>
      <c r="O2488" s="30" t="n">
        <v>71.2550021616458</v>
      </c>
      <c r="P2488" s="17" t="n">
        <f aca="false">N2488-$N$4</f>
        <v>-5.68400027742982</v>
      </c>
      <c r="Q2488" s="30"/>
      <c r="R2488" s="30"/>
      <c r="S2488" s="30"/>
      <c r="T2488" s="30"/>
      <c r="U2488" s="30"/>
      <c r="X2488" s="30"/>
      <c r="Y2488" s="30"/>
      <c r="Z2488" s="30"/>
      <c r="AA2488" s="30"/>
    </row>
    <row r="2489" customFormat="false" ht="15" hidden="false" customHeight="false" outlineLevel="0" collapsed="false">
      <c r="A2489" s="0" t="n">
        <v>71.313402162516</v>
      </c>
      <c r="B2489" s="0" t="n">
        <v>-5.67900027742982</v>
      </c>
      <c r="M2489" s="30" t="n">
        <v>32.0816669135292</v>
      </c>
      <c r="N2489" s="30" t="n">
        <v>-5.69350020807237</v>
      </c>
      <c r="O2489" s="30" t="n">
        <v>71.313402162516</v>
      </c>
      <c r="P2489" s="17" t="n">
        <f aca="false">N2489-$N$4</f>
        <v>-5.67900027742982</v>
      </c>
      <c r="Q2489" s="30"/>
      <c r="R2489" s="30"/>
      <c r="S2489" s="30"/>
      <c r="T2489" s="30"/>
      <c r="U2489" s="30"/>
      <c r="X2489" s="30"/>
      <c r="Y2489" s="30"/>
      <c r="Z2489" s="30"/>
      <c r="AA2489" s="30"/>
    </row>
    <row r="2490" customFormat="false" ht="15" hidden="false" customHeight="false" outlineLevel="0" collapsed="false">
      <c r="A2490" s="0" t="n">
        <v>71.328</v>
      </c>
      <c r="B2490" s="0" t="n">
        <v>-5.67649979192764</v>
      </c>
      <c r="M2490" s="30" t="n">
        <v>32.0883335802952</v>
      </c>
      <c r="N2490" s="30" t="n">
        <v>-5.69099972257018</v>
      </c>
      <c r="O2490" s="30" t="n">
        <v>71.328</v>
      </c>
      <c r="P2490" s="17" t="n">
        <f aca="false">N2490-$N$4</f>
        <v>-5.67649979192764</v>
      </c>
      <c r="Q2490" s="30"/>
      <c r="R2490" s="30"/>
      <c r="S2490" s="30"/>
      <c r="T2490" s="30"/>
      <c r="U2490" s="30"/>
      <c r="X2490" s="30"/>
      <c r="Y2490" s="30"/>
      <c r="Z2490" s="30"/>
      <c r="AA2490" s="30"/>
    </row>
    <row r="2491" customFormat="false" ht="15" hidden="false" customHeight="false" outlineLevel="0" collapsed="false">
      <c r="A2491" s="0" t="n">
        <v>71.3568021346092</v>
      </c>
      <c r="B2491" s="0" t="n">
        <v>-5.68949951449782</v>
      </c>
      <c r="M2491" s="30" t="n">
        <v>32.0950002470612</v>
      </c>
      <c r="N2491" s="30" t="n">
        <v>-5.70399944514037</v>
      </c>
      <c r="O2491" s="30" t="n">
        <v>71.3568021346092</v>
      </c>
      <c r="P2491" s="17" t="n">
        <f aca="false">N2491-$N$4</f>
        <v>-5.68949951449782</v>
      </c>
      <c r="Q2491" s="30"/>
      <c r="R2491" s="30"/>
      <c r="S2491" s="30"/>
      <c r="T2491" s="30"/>
      <c r="U2491" s="30"/>
      <c r="X2491" s="30"/>
      <c r="Y2491" s="30"/>
      <c r="Z2491" s="30"/>
      <c r="AA2491" s="30"/>
    </row>
    <row r="2492" customFormat="false" ht="15" hidden="false" customHeight="false" outlineLevel="0" collapsed="false">
      <c r="A2492" s="0" t="n">
        <v>71.4</v>
      </c>
      <c r="B2492" s="0" t="n">
        <v>-5.70399958385528</v>
      </c>
      <c r="M2492" s="30" t="n">
        <v>32.1016669138273</v>
      </c>
      <c r="N2492" s="30" t="n">
        <v>-5.71849951449782</v>
      </c>
      <c r="O2492" s="30" t="n">
        <v>71.4</v>
      </c>
      <c r="P2492" s="17" t="n">
        <f aca="false">N2492-$N$4</f>
        <v>-5.70399958385528</v>
      </c>
      <c r="Q2492" s="30"/>
      <c r="R2492" s="30"/>
      <c r="S2492" s="30"/>
      <c r="T2492" s="30"/>
      <c r="U2492" s="30"/>
      <c r="X2492" s="30"/>
      <c r="Y2492" s="30"/>
      <c r="Z2492" s="30"/>
      <c r="AA2492" s="30"/>
    </row>
    <row r="2493" customFormat="false" ht="15" hidden="false" customHeight="false" outlineLevel="0" collapsed="false">
      <c r="A2493" s="0" t="n">
        <v>71.4000020769834</v>
      </c>
      <c r="B2493" s="0" t="n">
        <v>-5.71250020807236</v>
      </c>
      <c r="M2493" s="30" t="n">
        <v>32.1083335805933</v>
      </c>
      <c r="N2493" s="30" t="n">
        <v>-5.72700013871491</v>
      </c>
      <c r="O2493" s="30" t="n">
        <v>71.4000020769834</v>
      </c>
      <c r="P2493" s="17" t="n">
        <f aca="false">N2493-$N$4</f>
        <v>-5.71250020807236</v>
      </c>
      <c r="Q2493" s="30"/>
      <c r="R2493" s="30"/>
      <c r="S2493" s="30"/>
      <c r="T2493" s="30"/>
      <c r="U2493" s="30"/>
      <c r="X2493" s="30"/>
      <c r="Y2493" s="30"/>
      <c r="Z2493" s="30"/>
      <c r="AA2493" s="30"/>
    </row>
    <row r="2494" customFormat="false" ht="15" hidden="false" customHeight="false" outlineLevel="0" collapsed="false">
      <c r="A2494" s="0" t="n">
        <v>71.4560020778179</v>
      </c>
      <c r="B2494" s="0" t="n">
        <v>-5.713</v>
      </c>
      <c r="M2494" s="30" t="n">
        <v>32.1150002473593</v>
      </c>
      <c r="N2494" s="30" t="n">
        <v>-5.72749993064255</v>
      </c>
      <c r="O2494" s="30" t="n">
        <v>71.4560020778179</v>
      </c>
      <c r="P2494" s="17" t="n">
        <f aca="false">N2494-$N$4</f>
        <v>-5.713</v>
      </c>
      <c r="Q2494" s="30"/>
      <c r="R2494" s="30"/>
      <c r="S2494" s="30"/>
      <c r="T2494" s="30"/>
      <c r="U2494" s="30"/>
      <c r="X2494" s="30"/>
      <c r="Y2494" s="30"/>
      <c r="Z2494" s="30"/>
      <c r="AA2494" s="30"/>
    </row>
    <row r="2495" customFormat="false" ht="15" hidden="false" customHeight="false" outlineLevel="0" collapsed="false">
      <c r="A2495" s="0" t="n">
        <v>71.47</v>
      </c>
      <c r="B2495" s="0" t="n">
        <v>-5.71200027742982</v>
      </c>
      <c r="M2495" s="30" t="n">
        <v>32.1216669141253</v>
      </c>
      <c r="N2495" s="30" t="n">
        <v>-5.72650020807236</v>
      </c>
      <c r="O2495" s="30" t="n">
        <v>71.47</v>
      </c>
      <c r="P2495" s="17" t="n">
        <f aca="false">N2495-$N$4</f>
        <v>-5.71200027742982</v>
      </c>
      <c r="Q2495" s="30"/>
      <c r="R2495" s="30"/>
      <c r="S2495" s="30"/>
      <c r="T2495" s="30"/>
      <c r="U2495" s="30"/>
      <c r="X2495" s="30"/>
      <c r="Y2495" s="30"/>
      <c r="Z2495" s="30"/>
      <c r="AA2495" s="30"/>
    </row>
    <row r="2496" customFormat="false" ht="15" hidden="false" customHeight="false" outlineLevel="0" collapsed="false">
      <c r="A2496" s="0" t="n">
        <v>71.4984021091938</v>
      </c>
      <c r="B2496" s="0" t="n">
        <v>-5.70550034678726</v>
      </c>
      <c r="M2496" s="30" t="n">
        <v>32.1283335808913</v>
      </c>
      <c r="N2496" s="30" t="n">
        <v>-5.72000027742981</v>
      </c>
      <c r="O2496" s="30" t="n">
        <v>71.4984021091938</v>
      </c>
      <c r="P2496" s="17" t="n">
        <f aca="false">N2496-$N$4</f>
        <v>-5.70550034678726</v>
      </c>
      <c r="Q2496" s="30"/>
      <c r="R2496" s="30"/>
      <c r="S2496" s="30"/>
      <c r="T2496" s="30"/>
      <c r="U2496" s="30"/>
      <c r="X2496" s="30"/>
      <c r="Y2496" s="30"/>
      <c r="Z2496" s="30"/>
      <c r="AA2496" s="30"/>
    </row>
    <row r="2497" customFormat="false" ht="15" hidden="false" customHeight="false" outlineLevel="0" collapsed="false">
      <c r="A2497" s="0" t="n">
        <v>71.541</v>
      </c>
      <c r="B2497" s="0" t="n">
        <v>-5.69850034678727</v>
      </c>
      <c r="M2497" s="30" t="n">
        <v>32.1350002476573</v>
      </c>
      <c r="N2497" s="30" t="n">
        <v>-5.71300027742981</v>
      </c>
      <c r="O2497" s="30" t="n">
        <v>71.541</v>
      </c>
      <c r="P2497" s="17" t="n">
        <f aca="false">N2497-$N$4</f>
        <v>-5.69850034678727</v>
      </c>
      <c r="Q2497" s="30"/>
      <c r="R2497" s="30"/>
      <c r="S2497" s="30"/>
      <c r="T2497" s="30"/>
      <c r="U2497" s="30"/>
      <c r="X2497" s="30"/>
      <c r="Y2497" s="30"/>
      <c r="Z2497" s="30"/>
      <c r="AA2497" s="30"/>
    </row>
    <row r="2498" customFormat="false" ht="15" hidden="false" customHeight="false" outlineLevel="0" collapsed="false">
      <c r="A2498" s="0" t="n">
        <v>71.5410020811559</v>
      </c>
      <c r="B2498" s="0" t="n">
        <v>-5.70099958385529</v>
      </c>
      <c r="M2498" s="30" t="n">
        <v>32.1416669144233</v>
      </c>
      <c r="N2498" s="30" t="n">
        <v>-5.71549951449784</v>
      </c>
      <c r="O2498" s="30" t="n">
        <v>71.5410020811559</v>
      </c>
      <c r="P2498" s="17" t="n">
        <f aca="false">N2498-$N$4</f>
        <v>-5.70099958385529</v>
      </c>
      <c r="Q2498" s="30"/>
      <c r="R2498" s="30"/>
      <c r="S2498" s="30"/>
      <c r="T2498" s="30"/>
      <c r="U2498" s="30"/>
      <c r="X2498" s="30"/>
      <c r="Y2498" s="30"/>
      <c r="Z2498" s="30"/>
      <c r="AA2498" s="30"/>
    </row>
    <row r="2499" customFormat="false" ht="15" hidden="false" customHeight="false" outlineLevel="0" collapsed="false">
      <c r="A2499" s="0" t="n">
        <v>71.5970020819903</v>
      </c>
      <c r="B2499" s="0" t="n">
        <v>-5.71199972257019</v>
      </c>
      <c r="M2499" s="30" t="n">
        <v>32.1483335811893</v>
      </c>
      <c r="N2499" s="30" t="n">
        <v>-5.72649965321274</v>
      </c>
      <c r="O2499" s="30" t="n">
        <v>71.5970020819903</v>
      </c>
      <c r="P2499" s="17" t="n">
        <f aca="false">N2499-$N$4</f>
        <v>-5.71199972257019</v>
      </c>
      <c r="Q2499" s="30"/>
      <c r="R2499" s="30"/>
      <c r="S2499" s="30"/>
      <c r="T2499" s="30"/>
      <c r="U2499" s="30"/>
      <c r="X2499" s="30"/>
      <c r="Y2499" s="30"/>
      <c r="Z2499" s="30"/>
      <c r="AA2499" s="30"/>
    </row>
    <row r="2500" customFormat="false" ht="15" hidden="false" customHeight="false" outlineLevel="0" collapsed="false">
      <c r="A2500" s="0" t="n">
        <v>71.611</v>
      </c>
      <c r="B2500" s="0" t="n">
        <v>-5.72299972257019</v>
      </c>
      <c r="M2500" s="30" t="n">
        <v>32.1550002479553</v>
      </c>
      <c r="N2500" s="30" t="n">
        <v>-5.73749965321274</v>
      </c>
      <c r="O2500" s="30" t="n">
        <v>71.611</v>
      </c>
      <c r="P2500" s="17" t="n">
        <f aca="false">N2500-$N$4</f>
        <v>-5.72299972257019</v>
      </c>
      <c r="Q2500" s="30"/>
      <c r="R2500" s="30"/>
      <c r="S2500" s="30"/>
      <c r="T2500" s="30"/>
      <c r="U2500" s="30"/>
      <c r="X2500" s="30"/>
      <c r="Y2500" s="30"/>
      <c r="Z2500" s="30"/>
      <c r="AA2500" s="30"/>
    </row>
    <row r="2501" customFormat="false" ht="15" hidden="false" customHeight="false" outlineLevel="0" collapsed="false">
      <c r="A2501" s="0" t="n">
        <v>71.6386020538926</v>
      </c>
      <c r="B2501" s="0" t="n">
        <v>-5.73299972257018</v>
      </c>
      <c r="M2501" s="30" t="n">
        <v>32.1616669147213</v>
      </c>
      <c r="N2501" s="30" t="n">
        <v>-5.74749965321273</v>
      </c>
      <c r="O2501" s="30" t="n">
        <v>71.6386020538926</v>
      </c>
      <c r="P2501" s="17" t="n">
        <f aca="false">N2501-$N$4</f>
        <v>-5.73299972257018</v>
      </c>
      <c r="Q2501" s="30"/>
      <c r="R2501" s="30"/>
      <c r="S2501" s="30"/>
      <c r="T2501" s="30"/>
      <c r="U2501" s="30"/>
      <c r="X2501" s="30"/>
      <c r="Y2501" s="30"/>
      <c r="Z2501" s="30"/>
      <c r="AA2501" s="30"/>
    </row>
    <row r="2502" customFormat="false" ht="15" hidden="false" customHeight="false" outlineLevel="0" collapsed="false">
      <c r="A2502" s="0" t="n">
        <v>71.68</v>
      </c>
      <c r="B2502" s="0" t="n">
        <v>-5.74399972257018</v>
      </c>
      <c r="M2502" s="30" t="n">
        <v>32.1683335814873</v>
      </c>
      <c r="N2502" s="30" t="n">
        <v>-5.75849965321273</v>
      </c>
      <c r="O2502" s="30" t="n">
        <v>71.68</v>
      </c>
      <c r="P2502" s="17" t="n">
        <f aca="false">N2502-$N$4</f>
        <v>-5.74399972257018</v>
      </c>
      <c r="Q2502" s="30"/>
      <c r="R2502" s="30"/>
      <c r="S2502" s="30"/>
      <c r="T2502" s="30"/>
      <c r="U2502" s="30"/>
      <c r="X2502" s="30"/>
      <c r="Y2502" s="30"/>
      <c r="Z2502" s="30"/>
      <c r="AA2502" s="30"/>
    </row>
    <row r="2503" customFormat="false" ht="15" hidden="false" customHeight="false" outlineLevel="0" collapsed="false">
      <c r="A2503" s="0" t="n">
        <v>71.6800020853282</v>
      </c>
      <c r="B2503" s="0" t="n">
        <v>-5.75249979192764</v>
      </c>
      <c r="M2503" s="30" t="n">
        <v>32.1750002482533</v>
      </c>
      <c r="N2503" s="30" t="n">
        <v>-5.76699972257019</v>
      </c>
      <c r="O2503" s="30" t="n">
        <v>71.6800020853282</v>
      </c>
      <c r="P2503" s="17" t="n">
        <f aca="false">N2503-$N$4</f>
        <v>-5.75249979192764</v>
      </c>
      <c r="Q2503" s="30"/>
      <c r="R2503" s="30"/>
      <c r="S2503" s="30"/>
      <c r="T2503" s="30"/>
      <c r="U2503" s="30"/>
      <c r="X2503" s="30"/>
      <c r="Y2503" s="30"/>
      <c r="Z2503" s="30"/>
      <c r="AA2503" s="30"/>
    </row>
    <row r="2504" customFormat="false" ht="15" hidden="false" customHeight="false" outlineLevel="0" collapsed="false">
      <c r="A2504" s="0" t="n">
        <v>71.7360020861626</v>
      </c>
      <c r="B2504" s="0" t="n">
        <v>-5.75999986128509</v>
      </c>
      <c r="M2504" s="30" t="n">
        <v>32.1816669150193</v>
      </c>
      <c r="N2504" s="30" t="n">
        <v>-5.77449979192764</v>
      </c>
      <c r="O2504" s="30" t="n">
        <v>71.7360020861626</v>
      </c>
      <c r="P2504" s="17" t="n">
        <f aca="false">N2504-$N$4</f>
        <v>-5.75999986128509</v>
      </c>
      <c r="Q2504" s="30"/>
      <c r="R2504" s="30"/>
      <c r="S2504" s="30"/>
      <c r="T2504" s="30"/>
      <c r="U2504" s="30"/>
      <c r="X2504" s="30"/>
      <c r="Y2504" s="30"/>
      <c r="Z2504" s="30"/>
      <c r="AA2504" s="30"/>
    </row>
    <row r="2505" customFormat="false" ht="15" hidden="false" customHeight="false" outlineLevel="0" collapsed="false">
      <c r="A2505" s="0" t="n">
        <v>71.75</v>
      </c>
      <c r="B2505" s="0" t="n">
        <v>-5.76599986128509</v>
      </c>
      <c r="M2505" s="30" t="n">
        <v>32.1883335817854</v>
      </c>
      <c r="N2505" s="30" t="n">
        <v>-5.78049979192764</v>
      </c>
      <c r="O2505" s="30" t="n">
        <v>71.75</v>
      </c>
      <c r="P2505" s="17" t="n">
        <f aca="false">N2505-$N$4</f>
        <v>-5.76599986128509</v>
      </c>
      <c r="Q2505" s="30"/>
      <c r="R2505" s="30"/>
      <c r="S2505" s="30"/>
      <c r="T2505" s="30"/>
      <c r="U2505" s="30"/>
      <c r="X2505" s="30"/>
      <c r="Y2505" s="30"/>
      <c r="Z2505" s="30"/>
      <c r="AA2505" s="30"/>
    </row>
    <row r="2506" customFormat="false" ht="15" hidden="false" customHeight="false" outlineLevel="0" collapsed="false">
      <c r="A2506" s="0" t="n">
        <v>71.7784021176576</v>
      </c>
      <c r="B2506" s="0" t="n">
        <v>-5.76650006935745</v>
      </c>
      <c r="M2506" s="30" t="n">
        <v>32.1950002485514</v>
      </c>
      <c r="N2506" s="30" t="n">
        <v>-5.781</v>
      </c>
      <c r="O2506" s="30" t="n">
        <v>71.7784021176576</v>
      </c>
      <c r="P2506" s="17" t="n">
        <f aca="false">N2506-$N$4</f>
        <v>-5.76650006935745</v>
      </c>
      <c r="Q2506" s="30"/>
      <c r="R2506" s="30"/>
      <c r="S2506" s="30"/>
      <c r="T2506" s="30"/>
      <c r="U2506" s="30"/>
      <c r="X2506" s="30"/>
      <c r="Y2506" s="30"/>
      <c r="Z2506" s="30"/>
      <c r="AA2506" s="30"/>
    </row>
    <row r="2507" customFormat="false" ht="15" hidden="false" customHeight="false" outlineLevel="0" collapsed="false">
      <c r="A2507" s="0" t="n">
        <v>71.821</v>
      </c>
      <c r="B2507" s="0" t="n">
        <v>-5.76550006935745</v>
      </c>
      <c r="M2507" s="30" t="n">
        <v>32.2016669153174</v>
      </c>
      <c r="N2507" s="30" t="n">
        <v>-5.78</v>
      </c>
      <c r="O2507" s="30" t="n">
        <v>71.821</v>
      </c>
      <c r="P2507" s="17" t="n">
        <f aca="false">N2507-$N$4</f>
        <v>-5.76550006935745</v>
      </c>
      <c r="Q2507" s="30"/>
      <c r="R2507" s="30"/>
      <c r="S2507" s="30"/>
      <c r="T2507" s="30"/>
      <c r="U2507" s="30"/>
      <c r="X2507" s="30"/>
      <c r="Y2507" s="30"/>
      <c r="Z2507" s="30"/>
      <c r="AA2507" s="30"/>
    </row>
    <row r="2508" customFormat="false" ht="15" hidden="false" customHeight="false" outlineLevel="0" collapsed="false">
      <c r="A2508" s="0" t="n">
        <v>71.8210021193504</v>
      </c>
      <c r="B2508" s="0" t="n">
        <v>-5.76999972257019</v>
      </c>
      <c r="M2508" s="30" t="n">
        <v>32.2083335820834</v>
      </c>
      <c r="N2508" s="30" t="n">
        <v>-5.78449965321273</v>
      </c>
      <c r="O2508" s="30" t="n">
        <v>71.8210021193504</v>
      </c>
      <c r="P2508" s="17" t="n">
        <f aca="false">N2508-$N$4</f>
        <v>-5.76999972257019</v>
      </c>
      <c r="Q2508" s="30"/>
      <c r="R2508" s="30"/>
      <c r="S2508" s="30"/>
      <c r="T2508" s="30"/>
      <c r="U2508" s="30"/>
      <c r="X2508" s="30"/>
      <c r="Y2508" s="30"/>
      <c r="Z2508" s="30"/>
      <c r="AA2508" s="30"/>
    </row>
    <row r="2509" customFormat="false" ht="15" hidden="false" customHeight="false" outlineLevel="0" collapsed="false">
      <c r="A2509" s="0" t="n">
        <v>71.8778021201968</v>
      </c>
      <c r="B2509" s="0" t="n">
        <v>-5.77999972257018</v>
      </c>
      <c r="M2509" s="30" t="n">
        <v>32.2150002488494</v>
      </c>
      <c r="N2509" s="30" t="n">
        <v>-5.79449965321273</v>
      </c>
      <c r="O2509" s="30" t="n">
        <v>71.8778021201968</v>
      </c>
      <c r="P2509" s="17" t="n">
        <f aca="false">N2509-$N$4</f>
        <v>-5.77999972257018</v>
      </c>
      <c r="Q2509" s="30"/>
      <c r="R2509" s="30"/>
      <c r="S2509" s="30"/>
      <c r="T2509" s="30"/>
      <c r="U2509" s="30"/>
      <c r="X2509" s="30"/>
      <c r="Y2509" s="30"/>
      <c r="Z2509" s="30"/>
      <c r="AA2509" s="30"/>
    </row>
    <row r="2510" customFormat="false" ht="15" hidden="false" customHeight="false" outlineLevel="0" collapsed="false">
      <c r="A2510" s="0" t="n">
        <v>71.892</v>
      </c>
      <c r="B2510" s="0" t="n">
        <v>-5.79049979192763</v>
      </c>
      <c r="M2510" s="30" t="n">
        <v>32.2216669156154</v>
      </c>
      <c r="N2510" s="30" t="n">
        <v>-5.80499972257018</v>
      </c>
      <c r="O2510" s="30" t="n">
        <v>71.892</v>
      </c>
      <c r="P2510" s="17" t="n">
        <f aca="false">N2510-$N$4</f>
        <v>-5.79049979192763</v>
      </c>
      <c r="Q2510" s="30"/>
      <c r="R2510" s="30"/>
      <c r="S2510" s="30"/>
      <c r="T2510" s="30"/>
      <c r="U2510" s="30"/>
      <c r="X2510" s="30"/>
      <c r="Y2510" s="30"/>
      <c r="Z2510" s="30"/>
      <c r="AA2510" s="30"/>
    </row>
    <row r="2511" customFormat="false" ht="15" hidden="false" customHeight="false" outlineLevel="0" collapsed="false">
      <c r="A2511" s="0" t="n">
        <v>71.9192020322323</v>
      </c>
      <c r="B2511" s="0" t="n">
        <v>-5.78300041614472</v>
      </c>
      <c r="M2511" s="30" t="n">
        <v>32.2283335823814</v>
      </c>
      <c r="N2511" s="30" t="n">
        <v>-5.79750034678727</v>
      </c>
      <c r="O2511" s="30" t="n">
        <v>71.9192020322323</v>
      </c>
      <c r="P2511" s="17" t="n">
        <f aca="false">N2511-$N$4</f>
        <v>-5.78300041614472</v>
      </c>
      <c r="Q2511" s="30"/>
      <c r="R2511" s="30"/>
      <c r="S2511" s="30"/>
      <c r="T2511" s="30"/>
      <c r="U2511" s="30"/>
      <c r="X2511" s="30"/>
      <c r="Y2511" s="30"/>
      <c r="Z2511" s="30"/>
      <c r="AA2511" s="30"/>
    </row>
    <row r="2512" customFormat="false" ht="15" hidden="false" customHeight="false" outlineLevel="0" collapsed="false">
      <c r="A2512" s="0" t="n">
        <v>71.96</v>
      </c>
      <c r="B2512" s="0" t="n">
        <v>-5.77300041614472</v>
      </c>
      <c r="M2512" s="30" t="n">
        <v>32.2350002491474</v>
      </c>
      <c r="N2512" s="30" t="n">
        <v>-5.78750034678726</v>
      </c>
      <c r="O2512" s="30" t="n">
        <v>71.96</v>
      </c>
      <c r="P2512" s="17" t="n">
        <f aca="false">N2512-$N$4</f>
        <v>-5.77300041614472</v>
      </c>
      <c r="Q2512" s="30"/>
      <c r="R2512" s="30"/>
      <c r="S2512" s="30"/>
      <c r="T2512" s="30"/>
      <c r="U2512" s="30"/>
      <c r="X2512" s="30"/>
      <c r="Y2512" s="30"/>
      <c r="Z2512" s="30"/>
      <c r="AA2512" s="30"/>
    </row>
    <row r="2513" customFormat="false" ht="15" hidden="false" customHeight="false" outlineLevel="0" collapsed="false">
      <c r="A2513" s="0" t="n">
        <v>71.9600019142151</v>
      </c>
      <c r="B2513" s="0" t="n">
        <v>-5.76600027742981</v>
      </c>
      <c r="M2513" s="30" t="n">
        <v>32.2416669159134</v>
      </c>
      <c r="N2513" s="30" t="n">
        <v>-5.78050020807235</v>
      </c>
      <c r="O2513" s="30" t="n">
        <v>71.9600019142151</v>
      </c>
      <c r="P2513" s="17" t="n">
        <f aca="false">N2513-$N$4</f>
        <v>-5.76600027742981</v>
      </c>
      <c r="Q2513" s="30"/>
      <c r="R2513" s="30"/>
      <c r="S2513" s="30"/>
      <c r="T2513" s="30"/>
      <c r="U2513" s="30"/>
      <c r="X2513" s="30"/>
      <c r="Y2513" s="30"/>
      <c r="Z2513" s="30"/>
      <c r="AA2513" s="30"/>
    </row>
    <row r="2514" customFormat="false" ht="15" hidden="false" customHeight="false" outlineLevel="0" collapsed="false">
      <c r="A2514" s="0" t="n">
        <v>72.0112019149781</v>
      </c>
      <c r="B2514" s="0" t="n">
        <v>-5.76050020807236</v>
      </c>
      <c r="M2514" s="30" t="n">
        <v>32.2483335826794</v>
      </c>
      <c r="N2514" s="30" t="n">
        <v>-5.77500013871491</v>
      </c>
      <c r="O2514" s="30" t="n">
        <v>72.0112019149781</v>
      </c>
      <c r="P2514" s="17" t="n">
        <f aca="false">N2514-$N$4</f>
        <v>-5.76050020807236</v>
      </c>
      <c r="Q2514" s="30"/>
      <c r="R2514" s="30"/>
      <c r="S2514" s="30"/>
      <c r="T2514" s="30"/>
      <c r="U2514" s="30"/>
      <c r="X2514" s="30"/>
      <c r="Y2514" s="30"/>
      <c r="Z2514" s="30"/>
      <c r="AA2514" s="30"/>
    </row>
    <row r="2515" customFormat="false" ht="15" hidden="false" customHeight="false" outlineLevel="0" collapsed="false">
      <c r="A2515" s="0" t="n">
        <v>72.024</v>
      </c>
      <c r="B2515" s="0" t="n">
        <v>-5.75450034678726</v>
      </c>
      <c r="M2515" s="30" t="n">
        <v>32.2550002494454</v>
      </c>
      <c r="N2515" s="30" t="n">
        <v>-5.76900027742981</v>
      </c>
      <c r="O2515" s="30" t="n">
        <v>72.024</v>
      </c>
      <c r="P2515" s="17" t="n">
        <f aca="false">N2515-$N$4</f>
        <v>-5.75450034678726</v>
      </c>
      <c r="Q2515" s="30"/>
      <c r="R2515" s="30"/>
      <c r="S2515" s="30"/>
      <c r="T2515" s="30"/>
      <c r="U2515" s="30"/>
      <c r="X2515" s="30"/>
      <c r="Y2515" s="30"/>
      <c r="Z2515" s="30"/>
      <c r="AA2515" s="30"/>
    </row>
    <row r="2516" customFormat="false" ht="15" hidden="false" customHeight="false" outlineLevel="0" collapsed="false">
      <c r="A2516" s="0" t="n">
        <v>72.0524021261215</v>
      </c>
      <c r="B2516" s="0" t="n">
        <v>-5.73950062421708</v>
      </c>
      <c r="M2516" s="30" t="n">
        <v>32.2616669162114</v>
      </c>
      <c r="N2516" s="30" t="n">
        <v>-5.75400055485963</v>
      </c>
      <c r="O2516" s="30" t="n">
        <v>72.0524021261215</v>
      </c>
      <c r="P2516" s="17" t="n">
        <f aca="false">N2516-$N$4</f>
        <v>-5.73950062421708</v>
      </c>
      <c r="Q2516" s="30"/>
      <c r="R2516" s="30"/>
      <c r="S2516" s="30"/>
      <c r="T2516" s="30"/>
      <c r="U2516" s="30"/>
      <c r="X2516" s="30"/>
      <c r="Y2516" s="30"/>
      <c r="Z2516" s="30"/>
      <c r="AA2516" s="30"/>
    </row>
    <row r="2517" customFormat="false" ht="15" hidden="false" customHeight="false" outlineLevel="0" collapsed="false">
      <c r="A2517" s="0" t="n">
        <v>72.095</v>
      </c>
      <c r="B2517" s="0" t="n">
        <v>-5.72350062421709</v>
      </c>
      <c r="M2517" s="30" t="n">
        <v>32.2683335829775</v>
      </c>
      <c r="N2517" s="30" t="n">
        <v>-5.73800055485964</v>
      </c>
      <c r="O2517" s="30" t="n">
        <v>72.095</v>
      </c>
      <c r="P2517" s="17" t="n">
        <f aca="false">N2517-$N$4</f>
        <v>-5.72350062421709</v>
      </c>
      <c r="Q2517" s="30"/>
      <c r="R2517" s="30"/>
      <c r="S2517" s="30"/>
      <c r="T2517" s="30"/>
      <c r="U2517" s="30"/>
      <c r="X2517" s="30"/>
      <c r="Y2517" s="30"/>
      <c r="Z2517" s="30"/>
      <c r="AA2517" s="30"/>
    </row>
    <row r="2518" customFormat="false" ht="15" hidden="false" customHeight="false" outlineLevel="0" collapsed="false">
      <c r="A2518" s="0" t="n">
        <v>72.0950021877527</v>
      </c>
      <c r="B2518" s="0" t="n">
        <v>-5.71300013871491</v>
      </c>
      <c r="M2518" s="30" t="n">
        <v>32.2750002497435</v>
      </c>
      <c r="N2518" s="30" t="n">
        <v>-5.72750006935746</v>
      </c>
      <c r="O2518" s="30" t="n">
        <v>72.0950021877527</v>
      </c>
      <c r="P2518" s="17" t="n">
        <f aca="false">N2518-$N$4</f>
        <v>-5.71300013871491</v>
      </c>
      <c r="Q2518" s="30"/>
      <c r="R2518" s="30"/>
      <c r="S2518" s="30"/>
      <c r="T2518" s="30"/>
      <c r="U2518" s="30"/>
      <c r="X2518" s="30"/>
      <c r="Y2518" s="30"/>
      <c r="Z2518" s="30"/>
      <c r="AA2518" s="30"/>
    </row>
    <row r="2519" customFormat="false" ht="15" hidden="false" customHeight="false" outlineLevel="0" collapsed="false">
      <c r="A2519" s="0" t="n">
        <v>72.1534021886229</v>
      </c>
      <c r="B2519" s="0" t="n">
        <v>-5.71250006935745</v>
      </c>
      <c r="M2519" s="30" t="n">
        <v>32.2816669165095</v>
      </c>
      <c r="N2519" s="30" t="n">
        <v>-5.727</v>
      </c>
      <c r="O2519" s="30" t="n">
        <v>72.1534021886229</v>
      </c>
      <c r="P2519" s="17" t="n">
        <f aca="false">N2519-$N$4</f>
        <v>-5.71250006935745</v>
      </c>
      <c r="Q2519" s="30"/>
      <c r="R2519" s="30"/>
      <c r="S2519" s="30"/>
      <c r="T2519" s="30"/>
      <c r="U2519" s="30"/>
      <c r="X2519" s="30"/>
      <c r="Y2519" s="30"/>
      <c r="Z2519" s="30"/>
      <c r="AA2519" s="30"/>
    </row>
    <row r="2520" customFormat="false" ht="15" hidden="false" customHeight="false" outlineLevel="0" collapsed="false">
      <c r="A2520" s="0" t="n">
        <v>72.168</v>
      </c>
      <c r="B2520" s="0" t="n">
        <v>-5.71349993064255</v>
      </c>
      <c r="M2520" s="30" t="n">
        <v>32.2883335832755</v>
      </c>
      <c r="N2520" s="30" t="n">
        <v>-5.72799986128509</v>
      </c>
      <c r="O2520" s="30" t="n">
        <v>72.168</v>
      </c>
      <c r="P2520" s="17" t="n">
        <f aca="false">N2520-$N$4</f>
        <v>-5.71349993064255</v>
      </c>
      <c r="Q2520" s="30"/>
      <c r="R2520" s="30"/>
      <c r="S2520" s="30"/>
      <c r="T2520" s="30"/>
      <c r="U2520" s="30"/>
      <c r="X2520" s="30"/>
      <c r="Y2520" s="30"/>
      <c r="Z2520" s="30"/>
      <c r="AA2520" s="30"/>
    </row>
    <row r="2521" customFormat="false" ht="15" hidden="false" customHeight="false" outlineLevel="0" collapsed="false">
      <c r="A2521" s="0" t="n">
        <v>72.1964021303534</v>
      </c>
      <c r="B2521" s="0" t="n">
        <v>-5.72349965321272</v>
      </c>
      <c r="M2521" s="30" t="n">
        <v>32.2950002500415</v>
      </c>
      <c r="N2521" s="30" t="n">
        <v>-5.73799958385527</v>
      </c>
      <c r="O2521" s="30" t="n">
        <v>72.1964021303534</v>
      </c>
      <c r="P2521" s="17" t="n">
        <f aca="false">N2521-$N$4</f>
        <v>-5.72349965321272</v>
      </c>
      <c r="Q2521" s="30"/>
      <c r="R2521" s="30"/>
      <c r="S2521" s="30"/>
      <c r="T2521" s="30"/>
      <c r="U2521" s="30"/>
      <c r="X2521" s="30"/>
      <c r="Y2521" s="30"/>
      <c r="Z2521" s="30"/>
      <c r="AA2521" s="30"/>
    </row>
    <row r="2522" customFormat="false" ht="15" hidden="false" customHeight="false" outlineLevel="0" collapsed="false">
      <c r="A2522" s="0" t="n">
        <v>72.239</v>
      </c>
      <c r="B2522" s="0" t="n">
        <v>-5.73449965321273</v>
      </c>
      <c r="M2522" s="30" t="n">
        <v>32.3016669168075</v>
      </c>
      <c r="N2522" s="30" t="n">
        <v>-5.74899958385528</v>
      </c>
      <c r="O2522" s="30" t="n">
        <v>72.239</v>
      </c>
      <c r="P2522" s="17" t="n">
        <f aca="false">N2522-$N$4</f>
        <v>-5.73449965321273</v>
      </c>
      <c r="Q2522" s="30"/>
      <c r="R2522" s="30"/>
      <c r="S2522" s="30"/>
      <c r="T2522" s="30"/>
      <c r="U2522" s="30"/>
      <c r="X2522" s="30"/>
      <c r="Y2522" s="30"/>
      <c r="Z2522" s="30"/>
      <c r="AA2522" s="30"/>
    </row>
    <row r="2523" customFormat="false" ht="15" hidden="false" customHeight="false" outlineLevel="0" collapsed="false">
      <c r="A2523" s="0" t="n">
        <v>72.2390020719886</v>
      </c>
      <c r="B2523" s="0" t="n">
        <v>-5.74899916771055</v>
      </c>
      <c r="M2523" s="30" t="n">
        <v>32.3083335835735</v>
      </c>
      <c r="N2523" s="30" t="n">
        <v>-5.76349909835309</v>
      </c>
      <c r="O2523" s="30" t="n">
        <v>72.2390020719886</v>
      </c>
      <c r="P2523" s="17" t="n">
        <f aca="false">N2523-$N$4</f>
        <v>-5.74899916771055</v>
      </c>
      <c r="Q2523" s="30"/>
      <c r="R2523" s="30"/>
      <c r="S2523" s="30"/>
      <c r="T2523" s="30"/>
      <c r="U2523" s="30"/>
      <c r="X2523" s="30"/>
      <c r="Y2523" s="30"/>
      <c r="Z2523" s="30"/>
      <c r="AA2523" s="30"/>
    </row>
    <row r="2524" customFormat="false" ht="15" hidden="false" customHeight="false" outlineLevel="0" collapsed="false">
      <c r="A2524" s="0" t="n">
        <v>72.2942020728111</v>
      </c>
      <c r="B2524" s="0" t="n">
        <v>-5.77349937578292</v>
      </c>
      <c r="M2524" s="30" t="n">
        <v>32.3150002503395</v>
      </c>
      <c r="N2524" s="30" t="n">
        <v>-5.78799930642546</v>
      </c>
      <c r="O2524" s="30" t="n">
        <v>72.2942020728111</v>
      </c>
      <c r="P2524" s="17" t="n">
        <f aca="false">N2524-$N$4</f>
        <v>-5.77349937578292</v>
      </c>
      <c r="Q2524" s="30"/>
      <c r="R2524" s="30"/>
      <c r="S2524" s="30"/>
      <c r="T2524" s="30"/>
      <c r="U2524" s="30"/>
      <c r="X2524" s="30"/>
      <c r="Y2524" s="30"/>
      <c r="Z2524" s="30"/>
      <c r="AA2524" s="30"/>
    </row>
    <row r="2525" customFormat="false" ht="15" hidden="false" customHeight="false" outlineLevel="0" collapsed="false">
      <c r="A2525" s="0" t="n">
        <v>72.308</v>
      </c>
      <c r="B2525" s="0" t="n">
        <v>-5.79699930642546</v>
      </c>
      <c r="M2525" s="30" t="n">
        <v>32.3216669171055</v>
      </c>
      <c r="N2525" s="30" t="n">
        <v>-5.81149923706801</v>
      </c>
      <c r="O2525" s="30" t="n">
        <v>72.308</v>
      </c>
      <c r="P2525" s="17" t="n">
        <f aca="false">N2525-$N$4</f>
        <v>-5.79699930642546</v>
      </c>
      <c r="Q2525" s="30"/>
      <c r="R2525" s="30"/>
      <c r="S2525" s="30"/>
      <c r="T2525" s="30"/>
      <c r="U2525" s="30"/>
      <c r="X2525" s="30"/>
      <c r="Y2525" s="30"/>
      <c r="Z2525" s="30"/>
      <c r="AA2525" s="30"/>
    </row>
    <row r="2526" customFormat="false" ht="15" hidden="false" customHeight="false" outlineLevel="0" collapsed="false">
      <c r="A2526" s="0" t="n">
        <v>72.33680216465</v>
      </c>
      <c r="B2526" s="0" t="n">
        <v>-5.80699986128509</v>
      </c>
      <c r="M2526" s="30" t="n">
        <v>32.3283335838715</v>
      </c>
      <c r="N2526" s="30" t="n">
        <v>-5.82149979192764</v>
      </c>
      <c r="O2526" s="30" t="n">
        <v>72.33680216465</v>
      </c>
      <c r="P2526" s="17" t="n">
        <f aca="false">N2526-$N$4</f>
        <v>-5.80699986128509</v>
      </c>
      <c r="Q2526" s="30"/>
      <c r="R2526" s="30"/>
      <c r="S2526" s="30"/>
      <c r="T2526" s="30"/>
      <c r="U2526" s="30"/>
      <c r="X2526" s="30"/>
      <c r="Y2526" s="30"/>
      <c r="Z2526" s="30"/>
      <c r="AA2526" s="30"/>
    </row>
    <row r="2527" customFormat="false" ht="15" hidden="false" customHeight="false" outlineLevel="0" collapsed="false">
      <c r="A2527" s="0" t="n">
        <v>72.38</v>
      </c>
      <c r="B2527" s="0" t="n">
        <v>-5.81449979192764</v>
      </c>
      <c r="M2527" s="30" t="n">
        <v>32.3350002506375</v>
      </c>
      <c r="N2527" s="30" t="n">
        <v>-5.82899972257019</v>
      </c>
      <c r="O2527" s="30" t="n">
        <v>72.38</v>
      </c>
      <c r="P2527" s="17" t="n">
        <f aca="false">N2527-$N$4</f>
        <v>-5.81449979192764</v>
      </c>
      <c r="Q2527" s="30"/>
      <c r="R2527" s="30"/>
      <c r="S2527" s="30"/>
      <c r="T2527" s="30"/>
      <c r="U2527" s="30"/>
      <c r="X2527" s="30"/>
      <c r="Y2527" s="30"/>
      <c r="Z2527" s="30"/>
      <c r="AA2527" s="30"/>
    </row>
    <row r="2528" customFormat="false" ht="15" hidden="false" customHeight="false" outlineLevel="0" collapsed="false">
      <c r="A2528" s="0" t="n">
        <v>72.3800022566318</v>
      </c>
      <c r="B2528" s="0" t="n">
        <v>-5.81850006935745</v>
      </c>
      <c r="M2528" s="30" t="n">
        <v>32.3416669174035</v>
      </c>
      <c r="N2528" s="30" t="n">
        <v>-5.833</v>
      </c>
      <c r="O2528" s="30" t="n">
        <v>72.3800022566318</v>
      </c>
      <c r="P2528" s="17" t="n">
        <f aca="false">N2528-$N$4</f>
        <v>-5.81850006935745</v>
      </c>
      <c r="Q2528" s="30"/>
      <c r="R2528" s="30"/>
      <c r="S2528" s="30"/>
      <c r="T2528" s="30"/>
      <c r="U2528" s="30"/>
      <c r="X2528" s="30"/>
      <c r="Y2528" s="30"/>
      <c r="Z2528" s="30"/>
      <c r="AA2528" s="30"/>
    </row>
    <row r="2529" customFormat="false" ht="15" hidden="false" customHeight="false" outlineLevel="0" collapsed="false">
      <c r="A2529" s="0" t="n">
        <v>72.4400022575259</v>
      </c>
      <c r="B2529" s="0" t="n">
        <v>-5.82</v>
      </c>
      <c r="M2529" s="30" t="n">
        <v>32.3483335841696</v>
      </c>
      <c r="N2529" s="30" t="n">
        <v>-5.83449993064255</v>
      </c>
      <c r="O2529" s="30" t="n">
        <v>72.4400022575259</v>
      </c>
      <c r="P2529" s="17" t="n">
        <f aca="false">N2529-$N$4</f>
        <v>-5.82</v>
      </c>
      <c r="Q2529" s="30"/>
      <c r="R2529" s="30"/>
      <c r="S2529" s="30"/>
      <c r="T2529" s="30"/>
      <c r="U2529" s="30"/>
      <c r="X2529" s="30"/>
      <c r="Y2529" s="30"/>
      <c r="Z2529" s="30"/>
      <c r="AA2529" s="30"/>
    </row>
    <row r="2530" customFormat="false" ht="15" hidden="false" customHeight="false" outlineLevel="0" collapsed="false">
      <c r="A2530" s="0" t="n">
        <v>72.455</v>
      </c>
      <c r="B2530" s="0" t="n">
        <v>-5.822</v>
      </c>
      <c r="M2530" s="30" t="n">
        <v>32.3550002509356</v>
      </c>
      <c r="N2530" s="30" t="n">
        <v>-5.83649993064255</v>
      </c>
      <c r="O2530" s="30" t="n">
        <v>72.455</v>
      </c>
      <c r="P2530" s="17" t="n">
        <f aca="false">N2530-$N$4</f>
        <v>-5.822</v>
      </c>
      <c r="Q2530" s="30"/>
      <c r="R2530" s="30"/>
      <c r="S2530" s="30"/>
      <c r="T2530" s="30"/>
      <c r="U2530" s="30"/>
      <c r="X2530" s="30"/>
      <c r="Y2530" s="30"/>
      <c r="Z2530" s="30"/>
      <c r="AA2530" s="30"/>
    </row>
    <row r="2531" customFormat="false" ht="15" hidden="false" customHeight="false" outlineLevel="0" collapsed="false">
      <c r="A2531" s="0" t="n">
        <v>72.4842021990656</v>
      </c>
      <c r="B2531" s="0" t="n">
        <v>-5.83299972257018</v>
      </c>
      <c r="M2531" s="30" t="n">
        <v>32.3616669177016</v>
      </c>
      <c r="N2531" s="30" t="n">
        <v>-5.84749965321272</v>
      </c>
      <c r="O2531" s="30" t="n">
        <v>72.4842021990656</v>
      </c>
      <c r="P2531" s="17" t="n">
        <f aca="false">N2531-$N$4</f>
        <v>-5.83299972257018</v>
      </c>
      <c r="Q2531" s="30"/>
      <c r="R2531" s="30"/>
      <c r="S2531" s="30"/>
      <c r="T2531" s="30"/>
      <c r="U2531" s="30"/>
      <c r="X2531" s="30"/>
      <c r="Y2531" s="30"/>
      <c r="Z2531" s="30"/>
      <c r="AA2531" s="30"/>
    </row>
    <row r="2532" customFormat="false" ht="15" hidden="false" customHeight="false" outlineLevel="0" collapsed="false">
      <c r="A2532" s="0" t="n">
        <v>72.528</v>
      </c>
      <c r="B2532" s="0" t="n">
        <v>-5.84449965321273</v>
      </c>
      <c r="M2532" s="30" t="n">
        <v>32.3683335844676</v>
      </c>
      <c r="N2532" s="30" t="n">
        <v>-5.85899958385527</v>
      </c>
      <c r="O2532" s="30" t="n">
        <v>72.528</v>
      </c>
      <c r="P2532" s="17" t="n">
        <f aca="false">N2532-$N$4</f>
        <v>-5.84449965321273</v>
      </c>
      <c r="Q2532" s="30"/>
      <c r="R2532" s="30"/>
      <c r="S2532" s="30"/>
      <c r="T2532" s="30"/>
      <c r="U2532" s="30"/>
      <c r="X2532" s="30"/>
      <c r="Y2532" s="30"/>
      <c r="Z2532" s="30"/>
      <c r="AA2532" s="30"/>
    </row>
    <row r="2533" customFormat="false" ht="15" hidden="false" customHeight="false" outlineLevel="0" collapsed="false">
      <c r="A2533" s="0" t="n">
        <v>72.5280021103621</v>
      </c>
      <c r="B2533" s="0" t="n">
        <v>-5.85449979192763</v>
      </c>
      <c r="M2533" s="30" t="n">
        <v>32.3750002512336</v>
      </c>
      <c r="N2533" s="30" t="n">
        <v>-5.86899972257018</v>
      </c>
      <c r="O2533" s="30" t="n">
        <v>72.5280021103621</v>
      </c>
      <c r="P2533" s="17" t="n">
        <f aca="false">N2533-$N$4</f>
        <v>-5.85449979192763</v>
      </c>
      <c r="Q2533" s="30"/>
      <c r="R2533" s="30"/>
      <c r="S2533" s="30"/>
      <c r="T2533" s="30"/>
      <c r="U2533" s="30"/>
      <c r="X2533" s="30"/>
      <c r="Y2533" s="30"/>
      <c r="Z2533" s="30"/>
      <c r="AA2533" s="30"/>
    </row>
    <row r="2534" customFormat="false" ht="15" hidden="false" customHeight="false" outlineLevel="0" collapsed="false">
      <c r="A2534" s="0" t="n">
        <v>72.5840021111965</v>
      </c>
      <c r="B2534" s="0" t="n">
        <v>-5.85999986128509</v>
      </c>
      <c r="M2534" s="30" t="n">
        <v>32.3816669179996</v>
      </c>
      <c r="N2534" s="30" t="n">
        <v>-5.87449979192764</v>
      </c>
      <c r="O2534" s="30" t="n">
        <v>72.5840021111965</v>
      </c>
      <c r="P2534" s="17" t="n">
        <f aca="false">N2534-$N$4</f>
        <v>-5.85999986128509</v>
      </c>
      <c r="Q2534" s="30"/>
      <c r="R2534" s="30"/>
      <c r="S2534" s="30"/>
      <c r="T2534" s="30"/>
      <c r="U2534" s="30"/>
      <c r="X2534" s="30"/>
      <c r="Y2534" s="30"/>
      <c r="Z2534" s="30"/>
      <c r="AA2534" s="30"/>
    </row>
    <row r="2535" customFormat="false" ht="15" hidden="false" customHeight="false" outlineLevel="0" collapsed="false">
      <c r="A2535" s="0" t="n">
        <v>72.598</v>
      </c>
      <c r="B2535" s="0" t="n">
        <v>-5.86449993064255</v>
      </c>
      <c r="M2535" s="30" t="n">
        <v>32.3883335847656</v>
      </c>
      <c r="N2535" s="30" t="n">
        <v>-5.87899986128509</v>
      </c>
      <c r="O2535" s="30" t="n">
        <v>72.598</v>
      </c>
      <c r="P2535" s="17" t="n">
        <f aca="false">N2535-$N$4</f>
        <v>-5.86449993064255</v>
      </c>
      <c r="Q2535" s="30"/>
      <c r="R2535" s="30"/>
      <c r="S2535" s="30"/>
      <c r="T2535" s="30"/>
      <c r="U2535" s="30"/>
      <c r="X2535" s="30"/>
      <c r="Y2535" s="30"/>
      <c r="Z2535" s="30"/>
      <c r="AA2535" s="30"/>
    </row>
    <row r="2536" customFormat="false" ht="15" hidden="false" customHeight="false" outlineLevel="0" collapsed="false">
      <c r="A2536" s="0" t="n">
        <v>72.6268021732331</v>
      </c>
      <c r="B2536" s="0" t="n">
        <v>-5.86000027742981</v>
      </c>
      <c r="M2536" s="30" t="n">
        <v>32.3950002515316</v>
      </c>
      <c r="N2536" s="30" t="n">
        <v>-5.87450020807236</v>
      </c>
      <c r="O2536" s="30" t="n">
        <v>72.6268021732331</v>
      </c>
      <c r="P2536" s="17" t="n">
        <f aca="false">N2536-$N$4</f>
        <v>-5.86000027742981</v>
      </c>
      <c r="Q2536" s="30"/>
      <c r="R2536" s="30"/>
      <c r="S2536" s="30"/>
      <c r="T2536" s="30"/>
      <c r="U2536" s="30"/>
      <c r="X2536" s="30"/>
      <c r="Y2536" s="30"/>
      <c r="Z2536" s="30"/>
      <c r="AA2536" s="30"/>
    </row>
    <row r="2537" customFormat="false" ht="15" hidden="false" customHeight="false" outlineLevel="0" collapsed="false">
      <c r="A2537" s="0" t="n">
        <v>72.67</v>
      </c>
      <c r="B2537" s="0" t="n">
        <v>-5.85250034678727</v>
      </c>
      <c r="M2537" s="30" t="n">
        <v>32.4016669182976</v>
      </c>
      <c r="N2537" s="30" t="n">
        <v>-5.86700027742982</v>
      </c>
      <c r="O2537" s="30" t="n">
        <v>72.67</v>
      </c>
      <c r="P2537" s="17" t="n">
        <f aca="false">N2537-$N$4</f>
        <v>-5.85250034678727</v>
      </c>
      <c r="Q2537" s="30"/>
      <c r="R2537" s="30"/>
      <c r="S2537" s="30"/>
      <c r="T2537" s="30"/>
      <c r="U2537" s="30"/>
      <c r="X2537" s="30"/>
      <c r="Y2537" s="30"/>
      <c r="Z2537" s="30"/>
      <c r="AA2537" s="30"/>
    </row>
    <row r="2538" customFormat="false" ht="15" hidden="false" customHeight="false" outlineLevel="0" collapsed="false">
      <c r="A2538" s="0" t="n">
        <v>72.670002144742</v>
      </c>
      <c r="B2538" s="0" t="n">
        <v>-5.84849979192763</v>
      </c>
      <c r="M2538" s="30" t="n">
        <v>32.4083335850636</v>
      </c>
      <c r="N2538" s="30" t="n">
        <v>-5.86299972257018</v>
      </c>
      <c r="O2538" s="30" t="n">
        <v>72.670002144742</v>
      </c>
      <c r="P2538" s="17" t="n">
        <f aca="false">N2538-$N$4</f>
        <v>-5.84849979192763</v>
      </c>
      <c r="Q2538" s="30"/>
      <c r="R2538" s="30"/>
      <c r="S2538" s="30"/>
      <c r="T2538" s="30"/>
      <c r="U2538" s="30"/>
      <c r="X2538" s="30"/>
      <c r="Y2538" s="30"/>
      <c r="Z2538" s="30"/>
      <c r="AA2538" s="30"/>
    </row>
    <row r="2539" customFormat="false" ht="15" hidden="false" customHeight="false" outlineLevel="0" collapsed="false">
      <c r="A2539" s="0" t="n">
        <v>72.7268021455884</v>
      </c>
      <c r="B2539" s="0" t="n">
        <v>-5.85999958385527</v>
      </c>
      <c r="M2539" s="30" t="n">
        <v>32.4150002518296</v>
      </c>
      <c r="N2539" s="30" t="n">
        <v>-5.87449951449782</v>
      </c>
      <c r="O2539" s="30" t="n">
        <v>72.7268021455884</v>
      </c>
      <c r="P2539" s="17" t="n">
        <f aca="false">N2539-$N$4</f>
        <v>-5.85999958385527</v>
      </c>
      <c r="Q2539" s="30"/>
      <c r="R2539" s="30"/>
      <c r="S2539" s="30"/>
      <c r="T2539" s="30"/>
      <c r="U2539" s="30"/>
      <c r="X2539" s="30"/>
      <c r="Y2539" s="30"/>
      <c r="Z2539" s="30"/>
      <c r="AA2539" s="30"/>
    </row>
    <row r="2540" customFormat="false" ht="15" hidden="false" customHeight="false" outlineLevel="0" collapsed="false">
      <c r="A2540" s="0" t="n">
        <v>72.741</v>
      </c>
      <c r="B2540" s="0" t="n">
        <v>-5.87299958385527</v>
      </c>
      <c r="M2540" s="30" t="n">
        <v>32.4216669185956</v>
      </c>
      <c r="N2540" s="30" t="n">
        <v>-5.88749951449782</v>
      </c>
      <c r="O2540" s="30" t="n">
        <v>72.741</v>
      </c>
      <c r="P2540" s="17" t="n">
        <f aca="false">N2540-$N$4</f>
        <v>-5.87299958385527</v>
      </c>
      <c r="Q2540" s="30"/>
      <c r="R2540" s="30"/>
      <c r="S2540" s="30"/>
      <c r="T2540" s="30"/>
      <c r="U2540" s="30"/>
      <c r="X2540" s="30"/>
      <c r="Y2540" s="30"/>
      <c r="Z2540" s="30"/>
      <c r="AA2540" s="30"/>
    </row>
    <row r="2541" customFormat="false" ht="15" hidden="false" customHeight="false" outlineLevel="0" collapsed="false">
      <c r="A2541" s="0" t="n">
        <v>72.7690021170378</v>
      </c>
      <c r="B2541" s="0" t="n">
        <v>-5.89299930642545</v>
      </c>
      <c r="M2541" s="30" t="n">
        <v>32.4283335853616</v>
      </c>
      <c r="N2541" s="30" t="n">
        <v>-5.907499237068</v>
      </c>
      <c r="O2541" s="30" t="n">
        <v>72.7690021170378</v>
      </c>
      <c r="P2541" s="17" t="n">
        <f aca="false">N2541-$N$4</f>
        <v>-5.89299930642545</v>
      </c>
      <c r="Q2541" s="30"/>
      <c r="R2541" s="30"/>
      <c r="S2541" s="30"/>
      <c r="T2541" s="30"/>
      <c r="U2541" s="30"/>
      <c r="X2541" s="30"/>
      <c r="Y2541" s="30"/>
      <c r="Z2541" s="30"/>
      <c r="AA2541" s="30"/>
    </row>
    <row r="2542" customFormat="false" ht="15" hidden="false" customHeight="false" outlineLevel="0" collapsed="false">
      <c r="A2542" s="0" t="n">
        <v>72.811</v>
      </c>
      <c r="B2542" s="0" t="n">
        <v>-5.91949923706803</v>
      </c>
      <c r="M2542" s="30" t="n">
        <v>32.4350002521277</v>
      </c>
      <c r="N2542" s="30" t="n">
        <v>-5.93399916771058</v>
      </c>
      <c r="O2542" s="30" t="n">
        <v>72.811</v>
      </c>
      <c r="P2542" s="17" t="n">
        <f aca="false">N2542-$N$4</f>
        <v>-5.91949923706803</v>
      </c>
      <c r="Q2542" s="30"/>
      <c r="R2542" s="30"/>
      <c r="S2542" s="30"/>
      <c r="T2542" s="30"/>
      <c r="U2542" s="30"/>
      <c r="X2542" s="30"/>
      <c r="Y2542" s="30"/>
      <c r="Z2542" s="30"/>
      <c r="AA2542" s="30"/>
    </row>
    <row r="2543" customFormat="false" ht="15" hidden="false" customHeight="false" outlineLevel="0" collapsed="false">
      <c r="A2543" s="0" t="n">
        <v>72.8110020884394</v>
      </c>
      <c r="B2543" s="0" t="n">
        <v>-5.94399944514037</v>
      </c>
      <c r="M2543" s="30" t="n">
        <v>32.4416669188937</v>
      </c>
      <c r="N2543" s="30" t="n">
        <v>-5.95849937578292</v>
      </c>
      <c r="O2543" s="30" t="n">
        <v>72.8110020884394</v>
      </c>
      <c r="P2543" s="17" t="n">
        <f aca="false">N2543-$N$4</f>
        <v>-5.94399944514037</v>
      </c>
      <c r="Q2543" s="30"/>
      <c r="R2543" s="30"/>
      <c r="S2543" s="30"/>
      <c r="T2543" s="30"/>
      <c r="U2543" s="30"/>
      <c r="X2543" s="30"/>
      <c r="Y2543" s="30"/>
      <c r="Z2543" s="30"/>
      <c r="AA2543" s="30"/>
    </row>
    <row r="2544" customFormat="false" ht="15" hidden="false" customHeight="false" outlineLevel="0" collapsed="false">
      <c r="A2544" s="0" t="n">
        <v>72.866202089262</v>
      </c>
      <c r="B2544" s="0" t="n">
        <v>-5.95499972257019</v>
      </c>
      <c r="M2544" s="30" t="n">
        <v>32.4483335856597</v>
      </c>
      <c r="N2544" s="30" t="n">
        <v>-5.96949965321274</v>
      </c>
      <c r="O2544" s="30" t="n">
        <v>72.866202089262</v>
      </c>
      <c r="P2544" s="17" t="n">
        <f aca="false">N2544-$N$4</f>
        <v>-5.95499972257019</v>
      </c>
      <c r="Q2544" s="30"/>
      <c r="R2544" s="30"/>
      <c r="S2544" s="30"/>
      <c r="T2544" s="30"/>
      <c r="U2544" s="30"/>
      <c r="X2544" s="30"/>
      <c r="Y2544" s="30"/>
      <c r="Z2544" s="30"/>
      <c r="AA2544" s="30"/>
    </row>
    <row r="2545" customFormat="false" ht="15" hidden="false" customHeight="false" outlineLevel="0" collapsed="false">
      <c r="A2545" s="0" t="n">
        <v>72.88</v>
      </c>
      <c r="B2545" s="0" t="n">
        <v>-5.96499972257019</v>
      </c>
      <c r="M2545" s="30" t="n">
        <v>32.4550002524257</v>
      </c>
      <c r="N2545" s="30" t="n">
        <v>-5.97949965321274</v>
      </c>
      <c r="O2545" s="30" t="n">
        <v>72.88</v>
      </c>
      <c r="P2545" s="17" t="n">
        <f aca="false">N2545-$N$4</f>
        <v>-5.96499972257019</v>
      </c>
      <c r="Q2545" s="30"/>
      <c r="R2545" s="30"/>
      <c r="S2545" s="30"/>
      <c r="T2545" s="30"/>
      <c r="U2545" s="30"/>
      <c r="X2545" s="30"/>
      <c r="Y2545" s="30"/>
      <c r="Z2545" s="30"/>
      <c r="AA2545" s="30"/>
    </row>
    <row r="2546" customFormat="false" ht="15" hidden="false" customHeight="false" outlineLevel="0" collapsed="false">
      <c r="A2546" s="0" t="n">
        <v>72.9068020303011</v>
      </c>
      <c r="B2546" s="0" t="n">
        <v>-5.96750006935745</v>
      </c>
      <c r="M2546" s="30" t="n">
        <v>32.4616669191917</v>
      </c>
      <c r="N2546" s="30" t="n">
        <v>-5.982</v>
      </c>
      <c r="O2546" s="30" t="n">
        <v>72.9068020303011</v>
      </c>
      <c r="P2546" s="17" t="n">
        <f aca="false">N2546-$N$4</f>
        <v>-5.96750006935745</v>
      </c>
      <c r="Q2546" s="30"/>
      <c r="R2546" s="30"/>
      <c r="S2546" s="30"/>
      <c r="T2546" s="30"/>
      <c r="U2546" s="30"/>
      <c r="X2546" s="30"/>
      <c r="Y2546" s="30"/>
      <c r="Z2546" s="30"/>
      <c r="AA2546" s="30"/>
    </row>
    <row r="2547" customFormat="false" ht="15" hidden="false" customHeight="false" outlineLevel="0" collapsed="false">
      <c r="A2547" s="0" t="n">
        <v>72.947</v>
      </c>
      <c r="B2547" s="0" t="n">
        <v>-5.96600013871491</v>
      </c>
      <c r="M2547" s="30" t="n">
        <v>32.4683335859577</v>
      </c>
      <c r="N2547" s="30" t="n">
        <v>-5.98050006935745</v>
      </c>
      <c r="O2547" s="30" t="n">
        <v>72.947</v>
      </c>
      <c r="P2547" s="17" t="n">
        <f aca="false">N2547-$N$4</f>
        <v>-5.96600013871491</v>
      </c>
      <c r="Q2547" s="30"/>
      <c r="R2547" s="30"/>
      <c r="S2547" s="30"/>
      <c r="T2547" s="30"/>
      <c r="U2547" s="30"/>
      <c r="X2547" s="30"/>
      <c r="Y2547" s="30"/>
      <c r="Z2547" s="30"/>
      <c r="AA2547" s="30"/>
    </row>
    <row r="2548" customFormat="false" ht="15" hidden="false" customHeight="false" outlineLevel="0" collapsed="false">
      <c r="A2548" s="0" t="n">
        <v>72.9470020015717</v>
      </c>
      <c r="B2548" s="0" t="n">
        <v>-5.96549993064254</v>
      </c>
      <c r="M2548" s="30" t="n">
        <v>32.4750002527237</v>
      </c>
      <c r="N2548" s="30" t="n">
        <v>-5.97999986128509</v>
      </c>
      <c r="O2548" s="30" t="n">
        <v>72.9470020015717</v>
      </c>
      <c r="P2548" s="17" t="n">
        <f aca="false">N2548-$N$4</f>
        <v>-5.96549993064254</v>
      </c>
      <c r="Q2548" s="30"/>
      <c r="R2548" s="30"/>
      <c r="S2548" s="30"/>
      <c r="T2548" s="30"/>
      <c r="U2548" s="30"/>
      <c r="X2548" s="30"/>
      <c r="Y2548" s="30"/>
      <c r="Z2548" s="30"/>
      <c r="AA2548" s="30"/>
    </row>
    <row r="2549" customFormat="false" ht="15" hidden="false" customHeight="false" outlineLevel="0" collapsed="false">
      <c r="A2549" s="0" t="n">
        <v>72.9998020023584</v>
      </c>
      <c r="B2549" s="0" t="n">
        <v>-5.97399972257017</v>
      </c>
      <c r="M2549" s="30" t="n">
        <v>32.4816669194897</v>
      </c>
      <c r="N2549" s="30" t="n">
        <v>-5.98849965321272</v>
      </c>
      <c r="O2549" s="30" t="n">
        <v>72.9998020023584</v>
      </c>
      <c r="P2549" s="17" t="n">
        <f aca="false">N2549-$N$4</f>
        <v>-5.97399972257017</v>
      </c>
      <c r="Q2549" s="30"/>
      <c r="R2549" s="30"/>
      <c r="S2549" s="30"/>
      <c r="T2549" s="30"/>
      <c r="U2549" s="30"/>
      <c r="X2549" s="30"/>
      <c r="Y2549" s="30"/>
      <c r="Z2549" s="30"/>
      <c r="AA2549" s="30"/>
    </row>
    <row r="2550" customFormat="false" ht="15" hidden="false" customHeight="false" outlineLevel="0" collapsed="false">
      <c r="A2550" s="0" t="n">
        <v>73.013</v>
      </c>
      <c r="B2550" s="0" t="n">
        <v>-5.98399972257019</v>
      </c>
      <c r="M2550" s="30" t="n">
        <v>32.4883335862557</v>
      </c>
      <c r="N2550" s="30" t="n">
        <v>-5.99849965321273</v>
      </c>
      <c r="O2550" s="30" t="n">
        <v>73.013</v>
      </c>
      <c r="P2550" s="17" t="n">
        <f aca="false">N2550-$N$4</f>
        <v>-5.98399972257019</v>
      </c>
      <c r="Q2550" s="30"/>
      <c r="R2550" s="30"/>
      <c r="S2550" s="30"/>
      <c r="T2550" s="30"/>
      <c r="U2550" s="30"/>
      <c r="X2550" s="30"/>
      <c r="Y2550" s="30"/>
      <c r="Z2550" s="30"/>
      <c r="AA2550" s="30"/>
    </row>
    <row r="2551" customFormat="false" ht="15" hidden="false" customHeight="false" outlineLevel="0" collapsed="false">
      <c r="A2551" s="0" t="n">
        <v>73.039402003932</v>
      </c>
      <c r="B2551" s="0" t="n">
        <v>-5.99249993064255</v>
      </c>
      <c r="M2551" s="30" t="n">
        <v>32.4950002530217</v>
      </c>
      <c r="N2551" s="30" t="n">
        <v>-6.00699986128509</v>
      </c>
      <c r="O2551" s="30" t="n">
        <v>73.039402003932</v>
      </c>
      <c r="P2551" s="17" t="n">
        <f aca="false">N2551-$N$4</f>
        <v>-5.99249993064255</v>
      </c>
      <c r="Q2551" s="30"/>
      <c r="R2551" s="30"/>
      <c r="S2551" s="30"/>
      <c r="T2551" s="30"/>
      <c r="U2551" s="30"/>
      <c r="X2551" s="30"/>
      <c r="Y2551" s="30"/>
      <c r="Z2551" s="30"/>
      <c r="AA2551" s="30"/>
    </row>
    <row r="2552" customFormat="false" ht="15" hidden="false" customHeight="false" outlineLevel="0" collapsed="false">
      <c r="A2552" s="0" t="n">
        <v>73.079</v>
      </c>
      <c r="B2552" s="0" t="n">
        <v>-5.99649993064254</v>
      </c>
      <c r="M2552" s="30" t="n">
        <v>32.5016669197877</v>
      </c>
      <c r="N2552" s="30" t="n">
        <v>-6.01099986128509</v>
      </c>
      <c r="O2552" s="30" t="n">
        <v>73.079</v>
      </c>
      <c r="P2552" s="17" t="n">
        <f aca="false">N2552-$N$4</f>
        <v>-5.99649993064254</v>
      </c>
      <c r="Q2552" s="30"/>
      <c r="R2552" s="30"/>
      <c r="S2552" s="30"/>
      <c r="T2552" s="30"/>
      <c r="U2552" s="30"/>
      <c r="X2552" s="30"/>
      <c r="Y2552" s="30"/>
      <c r="Z2552" s="30"/>
      <c r="AA2552" s="30"/>
    </row>
    <row r="2553" customFormat="false" ht="15" hidden="false" customHeight="false" outlineLevel="0" collapsed="false">
      <c r="A2553" s="0" t="n">
        <v>73.0790019751191</v>
      </c>
      <c r="B2553" s="0" t="n">
        <v>-6.00249979192764</v>
      </c>
      <c r="M2553" s="30" t="n">
        <v>32.5083335865537</v>
      </c>
      <c r="N2553" s="30" t="n">
        <v>-6.01699972257018</v>
      </c>
      <c r="O2553" s="30" t="n">
        <v>73.0790019751191</v>
      </c>
      <c r="P2553" s="17" t="n">
        <f aca="false">N2553-$N$4</f>
        <v>-6.00249979192764</v>
      </c>
      <c r="Q2553" s="30"/>
      <c r="R2553" s="30"/>
      <c r="S2553" s="30"/>
      <c r="T2553" s="30"/>
      <c r="U2553" s="30"/>
      <c r="X2553" s="30"/>
      <c r="Y2553" s="30"/>
      <c r="Z2553" s="30"/>
      <c r="AA2553" s="30"/>
    </row>
    <row r="2554" customFormat="false" ht="15" hidden="false" customHeight="false" outlineLevel="0" collapsed="false">
      <c r="A2554" s="0" t="n">
        <v>73.131001975894</v>
      </c>
      <c r="B2554" s="0" t="n">
        <v>-6.01049979192764</v>
      </c>
      <c r="M2554" s="30" t="n">
        <v>32.5150002533197</v>
      </c>
      <c r="N2554" s="30" t="n">
        <v>-6.02499972257019</v>
      </c>
      <c r="O2554" s="30" t="n">
        <v>73.131001975894</v>
      </c>
      <c r="P2554" s="17" t="n">
        <f aca="false">N2554-$N$4</f>
        <v>-6.01049979192764</v>
      </c>
      <c r="Q2554" s="30"/>
      <c r="R2554" s="30"/>
      <c r="S2554" s="30"/>
      <c r="T2554" s="30"/>
      <c r="U2554" s="30"/>
      <c r="X2554" s="30"/>
      <c r="Y2554" s="30"/>
      <c r="Z2554" s="30"/>
      <c r="AA2554" s="30"/>
    </row>
    <row r="2555" customFormat="false" ht="15" hidden="false" customHeight="false" outlineLevel="0" collapsed="false">
      <c r="A2555" s="0" t="n">
        <v>73.144</v>
      </c>
      <c r="B2555" s="0" t="n">
        <v>-6.01899972257018</v>
      </c>
      <c r="M2555" s="30" t="n">
        <v>32.5216669200857</v>
      </c>
      <c r="N2555" s="30" t="n">
        <v>-6.03349965321273</v>
      </c>
      <c r="O2555" s="30" t="n">
        <v>73.144</v>
      </c>
      <c r="P2555" s="17" t="n">
        <f aca="false">N2555-$N$4</f>
        <v>-6.01899972257018</v>
      </c>
      <c r="Q2555" s="30"/>
      <c r="R2555" s="30"/>
      <c r="S2555" s="30"/>
      <c r="T2555" s="30"/>
      <c r="U2555" s="30"/>
      <c r="X2555" s="30"/>
      <c r="Y2555" s="30"/>
      <c r="Z2555" s="30"/>
      <c r="AA2555" s="30"/>
    </row>
    <row r="2556" customFormat="false" ht="15" hidden="false" customHeight="false" outlineLevel="0" collapsed="false">
      <c r="A2556" s="0" t="n">
        <v>73.1700019774437</v>
      </c>
      <c r="B2556" s="0" t="n">
        <v>-6.02100027742981</v>
      </c>
      <c r="M2556" s="30" t="n">
        <v>32.5283335868518</v>
      </c>
      <c r="N2556" s="30" t="n">
        <v>-6.03550020807236</v>
      </c>
      <c r="O2556" s="30" t="n">
        <v>73.1700019774437</v>
      </c>
      <c r="P2556" s="17" t="n">
        <f aca="false">N2556-$N$4</f>
        <v>-6.02100027742981</v>
      </c>
      <c r="Q2556" s="30"/>
      <c r="R2556" s="30"/>
      <c r="S2556" s="30"/>
      <c r="T2556" s="30"/>
      <c r="U2556" s="30"/>
      <c r="X2556" s="30"/>
      <c r="Y2556" s="30"/>
      <c r="Z2556" s="30"/>
      <c r="AA2556" s="30"/>
    </row>
    <row r="2557" customFormat="false" ht="15" hidden="false" customHeight="false" outlineLevel="0" collapsed="false">
      <c r="A2557" s="0" t="n">
        <v>73.209</v>
      </c>
      <c r="B2557" s="0" t="n">
        <v>-6.01550020807235</v>
      </c>
      <c r="M2557" s="30" t="n">
        <v>32.5350002536178</v>
      </c>
      <c r="N2557" s="30" t="n">
        <v>-6.0300001387149</v>
      </c>
      <c r="O2557" s="30" t="n">
        <v>73.209</v>
      </c>
      <c r="P2557" s="17" t="n">
        <f aca="false">N2557-$N$4</f>
        <v>-6.01550020807235</v>
      </c>
      <c r="Q2557" s="30"/>
      <c r="R2557" s="30"/>
      <c r="S2557" s="30"/>
      <c r="T2557" s="30"/>
      <c r="U2557" s="30"/>
      <c r="X2557" s="30"/>
      <c r="Y2557" s="30"/>
      <c r="Z2557" s="30"/>
      <c r="AA2557" s="30"/>
    </row>
    <row r="2558" customFormat="false" ht="15" hidden="false" customHeight="false" outlineLevel="0" collapsed="false">
      <c r="A2558" s="0" t="n">
        <v>73.2090020094395</v>
      </c>
      <c r="B2558" s="0" t="n">
        <v>-6.01150006935745</v>
      </c>
      <c r="M2558" s="30" t="n">
        <v>32.5416669203838</v>
      </c>
      <c r="N2558" s="30" t="n">
        <v>-6.026</v>
      </c>
      <c r="O2558" s="30" t="n">
        <v>73.2090020094395</v>
      </c>
      <c r="P2558" s="17" t="n">
        <f aca="false">N2558-$N$4</f>
        <v>-6.01150006935745</v>
      </c>
      <c r="Q2558" s="30"/>
      <c r="R2558" s="30"/>
      <c r="S2558" s="30"/>
      <c r="T2558" s="30"/>
      <c r="U2558" s="30"/>
      <c r="X2558" s="30"/>
      <c r="Y2558" s="30"/>
      <c r="Z2558" s="30"/>
      <c r="AA2558" s="30"/>
    </row>
    <row r="2559" customFormat="false" ht="15" hidden="false" customHeight="false" outlineLevel="0" collapsed="false">
      <c r="A2559" s="0" t="n">
        <v>73.2618020102263</v>
      </c>
      <c r="B2559" s="0" t="n">
        <v>-6.01150006935745</v>
      </c>
      <c r="M2559" s="30" t="n">
        <v>32.5483335871498</v>
      </c>
      <c r="N2559" s="30" t="n">
        <v>-6.026</v>
      </c>
      <c r="O2559" s="30" t="n">
        <v>73.2618020102263</v>
      </c>
      <c r="P2559" s="17" t="n">
        <f aca="false">N2559-$N$4</f>
        <v>-6.01150006935745</v>
      </c>
      <c r="Q2559" s="30"/>
      <c r="R2559" s="30"/>
      <c r="S2559" s="30"/>
      <c r="T2559" s="30"/>
      <c r="U2559" s="30"/>
      <c r="X2559" s="30"/>
      <c r="Y2559" s="30"/>
      <c r="Z2559" s="30"/>
      <c r="AA2559" s="30"/>
    </row>
    <row r="2560" customFormat="false" ht="15" hidden="false" customHeight="false" outlineLevel="0" collapsed="false">
      <c r="A2560" s="0" t="n">
        <v>73.275</v>
      </c>
      <c r="B2560" s="0" t="n">
        <v>-6.013</v>
      </c>
      <c r="M2560" s="30" t="n">
        <v>32.5550002539158</v>
      </c>
      <c r="N2560" s="30" t="n">
        <v>-6.02749993064255</v>
      </c>
      <c r="O2560" s="30" t="n">
        <v>73.275</v>
      </c>
      <c r="P2560" s="17" t="n">
        <f aca="false">N2560-$N$4</f>
        <v>-6.013</v>
      </c>
      <c r="Q2560" s="30"/>
      <c r="R2560" s="30"/>
      <c r="S2560" s="30"/>
      <c r="T2560" s="30"/>
      <c r="U2560" s="30"/>
      <c r="X2560" s="30"/>
      <c r="Y2560" s="30"/>
      <c r="Z2560" s="30"/>
      <c r="AA2560" s="30"/>
    </row>
    <row r="2561" customFormat="false" ht="15" hidden="false" customHeight="false" outlineLevel="0" collapsed="false">
      <c r="A2561" s="0" t="n">
        <v>73.3014020117999</v>
      </c>
      <c r="B2561" s="0" t="n">
        <v>-6.00700055485964</v>
      </c>
      <c r="M2561" s="30" t="n">
        <v>32.5616669206818</v>
      </c>
      <c r="N2561" s="30" t="n">
        <v>-6.02150048550219</v>
      </c>
      <c r="O2561" s="30" t="n">
        <v>73.3014020117999</v>
      </c>
      <c r="P2561" s="17" t="n">
        <f aca="false">N2561-$N$4</f>
        <v>-6.00700055485964</v>
      </c>
      <c r="Q2561" s="30"/>
      <c r="R2561" s="30"/>
      <c r="S2561" s="30"/>
      <c r="T2561" s="30"/>
      <c r="U2561" s="30"/>
      <c r="X2561" s="30"/>
      <c r="Y2561" s="30"/>
      <c r="Z2561" s="30"/>
      <c r="AA2561" s="30"/>
    </row>
    <row r="2562" customFormat="false" ht="15" hidden="false" customHeight="false" outlineLevel="0" collapsed="false">
      <c r="A2562" s="0" t="n">
        <v>73.341</v>
      </c>
      <c r="B2562" s="0" t="n">
        <v>-5.99100055485962</v>
      </c>
      <c r="M2562" s="30" t="n">
        <v>32.5683335874478</v>
      </c>
      <c r="N2562" s="30" t="n">
        <v>-6.00550048550217</v>
      </c>
      <c r="O2562" s="30" t="n">
        <v>73.341</v>
      </c>
      <c r="P2562" s="17" t="n">
        <f aca="false">N2562-$N$4</f>
        <v>-5.99100055485962</v>
      </c>
      <c r="Q2562" s="30"/>
      <c r="R2562" s="30"/>
      <c r="S2562" s="30"/>
      <c r="T2562" s="30"/>
      <c r="U2562" s="30"/>
      <c r="X2562" s="30"/>
      <c r="Y2562" s="30"/>
      <c r="Z2562" s="30"/>
      <c r="AA2562" s="30"/>
    </row>
    <row r="2563" customFormat="false" ht="15" hidden="false" customHeight="false" outlineLevel="0" collapsed="false">
      <c r="A2563" s="0" t="n">
        <v>73.3410018913507</v>
      </c>
      <c r="B2563" s="0" t="n">
        <v>-5.97650034678727</v>
      </c>
      <c r="M2563" s="30" t="n">
        <v>32.5750002542138</v>
      </c>
      <c r="N2563" s="30" t="n">
        <v>-5.99100027742982</v>
      </c>
      <c r="O2563" s="30" t="n">
        <v>73.3410018913507</v>
      </c>
      <c r="P2563" s="17" t="n">
        <f aca="false">N2563-$N$4</f>
        <v>-5.97650034678727</v>
      </c>
      <c r="Q2563" s="30"/>
      <c r="R2563" s="30"/>
      <c r="S2563" s="30"/>
      <c r="T2563" s="30"/>
      <c r="U2563" s="30"/>
      <c r="X2563" s="30"/>
      <c r="Y2563" s="30"/>
      <c r="Z2563" s="30"/>
      <c r="AA2563" s="30"/>
    </row>
    <row r="2564" customFormat="false" ht="15" hidden="false" customHeight="false" outlineLevel="0" collapsed="false">
      <c r="A2564" s="0" t="n">
        <v>73.3906018920898</v>
      </c>
      <c r="B2564" s="0" t="n">
        <v>-5.96300055485963</v>
      </c>
      <c r="M2564" s="30" t="n">
        <v>32.5816669209798</v>
      </c>
      <c r="N2564" s="30" t="n">
        <v>-5.97750048550218</v>
      </c>
      <c r="O2564" s="30" t="n">
        <v>73.3906018920898</v>
      </c>
      <c r="P2564" s="17" t="n">
        <f aca="false">N2564-$N$4</f>
        <v>-5.96300055485963</v>
      </c>
      <c r="Q2564" s="30"/>
      <c r="R2564" s="30"/>
      <c r="S2564" s="30"/>
      <c r="T2564" s="30"/>
      <c r="U2564" s="30"/>
      <c r="X2564" s="30"/>
      <c r="Y2564" s="30"/>
      <c r="Z2564" s="30"/>
      <c r="AA2564" s="30"/>
    </row>
    <row r="2565" customFormat="false" ht="15" hidden="false" customHeight="false" outlineLevel="0" collapsed="false">
      <c r="A2565" s="0" t="n">
        <v>73.403</v>
      </c>
      <c r="B2565" s="0" t="n">
        <v>-5.95050048550218</v>
      </c>
      <c r="M2565" s="30" t="n">
        <v>32.5883335877458</v>
      </c>
      <c r="N2565" s="30" t="n">
        <v>-5.96500041614473</v>
      </c>
      <c r="O2565" s="30" t="n">
        <v>73.403</v>
      </c>
      <c r="P2565" s="17" t="n">
        <f aca="false">N2565-$N$4</f>
        <v>-5.95050048550218</v>
      </c>
      <c r="Q2565" s="30"/>
      <c r="R2565" s="30"/>
      <c r="S2565" s="30"/>
      <c r="T2565" s="30"/>
      <c r="U2565" s="30"/>
      <c r="X2565" s="30"/>
      <c r="Y2565" s="30"/>
      <c r="Z2565" s="30"/>
      <c r="AA2565" s="30"/>
    </row>
    <row r="2566" customFormat="false" ht="15" hidden="false" customHeight="false" outlineLevel="0" collapsed="false">
      <c r="A2566" s="0" t="n">
        <v>73.4270018324851</v>
      </c>
      <c r="B2566" s="0" t="n">
        <v>-5.94100041614472</v>
      </c>
      <c r="M2566" s="30" t="n">
        <v>32.5950002545118</v>
      </c>
      <c r="N2566" s="30" t="n">
        <v>-5.95550034678727</v>
      </c>
      <c r="O2566" s="30" t="n">
        <v>73.4270018324851</v>
      </c>
      <c r="P2566" s="17" t="n">
        <f aca="false">N2566-$N$4</f>
        <v>-5.94100041614472</v>
      </c>
      <c r="Q2566" s="30"/>
      <c r="R2566" s="30"/>
      <c r="S2566" s="30"/>
      <c r="T2566" s="30"/>
      <c r="U2566" s="30"/>
      <c r="X2566" s="30"/>
      <c r="Y2566" s="30"/>
      <c r="Z2566" s="30"/>
      <c r="AA2566" s="30"/>
    </row>
    <row r="2567" customFormat="false" ht="15" hidden="false" customHeight="false" outlineLevel="0" collapsed="false">
      <c r="A2567" s="0" t="n">
        <v>73.463</v>
      </c>
      <c r="B2567" s="0" t="n">
        <v>-5.93150034678727</v>
      </c>
      <c r="M2567" s="30" t="n">
        <v>32.6016669212778</v>
      </c>
      <c r="N2567" s="30" t="n">
        <v>-5.94600027742982</v>
      </c>
      <c r="O2567" s="30" t="n">
        <v>73.463</v>
      </c>
      <c r="P2567" s="17" t="n">
        <f aca="false">N2567-$N$4</f>
        <v>-5.93150034678727</v>
      </c>
      <c r="Q2567" s="30"/>
      <c r="R2567" s="30"/>
      <c r="S2567" s="30"/>
      <c r="T2567" s="30"/>
      <c r="U2567" s="30"/>
      <c r="X2567" s="30"/>
      <c r="Y2567" s="30"/>
      <c r="Z2567" s="30"/>
      <c r="AA2567" s="30"/>
    </row>
    <row r="2568" customFormat="false" ht="15" hidden="false" customHeight="false" outlineLevel="0" collapsed="false">
      <c r="A2568" s="0" t="n">
        <v>73.4630019256115</v>
      </c>
      <c r="B2568" s="0" t="n">
        <v>-5.92400013871491</v>
      </c>
      <c r="M2568" s="30" t="n">
        <v>32.6083335880438</v>
      </c>
      <c r="N2568" s="30" t="n">
        <v>-5.93850006935745</v>
      </c>
      <c r="O2568" s="30" t="n">
        <v>73.4630019256115</v>
      </c>
      <c r="P2568" s="17" t="n">
        <f aca="false">N2568-$N$4</f>
        <v>-5.92400013871491</v>
      </c>
      <c r="Q2568" s="30"/>
      <c r="R2568" s="30"/>
      <c r="S2568" s="30"/>
      <c r="T2568" s="30"/>
      <c r="U2568" s="30"/>
      <c r="X2568" s="30"/>
      <c r="Y2568" s="30"/>
      <c r="Z2568" s="30"/>
      <c r="AA2568" s="30"/>
    </row>
    <row r="2569" customFormat="false" ht="15" hidden="false" customHeight="false" outlineLevel="0" collapsed="false">
      <c r="A2569" s="0" t="n">
        <v>73.5134019263625</v>
      </c>
      <c r="B2569" s="0" t="n">
        <v>-5.93299958385527</v>
      </c>
      <c r="M2569" s="30" t="n">
        <v>32.6150002548099</v>
      </c>
      <c r="N2569" s="30" t="n">
        <v>-5.94749951449782</v>
      </c>
      <c r="O2569" s="30" t="n">
        <v>73.5134019263625</v>
      </c>
      <c r="P2569" s="17" t="n">
        <f aca="false">N2569-$N$4</f>
        <v>-5.93299958385527</v>
      </c>
      <c r="Q2569" s="30"/>
      <c r="R2569" s="30"/>
      <c r="S2569" s="30"/>
      <c r="T2569" s="30"/>
      <c r="U2569" s="30"/>
      <c r="X2569" s="30"/>
      <c r="Y2569" s="30"/>
      <c r="Z2569" s="30"/>
      <c r="AA2569" s="30"/>
    </row>
    <row r="2570" customFormat="false" ht="15" hidden="false" customHeight="false" outlineLevel="0" collapsed="false">
      <c r="A2570" s="0" t="n">
        <v>73.526</v>
      </c>
      <c r="B2570" s="0" t="n">
        <v>-5.94599958385529</v>
      </c>
      <c r="M2570" s="30" t="n">
        <v>32.6216669215759</v>
      </c>
      <c r="N2570" s="30" t="n">
        <v>-5.96049951449783</v>
      </c>
      <c r="O2570" s="30" t="n">
        <v>73.526</v>
      </c>
      <c r="P2570" s="17" t="n">
        <f aca="false">N2570-$N$4</f>
        <v>-5.94599958385529</v>
      </c>
      <c r="Q2570" s="30"/>
      <c r="R2570" s="30"/>
      <c r="S2570" s="30"/>
      <c r="T2570" s="30"/>
      <c r="U2570" s="30"/>
      <c r="X2570" s="30"/>
      <c r="Y2570" s="30"/>
      <c r="Z2570" s="30"/>
      <c r="AA2570" s="30"/>
    </row>
    <row r="2571" customFormat="false" ht="15" hidden="false" customHeight="false" outlineLevel="0" collapsed="false">
      <c r="A2571" s="0" t="n">
        <v>73.5524020196677</v>
      </c>
      <c r="B2571" s="0" t="n">
        <v>-5.95449993064254</v>
      </c>
      <c r="M2571" s="30" t="n">
        <v>32.6283335883419</v>
      </c>
      <c r="N2571" s="30" t="n">
        <v>-5.96899986128509</v>
      </c>
      <c r="O2571" s="30" t="n">
        <v>73.5524020196677</v>
      </c>
      <c r="P2571" s="17" t="n">
        <f aca="false">N2571-$N$4</f>
        <v>-5.95449993064254</v>
      </c>
      <c r="Q2571" s="30"/>
      <c r="R2571" s="30"/>
      <c r="S2571" s="30"/>
      <c r="T2571" s="30"/>
      <c r="U2571" s="30"/>
      <c r="X2571" s="30"/>
      <c r="Y2571" s="30"/>
      <c r="Z2571" s="30"/>
      <c r="AA2571" s="30"/>
    </row>
    <row r="2572" customFormat="false" ht="15" hidden="false" customHeight="false" outlineLevel="0" collapsed="false">
      <c r="A2572" s="0" t="n">
        <v>73.592</v>
      </c>
      <c r="B2572" s="0" t="n">
        <v>-5.956</v>
      </c>
      <c r="M2572" s="30" t="n">
        <v>32.6350002551079</v>
      </c>
      <c r="N2572" s="30" t="n">
        <v>-5.97049993064255</v>
      </c>
      <c r="O2572" s="30" t="n">
        <v>73.592</v>
      </c>
      <c r="P2572" s="17" t="n">
        <f aca="false">N2572-$N$4</f>
        <v>-5.956</v>
      </c>
      <c r="Q2572" s="30"/>
      <c r="R2572" s="30"/>
      <c r="S2572" s="30"/>
      <c r="T2572" s="30"/>
      <c r="U2572" s="30"/>
      <c r="X2572" s="30"/>
      <c r="Y2572" s="30"/>
      <c r="Z2572" s="30"/>
      <c r="AA2572" s="30"/>
    </row>
    <row r="2573" customFormat="false" ht="15" hidden="false" customHeight="false" outlineLevel="0" collapsed="false">
      <c r="A2573" s="0" t="n">
        <v>73.5920019293666</v>
      </c>
      <c r="B2573" s="0" t="n">
        <v>-5.95750006935745</v>
      </c>
      <c r="M2573" s="30" t="n">
        <v>32.6416669218739</v>
      </c>
      <c r="N2573" s="30" t="n">
        <v>-5.972</v>
      </c>
      <c r="O2573" s="30" t="n">
        <v>73.5920019293666</v>
      </c>
      <c r="P2573" s="17" t="n">
        <f aca="false">N2573-$N$4</f>
        <v>-5.95750006935745</v>
      </c>
      <c r="Q2573" s="30"/>
      <c r="R2573" s="30"/>
      <c r="S2573" s="30"/>
      <c r="T2573" s="30"/>
      <c r="U2573" s="30"/>
      <c r="X2573" s="30"/>
      <c r="Y2573" s="30"/>
      <c r="Z2573" s="30"/>
      <c r="AA2573" s="30"/>
    </row>
    <row r="2574" customFormat="false" ht="15" hidden="false" customHeight="false" outlineLevel="0" collapsed="false">
      <c r="A2574" s="0" t="n">
        <v>73.6424019301176</v>
      </c>
      <c r="B2574" s="0" t="n">
        <v>-5.96549965321274</v>
      </c>
      <c r="M2574" s="30" t="n">
        <v>32.6483335886399</v>
      </c>
      <c r="N2574" s="30" t="n">
        <v>-5.97999958385528</v>
      </c>
      <c r="O2574" s="30" t="n">
        <v>73.6424019301176</v>
      </c>
      <c r="P2574" s="17" t="n">
        <f aca="false">N2574-$N$4</f>
        <v>-5.96549965321274</v>
      </c>
      <c r="Q2574" s="30"/>
      <c r="R2574" s="30"/>
      <c r="S2574" s="30"/>
      <c r="T2574" s="30"/>
      <c r="U2574" s="30"/>
      <c r="X2574" s="30"/>
      <c r="Y2574" s="30"/>
      <c r="Z2574" s="30"/>
      <c r="AA2574" s="30"/>
    </row>
    <row r="2575" customFormat="false" ht="15" hidden="false" customHeight="false" outlineLevel="0" collapsed="false">
      <c r="A2575" s="0" t="n">
        <v>73.655</v>
      </c>
      <c r="B2575" s="0" t="n">
        <v>-5.97699972257019</v>
      </c>
      <c r="M2575" s="30" t="n">
        <v>32.6550002554059</v>
      </c>
      <c r="N2575" s="30" t="n">
        <v>-5.99149965321274</v>
      </c>
      <c r="O2575" s="30" t="n">
        <v>73.655</v>
      </c>
      <c r="P2575" s="17" t="n">
        <f aca="false">N2575-$N$4</f>
        <v>-5.97699972257019</v>
      </c>
      <c r="Q2575" s="30"/>
      <c r="R2575" s="30"/>
      <c r="S2575" s="30"/>
      <c r="T2575" s="30"/>
      <c r="U2575" s="30"/>
      <c r="X2575" s="30"/>
      <c r="Y2575" s="30"/>
      <c r="Z2575" s="30"/>
      <c r="AA2575" s="30"/>
    </row>
    <row r="2576" customFormat="false" ht="15" hidden="false" customHeight="false" outlineLevel="0" collapsed="false">
      <c r="A2576" s="0" t="n">
        <v>73.6802019316197</v>
      </c>
      <c r="B2576" s="0" t="n">
        <v>-5.99249951449782</v>
      </c>
      <c r="M2576" s="30" t="n">
        <v>32.6616669221719</v>
      </c>
      <c r="N2576" s="30" t="n">
        <v>-6.00699944514037</v>
      </c>
      <c r="O2576" s="30" t="n">
        <v>73.6802019316197</v>
      </c>
      <c r="P2576" s="17" t="n">
        <f aca="false">N2576-$N$4</f>
        <v>-5.99249951449782</v>
      </c>
      <c r="Q2576" s="30"/>
      <c r="R2576" s="30"/>
      <c r="S2576" s="30"/>
      <c r="T2576" s="30"/>
      <c r="U2576" s="30"/>
      <c r="X2576" s="30"/>
      <c r="Y2576" s="30"/>
      <c r="Z2576" s="30"/>
      <c r="AA2576" s="30"/>
    </row>
    <row r="2577" customFormat="false" ht="15" hidden="false" customHeight="false" outlineLevel="0" collapsed="false">
      <c r="A2577" s="0" t="n">
        <v>73.718</v>
      </c>
      <c r="B2577" s="0" t="n">
        <v>-6.00999944514035</v>
      </c>
      <c r="M2577" s="30" t="n">
        <v>32.6683335889379</v>
      </c>
      <c r="N2577" s="30" t="n">
        <v>-6.0244993757829</v>
      </c>
      <c r="O2577" s="30" t="n">
        <v>73.718</v>
      </c>
      <c r="P2577" s="17" t="n">
        <f aca="false">N2577-$N$4</f>
        <v>-6.00999944514035</v>
      </c>
      <c r="Q2577" s="30"/>
      <c r="R2577" s="30"/>
      <c r="S2577" s="30"/>
      <c r="T2577" s="30"/>
      <c r="U2577" s="30"/>
      <c r="X2577" s="30"/>
      <c r="Y2577" s="30"/>
      <c r="Z2577" s="30"/>
      <c r="AA2577" s="30"/>
    </row>
    <row r="2578" customFormat="false" ht="15" hidden="false" customHeight="false" outlineLevel="0" collapsed="false">
      <c r="A2578" s="0" t="n">
        <v>73.7180020251752</v>
      </c>
      <c r="B2578" s="0" t="n">
        <v>-6.02699958385527</v>
      </c>
      <c r="M2578" s="30" t="n">
        <v>32.6750002557039</v>
      </c>
      <c r="N2578" s="30" t="n">
        <v>-6.04149951449782</v>
      </c>
      <c r="O2578" s="30" t="n">
        <v>73.7180020251752</v>
      </c>
      <c r="P2578" s="17" t="n">
        <f aca="false">N2578-$N$4</f>
        <v>-6.02699958385527</v>
      </c>
      <c r="Q2578" s="30"/>
      <c r="R2578" s="30"/>
      <c r="S2578" s="30"/>
      <c r="T2578" s="30"/>
      <c r="U2578" s="30"/>
      <c r="X2578" s="30"/>
      <c r="Y2578" s="30"/>
      <c r="Z2578" s="30"/>
      <c r="AA2578" s="30"/>
    </row>
    <row r="2579" customFormat="false" ht="15" hidden="false" customHeight="false" outlineLevel="0" collapsed="false">
      <c r="A2579" s="0" t="n">
        <v>73.7708020259619</v>
      </c>
      <c r="B2579" s="0" t="n">
        <v>-6.02300041614472</v>
      </c>
      <c r="M2579" s="30" t="n">
        <v>32.6816669224699</v>
      </c>
      <c r="N2579" s="30" t="n">
        <v>-6.03750034678727</v>
      </c>
      <c r="O2579" s="30" t="n">
        <v>73.7708020259619</v>
      </c>
      <c r="P2579" s="17" t="n">
        <f aca="false">N2579-$N$4</f>
        <v>-6.02300041614472</v>
      </c>
      <c r="Q2579" s="30"/>
      <c r="R2579" s="30"/>
      <c r="S2579" s="30"/>
      <c r="T2579" s="30"/>
      <c r="U2579" s="30"/>
      <c r="X2579" s="30"/>
      <c r="Y2579" s="30"/>
      <c r="Z2579" s="30"/>
      <c r="AA2579" s="30"/>
    </row>
    <row r="2580" customFormat="false" ht="15" hidden="false" customHeight="false" outlineLevel="0" collapsed="false">
      <c r="A2580" s="0" t="n">
        <v>73.784</v>
      </c>
      <c r="B2580" s="0" t="n">
        <v>-6.01200041614472</v>
      </c>
      <c r="M2580" s="30" t="n">
        <v>32.6883335892359</v>
      </c>
      <c r="N2580" s="30" t="n">
        <v>-6.02650034678727</v>
      </c>
      <c r="O2580" s="30" t="n">
        <v>73.784</v>
      </c>
      <c r="P2580" s="17" t="n">
        <f aca="false">N2580-$N$4</f>
        <v>-6.01200041614472</v>
      </c>
      <c r="Q2580" s="30"/>
      <c r="R2580" s="30"/>
      <c r="S2580" s="30"/>
      <c r="T2580" s="30"/>
      <c r="U2580" s="30"/>
      <c r="X2580" s="30"/>
      <c r="Y2580" s="30"/>
      <c r="Z2580" s="30"/>
      <c r="AA2580" s="30"/>
    </row>
    <row r="2581" customFormat="false" ht="15" hidden="false" customHeight="false" outlineLevel="0" collapsed="false">
      <c r="A2581" s="0" t="n">
        <v>73.8120021504163</v>
      </c>
      <c r="B2581" s="0" t="n">
        <v>-6.00350034678727</v>
      </c>
      <c r="M2581" s="30" t="n">
        <v>32.6950002560019</v>
      </c>
      <c r="N2581" s="30" t="n">
        <v>-6.01800027742982</v>
      </c>
      <c r="O2581" s="30" t="n">
        <v>73.8120021504163</v>
      </c>
      <c r="P2581" s="17" t="n">
        <f aca="false">N2581-$N$4</f>
        <v>-6.00350034678727</v>
      </c>
      <c r="Q2581" s="30"/>
      <c r="R2581" s="30"/>
      <c r="S2581" s="30"/>
      <c r="T2581" s="30"/>
      <c r="U2581" s="30"/>
      <c r="X2581" s="30"/>
      <c r="Y2581" s="30"/>
      <c r="Z2581" s="30"/>
      <c r="AA2581" s="30"/>
    </row>
    <row r="2582" customFormat="false" ht="15" hidden="false" customHeight="false" outlineLevel="0" collapsed="false">
      <c r="A2582" s="0" t="n">
        <v>73.854</v>
      </c>
      <c r="B2582" s="0" t="n">
        <v>-5.99500041614472</v>
      </c>
      <c r="M2582" s="30" t="n">
        <v>32.701666922768</v>
      </c>
      <c r="N2582" s="30" t="n">
        <v>-6.00950034678727</v>
      </c>
      <c r="O2582" s="30" t="n">
        <v>73.854</v>
      </c>
      <c r="P2582" s="17" t="n">
        <f aca="false">N2582-$N$4</f>
        <v>-5.99500041614472</v>
      </c>
      <c r="Q2582" s="30"/>
      <c r="R2582" s="30"/>
      <c r="S2582" s="30"/>
      <c r="T2582" s="30"/>
      <c r="U2582" s="30"/>
      <c r="X2582" s="30"/>
      <c r="Y2582" s="30"/>
      <c r="Z2582" s="30"/>
      <c r="AA2582" s="30"/>
    </row>
    <row r="2583" customFormat="false" ht="15" hidden="false" customHeight="false" outlineLevel="0" collapsed="false">
      <c r="A2583" s="0" t="n">
        <v>73.8540021213412</v>
      </c>
      <c r="B2583" s="0" t="n">
        <v>-5.98650034678727</v>
      </c>
      <c r="M2583" s="30" t="n">
        <v>32.708333589534</v>
      </c>
      <c r="N2583" s="30" t="n">
        <v>-6.00100027742982</v>
      </c>
      <c r="O2583" s="30" t="n">
        <v>73.8540021213412</v>
      </c>
      <c r="P2583" s="17" t="n">
        <f aca="false">N2583-$N$4</f>
        <v>-5.98650034678727</v>
      </c>
      <c r="Q2583" s="30"/>
      <c r="R2583" s="30"/>
      <c r="S2583" s="30"/>
      <c r="T2583" s="30"/>
      <c r="U2583" s="30"/>
      <c r="X2583" s="30"/>
      <c r="Y2583" s="30"/>
      <c r="Z2583" s="30"/>
      <c r="AA2583" s="30"/>
    </row>
    <row r="2584" customFormat="false" ht="15" hidden="false" customHeight="false" outlineLevel="0" collapsed="false">
      <c r="A2584" s="0" t="n">
        <v>73.9092021221637</v>
      </c>
      <c r="B2584" s="0" t="n">
        <v>-5.97800027742982</v>
      </c>
      <c r="M2584" s="30" t="n">
        <v>32.7150002563</v>
      </c>
      <c r="N2584" s="30" t="n">
        <v>-5.99250020807236</v>
      </c>
      <c r="O2584" s="30" t="n">
        <v>73.9092021221637</v>
      </c>
      <c r="P2584" s="17" t="n">
        <f aca="false">N2584-$N$4</f>
        <v>-5.97800027742982</v>
      </c>
      <c r="Q2584" s="30"/>
      <c r="R2584" s="30"/>
      <c r="S2584" s="30"/>
      <c r="T2584" s="30"/>
      <c r="U2584" s="30"/>
      <c r="X2584" s="30"/>
      <c r="Y2584" s="30"/>
      <c r="Z2584" s="30"/>
      <c r="AA2584" s="30"/>
    </row>
    <row r="2585" customFormat="false" ht="15" hidden="false" customHeight="false" outlineLevel="0" collapsed="false">
      <c r="A2585" s="0" t="n">
        <v>73.923</v>
      </c>
      <c r="B2585" s="0" t="n">
        <v>-5.97150034678727</v>
      </c>
      <c r="M2585" s="30" t="n">
        <v>32.721666923066</v>
      </c>
      <c r="N2585" s="30" t="n">
        <v>-5.98600027742982</v>
      </c>
      <c r="O2585" s="30" t="n">
        <v>73.923</v>
      </c>
      <c r="P2585" s="17" t="n">
        <f aca="false">N2585-$N$4</f>
        <v>-5.97150034678727</v>
      </c>
      <c r="Q2585" s="30"/>
      <c r="R2585" s="30"/>
      <c r="S2585" s="30"/>
      <c r="T2585" s="30"/>
      <c r="U2585" s="30"/>
      <c r="X2585" s="30"/>
      <c r="Y2585" s="30"/>
      <c r="Z2585" s="30"/>
      <c r="AA2585" s="30"/>
    </row>
    <row r="2586" customFormat="false" ht="15" hidden="false" customHeight="false" outlineLevel="0" collapsed="false">
      <c r="A2586" s="0" t="n">
        <v>73.9490020006895</v>
      </c>
      <c r="B2586" s="0" t="n">
        <v>-5.96949965321273</v>
      </c>
      <c r="M2586" s="30" t="n">
        <v>32.728333589832</v>
      </c>
      <c r="N2586" s="30" t="n">
        <v>-5.98399958385528</v>
      </c>
      <c r="O2586" s="30" t="n">
        <v>73.9490020006895</v>
      </c>
      <c r="P2586" s="17" t="n">
        <f aca="false">N2586-$N$4</f>
        <v>-5.96949965321273</v>
      </c>
      <c r="Q2586" s="30"/>
      <c r="R2586" s="30"/>
      <c r="S2586" s="30"/>
      <c r="T2586" s="30"/>
      <c r="U2586" s="30"/>
      <c r="X2586" s="30"/>
      <c r="Y2586" s="30"/>
      <c r="Z2586" s="30"/>
      <c r="AA2586" s="30"/>
    </row>
    <row r="2587" customFormat="false" ht="15" hidden="false" customHeight="false" outlineLevel="0" collapsed="false">
      <c r="A2587" s="0" t="n">
        <v>73.988</v>
      </c>
      <c r="B2587" s="0" t="n">
        <v>-5.98499958385529</v>
      </c>
      <c r="M2587" s="30" t="n">
        <v>32.735000256598</v>
      </c>
      <c r="N2587" s="30" t="n">
        <v>-5.99949951449784</v>
      </c>
      <c r="O2587" s="30" t="n">
        <v>73.988</v>
      </c>
      <c r="P2587" s="17" t="n">
        <f aca="false">N2587-$N$4</f>
        <v>-5.98499958385529</v>
      </c>
      <c r="Q2587" s="30"/>
      <c r="R2587" s="30"/>
      <c r="S2587" s="30"/>
      <c r="T2587" s="30"/>
      <c r="U2587" s="30"/>
      <c r="X2587" s="30"/>
      <c r="Y2587" s="30"/>
      <c r="Z2587" s="30"/>
      <c r="AA2587" s="30"/>
    </row>
    <row r="2588" customFormat="false" ht="15" hidden="false" customHeight="false" outlineLevel="0" collapsed="false">
      <c r="A2588" s="0" t="n">
        <v>73.988002033043</v>
      </c>
      <c r="B2588" s="0" t="n">
        <v>-5.99999958385529</v>
      </c>
      <c r="M2588" s="30" t="n">
        <v>32.741666923364</v>
      </c>
      <c r="N2588" s="30" t="n">
        <v>-6.01449951449784</v>
      </c>
      <c r="O2588" s="30" t="n">
        <v>73.988002033043</v>
      </c>
      <c r="P2588" s="17" t="n">
        <f aca="false">N2588-$N$4</f>
        <v>-5.99999958385529</v>
      </c>
      <c r="Q2588" s="30"/>
      <c r="R2588" s="30"/>
      <c r="S2588" s="30"/>
      <c r="T2588" s="30"/>
      <c r="U2588" s="30"/>
      <c r="X2588" s="30"/>
      <c r="Y2588" s="30"/>
      <c r="Z2588" s="30"/>
      <c r="AA2588" s="30"/>
    </row>
    <row r="2589" customFormat="false" ht="15" hidden="false" customHeight="false" outlineLevel="0" collapsed="false">
      <c r="A2589" s="0" t="n">
        <v>74.0408020338297</v>
      </c>
      <c r="B2589" s="0" t="n">
        <v>-6.00450006935745</v>
      </c>
      <c r="M2589" s="30" t="n">
        <v>32.74833359013</v>
      </c>
      <c r="N2589" s="30" t="n">
        <v>-6.019</v>
      </c>
      <c r="O2589" s="30" t="n">
        <v>74.0408020338297</v>
      </c>
      <c r="P2589" s="17" t="n">
        <f aca="false">N2589-$N$4</f>
        <v>-6.00450006935745</v>
      </c>
      <c r="Q2589" s="30"/>
      <c r="R2589" s="30"/>
      <c r="S2589" s="30"/>
      <c r="T2589" s="30"/>
      <c r="U2589" s="30"/>
      <c r="X2589" s="30"/>
      <c r="Y2589" s="30"/>
      <c r="Z2589" s="30"/>
      <c r="AA2589" s="30"/>
    </row>
    <row r="2590" customFormat="false" ht="15" hidden="false" customHeight="false" outlineLevel="0" collapsed="false">
      <c r="A2590" s="0" t="n">
        <v>74.054</v>
      </c>
      <c r="B2590" s="0" t="n">
        <v>-6.00300013871491</v>
      </c>
      <c r="M2590" s="30" t="n">
        <v>32.755000256896</v>
      </c>
      <c r="N2590" s="30" t="n">
        <v>-6.01750006935745</v>
      </c>
      <c r="O2590" s="30" t="n">
        <v>74.054</v>
      </c>
      <c r="P2590" s="17" t="n">
        <f aca="false">N2590-$N$4</f>
        <v>-6.00300013871491</v>
      </c>
      <c r="Q2590" s="30"/>
      <c r="R2590" s="30"/>
      <c r="S2590" s="30"/>
      <c r="T2590" s="30"/>
      <c r="U2590" s="30"/>
      <c r="X2590" s="30"/>
      <c r="Y2590" s="30"/>
      <c r="Z2590" s="30"/>
      <c r="AA2590" s="30"/>
    </row>
    <row r="2591" customFormat="false" ht="15" hidden="false" customHeight="false" outlineLevel="0" collapsed="false">
      <c r="A2591" s="0" t="n">
        <v>74.0804020354032</v>
      </c>
      <c r="B2591" s="0" t="n">
        <v>-6.00449965321273</v>
      </c>
      <c r="M2591" s="30" t="n">
        <v>32.761666923662</v>
      </c>
      <c r="N2591" s="30" t="n">
        <v>-6.01899958385528</v>
      </c>
      <c r="O2591" s="30" t="n">
        <v>74.0804020354032</v>
      </c>
      <c r="P2591" s="17" t="n">
        <f aca="false">N2591-$N$4</f>
        <v>-6.00449965321273</v>
      </c>
      <c r="Q2591" s="30"/>
      <c r="R2591" s="30"/>
      <c r="S2591" s="30"/>
      <c r="T2591" s="30"/>
      <c r="U2591" s="30"/>
      <c r="X2591" s="30"/>
      <c r="Y2591" s="30"/>
      <c r="Z2591" s="30"/>
      <c r="AA2591" s="30"/>
    </row>
    <row r="2592" customFormat="false" ht="15" hidden="false" customHeight="false" outlineLevel="0" collapsed="false">
      <c r="A2592" s="0" t="n">
        <v>74.12</v>
      </c>
      <c r="B2592" s="0" t="n">
        <v>-6.02399930642545</v>
      </c>
      <c r="M2592" s="30" t="n">
        <v>32.768333590428</v>
      </c>
      <c r="N2592" s="30" t="n">
        <v>-6.038499237068</v>
      </c>
      <c r="O2592" s="30" t="n">
        <v>74.12</v>
      </c>
      <c r="P2592" s="17" t="n">
        <f aca="false">N2592-$N$4</f>
        <v>-6.02399930642545</v>
      </c>
      <c r="Q2592" s="30"/>
      <c r="R2592" s="30"/>
      <c r="S2592" s="30"/>
      <c r="T2592" s="30"/>
      <c r="U2592" s="30"/>
      <c r="X2592" s="30"/>
      <c r="Y2592" s="30"/>
      <c r="Z2592" s="30"/>
      <c r="AA2592" s="30"/>
    </row>
    <row r="2593" customFormat="false" ht="15" hidden="false" customHeight="false" outlineLevel="0" collapsed="false">
      <c r="A2593" s="0" t="n">
        <v>74.1200020061135</v>
      </c>
      <c r="B2593" s="0" t="n">
        <v>-6.04499930642545</v>
      </c>
      <c r="M2593" s="30" t="n">
        <v>32.775000257194</v>
      </c>
      <c r="N2593" s="30" t="n">
        <v>-6.059499237068</v>
      </c>
      <c r="O2593" s="30" t="n">
        <v>74.1200020061135</v>
      </c>
      <c r="P2593" s="17" t="n">
        <f aca="false">N2593-$N$4</f>
        <v>-6.04499930642545</v>
      </c>
      <c r="Q2593" s="30"/>
      <c r="R2593" s="30"/>
      <c r="S2593" s="30"/>
      <c r="T2593" s="30"/>
      <c r="U2593" s="30"/>
      <c r="X2593" s="30"/>
      <c r="Y2593" s="30"/>
      <c r="Z2593" s="30"/>
      <c r="AA2593" s="30"/>
    </row>
    <row r="2594" customFormat="false" ht="15" hidden="false" customHeight="false" outlineLevel="0" collapsed="false">
      <c r="A2594" s="0" t="n">
        <v>74.1720020068884</v>
      </c>
      <c r="B2594" s="0" t="n">
        <v>-6.05999972257018</v>
      </c>
      <c r="M2594" s="30" t="n">
        <v>32.78166692396</v>
      </c>
      <c r="N2594" s="30" t="n">
        <v>-6.07449965321273</v>
      </c>
      <c r="O2594" s="30" t="n">
        <v>74.1720020068884</v>
      </c>
      <c r="P2594" s="17" t="n">
        <f aca="false">N2594-$N$4</f>
        <v>-6.05999972257018</v>
      </c>
      <c r="Q2594" s="30"/>
      <c r="R2594" s="30"/>
      <c r="S2594" s="30"/>
      <c r="T2594" s="30"/>
      <c r="U2594" s="30"/>
      <c r="X2594" s="30"/>
      <c r="Y2594" s="30"/>
      <c r="Z2594" s="30"/>
      <c r="AA2594" s="30"/>
    </row>
    <row r="2595" customFormat="false" ht="15" hidden="false" customHeight="false" outlineLevel="0" collapsed="false">
      <c r="A2595" s="0" t="n">
        <v>74.185</v>
      </c>
      <c r="B2595" s="0" t="n">
        <v>-6.06949979192764</v>
      </c>
      <c r="M2595" s="30" t="n">
        <v>32.7883335907261</v>
      </c>
      <c r="N2595" s="30" t="n">
        <v>-6.08399972257018</v>
      </c>
      <c r="O2595" s="30" t="n">
        <v>74.185</v>
      </c>
      <c r="P2595" s="17" t="n">
        <f aca="false">N2595-$N$4</f>
        <v>-6.06949979192764</v>
      </c>
      <c r="Q2595" s="30"/>
      <c r="R2595" s="30"/>
      <c r="S2595" s="30"/>
      <c r="T2595" s="30"/>
      <c r="U2595" s="30"/>
      <c r="X2595" s="30"/>
      <c r="Y2595" s="30"/>
      <c r="Z2595" s="30"/>
      <c r="AA2595" s="30"/>
    </row>
    <row r="2596" customFormat="false" ht="15" hidden="false" customHeight="false" outlineLevel="0" collapsed="false">
      <c r="A2596" s="0" t="n">
        <v>74.2118020702362</v>
      </c>
      <c r="B2596" s="0" t="n">
        <v>-6.07849979192764</v>
      </c>
      <c r="M2596" s="30" t="n">
        <v>32.7950002574921</v>
      </c>
      <c r="N2596" s="30" t="n">
        <v>-6.09299972257018</v>
      </c>
      <c r="O2596" s="30" t="n">
        <v>74.2118020702362</v>
      </c>
      <c r="P2596" s="17" t="n">
        <f aca="false">N2596-$N$4</f>
        <v>-6.07849979192764</v>
      </c>
      <c r="Q2596" s="30"/>
      <c r="R2596" s="30"/>
      <c r="S2596" s="30"/>
      <c r="T2596" s="30"/>
      <c r="U2596" s="30"/>
      <c r="X2596" s="30"/>
      <c r="Y2596" s="30"/>
      <c r="Z2596" s="30"/>
      <c r="AA2596" s="30"/>
    </row>
    <row r="2597" customFormat="false" ht="15" hidden="false" customHeight="false" outlineLevel="0" collapsed="false">
      <c r="A2597" s="0" t="n">
        <v>74.252</v>
      </c>
      <c r="B2597" s="0" t="n">
        <v>-6.09449951449782</v>
      </c>
      <c r="M2597" s="30" t="n">
        <v>32.8016669242581</v>
      </c>
      <c r="N2597" s="30" t="n">
        <v>-6.10899944514037</v>
      </c>
      <c r="O2597" s="30" t="n">
        <v>74.252</v>
      </c>
      <c r="P2597" s="17" t="n">
        <f aca="false">N2597-$N$4</f>
        <v>-6.09449951449782</v>
      </c>
      <c r="Q2597" s="30"/>
      <c r="R2597" s="30"/>
      <c r="S2597" s="30"/>
      <c r="T2597" s="30"/>
      <c r="U2597" s="30"/>
      <c r="X2597" s="30"/>
      <c r="Y2597" s="30"/>
      <c r="Z2597" s="30"/>
      <c r="AA2597" s="30"/>
    </row>
    <row r="2598" customFormat="false" ht="15" hidden="false" customHeight="false" outlineLevel="0" collapsed="false">
      <c r="A2598" s="0" t="n">
        <v>74.252001979065</v>
      </c>
      <c r="B2598" s="0" t="n">
        <v>-6.11049951449781</v>
      </c>
      <c r="M2598" s="30" t="n">
        <v>32.8083335910241</v>
      </c>
      <c r="N2598" s="30" t="n">
        <v>-6.12499944514036</v>
      </c>
      <c r="O2598" s="30" t="n">
        <v>74.252001979065</v>
      </c>
      <c r="P2598" s="17" t="n">
        <f aca="false">N2598-$N$4</f>
        <v>-6.11049951449781</v>
      </c>
      <c r="Q2598" s="30"/>
      <c r="R2598" s="30"/>
      <c r="S2598" s="30"/>
      <c r="T2598" s="30"/>
      <c r="U2598" s="30"/>
      <c r="X2598" s="30"/>
      <c r="Y2598" s="30"/>
      <c r="Z2598" s="30"/>
      <c r="AA2598" s="30"/>
    </row>
    <row r="2599" customFormat="false" ht="15" hidden="false" customHeight="false" outlineLevel="0" collapsed="false">
      <c r="A2599" s="0" t="n">
        <v>74.3032019798279</v>
      </c>
      <c r="B2599" s="0" t="n">
        <v>-6.12499972257018</v>
      </c>
      <c r="M2599" s="30" t="n">
        <v>32.8150002577901</v>
      </c>
      <c r="N2599" s="30" t="n">
        <v>-6.13949965321272</v>
      </c>
      <c r="O2599" s="30" t="n">
        <v>74.3032019798279</v>
      </c>
      <c r="P2599" s="17" t="n">
        <f aca="false">N2599-$N$4</f>
        <v>-6.12499972257018</v>
      </c>
      <c r="Q2599" s="30"/>
      <c r="R2599" s="30"/>
      <c r="S2599" s="30"/>
      <c r="T2599" s="30"/>
      <c r="U2599" s="30"/>
      <c r="X2599" s="30"/>
      <c r="Y2599" s="30"/>
      <c r="Z2599" s="30"/>
      <c r="AA2599" s="30"/>
    </row>
    <row r="2600" customFormat="false" ht="15" hidden="false" customHeight="false" outlineLevel="0" collapsed="false">
      <c r="A2600" s="0" t="n">
        <v>74.316</v>
      </c>
      <c r="B2600" s="0" t="n">
        <v>-6.13599972257018</v>
      </c>
      <c r="M2600" s="30" t="n">
        <v>32.8216669245561</v>
      </c>
      <c r="N2600" s="30" t="n">
        <v>-6.15049965321273</v>
      </c>
      <c r="O2600" s="30" t="n">
        <v>74.316</v>
      </c>
      <c r="P2600" s="17" t="n">
        <f aca="false">N2600-$N$4</f>
        <v>-6.13599972257018</v>
      </c>
      <c r="Q2600" s="30"/>
      <c r="R2600" s="30"/>
      <c r="S2600" s="30"/>
      <c r="T2600" s="30"/>
      <c r="U2600" s="30"/>
      <c r="X2600" s="30"/>
      <c r="Y2600" s="30"/>
      <c r="Z2600" s="30"/>
      <c r="AA2600" s="30"/>
    </row>
    <row r="2601" customFormat="false" ht="15" hidden="false" customHeight="false" outlineLevel="0" collapsed="false">
      <c r="A2601" s="0" t="n">
        <v>74.3412019503951</v>
      </c>
      <c r="B2601" s="0" t="n">
        <v>-6.14749965321272</v>
      </c>
      <c r="M2601" s="30" t="n">
        <v>32.8283335913221</v>
      </c>
      <c r="N2601" s="30" t="n">
        <v>-6.16199958385527</v>
      </c>
      <c r="O2601" s="30" t="n">
        <v>74.3412019503951</v>
      </c>
      <c r="P2601" s="17" t="n">
        <f aca="false">N2601-$N$4</f>
        <v>-6.14749965321272</v>
      </c>
      <c r="Q2601" s="30"/>
      <c r="R2601" s="30"/>
      <c r="S2601" s="30"/>
      <c r="T2601" s="30"/>
      <c r="U2601" s="30"/>
      <c r="X2601" s="30"/>
      <c r="Y2601" s="30"/>
      <c r="Z2601" s="30"/>
      <c r="AA2601" s="30"/>
    </row>
    <row r="2602" customFormat="false" ht="15" hidden="false" customHeight="false" outlineLevel="0" collapsed="false">
      <c r="A2602" s="0" t="n">
        <v>74.379</v>
      </c>
      <c r="B2602" s="0" t="n">
        <v>-6.16149951449784</v>
      </c>
      <c r="M2602" s="30" t="n">
        <v>32.8350002580881</v>
      </c>
      <c r="N2602" s="30" t="n">
        <v>-6.17599944514039</v>
      </c>
      <c r="O2602" s="30" t="n">
        <v>74.379</v>
      </c>
      <c r="P2602" s="17" t="n">
        <f aca="false">N2602-$N$4</f>
        <v>-6.16149951449784</v>
      </c>
      <c r="Q2602" s="30"/>
      <c r="R2602" s="30"/>
      <c r="S2602" s="30"/>
      <c r="T2602" s="30"/>
      <c r="U2602" s="30"/>
      <c r="X2602" s="30"/>
      <c r="Y2602" s="30"/>
      <c r="Z2602" s="30"/>
      <c r="AA2602" s="30"/>
    </row>
    <row r="2603" customFormat="false" ht="15" hidden="false" customHeight="false" outlineLevel="0" collapsed="false">
      <c r="A2603" s="0" t="n">
        <v>74.3790019518972</v>
      </c>
      <c r="B2603" s="0" t="n">
        <v>-6.17699958385529</v>
      </c>
      <c r="M2603" s="30" t="n">
        <v>32.8416669248541</v>
      </c>
      <c r="N2603" s="30" t="n">
        <v>-6.19149951449784</v>
      </c>
      <c r="O2603" s="30" t="n">
        <v>74.3790019518972</v>
      </c>
      <c r="P2603" s="17" t="n">
        <f aca="false">N2603-$N$4</f>
        <v>-6.17699958385529</v>
      </c>
      <c r="Q2603" s="30"/>
      <c r="R2603" s="30"/>
      <c r="S2603" s="30"/>
      <c r="T2603" s="30"/>
      <c r="U2603" s="30"/>
      <c r="X2603" s="30"/>
      <c r="Y2603" s="30"/>
      <c r="Z2603" s="30"/>
      <c r="AA2603" s="30"/>
    </row>
    <row r="2604" customFormat="false" ht="15" hidden="false" customHeight="false" outlineLevel="0" collapsed="false">
      <c r="A2604" s="0" t="n">
        <v>74.4294019526482</v>
      </c>
      <c r="B2604" s="0" t="n">
        <v>-6.18749979192765</v>
      </c>
      <c r="M2604" s="30" t="n">
        <v>32.8483335916201</v>
      </c>
      <c r="N2604" s="30" t="n">
        <v>-6.20199972257019</v>
      </c>
      <c r="O2604" s="30" t="n">
        <v>74.4294019526482</v>
      </c>
      <c r="P2604" s="17" t="n">
        <f aca="false">N2604-$N$4</f>
        <v>-6.18749979192765</v>
      </c>
      <c r="Q2604" s="30"/>
      <c r="R2604" s="30"/>
      <c r="S2604" s="30"/>
      <c r="T2604" s="30"/>
      <c r="U2604" s="30"/>
      <c r="X2604" s="30"/>
      <c r="Y2604" s="30"/>
      <c r="Z2604" s="30"/>
      <c r="AA2604" s="30"/>
    </row>
    <row r="2605" customFormat="false" ht="15" hidden="false" customHeight="false" outlineLevel="0" collapsed="false">
      <c r="A2605" s="0" t="n">
        <v>74.442</v>
      </c>
      <c r="B2605" s="0" t="n">
        <v>-6.19499986128509</v>
      </c>
      <c r="M2605" s="30" t="n">
        <v>32.8550002583861</v>
      </c>
      <c r="N2605" s="30" t="n">
        <v>-6.20949979192764</v>
      </c>
      <c r="O2605" s="30" t="n">
        <v>74.442</v>
      </c>
      <c r="P2605" s="17" t="n">
        <f aca="false">N2605-$N$4</f>
        <v>-6.19499986128509</v>
      </c>
      <c r="Q2605" s="30"/>
      <c r="R2605" s="30"/>
      <c r="S2605" s="30"/>
      <c r="T2605" s="30"/>
      <c r="U2605" s="30"/>
      <c r="X2605" s="30"/>
      <c r="Y2605" s="30"/>
      <c r="Z2605" s="30"/>
      <c r="AA2605" s="30"/>
    </row>
    <row r="2606" customFormat="false" ht="15" hidden="false" customHeight="false" outlineLevel="0" collapsed="false">
      <c r="A2606" s="0" t="n">
        <v>74.4672019541502</v>
      </c>
      <c r="B2606" s="0" t="n">
        <v>-6.20050006935745</v>
      </c>
      <c r="M2606" s="30" t="n">
        <v>32.8616669251521</v>
      </c>
      <c r="N2606" s="30" t="n">
        <v>-6.215</v>
      </c>
      <c r="O2606" s="30" t="n">
        <v>74.4672019541502</v>
      </c>
      <c r="P2606" s="17" t="n">
        <f aca="false">N2606-$N$4</f>
        <v>-6.20050006935745</v>
      </c>
      <c r="Q2606" s="30"/>
      <c r="R2606" s="30"/>
      <c r="S2606" s="30"/>
      <c r="T2606" s="30"/>
      <c r="U2606" s="30"/>
      <c r="X2606" s="30"/>
      <c r="Y2606" s="30"/>
      <c r="Z2606" s="30"/>
      <c r="AA2606" s="30"/>
    </row>
    <row r="2607" customFormat="false" ht="15" hidden="false" customHeight="false" outlineLevel="0" collapsed="false">
      <c r="A2607" s="0" t="n">
        <v>74.505</v>
      </c>
      <c r="B2607" s="0" t="n">
        <v>-6.19600027742981</v>
      </c>
      <c r="M2607" s="30" t="n">
        <v>32.8683335919181</v>
      </c>
      <c r="N2607" s="30" t="n">
        <v>-6.21050020807236</v>
      </c>
      <c r="O2607" s="30" t="n">
        <v>74.505</v>
      </c>
      <c r="P2607" s="17" t="n">
        <f aca="false">N2607-$N$4</f>
        <v>-6.19600027742981</v>
      </c>
      <c r="Q2607" s="30"/>
      <c r="R2607" s="30"/>
      <c r="S2607" s="30"/>
      <c r="T2607" s="30"/>
      <c r="U2607" s="30"/>
      <c r="X2607" s="30"/>
      <c r="Y2607" s="30"/>
      <c r="Z2607" s="30"/>
      <c r="AA2607" s="30"/>
    </row>
    <row r="2608" customFormat="false" ht="15" hidden="false" customHeight="false" outlineLevel="0" collapsed="false">
      <c r="A2608" s="0" t="n">
        <v>74.5050020177365</v>
      </c>
      <c r="B2608" s="0" t="n">
        <v>-6.19000027742982</v>
      </c>
      <c r="M2608" s="30" t="n">
        <v>32.8750002586842</v>
      </c>
      <c r="N2608" s="30" t="n">
        <v>-6.20450020807237</v>
      </c>
      <c r="O2608" s="30" t="n">
        <v>74.5050020177365</v>
      </c>
      <c r="P2608" s="17" t="n">
        <f aca="false">N2608-$N$4</f>
        <v>-6.19000027742982</v>
      </c>
      <c r="Q2608" s="30"/>
      <c r="R2608" s="30"/>
      <c r="S2608" s="30"/>
      <c r="T2608" s="30"/>
      <c r="U2608" s="30"/>
      <c r="X2608" s="30"/>
      <c r="Y2608" s="30"/>
      <c r="Z2608" s="30"/>
      <c r="AA2608" s="30"/>
    </row>
    <row r="2609" customFormat="false" ht="15" hidden="false" customHeight="false" outlineLevel="0" collapsed="false">
      <c r="A2609" s="0" t="n">
        <v>74.5570020185113</v>
      </c>
      <c r="B2609" s="0" t="n">
        <v>-6.18550020807237</v>
      </c>
      <c r="M2609" s="30" t="n">
        <v>32.8816669254502</v>
      </c>
      <c r="N2609" s="30" t="n">
        <v>-6.20000013871491</v>
      </c>
      <c r="O2609" s="30" t="n">
        <v>74.5570020185113</v>
      </c>
      <c r="P2609" s="17" t="n">
        <f aca="false">N2609-$N$4</f>
        <v>-6.18550020807237</v>
      </c>
      <c r="Q2609" s="30"/>
      <c r="R2609" s="30"/>
      <c r="S2609" s="30"/>
      <c r="T2609" s="30"/>
      <c r="U2609" s="30"/>
      <c r="X2609" s="30"/>
      <c r="Y2609" s="30"/>
      <c r="Z2609" s="30"/>
      <c r="AA2609" s="30"/>
    </row>
    <row r="2610" customFormat="false" ht="15" hidden="false" customHeight="false" outlineLevel="0" collapsed="false">
      <c r="A2610" s="0" t="n">
        <v>74.57</v>
      </c>
      <c r="B2610" s="0" t="n">
        <v>-6.18100013871491</v>
      </c>
      <c r="M2610" s="30" t="n">
        <v>32.8883335922162</v>
      </c>
      <c r="N2610" s="30" t="n">
        <v>-6.19550006935745</v>
      </c>
      <c r="O2610" s="30" t="n">
        <v>74.57</v>
      </c>
      <c r="P2610" s="17" t="n">
        <f aca="false">N2610-$N$4</f>
        <v>-6.18100013871491</v>
      </c>
      <c r="Q2610" s="30"/>
      <c r="R2610" s="30"/>
      <c r="S2610" s="30"/>
      <c r="T2610" s="30"/>
      <c r="U2610" s="30"/>
      <c r="X2610" s="30"/>
      <c r="Y2610" s="30"/>
      <c r="Z2610" s="30"/>
      <c r="AA2610" s="30"/>
    </row>
    <row r="2611" customFormat="false" ht="15" hidden="false" customHeight="false" outlineLevel="0" collapsed="false">
      <c r="A2611" s="0" t="n">
        <v>74.5956019889831</v>
      </c>
      <c r="B2611" s="0" t="n">
        <v>-6.17600027742981</v>
      </c>
      <c r="M2611" s="30" t="n">
        <v>32.8950002589822</v>
      </c>
      <c r="N2611" s="30" t="n">
        <v>-6.19050020807236</v>
      </c>
      <c r="O2611" s="30" t="n">
        <v>74.5956019889831</v>
      </c>
      <c r="P2611" s="17" t="n">
        <f aca="false">N2611-$N$4</f>
        <v>-6.17600027742981</v>
      </c>
      <c r="Q2611" s="30"/>
      <c r="R2611" s="30"/>
      <c r="S2611" s="30"/>
      <c r="T2611" s="30"/>
      <c r="U2611" s="30"/>
      <c r="X2611" s="30"/>
      <c r="Y2611" s="30"/>
      <c r="Z2611" s="30"/>
      <c r="AA2611" s="30"/>
    </row>
    <row r="2612" customFormat="false" ht="15" hidden="false" customHeight="false" outlineLevel="0" collapsed="false">
      <c r="A2612" s="0" t="n">
        <v>74.634</v>
      </c>
      <c r="B2612" s="0" t="n">
        <v>-6.15400097100438</v>
      </c>
      <c r="M2612" s="30" t="n">
        <v>32.9016669257482</v>
      </c>
      <c r="N2612" s="30" t="n">
        <v>-6.16850090164692</v>
      </c>
      <c r="O2612" s="30" t="n">
        <v>74.634</v>
      </c>
      <c r="P2612" s="17" t="n">
        <f aca="false">N2612-$N$4</f>
        <v>-6.15400097100438</v>
      </c>
      <c r="Q2612" s="30"/>
      <c r="R2612" s="30"/>
      <c r="S2612" s="30"/>
      <c r="T2612" s="30"/>
      <c r="U2612" s="30"/>
      <c r="X2612" s="30"/>
      <c r="Y2612" s="30"/>
      <c r="Z2612" s="30"/>
      <c r="AA2612" s="30"/>
    </row>
    <row r="2613" customFormat="false" ht="15" hidden="false" customHeight="false" outlineLevel="0" collapsed="false">
      <c r="A2613" s="0" t="n">
        <v>74.6340017416954</v>
      </c>
      <c r="B2613" s="0" t="n">
        <v>-6.12800097100434</v>
      </c>
      <c r="M2613" s="30" t="n">
        <v>32.9083335925142</v>
      </c>
      <c r="N2613" s="30" t="n">
        <v>-6.14250090164688</v>
      </c>
      <c r="O2613" s="30" t="n">
        <v>74.6340017416954</v>
      </c>
      <c r="P2613" s="17" t="n">
        <f aca="false">N2613-$N$4</f>
        <v>-6.12800097100434</v>
      </c>
      <c r="Q2613" s="30"/>
      <c r="R2613" s="30"/>
      <c r="S2613" s="30"/>
      <c r="T2613" s="30"/>
      <c r="U2613" s="30"/>
      <c r="X2613" s="30"/>
      <c r="Y2613" s="30"/>
      <c r="Z2613" s="30"/>
      <c r="AA2613" s="30"/>
    </row>
    <row r="2614" customFormat="false" ht="15" hidden="false" customHeight="false" outlineLevel="0" collapsed="false">
      <c r="A2614" s="0" t="n">
        <v>74.678801742363</v>
      </c>
      <c r="B2614" s="0" t="n">
        <v>-6.10250104036181</v>
      </c>
      <c r="M2614" s="30" t="n">
        <v>32.9150002592802</v>
      </c>
      <c r="N2614" s="30" t="n">
        <v>-6.11700097100436</v>
      </c>
      <c r="O2614" s="30" t="n">
        <v>74.678801742363</v>
      </c>
      <c r="P2614" s="17" t="n">
        <f aca="false">N2614-$N$4</f>
        <v>-6.10250104036181</v>
      </c>
      <c r="Q2614" s="30"/>
      <c r="R2614" s="30"/>
      <c r="S2614" s="30"/>
      <c r="T2614" s="30"/>
      <c r="U2614" s="30"/>
      <c r="X2614" s="30"/>
      <c r="Y2614" s="30"/>
      <c r="Z2614" s="30"/>
      <c r="AA2614" s="30"/>
    </row>
    <row r="2615" customFormat="false" ht="15" hidden="false" customHeight="false" outlineLevel="0" collapsed="false">
      <c r="A2615" s="0" t="n">
        <v>74.69</v>
      </c>
      <c r="B2615" s="0" t="n">
        <v>-6.07350090164689</v>
      </c>
      <c r="M2615" s="30" t="n">
        <v>32.9216669260462</v>
      </c>
      <c r="N2615" s="30" t="n">
        <v>-6.08800083228944</v>
      </c>
      <c r="O2615" s="30" t="n">
        <v>74.69</v>
      </c>
      <c r="P2615" s="17" t="n">
        <f aca="false">N2615-$N$4</f>
        <v>-6.07350090164689</v>
      </c>
      <c r="Q2615" s="30"/>
      <c r="R2615" s="30"/>
      <c r="S2615" s="30"/>
      <c r="T2615" s="30"/>
      <c r="U2615" s="30"/>
      <c r="X2615" s="30"/>
      <c r="Y2615" s="30"/>
      <c r="Z2615" s="30"/>
      <c r="AA2615" s="30"/>
    </row>
    <row r="2616" customFormat="false" ht="15" hidden="false" customHeight="false" outlineLevel="0" collapsed="false">
      <c r="A2616" s="0" t="n">
        <v>74.7112016502858</v>
      </c>
      <c r="B2616" s="0" t="n">
        <v>-6.04550090164691</v>
      </c>
      <c r="M2616" s="30" t="n">
        <v>32.9283335928122</v>
      </c>
      <c r="N2616" s="30" t="n">
        <v>-6.06000083228946</v>
      </c>
      <c r="O2616" s="30" t="n">
        <v>74.7112016502858</v>
      </c>
      <c r="P2616" s="17" t="n">
        <f aca="false">N2616-$N$4</f>
        <v>-6.04550090164691</v>
      </c>
      <c r="Q2616" s="30"/>
      <c r="R2616" s="30"/>
      <c r="S2616" s="30"/>
      <c r="T2616" s="30"/>
      <c r="U2616" s="30"/>
      <c r="X2616" s="30"/>
      <c r="Y2616" s="30"/>
      <c r="Z2616" s="30"/>
      <c r="AA2616" s="30"/>
    </row>
    <row r="2617" customFormat="false" ht="15" hidden="false" customHeight="false" outlineLevel="0" collapsed="false">
      <c r="A2617" s="0" t="n">
        <v>74.743</v>
      </c>
      <c r="B2617" s="0" t="n">
        <v>-6.02800055485963</v>
      </c>
      <c r="M2617" s="30" t="n">
        <v>32.9350002595782</v>
      </c>
      <c r="N2617" s="30" t="n">
        <v>-6.04250048550217</v>
      </c>
      <c r="O2617" s="30" t="n">
        <v>74.743</v>
      </c>
      <c r="P2617" s="17" t="n">
        <f aca="false">N2617-$N$4</f>
        <v>-6.02800055485963</v>
      </c>
      <c r="Q2617" s="30"/>
      <c r="R2617" s="30"/>
      <c r="S2617" s="30"/>
      <c r="T2617" s="30"/>
      <c r="U2617" s="30"/>
      <c r="X2617" s="30"/>
      <c r="Y2617" s="30"/>
      <c r="Z2617" s="30"/>
      <c r="AA2617" s="30"/>
    </row>
    <row r="2618" customFormat="false" ht="15" hidden="false" customHeight="false" outlineLevel="0" collapsed="false">
      <c r="A2618" s="0" t="n">
        <v>74.7430018385172</v>
      </c>
      <c r="B2618" s="0" t="n">
        <v>-6.01300055485961</v>
      </c>
      <c r="M2618" s="30" t="n">
        <v>32.9416669263442</v>
      </c>
      <c r="N2618" s="30" t="n">
        <v>-6.02750048550216</v>
      </c>
      <c r="O2618" s="30" t="n">
        <v>74.7430018385172</v>
      </c>
      <c r="P2618" s="17" t="n">
        <f aca="false">N2618-$N$4</f>
        <v>-6.01300055485961</v>
      </c>
      <c r="Q2618" s="30"/>
      <c r="R2618" s="30"/>
      <c r="S2618" s="30"/>
      <c r="T2618" s="30"/>
      <c r="U2618" s="30"/>
      <c r="X2618" s="30"/>
      <c r="Y2618" s="30"/>
      <c r="Z2618" s="30"/>
      <c r="AA2618" s="30"/>
    </row>
    <row r="2619" customFormat="false" ht="15" hidden="false" customHeight="false" outlineLevel="0" collapsed="false">
      <c r="A2619" s="0" t="n">
        <v>74.7902018392206</v>
      </c>
      <c r="B2619" s="0" t="n">
        <v>-6.00100013871491</v>
      </c>
      <c r="M2619" s="30" t="n">
        <v>32.9483335931102</v>
      </c>
      <c r="N2619" s="30" t="n">
        <v>-6.01550006935745</v>
      </c>
      <c r="O2619" s="30" t="n">
        <v>74.7902018392206</v>
      </c>
      <c r="P2619" s="17" t="n">
        <f aca="false">N2619-$N$4</f>
        <v>-6.00100013871491</v>
      </c>
      <c r="Q2619" s="30"/>
      <c r="R2619" s="30"/>
      <c r="S2619" s="30"/>
      <c r="T2619" s="30"/>
      <c r="U2619" s="30"/>
      <c r="X2619" s="30"/>
      <c r="Y2619" s="30"/>
      <c r="Z2619" s="30"/>
      <c r="AA2619" s="30"/>
    </row>
    <row r="2620" customFormat="false" ht="15" hidden="false" customHeight="false" outlineLevel="0" collapsed="false">
      <c r="A2620" s="0" t="n">
        <v>74.802</v>
      </c>
      <c r="B2620" s="0" t="n">
        <v>-5.99800013871491</v>
      </c>
      <c r="M2620" s="30" t="n">
        <v>32.9550002598763</v>
      </c>
      <c r="N2620" s="30" t="n">
        <v>-6.01250006935745</v>
      </c>
      <c r="O2620" s="30" t="n">
        <v>74.802</v>
      </c>
      <c r="P2620" s="17" t="n">
        <f aca="false">N2620-$N$4</f>
        <v>-5.99800013871491</v>
      </c>
      <c r="Q2620" s="30"/>
      <c r="R2620" s="30"/>
      <c r="S2620" s="30"/>
      <c r="T2620" s="30"/>
      <c r="U2620" s="30"/>
      <c r="X2620" s="30"/>
      <c r="Y2620" s="30"/>
      <c r="Z2620" s="30"/>
      <c r="AA2620" s="30"/>
    </row>
    <row r="2621" customFormat="false" ht="15" hidden="false" customHeight="false" outlineLevel="0" collapsed="false">
      <c r="A2621" s="0" t="n">
        <v>74.8268019342184</v>
      </c>
      <c r="B2621" s="0" t="n">
        <v>-5.99450020807236</v>
      </c>
      <c r="M2621" s="30" t="n">
        <v>32.9616669266423</v>
      </c>
      <c r="N2621" s="30" t="n">
        <v>-6.00900013871491</v>
      </c>
      <c r="O2621" s="30" t="n">
        <v>74.8268019342184</v>
      </c>
      <c r="P2621" s="17" t="n">
        <f aca="false">N2621-$N$4</f>
        <v>-5.99450020807236</v>
      </c>
      <c r="Q2621" s="30"/>
      <c r="R2621" s="30"/>
      <c r="S2621" s="30"/>
      <c r="T2621" s="30"/>
      <c r="U2621" s="30"/>
      <c r="X2621" s="30"/>
      <c r="Y2621" s="30"/>
      <c r="Z2621" s="30"/>
      <c r="AA2621" s="30"/>
    </row>
    <row r="2622" customFormat="false" ht="15" hidden="false" customHeight="false" outlineLevel="0" collapsed="false">
      <c r="A2622" s="0" t="n">
        <v>74.864</v>
      </c>
      <c r="B2622" s="0" t="n">
        <v>-5.98600041614472</v>
      </c>
      <c r="M2622" s="30" t="n">
        <v>32.9683335934083</v>
      </c>
      <c r="N2622" s="30" t="n">
        <v>-6.00050034678727</v>
      </c>
      <c r="O2622" s="30" t="n">
        <v>74.864</v>
      </c>
      <c r="P2622" s="17" t="n">
        <f aca="false">N2622-$N$4</f>
        <v>-5.98600041614472</v>
      </c>
      <c r="Q2622" s="30"/>
      <c r="R2622" s="30"/>
      <c r="S2622" s="30"/>
      <c r="T2622" s="30"/>
      <c r="U2622" s="30"/>
      <c r="X2622" s="30"/>
      <c r="Y2622" s="30"/>
      <c r="Z2622" s="30"/>
      <c r="AA2622" s="30"/>
    </row>
    <row r="2623" customFormat="false" ht="15" hidden="false" customHeight="false" outlineLevel="0" collapsed="false">
      <c r="A2623" s="0" t="n">
        <v>74.8640019044757</v>
      </c>
      <c r="B2623" s="0" t="n">
        <v>-5.97700041614473</v>
      </c>
      <c r="M2623" s="30" t="n">
        <v>32.9750002601743</v>
      </c>
      <c r="N2623" s="30" t="n">
        <v>-5.99150034678728</v>
      </c>
      <c r="O2623" s="30" t="n">
        <v>74.8640019044757</v>
      </c>
      <c r="P2623" s="17" t="n">
        <f aca="false">N2623-$N$4</f>
        <v>-5.97700041614473</v>
      </c>
      <c r="Q2623" s="30"/>
      <c r="R2623" s="30"/>
      <c r="S2623" s="30"/>
      <c r="T2623" s="30"/>
      <c r="U2623" s="30"/>
      <c r="X2623" s="30"/>
      <c r="Y2623" s="30"/>
      <c r="Z2623" s="30"/>
      <c r="AA2623" s="30"/>
    </row>
    <row r="2624" customFormat="false" ht="15" hidden="false" customHeight="false" outlineLevel="0" collapsed="false">
      <c r="A2624" s="0" t="n">
        <v>74.9128019052028</v>
      </c>
      <c r="B2624" s="0" t="n">
        <v>-5.97349965321272</v>
      </c>
      <c r="M2624" s="30" t="n">
        <v>32.9816669269403</v>
      </c>
      <c r="N2624" s="30" t="n">
        <v>-5.98799958385526</v>
      </c>
      <c r="O2624" s="30" t="n">
        <v>74.9128019052028</v>
      </c>
      <c r="P2624" s="17" t="n">
        <f aca="false">N2624-$N$4</f>
        <v>-5.97349965321272</v>
      </c>
      <c r="Q2624" s="30"/>
      <c r="R2624" s="30"/>
      <c r="S2624" s="30"/>
      <c r="T2624" s="30"/>
      <c r="U2624" s="30"/>
      <c r="X2624" s="30"/>
      <c r="Y2624" s="30"/>
      <c r="Z2624" s="30"/>
      <c r="AA2624" s="30"/>
    </row>
    <row r="2625" customFormat="false" ht="15" hidden="false" customHeight="false" outlineLevel="0" collapsed="false">
      <c r="A2625" s="0" t="n">
        <v>74.925</v>
      </c>
      <c r="B2625" s="0" t="n">
        <v>-5.98549965321273</v>
      </c>
      <c r="M2625" s="30" t="n">
        <v>32.9883335937063</v>
      </c>
      <c r="N2625" s="30" t="n">
        <v>-5.99999958385528</v>
      </c>
      <c r="O2625" s="30" t="n">
        <v>74.925</v>
      </c>
      <c r="P2625" s="17" t="n">
        <f aca="false">N2625-$N$4</f>
        <v>-5.98549965321273</v>
      </c>
      <c r="Q2625" s="30"/>
      <c r="R2625" s="30"/>
      <c r="S2625" s="30"/>
      <c r="T2625" s="30"/>
      <c r="U2625" s="30"/>
      <c r="X2625" s="30"/>
      <c r="Y2625" s="30"/>
      <c r="Z2625" s="30"/>
      <c r="AA2625" s="30"/>
    </row>
    <row r="2626" customFormat="false" ht="15" hidden="false" customHeight="false" outlineLevel="0" collapsed="false">
      <c r="A2626" s="0" t="n">
        <v>74.9502019691705</v>
      </c>
      <c r="B2626" s="0" t="n">
        <v>-5.99749965321273</v>
      </c>
      <c r="M2626" s="30" t="n">
        <v>32.9950002604723</v>
      </c>
      <c r="N2626" s="30" t="n">
        <v>-6.01199958385528</v>
      </c>
      <c r="O2626" s="30" t="n">
        <v>74.9502019691705</v>
      </c>
      <c r="P2626" s="17" t="n">
        <f aca="false">N2626-$N$4</f>
        <v>-5.99749965321273</v>
      </c>
      <c r="Q2626" s="30"/>
      <c r="R2626" s="30"/>
      <c r="S2626" s="30"/>
      <c r="T2626" s="30"/>
      <c r="U2626" s="30"/>
      <c r="X2626" s="30"/>
      <c r="Y2626" s="30"/>
      <c r="Z2626" s="30"/>
      <c r="AA2626" s="30"/>
    </row>
    <row r="2627" customFormat="false" ht="15" hidden="false" customHeight="false" outlineLevel="0" collapsed="false">
      <c r="A2627" s="0" t="n">
        <v>74.988</v>
      </c>
      <c r="B2627" s="0" t="n">
        <v>-6.00050006935745</v>
      </c>
      <c r="M2627" s="30" t="n">
        <v>33.0016669272383</v>
      </c>
      <c r="N2627" s="30" t="n">
        <v>-6.015</v>
      </c>
      <c r="O2627" s="30" t="n">
        <v>74.988</v>
      </c>
      <c r="P2627" s="17" t="n">
        <f aca="false">N2627-$N$4</f>
        <v>-6.00050006935745</v>
      </c>
      <c r="Q2627" s="30"/>
      <c r="R2627" s="30"/>
      <c r="S2627" s="30"/>
      <c r="T2627" s="30"/>
      <c r="U2627" s="30"/>
      <c r="X2627" s="30"/>
      <c r="Y2627" s="30"/>
      <c r="Z2627" s="30"/>
      <c r="AA2627" s="30"/>
    </row>
    <row r="2628" customFormat="false" ht="15" hidden="false" customHeight="false" outlineLevel="0" collapsed="false">
      <c r="A2628" s="0" t="n">
        <v>74.9880021583557</v>
      </c>
      <c r="B2628" s="0" t="n">
        <v>-6.001</v>
      </c>
      <c r="M2628" s="30" t="n">
        <v>33.0083335940043</v>
      </c>
      <c r="N2628" s="30" t="n">
        <v>-6.01549993064255</v>
      </c>
      <c r="O2628" s="30" t="n">
        <v>74.9880021583557</v>
      </c>
      <c r="P2628" s="17" t="n">
        <f aca="false">N2628-$N$4</f>
        <v>-6.001</v>
      </c>
      <c r="Q2628" s="30"/>
      <c r="R2628" s="30"/>
      <c r="S2628" s="30"/>
      <c r="T2628" s="30"/>
      <c r="U2628" s="30"/>
      <c r="X2628" s="30"/>
      <c r="Y2628" s="30"/>
      <c r="Z2628" s="30"/>
      <c r="AA2628" s="30"/>
    </row>
    <row r="2629" customFormat="false" ht="15" hidden="false" customHeight="false" outlineLevel="0" collapsed="false">
      <c r="A2629" s="0" t="n">
        <v>75.0432021591783</v>
      </c>
      <c r="B2629" s="0" t="n">
        <v>-6.00000027742981</v>
      </c>
      <c r="M2629" s="30" t="n">
        <v>33.0150002607703</v>
      </c>
      <c r="N2629" s="30" t="n">
        <v>-6.01450020807236</v>
      </c>
      <c r="O2629" s="30" t="n">
        <v>75.0432021591783</v>
      </c>
      <c r="P2629" s="17" t="n">
        <f aca="false">N2629-$N$4</f>
        <v>-6.00000027742981</v>
      </c>
      <c r="Q2629" s="30"/>
      <c r="R2629" s="30"/>
      <c r="S2629" s="30"/>
      <c r="T2629" s="30"/>
      <c r="U2629" s="30"/>
      <c r="X2629" s="30"/>
      <c r="Y2629" s="30"/>
      <c r="Z2629" s="30"/>
      <c r="AA2629" s="30"/>
    </row>
    <row r="2630" customFormat="false" ht="15" hidden="false" customHeight="false" outlineLevel="0" collapsed="false">
      <c r="A2630" s="0" t="n">
        <v>75.057</v>
      </c>
      <c r="B2630" s="0" t="n">
        <v>-5.99400027742981</v>
      </c>
      <c r="M2630" s="30" t="n">
        <v>33.0216669275363</v>
      </c>
      <c r="N2630" s="30" t="n">
        <v>-6.00850020807236</v>
      </c>
      <c r="O2630" s="30" t="n">
        <v>75.057</v>
      </c>
      <c r="P2630" s="17" t="n">
        <f aca="false">N2630-$N$4</f>
        <v>-5.99400027742981</v>
      </c>
      <c r="Q2630" s="30"/>
      <c r="R2630" s="30"/>
      <c r="S2630" s="30"/>
      <c r="T2630" s="30"/>
      <c r="U2630" s="30"/>
      <c r="X2630" s="30"/>
      <c r="Y2630" s="30"/>
      <c r="Z2630" s="30"/>
      <c r="AA2630" s="30"/>
    </row>
    <row r="2631" customFormat="false" ht="15" hidden="false" customHeight="false" outlineLevel="0" collapsed="false">
      <c r="A2631" s="0" t="n">
        <v>75.0862022860886</v>
      </c>
      <c r="B2631" s="0" t="n">
        <v>-5.98800027742982</v>
      </c>
      <c r="M2631" s="30" t="n">
        <v>33.0283335943023</v>
      </c>
      <c r="N2631" s="30" t="n">
        <v>-6.00250020807236</v>
      </c>
      <c r="O2631" s="30" t="n">
        <v>75.0862022860886</v>
      </c>
      <c r="P2631" s="17" t="n">
        <f aca="false">N2631-$N$4</f>
        <v>-5.98800027742982</v>
      </c>
      <c r="Q2631" s="30"/>
      <c r="R2631" s="30"/>
      <c r="S2631" s="30"/>
      <c r="T2631" s="30"/>
      <c r="U2631" s="30"/>
      <c r="X2631" s="30"/>
      <c r="Y2631" s="30"/>
      <c r="Z2631" s="30"/>
      <c r="AA2631" s="30"/>
    </row>
    <row r="2632" customFormat="false" ht="15" hidden="false" customHeight="false" outlineLevel="0" collapsed="false">
      <c r="A2632" s="0" t="n">
        <v>75.13</v>
      </c>
      <c r="B2632" s="0" t="n">
        <v>-5.98350020807236</v>
      </c>
      <c r="M2632" s="30" t="n">
        <v>33.0350002610683</v>
      </c>
      <c r="N2632" s="30" t="n">
        <v>-5.9980001387149</v>
      </c>
      <c r="O2632" s="30" t="n">
        <v>75.13</v>
      </c>
      <c r="P2632" s="17" t="n">
        <f aca="false">N2632-$N$4</f>
        <v>-5.98350020807236</v>
      </c>
      <c r="Q2632" s="30"/>
      <c r="R2632" s="30"/>
      <c r="S2632" s="30"/>
      <c r="T2632" s="30"/>
      <c r="U2632" s="30"/>
      <c r="X2632" s="30"/>
      <c r="Y2632" s="30"/>
      <c r="Z2632" s="30"/>
      <c r="AA2632" s="30"/>
    </row>
    <row r="2633" customFormat="false" ht="15" hidden="false" customHeight="false" outlineLevel="0" collapsed="false">
      <c r="A2633" s="0" t="n">
        <v>75.1300022251488</v>
      </c>
      <c r="B2633" s="0" t="n">
        <v>-5.98000013871491</v>
      </c>
      <c r="M2633" s="30" t="n">
        <v>33.0416669278344</v>
      </c>
      <c r="N2633" s="30" t="n">
        <v>-5.99450006935745</v>
      </c>
      <c r="O2633" s="30" t="n">
        <v>75.1300022251488</v>
      </c>
      <c r="P2633" s="17" t="n">
        <f aca="false">N2633-$N$4</f>
        <v>-5.98000013871491</v>
      </c>
      <c r="Q2633" s="30"/>
      <c r="R2633" s="30"/>
      <c r="S2633" s="30"/>
      <c r="T2633" s="30"/>
      <c r="U2633" s="30"/>
      <c r="X2633" s="30"/>
      <c r="Y2633" s="30"/>
      <c r="Z2633" s="30"/>
      <c r="AA2633" s="30"/>
    </row>
    <row r="2634" customFormat="false" ht="15" hidden="false" customHeight="false" outlineLevel="0" collapsed="false">
      <c r="A2634" s="0" t="n">
        <v>75.1868022259951</v>
      </c>
      <c r="B2634" s="0" t="n">
        <v>-5.9770001387149</v>
      </c>
      <c r="M2634" s="30" t="n">
        <v>33.0483335946004</v>
      </c>
      <c r="N2634" s="30" t="n">
        <v>-5.99150006935745</v>
      </c>
      <c r="O2634" s="30" t="n">
        <v>75.1868022259951</v>
      </c>
      <c r="P2634" s="17" t="n">
        <f aca="false">N2634-$N$4</f>
        <v>-5.9770001387149</v>
      </c>
      <c r="Q2634" s="30"/>
      <c r="R2634" s="30"/>
      <c r="S2634" s="30"/>
      <c r="T2634" s="30"/>
      <c r="U2634" s="30"/>
      <c r="X2634" s="30"/>
      <c r="Y2634" s="30"/>
      <c r="Z2634" s="30"/>
      <c r="AA2634" s="30"/>
    </row>
    <row r="2635" customFormat="false" ht="15" hidden="false" customHeight="false" outlineLevel="0" collapsed="false">
      <c r="A2635" s="0" t="n">
        <v>75.201</v>
      </c>
      <c r="B2635" s="0" t="n">
        <v>-5.97600013871491</v>
      </c>
      <c r="M2635" s="30" t="n">
        <v>33.0550002613664</v>
      </c>
      <c r="N2635" s="30" t="n">
        <v>-5.99050006935745</v>
      </c>
      <c r="O2635" s="30" t="n">
        <v>75.201</v>
      </c>
      <c r="P2635" s="17" t="n">
        <f aca="false">N2635-$N$4</f>
        <v>-5.97600013871491</v>
      </c>
      <c r="Q2635" s="30"/>
      <c r="R2635" s="30"/>
      <c r="S2635" s="30"/>
      <c r="T2635" s="30"/>
      <c r="U2635" s="30"/>
      <c r="X2635" s="30"/>
      <c r="Y2635" s="30"/>
      <c r="Z2635" s="30"/>
      <c r="AA2635" s="30"/>
    </row>
    <row r="2636" customFormat="false" ht="15" hidden="false" customHeight="false" outlineLevel="0" collapsed="false">
      <c r="A2636" s="0" t="n">
        <v>75.2278021021843</v>
      </c>
      <c r="B2636" s="0" t="n">
        <v>-5.97500013871491</v>
      </c>
      <c r="M2636" s="30" t="n">
        <v>33.0616669281324</v>
      </c>
      <c r="N2636" s="30" t="n">
        <v>-5.98950006935745</v>
      </c>
      <c r="O2636" s="30" t="n">
        <v>75.2278021021843</v>
      </c>
      <c r="P2636" s="17" t="n">
        <f aca="false">N2636-$N$4</f>
        <v>-5.97500013871491</v>
      </c>
      <c r="Q2636" s="30"/>
      <c r="R2636" s="30"/>
      <c r="S2636" s="30"/>
      <c r="T2636" s="30"/>
      <c r="U2636" s="30"/>
      <c r="X2636" s="30"/>
      <c r="Y2636" s="30"/>
      <c r="Z2636" s="30"/>
      <c r="AA2636" s="30"/>
    </row>
    <row r="2637" customFormat="false" ht="15" hidden="false" customHeight="false" outlineLevel="0" collapsed="false">
      <c r="A2637" s="0" t="n">
        <v>75.268</v>
      </c>
      <c r="B2637" s="0" t="n">
        <v>-5.96900041614472</v>
      </c>
      <c r="M2637" s="30" t="n">
        <v>33.0683335948984</v>
      </c>
      <c r="N2637" s="30" t="n">
        <v>-5.98350034678727</v>
      </c>
      <c r="O2637" s="30" t="n">
        <v>75.268</v>
      </c>
      <c r="P2637" s="17" t="n">
        <f aca="false">N2637-$N$4</f>
        <v>-5.96900041614472</v>
      </c>
      <c r="Q2637" s="30"/>
      <c r="R2637" s="30"/>
      <c r="S2637" s="30"/>
      <c r="T2637" s="30"/>
      <c r="U2637" s="30"/>
      <c r="X2637" s="30"/>
      <c r="Y2637" s="30"/>
      <c r="Z2637" s="30"/>
      <c r="AA2637" s="30"/>
    </row>
    <row r="2638" customFormat="false" ht="15" hidden="false" customHeight="false" outlineLevel="0" collapsed="false">
      <c r="A2638" s="0" t="n">
        <v>75.2680020409823</v>
      </c>
      <c r="B2638" s="0" t="n">
        <v>-5.95800041614472</v>
      </c>
      <c r="M2638" s="30" t="n">
        <v>33.0750002616644</v>
      </c>
      <c r="N2638" s="30" t="n">
        <v>-5.97250034678727</v>
      </c>
      <c r="O2638" s="30" t="n">
        <v>75.2680020409823</v>
      </c>
      <c r="P2638" s="17" t="n">
        <f aca="false">N2638-$N$4</f>
        <v>-5.95800041614472</v>
      </c>
      <c r="Q2638" s="30"/>
      <c r="R2638" s="30"/>
      <c r="S2638" s="30"/>
      <c r="T2638" s="30"/>
      <c r="U2638" s="30"/>
      <c r="X2638" s="30"/>
      <c r="Y2638" s="30"/>
      <c r="Z2638" s="30"/>
      <c r="AA2638" s="30"/>
    </row>
    <row r="2639" customFormat="false" ht="15" hidden="false" customHeight="false" outlineLevel="0" collapsed="false">
      <c r="A2639" s="0" t="n">
        <v>75.3200020417571</v>
      </c>
      <c r="B2639" s="0" t="n">
        <v>-5.94650034678728</v>
      </c>
      <c r="M2639" s="30" t="n">
        <v>33.0816669284304</v>
      </c>
      <c r="N2639" s="30" t="n">
        <v>-5.96100027742983</v>
      </c>
      <c r="O2639" s="30" t="n">
        <v>75.3200020417571</v>
      </c>
      <c r="P2639" s="17" t="n">
        <f aca="false">N2639-$N$4</f>
        <v>-5.94650034678728</v>
      </c>
      <c r="Q2639" s="30"/>
      <c r="R2639" s="30"/>
      <c r="S2639" s="30"/>
      <c r="T2639" s="30"/>
      <c r="U2639" s="30"/>
      <c r="X2639" s="30"/>
      <c r="Y2639" s="30"/>
      <c r="Z2639" s="30"/>
      <c r="AA2639" s="30"/>
    </row>
    <row r="2640" customFormat="false" ht="15" hidden="false" customHeight="false" outlineLevel="0" collapsed="false">
      <c r="A2640" s="0" t="n">
        <v>75.333</v>
      </c>
      <c r="B2640" s="0" t="n">
        <v>-5.94550006935745</v>
      </c>
      <c r="M2640" s="30" t="n">
        <v>33.0883335951964</v>
      </c>
      <c r="N2640" s="30" t="n">
        <v>-5.96</v>
      </c>
      <c r="O2640" s="30" t="n">
        <v>75.333</v>
      </c>
      <c r="P2640" s="17" t="n">
        <f aca="false">N2640-$N$4</f>
        <v>-5.94550006935745</v>
      </c>
      <c r="Q2640" s="30"/>
      <c r="R2640" s="30"/>
      <c r="S2640" s="30"/>
      <c r="T2640" s="30"/>
      <c r="U2640" s="30"/>
      <c r="X2640" s="30"/>
      <c r="Y2640" s="30"/>
      <c r="Z2640" s="30"/>
      <c r="AA2640" s="30"/>
    </row>
    <row r="2641" customFormat="false" ht="15" hidden="false" customHeight="false" outlineLevel="0" collapsed="false">
      <c r="A2641" s="0" t="n">
        <v>75.3586020118713</v>
      </c>
      <c r="B2641" s="0" t="n">
        <v>-5.94450006935745</v>
      </c>
      <c r="M2641" s="30" t="n">
        <v>33.0950002619624</v>
      </c>
      <c r="N2641" s="30" t="n">
        <v>-5.959</v>
      </c>
      <c r="O2641" s="30" t="n">
        <v>75.3586020118713</v>
      </c>
      <c r="P2641" s="17" t="n">
        <f aca="false">N2641-$N$4</f>
        <v>-5.94450006935745</v>
      </c>
      <c r="Q2641" s="30"/>
      <c r="R2641" s="30"/>
      <c r="S2641" s="30"/>
      <c r="T2641" s="30"/>
      <c r="U2641" s="30"/>
      <c r="X2641" s="30"/>
      <c r="Y2641" s="30"/>
      <c r="Z2641" s="30"/>
      <c r="AA2641" s="30"/>
    </row>
    <row r="2642" customFormat="false" ht="15" hidden="false" customHeight="false" outlineLevel="0" collapsed="false">
      <c r="A2642" s="0" t="n">
        <v>75.397</v>
      </c>
      <c r="B2642" s="0" t="n">
        <v>-5.95049979192764</v>
      </c>
      <c r="M2642" s="30" t="n">
        <v>33.1016669287284</v>
      </c>
      <c r="N2642" s="30" t="n">
        <v>-5.96499972257018</v>
      </c>
      <c r="O2642" s="30" t="n">
        <v>75.397</v>
      </c>
      <c r="P2642" s="17" t="n">
        <f aca="false">N2642-$N$4</f>
        <v>-5.95049979192764</v>
      </c>
      <c r="Q2642" s="30"/>
      <c r="R2642" s="30"/>
      <c r="S2642" s="30"/>
      <c r="T2642" s="30"/>
      <c r="U2642" s="30"/>
      <c r="X2642" s="30"/>
      <c r="Y2642" s="30"/>
      <c r="Z2642" s="30"/>
      <c r="AA2642" s="30"/>
    </row>
    <row r="2643" customFormat="false" ht="15" hidden="false" customHeight="false" outlineLevel="0" collapsed="false">
      <c r="A2643" s="0" t="n">
        <v>75.3970020448566</v>
      </c>
      <c r="B2643" s="0" t="n">
        <v>-5.95949979192764</v>
      </c>
      <c r="M2643" s="30" t="n">
        <v>33.1083335954944</v>
      </c>
      <c r="N2643" s="30" t="n">
        <v>-5.97399972257018</v>
      </c>
      <c r="O2643" s="30" t="n">
        <v>75.3970020448566</v>
      </c>
      <c r="P2643" s="17" t="n">
        <f aca="false">N2643-$N$4</f>
        <v>-5.95949979192764</v>
      </c>
      <c r="Q2643" s="30"/>
      <c r="R2643" s="30"/>
      <c r="S2643" s="30"/>
      <c r="T2643" s="30"/>
      <c r="U2643" s="30"/>
      <c r="X2643" s="30"/>
      <c r="Y2643" s="30"/>
      <c r="Z2643" s="30"/>
      <c r="AA2643" s="30"/>
    </row>
    <row r="2644" customFormat="false" ht="15" hidden="false" customHeight="false" outlineLevel="0" collapsed="false">
      <c r="A2644" s="0" t="n">
        <v>75.4490020456314</v>
      </c>
      <c r="B2644" s="0" t="n">
        <v>-5.96899972257019</v>
      </c>
      <c r="M2644" s="30" t="n">
        <v>33.1150002622604</v>
      </c>
      <c r="N2644" s="30" t="n">
        <v>-5.98349965321273</v>
      </c>
      <c r="O2644" s="30" t="n">
        <v>75.4490020456314</v>
      </c>
      <c r="P2644" s="17" t="n">
        <f aca="false">N2644-$N$4</f>
        <v>-5.96899972257019</v>
      </c>
      <c r="Q2644" s="30"/>
      <c r="R2644" s="30"/>
      <c r="S2644" s="30"/>
      <c r="T2644" s="30"/>
      <c r="U2644" s="30"/>
      <c r="X2644" s="30"/>
      <c r="Y2644" s="30"/>
      <c r="Z2644" s="30"/>
      <c r="AA2644" s="30"/>
    </row>
    <row r="2645" customFormat="false" ht="15" hidden="false" customHeight="false" outlineLevel="0" collapsed="false">
      <c r="A2645" s="0" t="n">
        <v>75.462</v>
      </c>
      <c r="B2645" s="0" t="n">
        <v>-5.97499986128509</v>
      </c>
      <c r="M2645" s="30" t="n">
        <v>33.1216669290264</v>
      </c>
      <c r="N2645" s="30" t="n">
        <v>-5.98949979192764</v>
      </c>
      <c r="O2645" s="30" t="n">
        <v>75.462</v>
      </c>
      <c r="P2645" s="17" t="n">
        <f aca="false">N2645-$N$4</f>
        <v>-5.97499986128509</v>
      </c>
      <c r="Q2645" s="30"/>
      <c r="R2645" s="30"/>
      <c r="S2645" s="30"/>
      <c r="T2645" s="30"/>
      <c r="U2645" s="30"/>
      <c r="X2645" s="30"/>
      <c r="Y2645" s="30"/>
      <c r="Z2645" s="30"/>
      <c r="AA2645" s="30"/>
    </row>
    <row r="2646" customFormat="false" ht="15" hidden="false" customHeight="false" outlineLevel="0" collapsed="false">
      <c r="A2646" s="0" t="n">
        <v>75.487602015686</v>
      </c>
      <c r="B2646" s="0" t="n">
        <v>-5.98099986128509</v>
      </c>
      <c r="M2646" s="30" t="n">
        <v>33.1283335957925</v>
      </c>
      <c r="N2646" s="30" t="n">
        <v>-5.99549979192764</v>
      </c>
      <c r="O2646" s="30" t="n">
        <v>75.487602015686</v>
      </c>
      <c r="P2646" s="17" t="n">
        <f aca="false">N2646-$N$4</f>
        <v>-5.98099986128509</v>
      </c>
      <c r="Q2646" s="30"/>
      <c r="R2646" s="30"/>
      <c r="S2646" s="30"/>
      <c r="T2646" s="30"/>
      <c r="U2646" s="30"/>
      <c r="X2646" s="30"/>
      <c r="Y2646" s="30"/>
      <c r="Z2646" s="30"/>
      <c r="AA2646" s="30"/>
    </row>
    <row r="2647" customFormat="false" ht="15" hidden="false" customHeight="false" outlineLevel="0" collapsed="false">
      <c r="A2647" s="0" t="n">
        <v>75.526</v>
      </c>
      <c r="B2647" s="0" t="n">
        <v>-5.99199958385529</v>
      </c>
      <c r="M2647" s="30" t="n">
        <v>33.1350002625585</v>
      </c>
      <c r="N2647" s="30" t="n">
        <v>-6.00649951449783</v>
      </c>
      <c r="O2647" s="30" t="n">
        <v>75.526</v>
      </c>
      <c r="P2647" s="17" t="n">
        <f aca="false">N2647-$N$4</f>
        <v>-5.99199958385529</v>
      </c>
      <c r="Q2647" s="30"/>
      <c r="R2647" s="30"/>
      <c r="S2647" s="30"/>
      <c r="T2647" s="30"/>
      <c r="U2647" s="30"/>
      <c r="X2647" s="30"/>
      <c r="Y2647" s="30"/>
      <c r="Z2647" s="30"/>
      <c r="AA2647" s="30"/>
    </row>
    <row r="2648" customFormat="false" ht="15" hidden="false" customHeight="false" outlineLevel="0" collapsed="false">
      <c r="A2648" s="0" t="n">
        <v>75.5260019541741</v>
      </c>
      <c r="B2648" s="0" t="n">
        <v>-6.00599958385529</v>
      </c>
      <c r="M2648" s="30" t="n">
        <v>33.1416669293245</v>
      </c>
      <c r="N2648" s="30" t="n">
        <v>-6.02049951449784</v>
      </c>
      <c r="O2648" s="30" t="n">
        <v>75.5260019541741</v>
      </c>
      <c r="P2648" s="17" t="n">
        <f aca="false">N2648-$N$4</f>
        <v>-6.00599958385529</v>
      </c>
      <c r="Q2648" s="30"/>
      <c r="R2648" s="30"/>
      <c r="S2648" s="30"/>
      <c r="T2648" s="30"/>
      <c r="U2648" s="30"/>
      <c r="X2648" s="30"/>
      <c r="Y2648" s="30"/>
      <c r="Z2648" s="30"/>
      <c r="AA2648" s="30"/>
    </row>
    <row r="2649" customFormat="false" ht="15" hidden="false" customHeight="false" outlineLevel="0" collapsed="false">
      <c r="A2649" s="0" t="n">
        <v>75.5756019549132</v>
      </c>
      <c r="B2649" s="0" t="n">
        <v>-6.01949965321274</v>
      </c>
      <c r="M2649" s="30" t="n">
        <v>33.1483335960905</v>
      </c>
      <c r="N2649" s="30" t="n">
        <v>-6.03399958385528</v>
      </c>
      <c r="O2649" s="30" t="n">
        <v>75.5756019549132</v>
      </c>
      <c r="P2649" s="17" t="n">
        <f aca="false">N2649-$N$4</f>
        <v>-6.01949965321274</v>
      </c>
      <c r="Q2649" s="30"/>
      <c r="R2649" s="30"/>
      <c r="S2649" s="30"/>
      <c r="T2649" s="30"/>
      <c r="U2649" s="30"/>
      <c r="X2649" s="30"/>
      <c r="Y2649" s="30"/>
      <c r="Z2649" s="30"/>
      <c r="AA2649" s="30"/>
    </row>
    <row r="2650" customFormat="false" ht="15" hidden="false" customHeight="false" outlineLevel="0" collapsed="false">
      <c r="A2650" s="0" t="n">
        <v>75.588</v>
      </c>
      <c r="B2650" s="0" t="n">
        <v>-6.0299997225702</v>
      </c>
      <c r="M2650" s="30" t="n">
        <v>33.1550002628565</v>
      </c>
      <c r="N2650" s="30" t="n">
        <v>-6.04449965321275</v>
      </c>
      <c r="O2650" s="30" t="n">
        <v>75.588</v>
      </c>
      <c r="P2650" s="17" t="n">
        <f aca="false">N2650-$N$4</f>
        <v>-6.0299997225702</v>
      </c>
      <c r="Q2650" s="30"/>
      <c r="R2650" s="30"/>
      <c r="S2650" s="30"/>
      <c r="T2650" s="30"/>
      <c r="U2650" s="30"/>
      <c r="X2650" s="30"/>
      <c r="Y2650" s="30"/>
      <c r="Z2650" s="30"/>
      <c r="AA2650" s="30"/>
    </row>
    <row r="2651" customFormat="false" ht="15" hidden="false" customHeight="false" outlineLevel="0" collapsed="false">
      <c r="A2651" s="0" t="n">
        <v>75.6136020195008</v>
      </c>
      <c r="B2651" s="0" t="n">
        <v>-6.03999972257018</v>
      </c>
      <c r="M2651" s="30" t="n">
        <v>33.1616669296225</v>
      </c>
      <c r="N2651" s="30" t="n">
        <v>-6.05449965321273</v>
      </c>
      <c r="O2651" s="30" t="n">
        <v>75.6136020195008</v>
      </c>
      <c r="P2651" s="17" t="n">
        <f aca="false">N2651-$N$4</f>
        <v>-6.03999972257018</v>
      </c>
      <c r="Q2651" s="30"/>
      <c r="R2651" s="30"/>
      <c r="S2651" s="30"/>
      <c r="T2651" s="30"/>
      <c r="U2651" s="30"/>
      <c r="X2651" s="30"/>
      <c r="Y2651" s="30"/>
      <c r="Z2651" s="30"/>
      <c r="AA2651" s="30"/>
    </row>
    <row r="2652" customFormat="false" ht="15" hidden="false" customHeight="false" outlineLevel="0" collapsed="false">
      <c r="A2652" s="0" t="n">
        <v>75.652</v>
      </c>
      <c r="B2652" s="0" t="n">
        <v>-6.0534993757829</v>
      </c>
      <c r="M2652" s="30" t="n">
        <v>33.1683335963885</v>
      </c>
      <c r="N2652" s="30" t="n">
        <v>-6.06799930642545</v>
      </c>
      <c r="O2652" s="30" t="n">
        <v>75.652</v>
      </c>
      <c r="P2652" s="17" t="n">
        <f aca="false">N2652-$N$4</f>
        <v>-6.0534993757829</v>
      </c>
      <c r="Q2652" s="30"/>
      <c r="R2652" s="30"/>
      <c r="S2652" s="30"/>
      <c r="T2652" s="30"/>
      <c r="U2652" s="30"/>
      <c r="X2652" s="30"/>
      <c r="Y2652" s="30"/>
      <c r="Z2652" s="30"/>
      <c r="AA2652" s="30"/>
    </row>
    <row r="2653" customFormat="false" ht="15" hidden="false" customHeight="false" outlineLevel="0" collapsed="false">
      <c r="A2653" s="0" t="n">
        <v>75.6520020526052</v>
      </c>
      <c r="B2653" s="0" t="n">
        <v>-6.07299944514037</v>
      </c>
      <c r="M2653" s="30" t="n">
        <v>33.1750002631545</v>
      </c>
      <c r="N2653" s="30" t="n">
        <v>-6.08749937578291</v>
      </c>
      <c r="O2653" s="30" t="n">
        <v>75.6520020526052</v>
      </c>
      <c r="P2653" s="17" t="n">
        <f aca="false">N2653-$N$4</f>
        <v>-6.07299944514037</v>
      </c>
      <c r="Q2653" s="30"/>
      <c r="R2653" s="30"/>
      <c r="S2653" s="30"/>
      <c r="T2653" s="30"/>
      <c r="U2653" s="30"/>
      <c r="X2653" s="30"/>
      <c r="Y2653" s="30"/>
      <c r="Z2653" s="30"/>
      <c r="AA2653" s="30"/>
    </row>
    <row r="2654" customFormat="false" ht="15" hidden="false" customHeight="false" outlineLevel="0" collapsed="false">
      <c r="A2654" s="0" t="n">
        <v>75.70400205338</v>
      </c>
      <c r="B2654" s="0" t="n">
        <v>-6.09199930642545</v>
      </c>
      <c r="M2654" s="30" t="n">
        <v>33.1816669299205</v>
      </c>
      <c r="N2654" s="30" t="n">
        <v>-6.10649923706799</v>
      </c>
      <c r="O2654" s="30" t="n">
        <v>75.70400205338</v>
      </c>
      <c r="P2654" s="17" t="n">
        <f aca="false">N2654-$N$4</f>
        <v>-6.09199930642545</v>
      </c>
      <c r="Q2654" s="30"/>
      <c r="R2654" s="30"/>
      <c r="S2654" s="30"/>
      <c r="T2654" s="30"/>
      <c r="U2654" s="30"/>
      <c r="X2654" s="30"/>
      <c r="Y2654" s="30"/>
      <c r="Z2654" s="30"/>
      <c r="AA2654" s="30"/>
    </row>
    <row r="2655" customFormat="false" ht="15" hidden="false" customHeight="false" outlineLevel="0" collapsed="false">
      <c r="A2655" s="0" t="n">
        <v>75.717</v>
      </c>
      <c r="B2655" s="0" t="n">
        <v>-6.10499958385527</v>
      </c>
      <c r="M2655" s="30" t="n">
        <v>33.1883335966865</v>
      </c>
      <c r="N2655" s="30" t="n">
        <v>-6.11949951449782</v>
      </c>
      <c r="O2655" s="30" t="n">
        <v>75.717</v>
      </c>
      <c r="P2655" s="17" t="n">
        <f aca="false">N2655-$N$4</f>
        <v>-6.10499958385527</v>
      </c>
      <c r="Q2655" s="30"/>
      <c r="R2655" s="30"/>
      <c r="S2655" s="30"/>
      <c r="T2655" s="30"/>
      <c r="U2655" s="30"/>
      <c r="X2655" s="30"/>
      <c r="Y2655" s="30"/>
      <c r="Z2655" s="30"/>
      <c r="AA2655" s="30"/>
    </row>
    <row r="2656" customFormat="false" ht="15" hidden="false" customHeight="false" outlineLevel="0" collapsed="false">
      <c r="A2656" s="0" t="n">
        <v>75.7418019600868</v>
      </c>
      <c r="B2656" s="0" t="n">
        <v>-6.11749965321273</v>
      </c>
      <c r="M2656" s="30" t="n">
        <v>33.1950002634525</v>
      </c>
      <c r="N2656" s="30" t="n">
        <v>-6.13199958385528</v>
      </c>
      <c r="O2656" s="30" t="n">
        <v>75.7418019600868</v>
      </c>
      <c r="P2656" s="17" t="n">
        <f aca="false">N2656-$N$4</f>
        <v>-6.11749965321273</v>
      </c>
      <c r="Q2656" s="30"/>
      <c r="R2656" s="30"/>
      <c r="S2656" s="30"/>
      <c r="T2656" s="30"/>
      <c r="U2656" s="30"/>
      <c r="X2656" s="30"/>
      <c r="Y2656" s="30"/>
      <c r="Z2656" s="30"/>
      <c r="AA2656" s="30"/>
    </row>
    <row r="2657" customFormat="false" ht="15" hidden="false" customHeight="false" outlineLevel="0" collapsed="false">
      <c r="A2657" s="0" t="n">
        <v>75.779</v>
      </c>
      <c r="B2657" s="0" t="n">
        <v>-6.12849979192763</v>
      </c>
      <c r="M2657" s="30" t="n">
        <v>33.2016669302185</v>
      </c>
      <c r="N2657" s="30" t="n">
        <v>-6.14299972257018</v>
      </c>
      <c r="O2657" s="30" t="n">
        <v>75.779</v>
      </c>
      <c r="P2657" s="17" t="n">
        <f aca="false">N2657-$N$4</f>
        <v>-6.12849979192763</v>
      </c>
      <c r="Q2657" s="30"/>
      <c r="R2657" s="30"/>
      <c r="S2657" s="30"/>
      <c r="T2657" s="30"/>
      <c r="U2657" s="30"/>
      <c r="X2657" s="30"/>
      <c r="Y2657" s="30"/>
      <c r="Z2657" s="30"/>
      <c r="AA2657" s="30"/>
    </row>
    <row r="2658" customFormat="false" ht="15" hidden="false" customHeight="false" outlineLevel="0" collapsed="false">
      <c r="A2658" s="0" t="n">
        <v>75.7790020248413</v>
      </c>
      <c r="B2658" s="0" t="n">
        <v>-6.13749979192763</v>
      </c>
      <c r="M2658" s="30" t="n">
        <v>33.2083335969845</v>
      </c>
      <c r="N2658" s="30" t="n">
        <v>-6.15199972257018</v>
      </c>
      <c r="O2658" s="30" t="n">
        <v>75.7790020248413</v>
      </c>
      <c r="P2658" s="17" t="n">
        <f aca="false">N2658-$N$4</f>
        <v>-6.13749979192763</v>
      </c>
      <c r="Q2658" s="30"/>
      <c r="R2658" s="30"/>
      <c r="S2658" s="30"/>
      <c r="T2658" s="30"/>
      <c r="U2658" s="30"/>
      <c r="X2658" s="30"/>
      <c r="Y2658" s="30"/>
      <c r="Z2658" s="30"/>
      <c r="AA2658" s="30"/>
    </row>
    <row r="2659" customFormat="false" ht="15" hidden="false" customHeight="false" outlineLevel="0" collapsed="false">
      <c r="A2659" s="0" t="n">
        <v>75.8302020256042</v>
      </c>
      <c r="B2659" s="0" t="n">
        <v>-6.14599986128509</v>
      </c>
      <c r="M2659" s="30" t="n">
        <v>33.2150002637506</v>
      </c>
      <c r="N2659" s="30" t="n">
        <v>-6.16049979192764</v>
      </c>
      <c r="O2659" s="30" t="n">
        <v>75.8302020256042</v>
      </c>
      <c r="P2659" s="17" t="n">
        <f aca="false">N2659-$N$4</f>
        <v>-6.14599986128509</v>
      </c>
      <c r="Q2659" s="30"/>
      <c r="R2659" s="30"/>
      <c r="S2659" s="30"/>
      <c r="T2659" s="30"/>
      <c r="U2659" s="30"/>
      <c r="X2659" s="30"/>
      <c r="Y2659" s="30"/>
      <c r="Z2659" s="30"/>
      <c r="AA2659" s="30"/>
    </row>
    <row r="2660" customFormat="false" ht="15" hidden="false" customHeight="false" outlineLevel="0" collapsed="false">
      <c r="A2660" s="0" t="n">
        <v>75.843</v>
      </c>
      <c r="B2660" s="0" t="n">
        <v>-6.14450020807236</v>
      </c>
      <c r="M2660" s="30" t="n">
        <v>33.2216669305166</v>
      </c>
      <c r="N2660" s="30" t="n">
        <v>-6.15900013871491</v>
      </c>
      <c r="O2660" s="30" t="n">
        <v>75.843</v>
      </c>
      <c r="P2660" s="17" t="n">
        <f aca="false">N2660-$N$4</f>
        <v>-6.14450020807236</v>
      </c>
      <c r="Q2660" s="30"/>
      <c r="R2660" s="30"/>
      <c r="S2660" s="30"/>
      <c r="T2660" s="30"/>
      <c r="U2660" s="30"/>
      <c r="X2660" s="30"/>
      <c r="Y2660" s="30"/>
      <c r="Z2660" s="30"/>
      <c r="AA2660" s="30"/>
    </row>
    <row r="2661" customFormat="false" ht="15" hidden="false" customHeight="false" outlineLevel="0" collapsed="false">
      <c r="A2661" s="0" t="n">
        <v>75.869402090478</v>
      </c>
      <c r="B2661" s="0" t="n">
        <v>-6.14050020807236</v>
      </c>
      <c r="M2661" s="30" t="n">
        <v>33.2283335972826</v>
      </c>
      <c r="N2661" s="30" t="n">
        <v>-6.15500013871491</v>
      </c>
      <c r="O2661" s="30" t="n">
        <v>75.869402090478</v>
      </c>
      <c r="P2661" s="17" t="n">
        <f aca="false">N2661-$N$4</f>
        <v>-6.14050020807236</v>
      </c>
      <c r="Q2661" s="30"/>
      <c r="R2661" s="30"/>
      <c r="S2661" s="30"/>
      <c r="T2661" s="30"/>
      <c r="U2661" s="30"/>
      <c r="X2661" s="30"/>
      <c r="Y2661" s="30"/>
      <c r="Z2661" s="30"/>
      <c r="AA2661" s="30"/>
    </row>
    <row r="2662" customFormat="false" ht="15" hidden="false" customHeight="false" outlineLevel="0" collapsed="false">
      <c r="A2662" s="0" t="n">
        <v>75.909</v>
      </c>
      <c r="B2662" s="0" t="n">
        <v>-6.13750020807236</v>
      </c>
      <c r="M2662" s="30" t="n">
        <v>33.2350002640486</v>
      </c>
      <c r="N2662" s="30" t="n">
        <v>-6.1520001387149</v>
      </c>
      <c r="O2662" s="30" t="n">
        <v>75.909</v>
      </c>
      <c r="P2662" s="17" t="n">
        <f aca="false">N2662-$N$4</f>
        <v>-6.13750020807236</v>
      </c>
      <c r="Q2662" s="30"/>
      <c r="R2662" s="30"/>
      <c r="S2662" s="30"/>
      <c r="T2662" s="30"/>
      <c r="U2662" s="30"/>
      <c r="X2662" s="30"/>
      <c r="Y2662" s="30"/>
      <c r="Z2662" s="30"/>
      <c r="AA2662" s="30"/>
    </row>
    <row r="2663" customFormat="false" ht="15" hidden="false" customHeight="false" outlineLevel="0" collapsed="false">
      <c r="A2663" s="0" t="n">
        <v>75.9090020603538</v>
      </c>
      <c r="B2663" s="0" t="n">
        <v>-6.13450020807236</v>
      </c>
      <c r="M2663" s="30" t="n">
        <v>33.2416669308146</v>
      </c>
      <c r="N2663" s="30" t="n">
        <v>-6.1490001387149</v>
      </c>
      <c r="O2663" s="30" t="n">
        <v>75.9090020603538</v>
      </c>
      <c r="P2663" s="17" t="n">
        <f aca="false">N2663-$N$4</f>
        <v>-6.13450020807236</v>
      </c>
      <c r="Q2663" s="30"/>
      <c r="R2663" s="30"/>
      <c r="S2663" s="30"/>
      <c r="T2663" s="30"/>
      <c r="U2663" s="30"/>
      <c r="X2663" s="30"/>
      <c r="Y2663" s="30"/>
      <c r="Z2663" s="30"/>
      <c r="AA2663" s="30"/>
    </row>
    <row r="2664" customFormat="false" ht="15" hidden="false" customHeight="false" outlineLevel="0" collapsed="false">
      <c r="A2664" s="0" t="n">
        <v>75.9610020611287</v>
      </c>
      <c r="B2664" s="0" t="n">
        <v>-6.13100027742981</v>
      </c>
      <c r="M2664" s="30" t="n">
        <v>33.2483335975806</v>
      </c>
      <c r="N2664" s="30" t="n">
        <v>-6.14550020807236</v>
      </c>
      <c r="O2664" s="30" t="n">
        <v>75.9610020611287</v>
      </c>
      <c r="P2664" s="17" t="n">
        <f aca="false">N2664-$N$4</f>
        <v>-6.13100027742981</v>
      </c>
      <c r="Q2664" s="30"/>
      <c r="R2664" s="30"/>
      <c r="S2664" s="30"/>
      <c r="T2664" s="30"/>
      <c r="U2664" s="30"/>
      <c r="X2664" s="30"/>
      <c r="Y2664" s="30"/>
      <c r="Z2664" s="30"/>
      <c r="AA2664" s="30"/>
    </row>
    <row r="2665" customFormat="false" ht="15" hidden="false" customHeight="false" outlineLevel="0" collapsed="false">
      <c r="A2665" s="0" t="n">
        <v>75.974</v>
      </c>
      <c r="B2665" s="0" t="n">
        <v>-6.12200041614472</v>
      </c>
      <c r="M2665" s="30" t="n">
        <v>33.2550002643466</v>
      </c>
      <c r="N2665" s="30" t="n">
        <v>-6.13650034678727</v>
      </c>
      <c r="O2665" s="30" t="n">
        <v>75.974</v>
      </c>
      <c r="P2665" s="17" t="n">
        <f aca="false">N2665-$N$4</f>
        <v>-6.12200041614472</v>
      </c>
      <c r="Q2665" s="30"/>
      <c r="R2665" s="30"/>
      <c r="S2665" s="30"/>
      <c r="T2665" s="30"/>
      <c r="U2665" s="30"/>
      <c r="X2665" s="30"/>
      <c r="Y2665" s="30"/>
      <c r="Z2665" s="30"/>
      <c r="AA2665" s="30"/>
    </row>
    <row r="2666" customFormat="false" ht="15" hidden="false" customHeight="false" outlineLevel="0" collapsed="false">
      <c r="A2666" s="0" t="n">
        <v>75.9988019674778</v>
      </c>
      <c r="B2666" s="0" t="n">
        <v>-6.11050048550217</v>
      </c>
      <c r="M2666" s="30" t="n">
        <v>33.2616669311126</v>
      </c>
      <c r="N2666" s="30" t="n">
        <v>-6.12500041614472</v>
      </c>
      <c r="O2666" s="30" t="n">
        <v>75.9988019674778</v>
      </c>
      <c r="P2666" s="17" t="n">
        <f aca="false">N2666-$N$4</f>
        <v>-6.11050048550217</v>
      </c>
      <c r="Q2666" s="30"/>
      <c r="R2666" s="30"/>
      <c r="S2666" s="30"/>
      <c r="T2666" s="30"/>
      <c r="U2666" s="30"/>
      <c r="X2666" s="30"/>
      <c r="Y2666" s="30"/>
      <c r="Z2666" s="30"/>
      <c r="AA2666" s="30"/>
    </row>
    <row r="2667" customFormat="false" ht="15" hidden="false" customHeight="false" outlineLevel="0" collapsed="false">
      <c r="A2667" s="0" t="n">
        <v>76.036</v>
      </c>
      <c r="B2667" s="0" t="n">
        <v>-6.10000027742981</v>
      </c>
      <c r="M2667" s="30" t="n">
        <v>33.2683335978786</v>
      </c>
      <c r="N2667" s="30" t="n">
        <v>-6.11450020807236</v>
      </c>
      <c r="O2667" s="30" t="n">
        <v>76.036</v>
      </c>
      <c r="P2667" s="17" t="n">
        <f aca="false">N2667-$N$4</f>
        <v>-6.10000027742981</v>
      </c>
      <c r="Q2667" s="30"/>
      <c r="R2667" s="30"/>
      <c r="S2667" s="30"/>
      <c r="T2667" s="30"/>
      <c r="U2667" s="30"/>
      <c r="X2667" s="30"/>
      <c r="Y2667" s="30"/>
      <c r="Z2667" s="30"/>
      <c r="AA2667" s="30"/>
    </row>
    <row r="2668" customFormat="false" ht="15" hidden="false" customHeight="false" outlineLevel="0" collapsed="false">
      <c r="A2668" s="0" t="n">
        <v>76.0360021277428</v>
      </c>
      <c r="B2668" s="0" t="n">
        <v>-6.09150034678727</v>
      </c>
      <c r="M2668" s="30" t="n">
        <v>33.2750002646446</v>
      </c>
      <c r="N2668" s="30" t="n">
        <v>-6.10600027742981</v>
      </c>
      <c r="O2668" s="30" t="n">
        <v>76.0360021277428</v>
      </c>
      <c r="P2668" s="17" t="n">
        <f aca="false">N2668-$N$4</f>
        <v>-6.09150034678727</v>
      </c>
      <c r="Q2668" s="30"/>
      <c r="R2668" s="30"/>
      <c r="S2668" s="30"/>
      <c r="T2668" s="30"/>
      <c r="U2668" s="30"/>
      <c r="X2668" s="30"/>
      <c r="Y2668" s="30"/>
      <c r="Z2668" s="30"/>
      <c r="AA2668" s="30"/>
    </row>
    <row r="2669" customFormat="false" ht="15" hidden="false" customHeight="false" outlineLevel="0" collapsed="false">
      <c r="A2669" s="0" t="n">
        <v>76.0896021285415</v>
      </c>
      <c r="B2669" s="0" t="n">
        <v>-6.08250048550219</v>
      </c>
      <c r="M2669" s="30" t="n">
        <v>33.2816669314106</v>
      </c>
      <c r="N2669" s="30" t="n">
        <v>-6.09700041614474</v>
      </c>
      <c r="O2669" s="30" t="n">
        <v>76.0896021285415</v>
      </c>
      <c r="P2669" s="17" t="n">
        <f aca="false">N2669-$N$4</f>
        <v>-6.08250048550219</v>
      </c>
      <c r="Q2669" s="30"/>
      <c r="R2669" s="30"/>
      <c r="S2669" s="30"/>
      <c r="T2669" s="30"/>
      <c r="U2669" s="30"/>
      <c r="X2669" s="30"/>
      <c r="Y2669" s="30"/>
      <c r="Z2669" s="30"/>
      <c r="AA2669" s="30"/>
    </row>
    <row r="2670" customFormat="false" ht="15" hidden="false" customHeight="false" outlineLevel="0" collapsed="false">
      <c r="A2670" s="0" t="n">
        <v>76.103</v>
      </c>
      <c r="B2670" s="0" t="n">
        <v>-6.07900013871491</v>
      </c>
      <c r="M2670" s="30" t="n">
        <v>33.2883335981766</v>
      </c>
      <c r="N2670" s="30" t="n">
        <v>-6.09350006935745</v>
      </c>
      <c r="O2670" s="30" t="n">
        <v>76.103</v>
      </c>
      <c r="P2670" s="17" t="n">
        <f aca="false">N2670-$N$4</f>
        <v>-6.07900013871491</v>
      </c>
      <c r="Q2670" s="30"/>
      <c r="R2670" s="30"/>
      <c r="S2670" s="30"/>
      <c r="T2670" s="30"/>
      <c r="U2670" s="30"/>
      <c r="X2670" s="30"/>
      <c r="Y2670" s="30"/>
      <c r="Z2670" s="30"/>
      <c r="AA2670" s="30"/>
    </row>
    <row r="2671" customFormat="false" ht="15" hidden="false" customHeight="false" outlineLevel="0" collapsed="false">
      <c r="A2671" s="0" t="n">
        <v>76.130202161932</v>
      </c>
      <c r="B2671" s="0" t="n">
        <v>-6.07600013871491</v>
      </c>
      <c r="M2671" s="30" t="n">
        <v>33.2950002649426</v>
      </c>
      <c r="N2671" s="30" t="n">
        <v>-6.09050006935745</v>
      </c>
      <c r="O2671" s="30" t="n">
        <v>76.130202161932</v>
      </c>
      <c r="P2671" s="17" t="n">
        <f aca="false">N2671-$N$4</f>
        <v>-6.07600013871491</v>
      </c>
      <c r="Q2671" s="30"/>
      <c r="R2671" s="30"/>
      <c r="S2671" s="30"/>
      <c r="T2671" s="30"/>
      <c r="U2671" s="30"/>
      <c r="X2671" s="30"/>
      <c r="Y2671" s="30"/>
      <c r="Z2671" s="30"/>
      <c r="AA2671" s="30"/>
    </row>
    <row r="2672" customFormat="false" ht="15" hidden="false" customHeight="false" outlineLevel="0" collapsed="false">
      <c r="A2672" s="0" t="n">
        <v>76.171</v>
      </c>
      <c r="B2672" s="0" t="n">
        <v>-6.07849951449782</v>
      </c>
      <c r="M2672" s="30" t="n">
        <v>33.3016669317087</v>
      </c>
      <c r="N2672" s="30" t="n">
        <v>-6.09299944514036</v>
      </c>
      <c r="O2672" s="30" t="n">
        <v>76.171</v>
      </c>
      <c r="P2672" s="17" t="n">
        <f aca="false">N2672-$N$4</f>
        <v>-6.07849951449782</v>
      </c>
      <c r="Q2672" s="30"/>
      <c r="R2672" s="30"/>
      <c r="S2672" s="30"/>
      <c r="T2672" s="30"/>
      <c r="U2672" s="30"/>
      <c r="X2672" s="30"/>
      <c r="Y2672" s="30"/>
      <c r="Z2672" s="30"/>
      <c r="AA2672" s="30"/>
    </row>
    <row r="2673" customFormat="false" ht="15" hidden="false" customHeight="false" outlineLevel="0" collapsed="false">
      <c r="A2673" s="0" t="n">
        <v>76.1710020999193</v>
      </c>
      <c r="B2673" s="0" t="n">
        <v>-6.09349951449782</v>
      </c>
      <c r="M2673" s="30" t="n">
        <v>33.3083335984747</v>
      </c>
      <c r="N2673" s="30" t="n">
        <v>-6.10799944514037</v>
      </c>
      <c r="O2673" s="30" t="n">
        <v>76.1710020999193</v>
      </c>
      <c r="P2673" s="17" t="n">
        <f aca="false">N2673-$N$4</f>
        <v>-6.09349951449782</v>
      </c>
      <c r="Q2673" s="30"/>
      <c r="R2673" s="30"/>
      <c r="S2673" s="30"/>
      <c r="T2673" s="30"/>
      <c r="U2673" s="30"/>
      <c r="X2673" s="30"/>
      <c r="Y2673" s="30"/>
      <c r="Z2673" s="30"/>
      <c r="AA2673" s="30"/>
    </row>
    <row r="2674" customFormat="false" ht="15" hidden="false" customHeight="false" outlineLevel="0" collapsed="false">
      <c r="A2674" s="0" t="n">
        <v>76.2238021007061</v>
      </c>
      <c r="B2674" s="0" t="n">
        <v>-6.10899958385527</v>
      </c>
      <c r="M2674" s="30" t="n">
        <v>33.3150002652407</v>
      </c>
      <c r="N2674" s="30" t="n">
        <v>-6.12349951449782</v>
      </c>
      <c r="O2674" s="30" t="n">
        <v>76.2238021007061</v>
      </c>
      <c r="P2674" s="17" t="n">
        <f aca="false">N2674-$N$4</f>
        <v>-6.10899958385527</v>
      </c>
      <c r="Q2674" s="30"/>
      <c r="R2674" s="30"/>
      <c r="S2674" s="30"/>
      <c r="T2674" s="30"/>
      <c r="U2674" s="30"/>
      <c r="X2674" s="30"/>
      <c r="Y2674" s="30"/>
      <c r="Z2674" s="30"/>
      <c r="AA2674" s="30"/>
    </row>
    <row r="2675" customFormat="false" ht="15" hidden="false" customHeight="false" outlineLevel="0" collapsed="false">
      <c r="A2675" s="0" t="n">
        <v>76.237</v>
      </c>
      <c r="B2675" s="0" t="n">
        <v>-6.12449951449782</v>
      </c>
      <c r="M2675" s="30" t="n">
        <v>33.3216669320067</v>
      </c>
      <c r="N2675" s="30" t="n">
        <v>-6.13899944514037</v>
      </c>
      <c r="O2675" s="30" t="n">
        <v>76.237</v>
      </c>
      <c r="P2675" s="17" t="n">
        <f aca="false">N2675-$N$4</f>
        <v>-6.12449951449782</v>
      </c>
      <c r="Q2675" s="30"/>
      <c r="R2675" s="30"/>
      <c r="S2675" s="30"/>
      <c r="T2675" s="30"/>
      <c r="U2675" s="30"/>
      <c r="X2675" s="30"/>
      <c r="Y2675" s="30"/>
      <c r="Z2675" s="30"/>
      <c r="AA2675" s="30"/>
    </row>
    <row r="2676" customFormat="false" ht="15" hidden="false" customHeight="false" outlineLevel="0" collapsed="false">
      <c r="A2676" s="0" t="n">
        <v>76.2634021022796</v>
      </c>
      <c r="B2676" s="0" t="n">
        <v>-6.14049951449782</v>
      </c>
      <c r="M2676" s="30" t="n">
        <v>33.3283335987727</v>
      </c>
      <c r="N2676" s="30" t="n">
        <v>-6.15499944514036</v>
      </c>
      <c r="O2676" s="30" t="n">
        <v>76.2634021022796</v>
      </c>
      <c r="P2676" s="17" t="n">
        <f aca="false">N2676-$N$4</f>
        <v>-6.14049951449782</v>
      </c>
      <c r="Q2676" s="30"/>
      <c r="R2676" s="30"/>
      <c r="S2676" s="30"/>
      <c r="T2676" s="30"/>
      <c r="U2676" s="30"/>
      <c r="X2676" s="30"/>
      <c r="Y2676" s="30"/>
      <c r="Z2676" s="30"/>
      <c r="AA2676" s="30"/>
    </row>
    <row r="2677" customFormat="false" ht="15" hidden="false" customHeight="false" outlineLevel="0" collapsed="false">
      <c r="A2677" s="0" t="n">
        <v>76.303</v>
      </c>
      <c r="B2677" s="0" t="n">
        <v>-6.15399958385529</v>
      </c>
      <c r="M2677" s="30" t="n">
        <v>33.3350002655387</v>
      </c>
      <c r="N2677" s="30" t="n">
        <v>-6.16849951449783</v>
      </c>
      <c r="O2677" s="30" t="n">
        <v>76.303</v>
      </c>
      <c r="P2677" s="17" t="n">
        <f aca="false">N2677-$N$4</f>
        <v>-6.15399958385529</v>
      </c>
      <c r="Q2677" s="30"/>
      <c r="R2677" s="30"/>
      <c r="S2677" s="30"/>
      <c r="T2677" s="30"/>
      <c r="U2677" s="30"/>
      <c r="X2677" s="30"/>
      <c r="Y2677" s="30"/>
      <c r="Z2677" s="30"/>
      <c r="AA2677" s="30"/>
    </row>
    <row r="2678" customFormat="false" ht="15" hidden="false" customHeight="false" outlineLevel="0" collapsed="false">
      <c r="A2678" s="0" t="n">
        <v>76.3030022313595</v>
      </c>
      <c r="B2678" s="0" t="n">
        <v>-6.16549965321274</v>
      </c>
      <c r="M2678" s="30" t="n">
        <v>33.3416669323047</v>
      </c>
      <c r="N2678" s="30" t="n">
        <v>-6.17999958385528</v>
      </c>
      <c r="O2678" s="30" t="n">
        <v>76.3030022313595</v>
      </c>
      <c r="P2678" s="17" t="n">
        <f aca="false">N2678-$N$4</f>
        <v>-6.16549965321274</v>
      </c>
      <c r="Q2678" s="30"/>
      <c r="R2678" s="30"/>
      <c r="S2678" s="30"/>
      <c r="T2678" s="30"/>
      <c r="U2678" s="30"/>
      <c r="X2678" s="30"/>
      <c r="Y2678" s="30"/>
      <c r="Z2678" s="30"/>
      <c r="AA2678" s="30"/>
    </row>
    <row r="2679" customFormat="false" ht="15" hidden="false" customHeight="false" outlineLevel="0" collapsed="false">
      <c r="A2679" s="0" t="n">
        <v>76.359002232194</v>
      </c>
      <c r="B2679" s="0" t="n">
        <v>-6.17749965321274</v>
      </c>
      <c r="M2679" s="30" t="n">
        <v>33.3483335990707</v>
      </c>
      <c r="N2679" s="30" t="n">
        <v>-6.19199958385529</v>
      </c>
      <c r="O2679" s="30" t="n">
        <v>76.359002232194</v>
      </c>
      <c r="P2679" s="17" t="n">
        <f aca="false">N2679-$N$4</f>
        <v>-6.17749965321274</v>
      </c>
      <c r="Q2679" s="30"/>
      <c r="R2679" s="30"/>
      <c r="S2679" s="30"/>
      <c r="T2679" s="30"/>
      <c r="U2679" s="30"/>
      <c r="X2679" s="30"/>
      <c r="Y2679" s="30"/>
      <c r="Z2679" s="30"/>
      <c r="AA2679" s="30"/>
    </row>
    <row r="2680" customFormat="false" ht="15" hidden="false" customHeight="false" outlineLevel="0" collapsed="false">
      <c r="A2680" s="0" t="n">
        <v>76.373</v>
      </c>
      <c r="B2680" s="0" t="n">
        <v>-6.1839998612851</v>
      </c>
      <c r="M2680" s="30" t="n">
        <v>33.3550002658367</v>
      </c>
      <c r="N2680" s="30" t="n">
        <v>-6.19849979192764</v>
      </c>
      <c r="O2680" s="30" t="n">
        <v>76.373</v>
      </c>
      <c r="P2680" s="17" t="n">
        <f aca="false">N2680-$N$4</f>
        <v>-6.1839998612851</v>
      </c>
      <c r="Q2680" s="30"/>
      <c r="R2680" s="30"/>
      <c r="S2680" s="30"/>
      <c r="T2680" s="30"/>
      <c r="U2680" s="30"/>
      <c r="X2680" s="30"/>
      <c r="Y2680" s="30"/>
      <c r="Z2680" s="30"/>
      <c r="AA2680" s="30"/>
    </row>
    <row r="2681" customFormat="false" ht="15" hidden="false" customHeight="false" outlineLevel="0" collapsed="false">
      <c r="A2681" s="0" t="n">
        <v>76.4018022976875</v>
      </c>
      <c r="B2681" s="0" t="n">
        <v>-6.18849993064254</v>
      </c>
      <c r="M2681" s="30" t="n">
        <v>33.3616669326027</v>
      </c>
      <c r="N2681" s="30" t="n">
        <v>-6.20299986128509</v>
      </c>
      <c r="O2681" s="30" t="n">
        <v>76.4018022976875</v>
      </c>
      <c r="P2681" s="17" t="n">
        <f aca="false">N2681-$N$4</f>
        <v>-6.18849993064254</v>
      </c>
      <c r="Q2681" s="30"/>
      <c r="R2681" s="30"/>
      <c r="S2681" s="30"/>
      <c r="T2681" s="30"/>
      <c r="U2681" s="30"/>
      <c r="X2681" s="30"/>
      <c r="Y2681" s="30"/>
      <c r="Z2681" s="30"/>
      <c r="AA2681" s="30"/>
    </row>
    <row r="2682" customFormat="false" ht="15" hidden="false" customHeight="false" outlineLevel="0" collapsed="false">
      <c r="A2682" s="0" t="n">
        <v>76.445</v>
      </c>
      <c r="B2682" s="0" t="n">
        <v>-6.19549965321272</v>
      </c>
      <c r="M2682" s="30" t="n">
        <v>33.3683335993687</v>
      </c>
      <c r="N2682" s="30" t="n">
        <v>-6.20999958385527</v>
      </c>
      <c r="O2682" s="30" t="n">
        <v>76.445</v>
      </c>
      <c r="P2682" s="17" t="n">
        <f aca="false">N2682-$N$4</f>
        <v>-6.19549965321272</v>
      </c>
      <c r="Q2682" s="30"/>
      <c r="R2682" s="30"/>
      <c r="S2682" s="30"/>
      <c r="T2682" s="30"/>
      <c r="U2682" s="30"/>
      <c r="X2682" s="30"/>
      <c r="Y2682" s="30"/>
      <c r="Z2682" s="30"/>
      <c r="AA2682" s="30"/>
    </row>
    <row r="2683" customFormat="false" ht="15" hidden="false" customHeight="false" outlineLevel="0" collapsed="false">
      <c r="A2683" s="0" t="n">
        <v>76.4450022994042</v>
      </c>
      <c r="B2683" s="0" t="n">
        <v>-6.20399972257018</v>
      </c>
      <c r="M2683" s="30" t="n">
        <v>33.3750002661347</v>
      </c>
      <c r="N2683" s="30" t="n">
        <v>-6.21849965321272</v>
      </c>
      <c r="O2683" s="30" t="n">
        <v>76.4450022994042</v>
      </c>
      <c r="P2683" s="17" t="n">
        <f aca="false">N2683-$N$4</f>
        <v>-6.20399972257018</v>
      </c>
      <c r="Q2683" s="30"/>
      <c r="R2683" s="30"/>
      <c r="S2683" s="30"/>
      <c r="T2683" s="30"/>
      <c r="U2683" s="30"/>
      <c r="X2683" s="30"/>
      <c r="Y2683" s="30"/>
      <c r="Z2683" s="30"/>
      <c r="AA2683" s="30"/>
    </row>
    <row r="2684" customFormat="false" ht="15" hidden="false" customHeight="false" outlineLevel="0" collapsed="false">
      <c r="A2684" s="0" t="n">
        <v>76.5026023002624</v>
      </c>
      <c r="B2684" s="0" t="n">
        <v>-6.21399972257018</v>
      </c>
      <c r="M2684" s="30" t="n">
        <v>33.3816669329007</v>
      </c>
      <c r="N2684" s="30" t="n">
        <v>-6.22849965321272</v>
      </c>
      <c r="O2684" s="30" t="n">
        <v>76.5026023002624</v>
      </c>
      <c r="P2684" s="17" t="n">
        <f aca="false">N2684-$N$4</f>
        <v>-6.21399972257018</v>
      </c>
      <c r="Q2684" s="30"/>
      <c r="R2684" s="30"/>
      <c r="S2684" s="30"/>
      <c r="T2684" s="30"/>
      <c r="U2684" s="30"/>
      <c r="X2684" s="30"/>
      <c r="Y2684" s="30"/>
      <c r="Z2684" s="30"/>
      <c r="AA2684" s="30"/>
    </row>
    <row r="2685" customFormat="false" ht="15" hidden="false" customHeight="false" outlineLevel="0" collapsed="false">
      <c r="A2685" s="0" t="n">
        <v>76.517</v>
      </c>
      <c r="B2685" s="0" t="n">
        <v>-6.21450020807236</v>
      </c>
      <c r="M2685" s="30" t="n">
        <v>33.3883335996668</v>
      </c>
      <c r="N2685" s="30" t="n">
        <v>-6.22900013871491</v>
      </c>
      <c r="O2685" s="30" t="n">
        <v>76.517</v>
      </c>
      <c r="P2685" s="17" t="n">
        <f aca="false">N2685-$N$4</f>
        <v>-6.21450020807236</v>
      </c>
      <c r="Q2685" s="30"/>
      <c r="R2685" s="30"/>
      <c r="S2685" s="30"/>
      <c r="T2685" s="30"/>
      <c r="U2685" s="30"/>
      <c r="X2685" s="30"/>
      <c r="Y2685" s="30"/>
      <c r="Z2685" s="30"/>
      <c r="AA2685" s="30"/>
    </row>
    <row r="2686" customFormat="false" ht="15" hidden="false" customHeight="false" outlineLevel="0" collapsed="false">
      <c r="A2686" s="0" t="n">
        <v>76.546202333951</v>
      </c>
      <c r="B2686" s="0" t="n">
        <v>-6.20900027742982</v>
      </c>
      <c r="M2686" s="30" t="n">
        <v>33.3950002664328</v>
      </c>
      <c r="N2686" s="30" t="n">
        <v>-6.22350020807237</v>
      </c>
      <c r="O2686" s="30" t="n">
        <v>76.546202333951</v>
      </c>
      <c r="P2686" s="17" t="n">
        <f aca="false">N2686-$N$4</f>
        <v>-6.20900027742982</v>
      </c>
      <c r="Q2686" s="30"/>
      <c r="R2686" s="30"/>
      <c r="S2686" s="30"/>
      <c r="T2686" s="30"/>
      <c r="U2686" s="30"/>
      <c r="X2686" s="30"/>
      <c r="Y2686" s="30"/>
      <c r="Z2686" s="30"/>
      <c r="AA2686" s="30"/>
    </row>
    <row r="2687" customFormat="false" ht="15" hidden="false" customHeight="false" outlineLevel="0" collapsed="false">
      <c r="A2687" s="0" t="n">
        <v>76.59</v>
      </c>
      <c r="B2687" s="0" t="n">
        <v>-6.20549993064255</v>
      </c>
      <c r="M2687" s="30" t="n">
        <v>33.4016669331988</v>
      </c>
      <c r="N2687" s="30" t="n">
        <v>-6.21999986128509</v>
      </c>
      <c r="O2687" s="30" t="n">
        <v>76.59</v>
      </c>
      <c r="P2687" s="17" t="n">
        <f aca="false">N2687-$N$4</f>
        <v>-6.20549993064255</v>
      </c>
      <c r="Q2687" s="30"/>
      <c r="R2687" s="30"/>
      <c r="S2687" s="30"/>
      <c r="T2687" s="30"/>
      <c r="U2687" s="30"/>
      <c r="X2687" s="30"/>
      <c r="Y2687" s="30"/>
      <c r="Z2687" s="30"/>
      <c r="AA2687" s="30"/>
    </row>
    <row r="2688" customFormat="false" ht="15" hidden="false" customHeight="false" outlineLevel="0" collapsed="false">
      <c r="A2688" s="0" t="n">
        <v>76.5900023676872</v>
      </c>
      <c r="B2688" s="0" t="n">
        <v>-6.208</v>
      </c>
      <c r="M2688" s="30" t="n">
        <v>33.4083335999648</v>
      </c>
      <c r="N2688" s="30" t="n">
        <v>-6.22249993064255</v>
      </c>
      <c r="O2688" s="30" t="n">
        <v>76.5900023676872</v>
      </c>
      <c r="P2688" s="17" t="n">
        <f aca="false">N2688-$N$4</f>
        <v>-6.208</v>
      </c>
      <c r="Q2688" s="30"/>
      <c r="R2688" s="30"/>
      <c r="S2688" s="30"/>
      <c r="T2688" s="30"/>
      <c r="U2688" s="30"/>
      <c r="X2688" s="30"/>
      <c r="Y2688" s="30"/>
      <c r="Z2688" s="30"/>
      <c r="AA2688" s="30"/>
    </row>
    <row r="2689" customFormat="false" ht="15" hidden="false" customHeight="false" outlineLevel="0" collapsed="false">
      <c r="A2689" s="0" t="n">
        <v>76.6492023685694</v>
      </c>
      <c r="B2689" s="0" t="n">
        <v>-6.211</v>
      </c>
      <c r="M2689" s="30" t="n">
        <v>33.4150002667308</v>
      </c>
      <c r="N2689" s="30" t="n">
        <v>-6.22549993064255</v>
      </c>
      <c r="O2689" s="30" t="n">
        <v>76.6492023685694</v>
      </c>
      <c r="P2689" s="17" t="n">
        <f aca="false">N2689-$N$4</f>
        <v>-6.211</v>
      </c>
      <c r="Q2689" s="30"/>
      <c r="R2689" s="30"/>
      <c r="S2689" s="30"/>
      <c r="T2689" s="30"/>
      <c r="U2689" s="30"/>
      <c r="X2689" s="30"/>
      <c r="Y2689" s="30"/>
      <c r="Z2689" s="30"/>
      <c r="AA2689" s="30"/>
    </row>
    <row r="2690" customFormat="false" ht="15" hidden="false" customHeight="false" outlineLevel="0" collapsed="false">
      <c r="A2690" s="0" t="n">
        <v>76.664</v>
      </c>
      <c r="B2690" s="0" t="n">
        <v>-6.21899972257019</v>
      </c>
      <c r="M2690" s="30" t="n">
        <v>33.4216669334968</v>
      </c>
      <c r="N2690" s="30" t="n">
        <v>-6.23349965321273</v>
      </c>
      <c r="O2690" s="30" t="n">
        <v>76.664</v>
      </c>
      <c r="P2690" s="17" t="n">
        <f aca="false">N2690-$N$4</f>
        <v>-6.21899972257019</v>
      </c>
      <c r="Q2690" s="30"/>
      <c r="R2690" s="30"/>
      <c r="S2690" s="30"/>
      <c r="T2690" s="30"/>
      <c r="U2690" s="30"/>
      <c r="X2690" s="30"/>
      <c r="Y2690" s="30"/>
      <c r="Z2690" s="30"/>
      <c r="AA2690" s="30"/>
    </row>
    <row r="2691" customFormat="false" ht="15" hidden="false" customHeight="false" outlineLevel="0" collapsed="false">
      <c r="A2691" s="0" t="n">
        <v>76.6932023383022</v>
      </c>
      <c r="B2691" s="0" t="n">
        <v>-6.23049965321273</v>
      </c>
      <c r="M2691" s="30" t="n">
        <v>33.4283336002628</v>
      </c>
      <c r="N2691" s="30" t="n">
        <v>-6.24499958385528</v>
      </c>
      <c r="O2691" s="30" t="n">
        <v>76.6932023383022</v>
      </c>
      <c r="P2691" s="17" t="n">
        <f aca="false">N2691-$N$4</f>
        <v>-6.23049965321273</v>
      </c>
      <c r="Q2691" s="30"/>
      <c r="R2691" s="30"/>
      <c r="S2691" s="30"/>
      <c r="T2691" s="30"/>
      <c r="U2691" s="30"/>
      <c r="X2691" s="30"/>
      <c r="Y2691" s="30"/>
      <c r="Z2691" s="30"/>
      <c r="AA2691" s="30"/>
    </row>
    <row r="2692" customFormat="false" ht="15" hidden="false" customHeight="false" outlineLevel="0" collapsed="false">
      <c r="A2692" s="0" t="n">
        <v>76.737</v>
      </c>
      <c r="B2692" s="0" t="n">
        <v>-6.24449937578293</v>
      </c>
      <c r="M2692" s="30" t="n">
        <v>33.4350002670288</v>
      </c>
      <c r="N2692" s="30" t="n">
        <v>-6.25899930642548</v>
      </c>
      <c r="O2692" s="30" t="n">
        <v>76.737</v>
      </c>
      <c r="P2692" s="17" t="n">
        <f aca="false">N2692-$N$4</f>
        <v>-6.24449937578293</v>
      </c>
      <c r="Q2692" s="30"/>
      <c r="R2692" s="30"/>
      <c r="S2692" s="30"/>
      <c r="T2692" s="30"/>
      <c r="U2692" s="30"/>
      <c r="X2692" s="30"/>
      <c r="Y2692" s="30"/>
      <c r="Z2692" s="30"/>
      <c r="AA2692" s="30"/>
    </row>
    <row r="2693" customFormat="false" ht="15" hidden="false" customHeight="false" outlineLevel="0" collapsed="false">
      <c r="A2693" s="0" t="n">
        <v>76.7370022118211</v>
      </c>
      <c r="B2693" s="0" t="n">
        <v>-6.26949923706804</v>
      </c>
      <c r="M2693" s="30" t="n">
        <v>33.4416669337948</v>
      </c>
      <c r="N2693" s="30" t="n">
        <v>-6.28399916771059</v>
      </c>
      <c r="O2693" s="30" t="n">
        <v>76.7370022118211</v>
      </c>
      <c r="P2693" s="17" t="n">
        <f aca="false">N2693-$N$4</f>
        <v>-6.26949923706804</v>
      </c>
      <c r="Q2693" s="30"/>
      <c r="R2693" s="30"/>
      <c r="S2693" s="30"/>
      <c r="T2693" s="30"/>
      <c r="U2693" s="30"/>
      <c r="X2693" s="30"/>
      <c r="Y2693" s="30"/>
      <c r="Z2693" s="30"/>
      <c r="AA2693" s="30"/>
    </row>
    <row r="2694" customFormat="false" ht="15" hidden="false" customHeight="false" outlineLevel="0" collapsed="false">
      <c r="A2694" s="0" t="n">
        <v>76.7922022126437</v>
      </c>
      <c r="B2694" s="0" t="n">
        <v>-6.29499916771057</v>
      </c>
      <c r="M2694" s="30" t="n">
        <v>33.4483336005608</v>
      </c>
      <c r="N2694" s="30" t="n">
        <v>-6.30949909835312</v>
      </c>
      <c r="O2694" s="30" t="n">
        <v>76.7922022126437</v>
      </c>
      <c r="P2694" s="17" t="n">
        <f aca="false">N2694-$N$4</f>
        <v>-6.29499916771057</v>
      </c>
      <c r="Q2694" s="30"/>
      <c r="R2694" s="30"/>
      <c r="S2694" s="30"/>
      <c r="T2694" s="30"/>
      <c r="U2694" s="30"/>
      <c r="X2694" s="30"/>
      <c r="Y2694" s="30"/>
      <c r="Z2694" s="30"/>
      <c r="AA2694" s="30"/>
    </row>
    <row r="2695" customFormat="false" ht="15" hidden="false" customHeight="false" outlineLevel="0" collapsed="false">
      <c r="A2695" s="0" t="n">
        <v>76.806</v>
      </c>
      <c r="B2695" s="0" t="n">
        <v>-6.31599958385528</v>
      </c>
      <c r="M2695" s="30" t="n">
        <v>33.4550002673268</v>
      </c>
      <c r="N2695" s="30" t="n">
        <v>-6.33049951449783</v>
      </c>
      <c r="O2695" s="30" t="n">
        <v>76.806</v>
      </c>
      <c r="P2695" s="17" t="n">
        <f aca="false">N2695-$N$4</f>
        <v>-6.31599958385528</v>
      </c>
      <c r="Q2695" s="30"/>
      <c r="R2695" s="30"/>
      <c r="S2695" s="30"/>
      <c r="T2695" s="30"/>
      <c r="U2695" s="30"/>
      <c r="X2695" s="30"/>
      <c r="Y2695" s="30"/>
      <c r="Z2695" s="30"/>
      <c r="AA2695" s="30"/>
    </row>
    <row r="2696" customFormat="false" ht="15" hidden="false" customHeight="false" outlineLevel="0" collapsed="false">
      <c r="A2696" s="0" t="n">
        <v>76.8336022142887</v>
      </c>
      <c r="B2696" s="0" t="n">
        <v>-6.33149951449782</v>
      </c>
      <c r="M2696" s="30" t="n">
        <v>33.4616669340928</v>
      </c>
      <c r="N2696" s="30" t="n">
        <v>-6.34599944514036</v>
      </c>
      <c r="O2696" s="30" t="n">
        <v>76.8336022142887</v>
      </c>
      <c r="P2696" s="17" t="n">
        <f aca="false">N2696-$N$4</f>
        <v>-6.33149951449782</v>
      </c>
      <c r="Q2696" s="30"/>
      <c r="R2696" s="30"/>
      <c r="S2696" s="30"/>
      <c r="T2696" s="30"/>
      <c r="U2696" s="30"/>
      <c r="X2696" s="30"/>
      <c r="Y2696" s="30"/>
      <c r="Z2696" s="30"/>
      <c r="AA2696" s="30"/>
    </row>
    <row r="2697" customFormat="false" ht="15" hidden="false" customHeight="false" outlineLevel="0" collapsed="false">
      <c r="A2697" s="0" t="n">
        <v>76.875</v>
      </c>
      <c r="B2697" s="0" t="n">
        <v>-6.34649965321273</v>
      </c>
      <c r="M2697" s="30" t="n">
        <v>33.4683336008588</v>
      </c>
      <c r="N2697" s="30" t="n">
        <v>-6.36099958385528</v>
      </c>
      <c r="O2697" s="30" t="n">
        <v>76.875</v>
      </c>
      <c r="P2697" s="17" t="n">
        <f aca="false">N2697-$N$4</f>
        <v>-6.34649965321273</v>
      </c>
      <c r="Q2697" s="30"/>
      <c r="R2697" s="30"/>
      <c r="S2697" s="30"/>
      <c r="T2697" s="30"/>
      <c r="U2697" s="30"/>
      <c r="X2697" s="30"/>
      <c r="Y2697" s="30"/>
      <c r="Z2697" s="30"/>
      <c r="AA2697" s="30"/>
    </row>
    <row r="2698" customFormat="false" ht="15" hidden="false" customHeight="false" outlineLevel="0" collapsed="false">
      <c r="A2698" s="0" t="n">
        <v>76.8750022801638</v>
      </c>
      <c r="B2698" s="0" t="n">
        <v>-6.35849965321273</v>
      </c>
      <c r="M2698" s="30" t="n">
        <v>33.4750002676249</v>
      </c>
      <c r="N2698" s="30" t="n">
        <v>-6.37299958385528</v>
      </c>
      <c r="O2698" s="30" t="n">
        <v>76.8750022801638</v>
      </c>
      <c r="P2698" s="17" t="n">
        <f aca="false">N2698-$N$4</f>
        <v>-6.35849965321273</v>
      </c>
      <c r="Q2698" s="30"/>
      <c r="R2698" s="30"/>
      <c r="S2698" s="30"/>
      <c r="T2698" s="30"/>
      <c r="U2698" s="30"/>
      <c r="X2698" s="30"/>
      <c r="Y2698" s="30"/>
      <c r="Z2698" s="30"/>
      <c r="AA2698" s="30"/>
    </row>
    <row r="2699" customFormat="false" ht="15" hidden="false" customHeight="false" outlineLevel="0" collapsed="false">
      <c r="A2699" s="0" t="n">
        <v>76.9318022810101</v>
      </c>
      <c r="B2699" s="0" t="n">
        <v>-6.36999972257018</v>
      </c>
      <c r="M2699" s="30" t="n">
        <v>33.4816669343909</v>
      </c>
      <c r="N2699" s="30" t="n">
        <v>-6.38449965321273</v>
      </c>
      <c r="O2699" s="30" t="n">
        <v>76.9318022810101</v>
      </c>
      <c r="P2699" s="17" t="n">
        <f aca="false">N2699-$N$4</f>
        <v>-6.36999972257018</v>
      </c>
      <c r="Q2699" s="30"/>
      <c r="R2699" s="30"/>
      <c r="S2699" s="30"/>
      <c r="T2699" s="30"/>
      <c r="U2699" s="30"/>
      <c r="X2699" s="30"/>
      <c r="Y2699" s="30"/>
      <c r="Z2699" s="30"/>
      <c r="AA2699" s="30"/>
    </row>
    <row r="2700" customFormat="false" ht="15" hidden="false" customHeight="false" outlineLevel="0" collapsed="false">
      <c r="A2700" s="0" t="n">
        <v>76.946</v>
      </c>
      <c r="B2700" s="0" t="n">
        <v>-6.38549951449782</v>
      </c>
      <c r="M2700" s="30" t="n">
        <v>33.4883336011569</v>
      </c>
      <c r="N2700" s="30" t="n">
        <v>-6.39999944514037</v>
      </c>
      <c r="O2700" s="30" t="n">
        <v>76.946</v>
      </c>
      <c r="P2700" s="17" t="n">
        <f aca="false">N2700-$N$4</f>
        <v>-6.38549951449782</v>
      </c>
      <c r="Q2700" s="30"/>
      <c r="R2700" s="30"/>
      <c r="S2700" s="30"/>
      <c r="T2700" s="30"/>
      <c r="U2700" s="30"/>
      <c r="X2700" s="30"/>
      <c r="Y2700" s="30"/>
      <c r="Z2700" s="30"/>
      <c r="AA2700" s="30"/>
    </row>
    <row r="2701" customFormat="false" ht="15" hidden="false" customHeight="false" outlineLevel="0" collapsed="false">
      <c r="A2701" s="0" t="n">
        <v>76.9744022827029</v>
      </c>
      <c r="B2701" s="0" t="n">
        <v>-6.40249951449782</v>
      </c>
      <c r="M2701" s="30" t="n">
        <v>33.4950002679229</v>
      </c>
      <c r="N2701" s="30" t="n">
        <v>-6.41699944514036</v>
      </c>
      <c r="O2701" s="30" t="n">
        <v>76.9744022827029</v>
      </c>
      <c r="P2701" s="17" t="n">
        <f aca="false">N2701-$N$4</f>
        <v>-6.40249951449782</v>
      </c>
      <c r="Q2701" s="30"/>
      <c r="R2701" s="30"/>
      <c r="S2701" s="30"/>
      <c r="T2701" s="30"/>
      <c r="U2701" s="30"/>
      <c r="X2701" s="30"/>
      <c r="Y2701" s="30"/>
      <c r="Z2701" s="30"/>
      <c r="AA2701" s="30"/>
    </row>
    <row r="2702" customFormat="false" ht="15" hidden="false" customHeight="false" outlineLevel="0" collapsed="false">
      <c r="A2702" s="0" t="n">
        <v>77.017</v>
      </c>
      <c r="B2702" s="0" t="n">
        <v>-6.41699972257019</v>
      </c>
      <c r="M2702" s="30" t="n">
        <v>33.5016669346889</v>
      </c>
      <c r="N2702" s="30" t="n">
        <v>-6.43149965321273</v>
      </c>
      <c r="O2702" s="30" t="n">
        <v>77.017</v>
      </c>
      <c r="P2702" s="17" t="n">
        <f aca="false">N2702-$N$4</f>
        <v>-6.41699972257019</v>
      </c>
      <c r="Q2702" s="30"/>
      <c r="R2702" s="30"/>
      <c r="S2702" s="30"/>
      <c r="T2702" s="30"/>
      <c r="U2702" s="30"/>
      <c r="X2702" s="30"/>
      <c r="Y2702" s="30"/>
      <c r="Z2702" s="30"/>
      <c r="AA2702" s="30"/>
    </row>
    <row r="2703" customFormat="false" ht="15" hidden="false" customHeight="false" outlineLevel="0" collapsed="false">
      <c r="A2703" s="0" t="n">
        <v>77.0170022522211</v>
      </c>
      <c r="B2703" s="0" t="n">
        <v>-6.42999972257018</v>
      </c>
      <c r="M2703" s="30" t="n">
        <v>33.5083336014549</v>
      </c>
      <c r="N2703" s="30" t="n">
        <v>-6.44449965321273</v>
      </c>
      <c r="O2703" s="30" t="n">
        <v>77.0170022522211</v>
      </c>
      <c r="P2703" s="17" t="n">
        <f aca="false">N2703-$N$4</f>
        <v>-6.42999972257018</v>
      </c>
      <c r="Q2703" s="30"/>
      <c r="R2703" s="30"/>
      <c r="S2703" s="30"/>
      <c r="T2703" s="30"/>
      <c r="U2703" s="30"/>
      <c r="X2703" s="30"/>
      <c r="Y2703" s="30"/>
      <c r="Z2703" s="30"/>
      <c r="AA2703" s="30"/>
    </row>
    <row r="2704" customFormat="false" ht="15" hidden="false" customHeight="false" outlineLevel="0" collapsed="false">
      <c r="A2704" s="0" t="n">
        <v>77.0730022530556</v>
      </c>
      <c r="B2704" s="0" t="n">
        <v>-6.44049965321273</v>
      </c>
      <c r="M2704" s="30" t="n">
        <v>33.5150002682209</v>
      </c>
      <c r="N2704" s="30" t="n">
        <v>-6.45499958385528</v>
      </c>
      <c r="O2704" s="30" t="n">
        <v>77.0730022530556</v>
      </c>
      <c r="P2704" s="17" t="n">
        <f aca="false">N2704-$N$4</f>
        <v>-6.44049965321273</v>
      </c>
      <c r="Q2704" s="30"/>
      <c r="R2704" s="30"/>
      <c r="S2704" s="30"/>
      <c r="T2704" s="30"/>
      <c r="U2704" s="30"/>
      <c r="X2704" s="30"/>
      <c r="Y2704" s="30"/>
      <c r="Z2704" s="30"/>
      <c r="AA2704" s="30"/>
    </row>
    <row r="2705" customFormat="false" ht="15" hidden="false" customHeight="false" outlineLevel="0" collapsed="false">
      <c r="A2705" s="0" t="n">
        <v>77.087</v>
      </c>
      <c r="B2705" s="0" t="n">
        <v>-6.43800069357453</v>
      </c>
      <c r="M2705" s="30" t="n">
        <v>33.5216669349869</v>
      </c>
      <c r="N2705" s="30" t="n">
        <v>-6.45250062421708</v>
      </c>
      <c r="O2705" s="30" t="n">
        <v>77.087</v>
      </c>
      <c r="P2705" s="17" t="n">
        <f aca="false">N2705-$N$4</f>
        <v>-6.43800069357453</v>
      </c>
      <c r="Q2705" s="30"/>
      <c r="R2705" s="30"/>
      <c r="S2705" s="30"/>
      <c r="T2705" s="30"/>
      <c r="U2705" s="30"/>
      <c r="X2705" s="30"/>
      <c r="Y2705" s="30"/>
      <c r="Z2705" s="30"/>
      <c r="AA2705" s="30"/>
    </row>
    <row r="2706" customFormat="false" ht="15" hidden="false" customHeight="false" outlineLevel="0" collapsed="false">
      <c r="A2706" s="0" t="n">
        <v>77.1146022225142</v>
      </c>
      <c r="B2706" s="0" t="n">
        <v>-6.42000069357455</v>
      </c>
      <c r="M2706" s="30" t="n">
        <v>33.5283336017529</v>
      </c>
      <c r="N2706" s="30" t="n">
        <v>-6.43450062421709</v>
      </c>
      <c r="O2706" s="30" t="n">
        <v>77.1146022225142</v>
      </c>
      <c r="P2706" s="17" t="n">
        <f aca="false">N2706-$N$4</f>
        <v>-6.42000069357455</v>
      </c>
      <c r="Q2706" s="30"/>
      <c r="R2706" s="30"/>
      <c r="S2706" s="30"/>
      <c r="T2706" s="30"/>
      <c r="U2706" s="30"/>
      <c r="X2706" s="30"/>
      <c r="Y2706" s="30"/>
      <c r="Z2706" s="30"/>
      <c r="AA2706" s="30"/>
    </row>
    <row r="2707" customFormat="false" ht="15" hidden="false" customHeight="false" outlineLevel="0" collapsed="false">
      <c r="A2707" s="0" t="n">
        <v>77.156</v>
      </c>
      <c r="B2707" s="0" t="n">
        <v>-6.40250062421708</v>
      </c>
      <c r="M2707" s="30" t="n">
        <v>33.5350002685189</v>
      </c>
      <c r="N2707" s="30" t="n">
        <v>-6.41700055485963</v>
      </c>
      <c r="O2707" s="30" t="n">
        <v>77.156</v>
      </c>
      <c r="P2707" s="17" t="n">
        <f aca="false">N2707-$N$4</f>
        <v>-6.40250062421708</v>
      </c>
      <c r="Q2707" s="30"/>
      <c r="R2707" s="30"/>
      <c r="S2707" s="30"/>
      <c r="T2707" s="30"/>
      <c r="U2707" s="30"/>
      <c r="X2707" s="30"/>
      <c r="Y2707" s="30"/>
      <c r="Z2707" s="30"/>
      <c r="AA2707" s="30"/>
    </row>
    <row r="2708" customFormat="false" ht="15" hidden="false" customHeight="false" outlineLevel="0" collapsed="false">
      <c r="A2708" s="0" t="n">
        <v>77.1560022241593</v>
      </c>
      <c r="B2708" s="0" t="n">
        <v>-6.38950048550217</v>
      </c>
      <c r="M2708" s="30" t="n">
        <v>33.5416669352849</v>
      </c>
      <c r="N2708" s="30" t="n">
        <v>-6.40400041614472</v>
      </c>
      <c r="O2708" s="30" t="n">
        <v>77.1560022241593</v>
      </c>
      <c r="P2708" s="17" t="n">
        <f aca="false">N2708-$N$4</f>
        <v>-6.38950048550217</v>
      </c>
      <c r="Q2708" s="30"/>
      <c r="R2708" s="30"/>
      <c r="S2708" s="30"/>
      <c r="T2708" s="30"/>
      <c r="U2708" s="30"/>
      <c r="X2708" s="30"/>
      <c r="Y2708" s="30"/>
      <c r="Z2708" s="30"/>
      <c r="AA2708" s="30"/>
    </row>
    <row r="2709" customFormat="false" ht="15" hidden="false" customHeight="false" outlineLevel="0" collapsed="false">
      <c r="A2709" s="0" t="n">
        <v>77.2112022249818</v>
      </c>
      <c r="B2709" s="0" t="n">
        <v>-6.37750048550217</v>
      </c>
      <c r="M2709" s="30" t="n">
        <v>33.5483336020509</v>
      </c>
      <c r="N2709" s="30" t="n">
        <v>-6.39200041614472</v>
      </c>
      <c r="O2709" s="30" t="n">
        <v>77.2112022249818</v>
      </c>
      <c r="P2709" s="17" t="n">
        <f aca="false">N2709-$N$4</f>
        <v>-6.37750048550217</v>
      </c>
      <c r="Q2709" s="30"/>
      <c r="R2709" s="30"/>
      <c r="S2709" s="30"/>
      <c r="T2709" s="30"/>
      <c r="U2709" s="30"/>
      <c r="X2709" s="30"/>
      <c r="Y2709" s="30"/>
      <c r="Z2709" s="30"/>
      <c r="AA2709" s="30"/>
    </row>
    <row r="2710" customFormat="false" ht="15" hidden="false" customHeight="false" outlineLevel="0" collapsed="false">
      <c r="A2710" s="0" t="n">
        <v>77.225</v>
      </c>
      <c r="B2710" s="0" t="n">
        <v>-6.37150020807236</v>
      </c>
      <c r="M2710" s="30" t="n">
        <v>33.555000268817</v>
      </c>
      <c r="N2710" s="30" t="n">
        <v>-6.38600013871491</v>
      </c>
      <c r="O2710" s="30" t="n">
        <v>77.225</v>
      </c>
      <c r="P2710" s="17" t="n">
        <f aca="false">N2710-$N$4</f>
        <v>-6.37150020807236</v>
      </c>
      <c r="Q2710" s="30"/>
      <c r="R2710" s="30"/>
      <c r="S2710" s="30"/>
      <c r="T2710" s="30"/>
      <c r="U2710" s="30"/>
      <c r="X2710" s="30"/>
      <c r="Y2710" s="30"/>
      <c r="Z2710" s="30"/>
      <c r="AA2710" s="30"/>
    </row>
    <row r="2711" customFormat="false" ht="15" hidden="false" customHeight="false" outlineLevel="0" collapsed="false">
      <c r="A2711" s="0" t="n">
        <v>77.251802162087</v>
      </c>
      <c r="B2711" s="0" t="n">
        <v>-6.371</v>
      </c>
      <c r="M2711" s="30" t="n">
        <v>33.561666935583</v>
      </c>
      <c r="N2711" s="30" t="n">
        <v>-6.38549993064255</v>
      </c>
      <c r="O2711" s="30" t="n">
        <v>77.251802162087</v>
      </c>
      <c r="P2711" s="17" t="n">
        <f aca="false">N2711-$N$4</f>
        <v>-6.371</v>
      </c>
      <c r="Q2711" s="30"/>
      <c r="R2711" s="30"/>
      <c r="S2711" s="30"/>
      <c r="T2711" s="30"/>
      <c r="U2711" s="30"/>
      <c r="X2711" s="30"/>
      <c r="Y2711" s="30"/>
      <c r="Z2711" s="30"/>
      <c r="AA2711" s="30"/>
    </row>
    <row r="2712" customFormat="false" ht="15" hidden="false" customHeight="false" outlineLevel="0" collapsed="false">
      <c r="A2712" s="0" t="n">
        <v>77.292</v>
      </c>
      <c r="B2712" s="0" t="n">
        <v>-6.37249993064254</v>
      </c>
      <c r="M2712" s="30" t="n">
        <v>33.568333602349</v>
      </c>
      <c r="N2712" s="30" t="n">
        <v>-6.38699986128509</v>
      </c>
      <c r="O2712" s="30" t="n">
        <v>77.292</v>
      </c>
      <c r="P2712" s="17" t="n">
        <f aca="false">N2712-$N$4</f>
        <v>-6.37249993064254</v>
      </c>
      <c r="Q2712" s="30"/>
      <c r="R2712" s="30"/>
      <c r="S2712" s="30"/>
      <c r="T2712" s="30"/>
      <c r="U2712" s="30"/>
      <c r="X2712" s="30"/>
      <c r="Y2712" s="30"/>
      <c r="Z2712" s="30"/>
      <c r="AA2712" s="30"/>
    </row>
    <row r="2713" customFormat="false" ht="15" hidden="false" customHeight="false" outlineLevel="0" collapsed="false">
      <c r="A2713" s="0" t="n">
        <v>77.292002066803</v>
      </c>
      <c r="B2713" s="0" t="n">
        <v>-6.36400041614472</v>
      </c>
      <c r="M2713" s="30" t="n">
        <v>33.575000269115</v>
      </c>
      <c r="N2713" s="30" t="n">
        <v>-6.37850034678727</v>
      </c>
      <c r="O2713" s="30" t="n">
        <v>77.292002066803</v>
      </c>
      <c r="P2713" s="17" t="n">
        <f aca="false">N2713-$N$4</f>
        <v>-6.36400041614472</v>
      </c>
      <c r="Q2713" s="30"/>
      <c r="R2713" s="30"/>
      <c r="S2713" s="30"/>
      <c r="T2713" s="30"/>
      <c r="U2713" s="30"/>
      <c r="X2713" s="30"/>
      <c r="Y2713" s="30"/>
      <c r="Z2713" s="30"/>
      <c r="AA2713" s="30"/>
    </row>
    <row r="2714" customFormat="false" ht="15" hidden="false" customHeight="false" outlineLevel="0" collapsed="false">
      <c r="A2714" s="0" t="n">
        <v>77.3432020675658</v>
      </c>
      <c r="B2714" s="0" t="n">
        <v>-6.35300041614473</v>
      </c>
      <c r="M2714" s="30" t="n">
        <v>33.581666935881</v>
      </c>
      <c r="N2714" s="30" t="n">
        <v>-6.36750034678727</v>
      </c>
      <c r="O2714" s="30" t="n">
        <v>77.3432020675658</v>
      </c>
      <c r="P2714" s="17" t="n">
        <f aca="false">N2714-$N$4</f>
        <v>-6.35300041614473</v>
      </c>
      <c r="Q2714" s="30"/>
      <c r="R2714" s="30"/>
      <c r="S2714" s="30"/>
      <c r="T2714" s="30"/>
      <c r="U2714" s="30"/>
      <c r="X2714" s="30"/>
      <c r="Y2714" s="30"/>
      <c r="Z2714" s="30"/>
      <c r="AA2714" s="30"/>
    </row>
    <row r="2715" customFormat="false" ht="15" hidden="false" customHeight="false" outlineLevel="0" collapsed="false">
      <c r="A2715" s="0" t="n">
        <v>77.356</v>
      </c>
      <c r="B2715" s="0" t="n">
        <v>-6.349</v>
      </c>
      <c r="M2715" s="30" t="n">
        <v>33.588333602647</v>
      </c>
      <c r="N2715" s="30" t="n">
        <v>-6.36349993064255</v>
      </c>
      <c r="O2715" s="30" t="n">
        <v>77.356</v>
      </c>
      <c r="P2715" s="17" t="n">
        <f aca="false">N2715-$N$4</f>
        <v>-6.349</v>
      </c>
      <c r="Q2715" s="30"/>
      <c r="R2715" s="30"/>
      <c r="S2715" s="30"/>
      <c r="T2715" s="30"/>
      <c r="U2715" s="30"/>
      <c r="X2715" s="30"/>
      <c r="Y2715" s="30"/>
      <c r="Z2715" s="30"/>
      <c r="AA2715" s="30"/>
    </row>
    <row r="2716" customFormat="false" ht="15" hidden="false" customHeight="false" outlineLevel="0" collapsed="false">
      <c r="A2716" s="0" t="n">
        <v>77.3824021337509</v>
      </c>
      <c r="B2716" s="0" t="n">
        <v>-6.35249993064254</v>
      </c>
      <c r="M2716" s="30" t="n">
        <v>33.595000269413</v>
      </c>
      <c r="N2716" s="30" t="n">
        <v>-6.36699986128509</v>
      </c>
      <c r="O2716" s="30" t="n">
        <v>77.3824021337509</v>
      </c>
      <c r="P2716" s="17" t="n">
        <f aca="false">N2716-$N$4</f>
        <v>-6.35249993064254</v>
      </c>
      <c r="Q2716" s="30"/>
      <c r="R2716" s="30"/>
      <c r="S2716" s="30"/>
      <c r="T2716" s="30"/>
      <c r="U2716" s="30"/>
      <c r="X2716" s="30"/>
      <c r="Y2716" s="30"/>
      <c r="Z2716" s="30"/>
      <c r="AA2716" s="30"/>
    </row>
    <row r="2717" customFormat="false" ht="15" hidden="false" customHeight="false" outlineLevel="0" collapsed="false">
      <c r="A2717" s="0" t="n">
        <v>77.422</v>
      </c>
      <c r="B2717" s="0" t="n">
        <v>-6.357</v>
      </c>
      <c r="M2717" s="30" t="n">
        <v>33.601666936179</v>
      </c>
      <c r="N2717" s="30" t="n">
        <v>-6.37149993064255</v>
      </c>
      <c r="O2717" s="30" t="n">
        <v>77.422</v>
      </c>
      <c r="P2717" s="17" t="n">
        <f aca="false">N2717-$N$4</f>
        <v>-6.357</v>
      </c>
      <c r="Q2717" s="30"/>
      <c r="R2717" s="30"/>
      <c r="S2717" s="30"/>
      <c r="T2717" s="30"/>
      <c r="U2717" s="30"/>
      <c r="X2717" s="30"/>
      <c r="Y2717" s="30"/>
      <c r="Z2717" s="30"/>
      <c r="AA2717" s="30"/>
    </row>
    <row r="2718" customFormat="false" ht="15" hidden="false" customHeight="false" outlineLevel="0" collapsed="false">
      <c r="A2718" s="0" t="n">
        <v>77.422002264738</v>
      </c>
      <c r="B2718" s="0" t="n">
        <v>-6.37049951449782</v>
      </c>
      <c r="M2718" s="30" t="n">
        <v>33.608333602945</v>
      </c>
      <c r="N2718" s="30" t="n">
        <v>-6.38499944514037</v>
      </c>
      <c r="O2718" s="30" t="n">
        <v>77.422002264738</v>
      </c>
      <c r="P2718" s="17" t="n">
        <f aca="false">N2718-$N$4</f>
        <v>-6.37049951449782</v>
      </c>
      <c r="Q2718" s="30"/>
      <c r="R2718" s="30"/>
      <c r="S2718" s="30"/>
      <c r="T2718" s="30"/>
      <c r="U2718" s="30"/>
      <c r="X2718" s="30"/>
      <c r="Y2718" s="30"/>
      <c r="Z2718" s="30"/>
      <c r="AA2718" s="30"/>
    </row>
    <row r="2719" customFormat="false" ht="15" hidden="false" customHeight="false" outlineLevel="0" collapsed="false">
      <c r="A2719" s="0" t="n">
        <v>77.4780022655725</v>
      </c>
      <c r="B2719" s="0" t="n">
        <v>-6.38799944514036</v>
      </c>
      <c r="M2719" s="30" t="n">
        <v>33.615000269711</v>
      </c>
      <c r="N2719" s="30" t="n">
        <v>-6.40249937578291</v>
      </c>
      <c r="O2719" s="30" t="n">
        <v>77.4780022655725</v>
      </c>
      <c r="P2719" s="17" t="n">
        <f aca="false">N2719-$N$4</f>
        <v>-6.38799944514036</v>
      </c>
      <c r="Q2719" s="30"/>
      <c r="R2719" s="30"/>
      <c r="S2719" s="30"/>
      <c r="T2719" s="30"/>
      <c r="U2719" s="30"/>
      <c r="X2719" s="30"/>
      <c r="Y2719" s="30"/>
      <c r="Z2719" s="30"/>
      <c r="AA2719" s="30"/>
    </row>
    <row r="2720" customFormat="false" ht="15" hidden="false" customHeight="false" outlineLevel="0" collapsed="false">
      <c r="A2720" s="0" t="n">
        <v>77.492</v>
      </c>
      <c r="B2720" s="0" t="n">
        <v>-6.40649951449782</v>
      </c>
      <c r="M2720" s="30" t="n">
        <v>33.621666936477</v>
      </c>
      <c r="N2720" s="30" t="n">
        <v>-6.42099944514037</v>
      </c>
      <c r="O2720" s="30" t="n">
        <v>77.492</v>
      </c>
      <c r="P2720" s="17" t="n">
        <f aca="false">N2720-$N$4</f>
        <v>-6.40649951449782</v>
      </c>
      <c r="Q2720" s="30"/>
      <c r="R2720" s="30"/>
      <c r="S2720" s="30"/>
      <c r="T2720" s="30"/>
      <c r="U2720" s="30"/>
      <c r="X2720" s="30"/>
      <c r="Y2720" s="30"/>
      <c r="Z2720" s="30"/>
      <c r="AA2720" s="30"/>
    </row>
    <row r="2721" customFormat="false" ht="15" hidden="false" customHeight="false" outlineLevel="0" collapsed="false">
      <c r="A2721" s="0" t="n">
        <v>77.5200022672415</v>
      </c>
      <c r="B2721" s="0" t="n">
        <v>-6.42299958385527</v>
      </c>
      <c r="M2721" s="30" t="n">
        <v>33.628333603243</v>
      </c>
      <c r="N2721" s="30" t="n">
        <v>-6.43749951449782</v>
      </c>
      <c r="O2721" s="30" t="n">
        <v>77.5200022672415</v>
      </c>
      <c r="P2721" s="17" t="n">
        <f aca="false">N2721-$N$4</f>
        <v>-6.42299958385527</v>
      </c>
      <c r="Q2721" s="30"/>
      <c r="R2721" s="30"/>
      <c r="S2721" s="30"/>
      <c r="T2721" s="30"/>
      <c r="U2721" s="30"/>
      <c r="X2721" s="30"/>
      <c r="Y2721" s="30"/>
      <c r="Z2721" s="30"/>
      <c r="AA2721" s="30"/>
    </row>
    <row r="2722" customFormat="false" ht="15" hidden="false" customHeight="false" outlineLevel="0" collapsed="false">
      <c r="A2722" s="0" t="n">
        <v>77.562</v>
      </c>
      <c r="B2722" s="0" t="n">
        <v>-6.44049951449783</v>
      </c>
      <c r="M2722" s="30" t="n">
        <v>33.635000270009</v>
      </c>
      <c r="N2722" s="30" t="n">
        <v>-6.45499944514037</v>
      </c>
      <c r="O2722" s="30" t="n">
        <v>77.562</v>
      </c>
      <c r="P2722" s="17" t="n">
        <f aca="false">N2722-$N$4</f>
        <v>-6.44049951449783</v>
      </c>
      <c r="Q2722" s="30"/>
      <c r="R2722" s="30"/>
      <c r="S2722" s="30"/>
      <c r="T2722" s="30"/>
      <c r="U2722" s="30"/>
      <c r="X2722" s="30"/>
      <c r="Y2722" s="30"/>
      <c r="Z2722" s="30"/>
      <c r="AA2722" s="30"/>
    </row>
    <row r="2723" customFormat="false" ht="15" hidden="false" customHeight="false" outlineLevel="0" collapsed="false">
      <c r="A2723" s="0" t="n">
        <v>77.5620021716715</v>
      </c>
      <c r="B2723" s="0" t="n">
        <v>-6.45449951449784</v>
      </c>
      <c r="M2723" s="30" t="n">
        <v>33.6416669367751</v>
      </c>
      <c r="N2723" s="30" t="n">
        <v>-6.46899944514038</v>
      </c>
      <c r="O2723" s="30" t="n">
        <v>77.5620021716715</v>
      </c>
      <c r="P2723" s="17" t="n">
        <f aca="false">N2723-$N$4</f>
        <v>-6.45449951449784</v>
      </c>
      <c r="Q2723" s="30"/>
      <c r="R2723" s="30"/>
      <c r="S2723" s="30"/>
      <c r="T2723" s="30"/>
      <c r="U2723" s="30"/>
      <c r="X2723" s="30"/>
      <c r="Y2723" s="30"/>
      <c r="Z2723" s="30"/>
      <c r="AA2723" s="30"/>
    </row>
    <row r="2724" customFormat="false" ht="15" hidden="false" customHeight="false" outlineLevel="0" collapsed="false">
      <c r="A2724" s="0" t="n">
        <v>77.6156021724702</v>
      </c>
      <c r="B2724" s="0" t="n">
        <v>-6.46799958385529</v>
      </c>
      <c r="M2724" s="30" t="n">
        <v>33.6483336035411</v>
      </c>
      <c r="N2724" s="30" t="n">
        <v>-6.48249951449783</v>
      </c>
      <c r="O2724" s="30" t="n">
        <v>77.6156021724702</v>
      </c>
      <c r="P2724" s="17" t="n">
        <f aca="false">N2724-$N$4</f>
        <v>-6.46799958385529</v>
      </c>
      <c r="Q2724" s="30"/>
      <c r="R2724" s="30"/>
      <c r="S2724" s="30"/>
      <c r="T2724" s="30"/>
      <c r="U2724" s="30"/>
      <c r="X2724" s="30"/>
      <c r="Y2724" s="30"/>
      <c r="Z2724" s="30"/>
      <c r="AA2724" s="30"/>
    </row>
    <row r="2725" customFormat="false" ht="15" hidden="false" customHeight="false" outlineLevel="0" collapsed="false">
      <c r="A2725" s="0" t="n">
        <v>77.629</v>
      </c>
      <c r="B2725" s="0" t="n">
        <v>-6.47849979192764</v>
      </c>
      <c r="M2725" s="30" t="n">
        <v>33.6550002703071</v>
      </c>
      <c r="N2725" s="30" t="n">
        <v>-6.49299972257019</v>
      </c>
      <c r="O2725" s="30" t="n">
        <v>77.629</v>
      </c>
      <c r="P2725" s="17" t="n">
        <f aca="false">N2725-$N$4</f>
        <v>-6.47849979192764</v>
      </c>
      <c r="Q2725" s="30"/>
      <c r="R2725" s="30"/>
      <c r="S2725" s="30"/>
      <c r="T2725" s="30"/>
      <c r="U2725" s="30"/>
      <c r="X2725" s="30"/>
      <c r="Y2725" s="30"/>
      <c r="Z2725" s="30"/>
      <c r="AA2725" s="30"/>
    </row>
    <row r="2726" customFormat="false" ht="15" hidden="false" customHeight="false" outlineLevel="0" collapsed="false">
      <c r="A2726" s="0" t="n">
        <v>77.6554021416188</v>
      </c>
      <c r="B2726" s="0" t="n">
        <v>-6.48499986128509</v>
      </c>
      <c r="M2726" s="30" t="n">
        <v>33.6616669370731</v>
      </c>
      <c r="N2726" s="30" t="n">
        <v>-6.49949979192764</v>
      </c>
      <c r="O2726" s="30" t="n">
        <v>77.6554021416188</v>
      </c>
      <c r="P2726" s="17" t="n">
        <f aca="false">N2726-$N$4</f>
        <v>-6.48499986128509</v>
      </c>
      <c r="Q2726" s="30"/>
      <c r="R2726" s="30"/>
      <c r="S2726" s="30"/>
      <c r="T2726" s="30"/>
      <c r="U2726" s="30"/>
      <c r="X2726" s="30"/>
      <c r="Y2726" s="30"/>
      <c r="Z2726" s="30"/>
      <c r="AA2726" s="30"/>
    </row>
    <row r="2727" customFormat="false" ht="15" hidden="false" customHeight="false" outlineLevel="0" collapsed="false">
      <c r="A2727" s="0" t="n">
        <v>77.695</v>
      </c>
      <c r="B2727" s="0" t="n">
        <v>-6.49099986128509</v>
      </c>
      <c r="M2727" s="30" t="n">
        <v>33.6683336038391</v>
      </c>
      <c r="N2727" s="30" t="n">
        <v>-6.50549979192764</v>
      </c>
      <c r="O2727" s="30" t="n">
        <v>77.695</v>
      </c>
      <c r="P2727" s="17" t="n">
        <f aca="false">N2727-$N$4</f>
        <v>-6.49099986128509</v>
      </c>
      <c r="Q2727" s="30"/>
      <c r="R2727" s="30"/>
      <c r="S2727" s="30"/>
      <c r="T2727" s="30"/>
      <c r="U2727" s="30"/>
      <c r="X2727" s="30"/>
      <c r="Y2727" s="30"/>
      <c r="Z2727" s="30"/>
      <c r="AA2727" s="30"/>
    </row>
    <row r="2728" customFormat="false" ht="15" hidden="false" customHeight="false" outlineLevel="0" collapsed="false">
      <c r="A2728" s="0" t="n">
        <v>77.6950022406102</v>
      </c>
      <c r="B2728" s="0" t="n">
        <v>-6.49649993064254</v>
      </c>
      <c r="M2728" s="30" t="n">
        <v>33.6750002706051</v>
      </c>
      <c r="N2728" s="30" t="n">
        <v>-6.51099986128509</v>
      </c>
      <c r="O2728" s="30" t="n">
        <v>77.6950022406102</v>
      </c>
      <c r="P2728" s="17" t="n">
        <f aca="false">N2728-$N$4</f>
        <v>-6.49649993064254</v>
      </c>
      <c r="Q2728" s="30"/>
      <c r="R2728" s="30"/>
      <c r="S2728" s="30"/>
      <c r="T2728" s="30"/>
      <c r="U2728" s="30"/>
      <c r="X2728" s="30"/>
      <c r="Y2728" s="30"/>
      <c r="Z2728" s="30"/>
      <c r="AA2728" s="30"/>
    </row>
    <row r="2729" customFormat="false" ht="15" hidden="false" customHeight="false" outlineLevel="0" collapsed="false">
      <c r="A2729" s="0" t="n">
        <v>77.7502022414326</v>
      </c>
      <c r="B2729" s="0" t="n">
        <v>-6.49949993064254</v>
      </c>
      <c r="M2729" s="30" t="n">
        <v>33.6816669373711</v>
      </c>
      <c r="N2729" s="30" t="n">
        <v>-6.51399986128509</v>
      </c>
      <c r="O2729" s="30" t="n">
        <v>77.7502022414326</v>
      </c>
      <c r="P2729" s="17" t="n">
        <f aca="false">N2729-$N$4</f>
        <v>-6.49949993064254</v>
      </c>
      <c r="Q2729" s="30"/>
      <c r="R2729" s="30"/>
      <c r="S2729" s="30"/>
      <c r="T2729" s="30"/>
      <c r="U2729" s="30"/>
      <c r="X2729" s="30"/>
      <c r="Y2729" s="30"/>
      <c r="Z2729" s="30"/>
      <c r="AA2729" s="30"/>
    </row>
    <row r="2730" customFormat="false" ht="15" hidden="false" customHeight="false" outlineLevel="0" collapsed="false">
      <c r="A2730" s="0" t="n">
        <v>77.764</v>
      </c>
      <c r="B2730" s="0" t="n">
        <v>-6.50349979192763</v>
      </c>
      <c r="M2730" s="30" t="n">
        <v>33.6883336041371</v>
      </c>
      <c r="N2730" s="30" t="n">
        <v>-6.51799972257018</v>
      </c>
      <c r="O2730" s="30" t="n">
        <v>77.764</v>
      </c>
      <c r="P2730" s="17" t="n">
        <f aca="false">N2730-$N$4</f>
        <v>-6.50349979192763</v>
      </c>
      <c r="Q2730" s="30"/>
      <c r="R2730" s="30"/>
      <c r="S2730" s="30"/>
      <c r="T2730" s="30"/>
      <c r="U2730" s="30"/>
      <c r="X2730" s="30"/>
      <c r="Y2730" s="30"/>
      <c r="Z2730" s="30"/>
      <c r="AA2730" s="30"/>
    </row>
    <row r="2731" customFormat="false" ht="15" hidden="false" customHeight="false" outlineLevel="0" collapsed="false">
      <c r="A2731" s="0" t="n">
        <v>77.7920022755861</v>
      </c>
      <c r="B2731" s="0" t="n">
        <v>-6.51149979192764</v>
      </c>
      <c r="M2731" s="30" t="n">
        <v>33.6950002709031</v>
      </c>
      <c r="N2731" s="30" t="n">
        <v>-6.52599972257018</v>
      </c>
      <c r="O2731" s="30" t="n">
        <v>77.7920022755861</v>
      </c>
      <c r="P2731" s="17" t="n">
        <f aca="false">N2731-$N$4</f>
        <v>-6.51149979192764</v>
      </c>
      <c r="Q2731" s="30"/>
      <c r="R2731" s="30"/>
      <c r="S2731" s="30"/>
      <c r="T2731" s="30"/>
      <c r="U2731" s="30"/>
      <c r="X2731" s="30"/>
      <c r="Y2731" s="30"/>
      <c r="Z2731" s="30"/>
      <c r="AA2731" s="30"/>
    </row>
    <row r="2732" customFormat="false" ht="15" hidden="false" customHeight="false" outlineLevel="0" collapsed="false">
      <c r="A2732" s="0" t="n">
        <v>77.834</v>
      </c>
      <c r="B2732" s="0" t="n">
        <v>-6.51949979192763</v>
      </c>
      <c r="M2732" s="30" t="n">
        <v>33.7016669376691</v>
      </c>
      <c r="N2732" s="30" t="n">
        <v>-6.53399972257018</v>
      </c>
      <c r="O2732" s="30" t="n">
        <v>77.834</v>
      </c>
      <c r="P2732" s="17" t="n">
        <f aca="false">N2732-$N$4</f>
        <v>-6.51949979192763</v>
      </c>
      <c r="Q2732" s="30"/>
      <c r="R2732" s="30"/>
      <c r="S2732" s="30"/>
      <c r="T2732" s="30"/>
      <c r="U2732" s="30"/>
      <c r="X2732" s="30"/>
      <c r="Y2732" s="30"/>
      <c r="Z2732" s="30"/>
      <c r="AA2732" s="30"/>
    </row>
    <row r="2733" customFormat="false" ht="15" hidden="false" customHeight="false" outlineLevel="0" collapsed="false">
      <c r="A2733" s="0" t="n">
        <v>77.8340022121906</v>
      </c>
      <c r="B2733" s="0" t="n">
        <v>-6.523</v>
      </c>
      <c r="M2733" s="30" t="n">
        <v>33.7083336044351</v>
      </c>
      <c r="N2733" s="30" t="n">
        <v>-6.53749993064255</v>
      </c>
      <c r="O2733" s="30" t="n">
        <v>77.8340022121906</v>
      </c>
      <c r="P2733" s="17" t="n">
        <f aca="false">N2733-$N$4</f>
        <v>-6.523</v>
      </c>
      <c r="Q2733" s="30"/>
      <c r="R2733" s="30"/>
      <c r="S2733" s="30"/>
      <c r="T2733" s="30"/>
      <c r="U2733" s="30"/>
      <c r="X2733" s="30"/>
      <c r="Y2733" s="30"/>
      <c r="Z2733" s="30"/>
      <c r="AA2733" s="30"/>
    </row>
    <row r="2734" customFormat="false" ht="15" hidden="false" customHeight="false" outlineLevel="0" collapsed="false">
      <c r="A2734" s="0" t="n">
        <v>77.8884022130012</v>
      </c>
      <c r="B2734" s="0" t="n">
        <v>-6.525</v>
      </c>
      <c r="M2734" s="30" t="n">
        <v>33.7150002712011</v>
      </c>
      <c r="N2734" s="30" t="n">
        <v>-6.53949993064255</v>
      </c>
      <c r="O2734" s="30" t="n">
        <v>77.8884022130012</v>
      </c>
      <c r="P2734" s="17" t="n">
        <f aca="false">N2734-$N$4</f>
        <v>-6.525</v>
      </c>
      <c r="Q2734" s="30"/>
      <c r="R2734" s="30"/>
      <c r="S2734" s="30"/>
      <c r="T2734" s="30"/>
      <c r="U2734" s="30"/>
      <c r="X2734" s="30"/>
      <c r="Y2734" s="30"/>
      <c r="Z2734" s="30"/>
      <c r="AA2734" s="30"/>
    </row>
    <row r="2735" customFormat="false" ht="15" hidden="false" customHeight="false" outlineLevel="0" collapsed="false">
      <c r="A2735" s="0" t="n">
        <v>77.902</v>
      </c>
      <c r="B2735" s="0" t="n">
        <v>-6.52600013871491</v>
      </c>
      <c r="M2735" s="30" t="n">
        <v>33.7216669379671</v>
      </c>
      <c r="N2735" s="30" t="n">
        <v>-6.54050006935746</v>
      </c>
      <c r="O2735" s="30" t="n">
        <v>77.902</v>
      </c>
      <c r="P2735" s="17" t="n">
        <f aca="false">N2735-$N$4</f>
        <v>-6.52600013871491</v>
      </c>
      <c r="Q2735" s="30"/>
      <c r="R2735" s="30"/>
      <c r="S2735" s="30"/>
      <c r="T2735" s="30"/>
      <c r="U2735" s="30"/>
      <c r="X2735" s="30"/>
      <c r="Y2735" s="30"/>
      <c r="Z2735" s="30"/>
      <c r="AA2735" s="30"/>
    </row>
    <row r="2736" customFormat="false" ht="15" hidden="false" customHeight="false" outlineLevel="0" collapsed="false">
      <c r="A2736" s="0" t="n">
        <v>77.9284021494865</v>
      </c>
      <c r="B2736" s="0" t="n">
        <v>-6.52400013871491</v>
      </c>
      <c r="M2736" s="30" t="n">
        <v>33.7283336047332</v>
      </c>
      <c r="N2736" s="30" t="n">
        <v>-6.53850006935745</v>
      </c>
      <c r="O2736" s="30" t="n">
        <v>77.9284021494865</v>
      </c>
      <c r="P2736" s="17" t="n">
        <f aca="false">N2736-$N$4</f>
        <v>-6.52400013871491</v>
      </c>
      <c r="Q2736" s="30"/>
      <c r="R2736" s="30"/>
      <c r="S2736" s="30"/>
      <c r="T2736" s="30"/>
      <c r="U2736" s="30"/>
      <c r="X2736" s="30"/>
      <c r="Y2736" s="30"/>
      <c r="Z2736" s="30"/>
      <c r="AA2736" s="30"/>
    </row>
    <row r="2737" customFormat="false" ht="15" hidden="false" customHeight="false" outlineLevel="0" collapsed="false">
      <c r="A2737" s="0" t="n">
        <v>77.968</v>
      </c>
      <c r="B2737" s="0" t="n">
        <v>-6.52150020807236</v>
      </c>
      <c r="M2737" s="30" t="n">
        <v>33.7350002714992</v>
      </c>
      <c r="N2737" s="30" t="n">
        <v>-6.5360001387149</v>
      </c>
      <c r="O2737" s="30" t="n">
        <v>77.968</v>
      </c>
      <c r="P2737" s="17" t="n">
        <f aca="false">N2737-$N$4</f>
        <v>-6.52150020807236</v>
      </c>
      <c r="Q2737" s="30"/>
      <c r="R2737" s="30"/>
      <c r="S2737" s="30"/>
      <c r="T2737" s="30"/>
      <c r="U2737" s="30"/>
      <c r="X2737" s="30"/>
      <c r="Y2737" s="30"/>
      <c r="Z2737" s="30"/>
      <c r="AA2737" s="30"/>
    </row>
    <row r="2738" customFormat="false" ht="15" hidden="false" customHeight="false" outlineLevel="0" collapsed="false">
      <c r="A2738" s="0" t="n">
        <v>77.9680022814274</v>
      </c>
      <c r="B2738" s="0" t="n">
        <v>-6.52349993064255</v>
      </c>
      <c r="M2738" s="30" t="n">
        <v>33.7416669382652</v>
      </c>
      <c r="N2738" s="30" t="n">
        <v>-6.53799986128509</v>
      </c>
      <c r="O2738" s="30" t="n">
        <v>77.9680022814274</v>
      </c>
      <c r="P2738" s="17" t="n">
        <f aca="false">N2738-$N$4</f>
        <v>-6.52349993064255</v>
      </c>
      <c r="Q2738" s="30"/>
      <c r="R2738" s="30"/>
      <c r="S2738" s="30"/>
      <c r="T2738" s="30"/>
      <c r="U2738" s="30"/>
      <c r="X2738" s="30"/>
      <c r="Y2738" s="30"/>
      <c r="Z2738" s="30"/>
      <c r="AA2738" s="30"/>
    </row>
    <row r="2739" customFormat="false" ht="15" hidden="false" customHeight="false" outlineLevel="0" collapsed="false">
      <c r="A2739" s="0" t="n">
        <v>78.0240022822619</v>
      </c>
      <c r="B2739" s="0" t="n">
        <v>-6.52949993064255</v>
      </c>
      <c r="M2739" s="30" t="n">
        <v>33.7483336050312</v>
      </c>
      <c r="N2739" s="30" t="n">
        <v>-6.54399986128509</v>
      </c>
      <c r="O2739" s="30" t="n">
        <v>78.0240022822619</v>
      </c>
      <c r="P2739" s="17" t="n">
        <f aca="false">N2739-$N$4</f>
        <v>-6.52949993064255</v>
      </c>
      <c r="Q2739" s="30"/>
      <c r="R2739" s="30"/>
      <c r="S2739" s="30"/>
      <c r="T2739" s="30"/>
      <c r="U2739" s="30"/>
      <c r="X2739" s="30"/>
      <c r="Y2739" s="30"/>
      <c r="Z2739" s="30"/>
      <c r="AA2739" s="30"/>
    </row>
    <row r="2740" customFormat="false" ht="15" hidden="false" customHeight="false" outlineLevel="0" collapsed="false">
      <c r="A2740" s="0" t="n">
        <v>78.038</v>
      </c>
      <c r="B2740" s="0" t="n">
        <v>-6.53649965321275</v>
      </c>
      <c r="M2740" s="30" t="n">
        <v>33.7550002717972</v>
      </c>
      <c r="N2740" s="30" t="n">
        <v>-6.55099958385529</v>
      </c>
      <c r="O2740" s="30" t="n">
        <v>78.038</v>
      </c>
      <c r="P2740" s="17" t="n">
        <f aca="false">N2740-$N$4</f>
        <v>-6.53649965321275</v>
      </c>
      <c r="Q2740" s="30"/>
      <c r="R2740" s="30"/>
      <c r="S2740" s="30"/>
      <c r="T2740" s="30"/>
      <c r="U2740" s="30"/>
      <c r="X2740" s="30"/>
      <c r="Y2740" s="30"/>
      <c r="Z2740" s="30"/>
      <c r="AA2740" s="30"/>
    </row>
    <row r="2741" customFormat="false" ht="15" hidden="false" customHeight="false" outlineLevel="0" collapsed="false">
      <c r="A2741" s="0" t="n">
        <v>78.0660022839308</v>
      </c>
      <c r="B2741" s="0" t="n">
        <v>-6.54049993064255</v>
      </c>
      <c r="M2741" s="30" t="n">
        <v>33.7616669385632</v>
      </c>
      <c r="N2741" s="30" t="n">
        <v>-6.55499986128509</v>
      </c>
      <c r="O2741" s="30" t="n">
        <v>78.0660022839308</v>
      </c>
      <c r="P2741" s="17" t="n">
        <f aca="false">N2741-$N$4</f>
        <v>-6.54049993064255</v>
      </c>
      <c r="Q2741" s="30"/>
      <c r="R2741" s="30"/>
      <c r="S2741" s="30"/>
      <c r="T2741" s="30"/>
      <c r="U2741" s="30"/>
      <c r="X2741" s="30"/>
      <c r="Y2741" s="30"/>
      <c r="Z2741" s="30"/>
      <c r="AA2741" s="30"/>
    </row>
    <row r="2742" customFormat="false" ht="15" hidden="false" customHeight="false" outlineLevel="0" collapsed="false">
      <c r="A2742" s="0" t="n">
        <v>78.108</v>
      </c>
      <c r="B2742" s="0" t="n">
        <v>-6.54449993064254</v>
      </c>
      <c r="M2742" s="30" t="n">
        <v>33.7683336053292</v>
      </c>
      <c r="N2742" s="30" t="n">
        <v>-6.55899986128509</v>
      </c>
      <c r="O2742" s="30" t="n">
        <v>78.108</v>
      </c>
      <c r="P2742" s="17" t="n">
        <f aca="false">N2742-$N$4</f>
        <v>-6.54449993064254</v>
      </c>
      <c r="Q2742" s="30"/>
      <c r="R2742" s="30"/>
      <c r="S2742" s="30"/>
      <c r="T2742" s="30"/>
      <c r="U2742" s="30"/>
      <c r="X2742" s="30"/>
      <c r="Y2742" s="30"/>
      <c r="Z2742" s="30"/>
      <c r="AA2742" s="30"/>
    </row>
    <row r="2743" customFormat="false" ht="15" hidden="false" customHeight="false" outlineLevel="0" collapsed="false">
      <c r="A2743" s="0" t="n">
        <v>78.1080021876455</v>
      </c>
      <c r="B2743" s="0" t="n">
        <v>-6.55749965321273</v>
      </c>
      <c r="M2743" s="30" t="n">
        <v>33.7750002720952</v>
      </c>
      <c r="N2743" s="30" t="n">
        <v>-6.57199958385528</v>
      </c>
      <c r="O2743" s="30" t="n">
        <v>78.1080021876455</v>
      </c>
      <c r="P2743" s="17" t="n">
        <f aca="false">N2743-$N$4</f>
        <v>-6.55749965321273</v>
      </c>
      <c r="Q2743" s="30"/>
      <c r="R2743" s="30"/>
      <c r="S2743" s="30"/>
      <c r="T2743" s="30"/>
      <c r="U2743" s="30"/>
      <c r="X2743" s="30"/>
      <c r="Y2743" s="30"/>
      <c r="Z2743" s="30"/>
      <c r="AA2743" s="30"/>
    </row>
    <row r="2744" customFormat="false" ht="15" hidden="false" customHeight="false" outlineLevel="0" collapsed="false">
      <c r="A2744" s="0" t="n">
        <v>78.1616021884441</v>
      </c>
      <c r="B2744" s="0" t="n">
        <v>-6.57449951449783</v>
      </c>
      <c r="M2744" s="30" t="n">
        <v>33.7816669388612</v>
      </c>
      <c r="N2744" s="30" t="n">
        <v>-6.58899944514037</v>
      </c>
      <c r="O2744" s="30" t="n">
        <v>78.1616021884441</v>
      </c>
      <c r="P2744" s="17" t="n">
        <f aca="false">N2744-$N$4</f>
        <v>-6.57449951449783</v>
      </c>
      <c r="Q2744" s="30"/>
      <c r="R2744" s="30"/>
      <c r="S2744" s="30"/>
      <c r="T2744" s="30"/>
      <c r="U2744" s="30"/>
      <c r="X2744" s="30"/>
      <c r="Y2744" s="30"/>
      <c r="Z2744" s="30"/>
      <c r="AA2744" s="30"/>
    </row>
    <row r="2745" customFormat="false" ht="15" hidden="false" customHeight="false" outlineLevel="0" collapsed="false">
      <c r="A2745" s="0" t="n">
        <v>78.175</v>
      </c>
      <c r="B2745" s="0" t="n">
        <v>-6.58899986128509</v>
      </c>
      <c r="M2745" s="30" t="n">
        <v>33.7883336056272</v>
      </c>
      <c r="N2745" s="30" t="n">
        <v>-6.60349979192764</v>
      </c>
      <c r="O2745" s="30" t="n">
        <v>78.175</v>
      </c>
      <c r="P2745" s="17" t="n">
        <f aca="false">N2745-$N$4</f>
        <v>-6.58899986128509</v>
      </c>
      <c r="Q2745" s="30"/>
      <c r="R2745" s="30"/>
      <c r="S2745" s="30"/>
      <c r="T2745" s="30"/>
      <c r="U2745" s="30"/>
      <c r="X2745" s="30"/>
      <c r="Y2745" s="30"/>
      <c r="Z2745" s="30"/>
      <c r="AA2745" s="30"/>
    </row>
    <row r="2746" customFormat="false" ht="15" hidden="false" customHeight="false" outlineLevel="0" collapsed="false">
      <c r="A2746" s="0" t="n">
        <v>78.2010021246672</v>
      </c>
      <c r="B2746" s="0" t="n">
        <v>-6.59</v>
      </c>
      <c r="M2746" s="30" t="n">
        <v>33.7950002723932</v>
      </c>
      <c r="N2746" s="30" t="n">
        <v>-6.60449993064255</v>
      </c>
      <c r="O2746" s="30" t="n">
        <v>78.2010021246672</v>
      </c>
      <c r="P2746" s="17" t="n">
        <f aca="false">N2746-$N$4</f>
        <v>-6.59</v>
      </c>
      <c r="Q2746" s="30"/>
      <c r="R2746" s="30"/>
      <c r="S2746" s="30"/>
      <c r="T2746" s="30"/>
      <c r="U2746" s="30"/>
      <c r="X2746" s="30"/>
      <c r="Y2746" s="30"/>
      <c r="Z2746" s="30"/>
      <c r="AA2746" s="30"/>
    </row>
    <row r="2747" customFormat="false" ht="15" hidden="false" customHeight="false" outlineLevel="0" collapsed="false">
      <c r="A2747" s="0" t="n">
        <v>78.24</v>
      </c>
      <c r="B2747" s="0" t="n">
        <v>-6.591</v>
      </c>
      <c r="M2747" s="30" t="n">
        <v>33.8016669391592</v>
      </c>
      <c r="N2747" s="30" t="n">
        <v>-6.60549993064255</v>
      </c>
      <c r="O2747" s="30" t="n">
        <v>78.24</v>
      </c>
      <c r="P2747" s="17" t="n">
        <f aca="false">N2747-$N$4</f>
        <v>-6.591</v>
      </c>
      <c r="Q2747" s="30"/>
      <c r="R2747" s="30"/>
      <c r="S2747" s="30"/>
      <c r="T2747" s="30"/>
      <c r="U2747" s="30"/>
      <c r="X2747" s="30"/>
      <c r="Y2747" s="30"/>
      <c r="Z2747" s="30"/>
      <c r="AA2747" s="30"/>
    </row>
    <row r="2748" customFormat="false" ht="15" hidden="false" customHeight="false" outlineLevel="0" collapsed="false">
      <c r="A2748" s="0" t="n">
        <v>78.2400020607948</v>
      </c>
      <c r="B2748" s="0" t="n">
        <v>-6.59799958385527</v>
      </c>
      <c r="M2748" s="30" t="n">
        <v>33.8083336059252</v>
      </c>
      <c r="N2748" s="30" t="n">
        <v>-6.61249951449781</v>
      </c>
      <c r="O2748" s="30" t="n">
        <v>78.2400020607948</v>
      </c>
      <c r="P2748" s="17" t="n">
        <f aca="false">N2748-$N$4</f>
        <v>-6.59799958385527</v>
      </c>
      <c r="Q2748" s="30"/>
      <c r="R2748" s="30"/>
      <c r="S2748" s="30"/>
      <c r="T2748" s="30"/>
      <c r="U2748" s="30"/>
      <c r="X2748" s="30"/>
      <c r="Y2748" s="30"/>
      <c r="Z2748" s="30"/>
      <c r="AA2748" s="30"/>
    </row>
    <row r="2749" customFormat="false" ht="15" hidden="false" customHeight="false" outlineLevel="0" collapsed="false">
      <c r="A2749" s="0" t="n">
        <v>78.2904020615458</v>
      </c>
      <c r="B2749" s="0" t="n">
        <v>-6.61149965321272</v>
      </c>
      <c r="M2749" s="30" t="n">
        <v>33.8150002726913</v>
      </c>
      <c r="N2749" s="30" t="n">
        <v>-6.62599958385527</v>
      </c>
      <c r="O2749" s="30" t="n">
        <v>78.2904020615458</v>
      </c>
      <c r="P2749" s="17" t="n">
        <f aca="false">N2749-$N$4</f>
        <v>-6.61149965321272</v>
      </c>
      <c r="Q2749" s="30"/>
      <c r="R2749" s="30"/>
      <c r="S2749" s="30"/>
      <c r="T2749" s="30"/>
      <c r="U2749" s="30"/>
      <c r="X2749" s="30"/>
      <c r="Y2749" s="30"/>
      <c r="Z2749" s="30"/>
      <c r="AA2749" s="30"/>
    </row>
    <row r="2750" customFormat="false" ht="15" hidden="false" customHeight="false" outlineLevel="0" collapsed="false">
      <c r="A2750" s="0" t="n">
        <v>78.303</v>
      </c>
      <c r="B2750" s="0" t="n">
        <v>-6.62499958385527</v>
      </c>
      <c r="M2750" s="30" t="n">
        <v>33.8216669394573</v>
      </c>
      <c r="N2750" s="30" t="n">
        <v>-6.63949951449781</v>
      </c>
      <c r="O2750" s="30" t="n">
        <v>78.303</v>
      </c>
      <c r="P2750" s="17" t="n">
        <f aca="false">N2750-$N$4</f>
        <v>-6.62499958385527</v>
      </c>
      <c r="Q2750" s="30"/>
      <c r="R2750" s="30"/>
      <c r="S2750" s="30"/>
      <c r="T2750" s="30"/>
      <c r="U2750" s="30"/>
      <c r="X2750" s="30"/>
      <c r="Y2750" s="30"/>
      <c r="Z2750" s="30"/>
      <c r="AA2750" s="30"/>
    </row>
    <row r="2751" customFormat="false" ht="15" hidden="false" customHeight="false" outlineLevel="0" collapsed="false">
      <c r="A2751" s="0" t="n">
        <v>78.3282020630479</v>
      </c>
      <c r="B2751" s="0" t="n">
        <v>-6.63849951449782</v>
      </c>
      <c r="M2751" s="30" t="n">
        <v>33.8283336062233</v>
      </c>
      <c r="N2751" s="30" t="n">
        <v>-6.65299944514037</v>
      </c>
      <c r="O2751" s="30" t="n">
        <v>78.3282020630479</v>
      </c>
      <c r="P2751" s="17" t="n">
        <f aca="false">N2751-$N$4</f>
        <v>-6.63849951449782</v>
      </c>
      <c r="Q2751" s="30"/>
      <c r="R2751" s="30"/>
      <c r="S2751" s="30"/>
      <c r="T2751" s="30"/>
      <c r="U2751" s="30"/>
      <c r="X2751" s="30"/>
      <c r="Y2751" s="30"/>
      <c r="Z2751" s="30"/>
      <c r="AA2751" s="30"/>
    </row>
    <row r="2752" customFormat="false" ht="15" hidden="false" customHeight="false" outlineLevel="0" collapsed="false">
      <c r="A2752" s="0" t="n">
        <v>78.366</v>
      </c>
      <c r="B2752" s="0" t="n">
        <v>-6.65249951449783</v>
      </c>
      <c r="M2752" s="30" t="n">
        <v>33.8350002729893</v>
      </c>
      <c r="N2752" s="30" t="n">
        <v>-6.66699944514038</v>
      </c>
      <c r="O2752" s="30" t="n">
        <v>78.366</v>
      </c>
      <c r="P2752" s="17" t="n">
        <f aca="false">N2752-$N$4</f>
        <v>-6.65249951449783</v>
      </c>
      <c r="Q2752" s="30"/>
      <c r="R2752" s="30"/>
      <c r="S2752" s="30"/>
      <c r="T2752" s="30"/>
      <c r="U2752" s="30"/>
      <c r="X2752" s="30"/>
      <c r="Y2752" s="30"/>
      <c r="Z2752" s="30"/>
      <c r="AA2752" s="30"/>
    </row>
    <row r="2753" customFormat="false" ht="15" hidden="false" customHeight="false" outlineLevel="0" collapsed="false">
      <c r="A2753" s="0" t="n">
        <v>78.3660020317794</v>
      </c>
      <c r="B2753" s="0" t="n">
        <v>-6.66050006935745</v>
      </c>
      <c r="M2753" s="30" t="n">
        <v>33.8416669397553</v>
      </c>
      <c r="N2753" s="30" t="n">
        <v>-6.675</v>
      </c>
      <c r="O2753" s="30" t="n">
        <v>78.3660020317794</v>
      </c>
      <c r="P2753" s="17" t="n">
        <f aca="false">N2753-$N$4</f>
        <v>-6.66050006935745</v>
      </c>
      <c r="Q2753" s="30"/>
      <c r="R2753" s="30"/>
      <c r="S2753" s="30"/>
      <c r="T2753" s="30"/>
      <c r="U2753" s="30"/>
      <c r="X2753" s="30"/>
      <c r="Y2753" s="30"/>
      <c r="Z2753" s="30"/>
      <c r="AA2753" s="30"/>
    </row>
    <row r="2754" customFormat="false" ht="15" hidden="false" customHeight="false" outlineLevel="0" collapsed="false">
      <c r="A2754" s="0" t="n">
        <v>78.4156020325185</v>
      </c>
      <c r="B2754" s="0" t="n">
        <v>-6.66150006935745</v>
      </c>
      <c r="M2754" s="30" t="n">
        <v>33.8483336065213</v>
      </c>
      <c r="N2754" s="30" t="n">
        <v>-6.676</v>
      </c>
      <c r="O2754" s="30" t="n">
        <v>78.4156020325185</v>
      </c>
      <c r="P2754" s="17" t="n">
        <f aca="false">N2754-$N$4</f>
        <v>-6.66150006935745</v>
      </c>
      <c r="Q2754" s="30"/>
      <c r="R2754" s="30"/>
      <c r="S2754" s="30"/>
      <c r="T2754" s="30"/>
      <c r="U2754" s="30"/>
      <c r="X2754" s="30"/>
      <c r="Y2754" s="30"/>
      <c r="Z2754" s="30"/>
      <c r="AA2754" s="30"/>
    </row>
    <row r="2755" customFormat="false" ht="15" hidden="false" customHeight="false" outlineLevel="0" collapsed="false">
      <c r="A2755" s="0" t="n">
        <v>78.428</v>
      </c>
      <c r="B2755" s="0" t="n">
        <v>-6.66200013871491</v>
      </c>
      <c r="M2755" s="30" t="n">
        <v>33.8550002732873</v>
      </c>
      <c r="N2755" s="30" t="n">
        <v>-6.67650006935745</v>
      </c>
      <c r="O2755" s="30" t="n">
        <v>78.428</v>
      </c>
      <c r="P2755" s="17" t="n">
        <f aca="false">N2755-$N$4</f>
        <v>-6.66200013871491</v>
      </c>
      <c r="Q2755" s="30"/>
      <c r="R2755" s="30"/>
      <c r="S2755" s="30"/>
      <c r="T2755" s="30"/>
      <c r="U2755" s="30"/>
      <c r="X2755" s="30"/>
      <c r="Y2755" s="30"/>
      <c r="Z2755" s="30"/>
      <c r="AA2755" s="30"/>
    </row>
    <row r="2756" customFormat="false" ht="15" hidden="false" customHeight="false" outlineLevel="0" collapsed="false">
      <c r="A2756" s="0" t="n">
        <v>78.453202066803</v>
      </c>
      <c r="B2756" s="0" t="n">
        <v>-6.65100055485963</v>
      </c>
      <c r="M2756" s="30" t="n">
        <v>33.8616669400533</v>
      </c>
      <c r="N2756" s="30" t="n">
        <v>-6.66550048550218</v>
      </c>
      <c r="O2756" s="30" t="n">
        <v>78.453202066803</v>
      </c>
      <c r="P2756" s="17" t="n">
        <f aca="false">N2756-$N$4</f>
        <v>-6.65100055485963</v>
      </c>
      <c r="Q2756" s="30"/>
      <c r="R2756" s="30"/>
      <c r="S2756" s="30"/>
      <c r="T2756" s="30"/>
      <c r="U2756" s="30"/>
      <c r="X2756" s="30"/>
      <c r="Y2756" s="30"/>
      <c r="Z2756" s="30"/>
      <c r="AA2756" s="30"/>
    </row>
    <row r="2757" customFormat="false" ht="15" hidden="false" customHeight="false" outlineLevel="0" collapsed="false">
      <c r="A2757" s="0" t="n">
        <v>78.491</v>
      </c>
      <c r="B2757" s="0" t="n">
        <v>-6.63750062421709</v>
      </c>
      <c r="M2757" s="30" t="n">
        <v>33.8683336068193</v>
      </c>
      <c r="N2757" s="30" t="n">
        <v>-6.65200055485964</v>
      </c>
      <c r="O2757" s="30" t="n">
        <v>78.491</v>
      </c>
      <c r="P2757" s="17" t="n">
        <f aca="false">N2757-$N$4</f>
        <v>-6.63750062421709</v>
      </c>
      <c r="Q2757" s="30"/>
      <c r="R2757" s="30"/>
      <c r="S2757" s="30"/>
      <c r="T2757" s="30"/>
      <c r="U2757" s="30"/>
      <c r="X2757" s="30"/>
      <c r="Y2757" s="30"/>
      <c r="Z2757" s="30"/>
      <c r="AA2757" s="30"/>
    </row>
    <row r="2758" customFormat="false" ht="15" hidden="false" customHeight="false" outlineLevel="0" collapsed="false">
      <c r="A2758" s="0" t="n">
        <v>78.4910020026446</v>
      </c>
      <c r="B2758" s="0" t="n">
        <v>-6.63249965321272</v>
      </c>
      <c r="M2758" s="30" t="n">
        <v>33.8750002735853</v>
      </c>
      <c r="N2758" s="30" t="n">
        <v>-6.64699958385527</v>
      </c>
      <c r="O2758" s="30" t="n">
        <v>78.4910020026446</v>
      </c>
      <c r="P2758" s="17" t="n">
        <f aca="false">N2758-$N$4</f>
        <v>-6.63249965321272</v>
      </c>
      <c r="Q2758" s="30"/>
      <c r="R2758" s="30"/>
      <c r="S2758" s="30"/>
      <c r="T2758" s="30"/>
      <c r="U2758" s="30"/>
      <c r="X2758" s="30"/>
      <c r="Y2758" s="30"/>
      <c r="Z2758" s="30"/>
      <c r="AA2758" s="30"/>
    </row>
    <row r="2759" customFormat="false" ht="15" hidden="false" customHeight="false" outlineLevel="0" collapsed="false">
      <c r="A2759" s="0" t="n">
        <v>78.5398020033717</v>
      </c>
      <c r="B2759" s="0" t="n">
        <v>-6.64299972257019</v>
      </c>
      <c r="M2759" s="30" t="n">
        <v>33.8816669403513</v>
      </c>
      <c r="N2759" s="30" t="n">
        <v>-6.65749965321274</v>
      </c>
      <c r="O2759" s="30" t="n">
        <v>78.5398020033717</v>
      </c>
      <c r="P2759" s="17" t="n">
        <f aca="false">N2759-$N$4</f>
        <v>-6.64299972257019</v>
      </c>
      <c r="Q2759" s="30"/>
      <c r="R2759" s="30"/>
      <c r="S2759" s="30"/>
      <c r="T2759" s="30"/>
      <c r="U2759" s="30"/>
      <c r="X2759" s="30"/>
      <c r="Y2759" s="30"/>
      <c r="Z2759" s="30"/>
      <c r="AA2759" s="30"/>
    </row>
    <row r="2760" customFormat="false" ht="15" hidden="false" customHeight="false" outlineLevel="0" collapsed="false">
      <c r="A2760" s="0" t="n">
        <v>78.552</v>
      </c>
      <c r="B2760" s="0" t="n">
        <v>-6.65449965321274</v>
      </c>
      <c r="M2760" s="30" t="n">
        <v>33.8883336071173</v>
      </c>
      <c r="N2760" s="30" t="n">
        <v>-6.66899958385528</v>
      </c>
      <c r="O2760" s="30" t="n">
        <v>78.552</v>
      </c>
      <c r="P2760" s="17" t="n">
        <f aca="false">N2760-$N$4</f>
        <v>-6.65449965321274</v>
      </c>
      <c r="Q2760" s="30"/>
      <c r="R2760" s="30"/>
      <c r="S2760" s="30"/>
      <c r="T2760" s="30"/>
      <c r="U2760" s="30"/>
      <c r="X2760" s="30"/>
      <c r="Y2760" s="30"/>
      <c r="Z2760" s="30"/>
      <c r="AA2760" s="30"/>
    </row>
    <row r="2761" customFormat="false" ht="15" hidden="false" customHeight="false" outlineLevel="0" collapsed="false">
      <c r="A2761" s="0" t="n">
        <v>78.57600197196</v>
      </c>
      <c r="B2761" s="0" t="n">
        <v>-6.65949993064254</v>
      </c>
      <c r="M2761" s="30" t="n">
        <v>33.8950002738833</v>
      </c>
      <c r="N2761" s="30" t="n">
        <v>-6.67399986128509</v>
      </c>
      <c r="O2761" s="30" t="n">
        <v>78.57600197196</v>
      </c>
      <c r="P2761" s="17" t="n">
        <f aca="false">N2761-$N$4</f>
        <v>-6.65949993064254</v>
      </c>
      <c r="Q2761" s="30"/>
      <c r="R2761" s="30"/>
      <c r="S2761" s="30"/>
      <c r="T2761" s="30"/>
      <c r="U2761" s="30"/>
      <c r="X2761" s="30"/>
      <c r="Y2761" s="30"/>
      <c r="Z2761" s="30"/>
      <c r="AA2761" s="30"/>
    </row>
    <row r="2762" customFormat="false" ht="15" hidden="false" customHeight="false" outlineLevel="0" collapsed="false">
      <c r="A2762" s="0" t="n">
        <v>78.612</v>
      </c>
      <c r="B2762" s="0" t="n">
        <v>-6.66349993064254</v>
      </c>
      <c r="M2762" s="30" t="n">
        <v>33.9016669406493</v>
      </c>
      <c r="N2762" s="30" t="n">
        <v>-6.67799986128509</v>
      </c>
      <c r="O2762" s="30" t="n">
        <v>78.612</v>
      </c>
      <c r="P2762" s="17" t="n">
        <f aca="false">N2762-$N$4</f>
        <v>-6.66349993064254</v>
      </c>
      <c r="Q2762" s="30"/>
      <c r="R2762" s="30"/>
      <c r="S2762" s="30"/>
      <c r="T2762" s="30"/>
      <c r="U2762" s="30"/>
      <c r="X2762" s="30"/>
      <c r="Y2762" s="30"/>
      <c r="Z2762" s="30"/>
      <c r="AA2762" s="30"/>
    </row>
    <row r="2763" customFormat="false" ht="15" hidden="false" customHeight="false" outlineLevel="0" collapsed="false">
      <c r="A2763" s="0" t="n">
        <v>78.6120019405007</v>
      </c>
      <c r="B2763" s="0" t="n">
        <v>-6.65800055485964</v>
      </c>
      <c r="M2763" s="30" t="n">
        <v>33.9083336074154</v>
      </c>
      <c r="N2763" s="30" t="n">
        <v>-6.67250048550218</v>
      </c>
      <c r="O2763" s="30" t="n">
        <v>78.6120019405007</v>
      </c>
      <c r="P2763" s="17" t="n">
        <f aca="false">N2763-$N$4</f>
        <v>-6.65800055485964</v>
      </c>
      <c r="Q2763" s="30"/>
      <c r="R2763" s="30"/>
      <c r="S2763" s="30"/>
      <c r="T2763" s="30"/>
      <c r="U2763" s="30"/>
      <c r="X2763" s="30"/>
      <c r="Y2763" s="30"/>
      <c r="Z2763" s="30"/>
      <c r="AA2763" s="30"/>
    </row>
    <row r="2764" customFormat="false" ht="15" hidden="false" customHeight="false" outlineLevel="0" collapsed="false">
      <c r="A2764" s="0" t="n">
        <v>78.6592019412041</v>
      </c>
      <c r="B2764" s="0" t="n">
        <v>-6.64200069357454</v>
      </c>
      <c r="M2764" s="30" t="n">
        <v>33.9150002741814</v>
      </c>
      <c r="N2764" s="30" t="n">
        <v>-6.65650062421709</v>
      </c>
      <c r="O2764" s="30" t="n">
        <v>78.6592019412041</v>
      </c>
      <c r="P2764" s="17" t="n">
        <f aca="false">N2764-$N$4</f>
        <v>-6.64200069357454</v>
      </c>
      <c r="Q2764" s="30"/>
      <c r="R2764" s="30"/>
      <c r="S2764" s="30"/>
      <c r="T2764" s="30"/>
      <c r="U2764" s="30"/>
      <c r="X2764" s="30"/>
      <c r="Y2764" s="30"/>
      <c r="Z2764" s="30"/>
      <c r="AA2764" s="30"/>
    </row>
    <row r="2765" customFormat="false" ht="15" hidden="false" customHeight="false" outlineLevel="0" collapsed="false">
      <c r="A2765" s="0" t="n">
        <v>78.671</v>
      </c>
      <c r="B2765" s="0" t="n">
        <v>-6.62650048550218</v>
      </c>
      <c r="M2765" s="30" t="n">
        <v>33.9216669409474</v>
      </c>
      <c r="N2765" s="30" t="n">
        <v>-6.64100041614473</v>
      </c>
      <c r="O2765" s="30" t="n">
        <v>78.671</v>
      </c>
      <c r="P2765" s="17" t="n">
        <f aca="false">N2765-$N$4</f>
        <v>-6.62650048550218</v>
      </c>
      <c r="Q2765" s="30"/>
      <c r="R2765" s="30"/>
      <c r="S2765" s="30"/>
      <c r="T2765" s="30"/>
      <c r="U2765" s="30"/>
      <c r="X2765" s="30"/>
      <c r="Y2765" s="30"/>
      <c r="Z2765" s="30"/>
      <c r="AA2765" s="30"/>
    </row>
    <row r="2766" customFormat="false" ht="15" hidden="false" customHeight="false" outlineLevel="0" collapsed="false">
      <c r="A2766" s="0" t="n">
        <v>78.6962020743132</v>
      </c>
      <c r="B2766" s="0" t="n">
        <v>-6.625</v>
      </c>
      <c r="M2766" s="30" t="n">
        <v>33.9283336077134</v>
      </c>
      <c r="N2766" s="30" t="n">
        <v>-6.63949993064255</v>
      </c>
      <c r="O2766" s="30" t="n">
        <v>78.6962020743132</v>
      </c>
      <c r="P2766" s="17" t="n">
        <f aca="false">N2766-$N$4</f>
        <v>-6.625</v>
      </c>
      <c r="Q2766" s="30"/>
      <c r="R2766" s="30"/>
      <c r="S2766" s="30"/>
      <c r="T2766" s="30"/>
      <c r="U2766" s="30"/>
      <c r="X2766" s="30"/>
      <c r="Y2766" s="30"/>
      <c r="Z2766" s="30"/>
      <c r="AA2766" s="30"/>
    </row>
    <row r="2767" customFormat="false" ht="15" hidden="false" customHeight="false" outlineLevel="0" collapsed="false">
      <c r="A2767" s="0" t="n">
        <v>78.734</v>
      </c>
      <c r="B2767" s="0" t="n">
        <v>-6.627</v>
      </c>
      <c r="M2767" s="30" t="n">
        <v>33.9350002744794</v>
      </c>
      <c r="N2767" s="30" t="n">
        <v>-6.64149993064255</v>
      </c>
      <c r="O2767" s="30" t="n">
        <v>78.734</v>
      </c>
      <c r="P2767" s="17" t="n">
        <f aca="false">N2767-$N$4</f>
        <v>-6.627</v>
      </c>
      <c r="Q2767" s="30"/>
      <c r="R2767" s="30"/>
      <c r="S2767" s="30"/>
      <c r="T2767" s="30"/>
      <c r="U2767" s="30"/>
      <c r="X2767" s="30"/>
      <c r="Y2767" s="30"/>
      <c r="Z2767" s="30"/>
      <c r="AA2767" s="30"/>
    </row>
    <row r="2768" customFormat="false" ht="15" hidden="false" customHeight="false" outlineLevel="0" collapsed="false">
      <c r="A2768" s="0" t="n">
        <v>78.7340021417141</v>
      </c>
      <c r="B2768" s="0" t="n">
        <v>-6.6319998612851</v>
      </c>
      <c r="M2768" s="30" t="n">
        <v>33.9416669412454</v>
      </c>
      <c r="N2768" s="30" t="n">
        <v>-6.64649979192765</v>
      </c>
      <c r="O2768" s="30" t="n">
        <v>78.7340021417141</v>
      </c>
      <c r="P2768" s="17" t="n">
        <f aca="false">N2768-$N$4</f>
        <v>-6.6319998612851</v>
      </c>
      <c r="Q2768" s="30"/>
      <c r="R2768" s="30"/>
      <c r="S2768" s="30"/>
      <c r="T2768" s="30"/>
      <c r="U2768" s="30"/>
      <c r="X2768" s="30"/>
      <c r="Y2768" s="30"/>
      <c r="Z2768" s="30"/>
      <c r="AA2768" s="30"/>
    </row>
    <row r="2769" customFormat="false" ht="15" hidden="false" customHeight="false" outlineLevel="0" collapsed="false">
      <c r="A2769" s="0" t="n">
        <v>78.786002142489</v>
      </c>
      <c r="B2769" s="0" t="n">
        <v>-6.63999972257019</v>
      </c>
      <c r="M2769" s="30" t="n">
        <v>33.9483336080114</v>
      </c>
      <c r="N2769" s="30" t="n">
        <v>-6.65449965321274</v>
      </c>
      <c r="O2769" s="30" t="n">
        <v>78.786002142489</v>
      </c>
      <c r="P2769" s="17" t="n">
        <f aca="false">N2769-$N$4</f>
        <v>-6.63999972257019</v>
      </c>
      <c r="Q2769" s="30"/>
      <c r="R2769" s="30"/>
      <c r="S2769" s="30"/>
      <c r="T2769" s="30"/>
      <c r="U2769" s="30"/>
      <c r="X2769" s="30"/>
      <c r="Y2769" s="30"/>
      <c r="Z2769" s="30"/>
      <c r="AA2769" s="30"/>
    </row>
    <row r="2770" customFormat="false" ht="15" hidden="false" customHeight="false" outlineLevel="0" collapsed="false">
      <c r="A2770" s="0" t="n">
        <v>78.799</v>
      </c>
      <c r="B2770" s="0" t="n">
        <v>-6.64849979192764</v>
      </c>
      <c r="M2770" s="30" t="n">
        <v>33.9550002747774</v>
      </c>
      <c r="N2770" s="30" t="n">
        <v>-6.66299972257019</v>
      </c>
      <c r="O2770" s="30" t="n">
        <v>78.799</v>
      </c>
      <c r="P2770" s="17" t="n">
        <f aca="false">N2770-$N$4</f>
        <v>-6.64849979192764</v>
      </c>
      <c r="Q2770" s="30"/>
      <c r="R2770" s="30"/>
      <c r="S2770" s="30"/>
      <c r="T2770" s="30"/>
      <c r="U2770" s="30"/>
      <c r="X2770" s="30"/>
      <c r="Y2770" s="30"/>
      <c r="Z2770" s="30"/>
      <c r="AA2770" s="30"/>
    </row>
    <row r="2771" customFormat="false" ht="15" hidden="false" customHeight="false" outlineLevel="0" collapsed="false">
      <c r="A2771" s="0" t="n">
        <v>78.8234020120978</v>
      </c>
      <c r="B2771" s="0" t="n">
        <v>-6.66299958385528</v>
      </c>
      <c r="M2771" s="30" t="n">
        <v>33.9616669415434</v>
      </c>
      <c r="N2771" s="30" t="n">
        <v>-6.67749951449783</v>
      </c>
      <c r="O2771" s="30" t="n">
        <v>78.8234020120978</v>
      </c>
      <c r="P2771" s="17" t="n">
        <f aca="false">N2771-$N$4</f>
        <v>-6.66299958385528</v>
      </c>
      <c r="Q2771" s="30"/>
      <c r="R2771" s="30"/>
      <c r="S2771" s="30"/>
      <c r="T2771" s="30"/>
      <c r="U2771" s="30"/>
      <c r="X2771" s="30"/>
      <c r="Y2771" s="30"/>
      <c r="Z2771" s="30"/>
      <c r="AA2771" s="30"/>
    </row>
    <row r="2772" customFormat="false" ht="15" hidden="false" customHeight="false" outlineLevel="0" collapsed="false">
      <c r="A2772" s="0" t="n">
        <v>78.86</v>
      </c>
      <c r="B2772" s="0" t="n">
        <v>-6.67749951449782</v>
      </c>
      <c r="M2772" s="30" t="n">
        <v>33.9683336083094</v>
      </c>
      <c r="N2772" s="30" t="n">
        <v>-6.69199944514037</v>
      </c>
      <c r="O2772" s="30" t="n">
        <v>78.86</v>
      </c>
      <c r="P2772" s="17" t="n">
        <f aca="false">N2772-$N$4</f>
        <v>-6.67749951449782</v>
      </c>
      <c r="Q2772" s="30"/>
      <c r="R2772" s="30"/>
      <c r="S2772" s="30"/>
      <c r="T2772" s="30"/>
      <c r="U2772" s="30"/>
      <c r="X2772" s="30"/>
      <c r="Y2772" s="30"/>
      <c r="Z2772" s="30"/>
      <c r="AA2772" s="30"/>
    </row>
    <row r="2773" customFormat="false" ht="15" hidden="false" customHeight="false" outlineLevel="0" collapsed="false">
      <c r="A2773" s="0" t="n">
        <v>78.8600020795703</v>
      </c>
      <c r="B2773" s="0" t="n">
        <v>-6.68850006935745</v>
      </c>
      <c r="M2773" s="30" t="n">
        <v>33.9750002750754</v>
      </c>
      <c r="N2773" s="30" t="n">
        <v>-6.703</v>
      </c>
      <c r="O2773" s="30" t="n">
        <v>78.8600020795703</v>
      </c>
      <c r="P2773" s="17" t="n">
        <f aca="false">N2773-$N$4</f>
        <v>-6.68850006935745</v>
      </c>
      <c r="Q2773" s="30"/>
      <c r="R2773" s="30"/>
      <c r="S2773" s="30"/>
      <c r="T2773" s="30"/>
      <c r="U2773" s="30"/>
      <c r="X2773" s="30"/>
      <c r="Y2773" s="30"/>
      <c r="Z2773" s="30"/>
      <c r="AA2773" s="30"/>
    </row>
    <row r="2774" customFormat="false" ht="15" hidden="false" customHeight="false" outlineLevel="0" collapsed="false">
      <c r="A2774" s="0" t="n">
        <v>78.9104020803214</v>
      </c>
      <c r="B2774" s="0" t="n">
        <v>-6.691</v>
      </c>
      <c r="M2774" s="30" t="n">
        <v>33.9816669418414</v>
      </c>
      <c r="N2774" s="30" t="n">
        <v>-6.70549993064255</v>
      </c>
      <c r="O2774" s="30" t="n">
        <v>78.9104020803214</v>
      </c>
      <c r="P2774" s="17" t="n">
        <f aca="false">N2774-$N$4</f>
        <v>-6.691</v>
      </c>
      <c r="Q2774" s="30"/>
      <c r="R2774" s="30"/>
      <c r="S2774" s="30"/>
      <c r="T2774" s="30"/>
      <c r="U2774" s="30"/>
      <c r="X2774" s="30"/>
      <c r="Y2774" s="30"/>
      <c r="Z2774" s="30"/>
      <c r="AA2774" s="30"/>
    </row>
    <row r="2775" customFormat="false" ht="15" hidden="false" customHeight="false" outlineLevel="0" collapsed="false">
      <c r="A2775" s="0" t="n">
        <v>78.923</v>
      </c>
      <c r="B2775" s="0" t="n">
        <v>-6.69399986128509</v>
      </c>
      <c r="M2775" s="30" t="n">
        <v>33.9883336086074</v>
      </c>
      <c r="N2775" s="30" t="n">
        <v>-6.70849979192764</v>
      </c>
      <c r="O2775" s="30" t="n">
        <v>78.923</v>
      </c>
      <c r="P2775" s="17" t="n">
        <f aca="false">N2775-$N$4</f>
        <v>-6.69399986128509</v>
      </c>
      <c r="Q2775" s="30"/>
      <c r="R2775" s="30"/>
      <c r="S2775" s="30"/>
      <c r="T2775" s="30"/>
      <c r="U2775" s="30"/>
      <c r="X2775" s="30"/>
      <c r="Y2775" s="30"/>
      <c r="Z2775" s="30"/>
      <c r="AA2775" s="30"/>
    </row>
    <row r="2776" customFormat="false" ht="15" hidden="false" customHeight="false" outlineLevel="0" collapsed="false">
      <c r="A2776" s="0" t="n">
        <v>78.949002147913</v>
      </c>
      <c r="B2776" s="0" t="n">
        <v>-6.71199916771054</v>
      </c>
      <c r="M2776" s="30" t="n">
        <v>33.9950002753735</v>
      </c>
      <c r="N2776" s="30" t="n">
        <v>-6.72649909835309</v>
      </c>
      <c r="O2776" s="30" t="n">
        <v>78.949002147913</v>
      </c>
      <c r="P2776" s="17" t="n">
        <f aca="false">N2776-$N$4</f>
        <v>-6.71199916771054</v>
      </c>
      <c r="Q2776" s="30"/>
      <c r="R2776" s="30"/>
      <c r="S2776" s="30"/>
      <c r="T2776" s="30"/>
      <c r="U2776" s="30"/>
      <c r="X2776" s="30"/>
      <c r="Y2776" s="30"/>
      <c r="Z2776" s="30"/>
      <c r="AA2776" s="30"/>
    </row>
    <row r="2777" customFormat="false" ht="15" hidden="false" customHeight="false" outlineLevel="0" collapsed="false">
      <c r="A2777" s="0" t="n">
        <v>78.988</v>
      </c>
      <c r="B2777" s="0" t="n">
        <v>-6.73699916771058</v>
      </c>
      <c r="M2777" s="30" t="n">
        <v>34.0016669421395</v>
      </c>
      <c r="N2777" s="30" t="n">
        <v>-6.75149909835312</v>
      </c>
      <c r="O2777" s="30" t="n">
        <v>78.988</v>
      </c>
      <c r="P2777" s="17" t="n">
        <f aca="false">N2777-$N$4</f>
        <v>-6.73699916771058</v>
      </c>
      <c r="Q2777" s="30"/>
      <c r="R2777" s="30"/>
      <c r="S2777" s="30"/>
      <c r="T2777" s="30"/>
      <c r="U2777" s="30"/>
      <c r="X2777" s="30"/>
      <c r="Y2777" s="30"/>
      <c r="Z2777" s="30"/>
      <c r="AA2777" s="30"/>
    </row>
    <row r="2778" customFormat="false" ht="15" hidden="false" customHeight="false" outlineLevel="0" collapsed="false">
      <c r="A2778" s="0" t="n">
        <v>78.9880021825314</v>
      </c>
      <c r="B2778" s="0" t="n">
        <v>-6.75649993064254</v>
      </c>
      <c r="M2778" s="30" t="n">
        <v>34.0083336089055</v>
      </c>
      <c r="N2778" s="30" t="n">
        <v>-6.77099986128509</v>
      </c>
      <c r="O2778" s="30" t="n">
        <v>78.9880021825314</v>
      </c>
      <c r="P2778" s="17" t="n">
        <f aca="false">N2778-$N$4</f>
        <v>-6.75649993064254</v>
      </c>
      <c r="Q2778" s="30"/>
      <c r="R2778" s="30"/>
      <c r="S2778" s="30"/>
      <c r="T2778" s="30"/>
      <c r="U2778" s="30"/>
      <c r="X2778" s="30"/>
      <c r="Y2778" s="30"/>
      <c r="Z2778" s="30"/>
      <c r="AA2778" s="30"/>
    </row>
    <row r="2779" customFormat="false" ht="15" hidden="false" customHeight="false" outlineLevel="0" collapsed="false">
      <c r="A2779" s="0" t="n">
        <v>79.0408021833181</v>
      </c>
      <c r="B2779" s="0" t="n">
        <v>-6.759</v>
      </c>
      <c r="M2779" s="30" t="n">
        <v>34.0150002756715</v>
      </c>
      <c r="N2779" s="30" t="n">
        <v>-6.77349993064255</v>
      </c>
      <c r="O2779" s="30" t="n">
        <v>79.0408021833181</v>
      </c>
      <c r="P2779" s="17" t="n">
        <f aca="false">N2779-$N$4</f>
        <v>-6.759</v>
      </c>
      <c r="Q2779" s="30"/>
      <c r="R2779" s="30"/>
      <c r="S2779" s="30"/>
      <c r="T2779" s="30"/>
      <c r="U2779" s="30"/>
      <c r="X2779" s="30"/>
      <c r="Y2779" s="30"/>
      <c r="Z2779" s="30"/>
      <c r="AA2779" s="30"/>
    </row>
    <row r="2780" customFormat="false" ht="15" hidden="false" customHeight="false" outlineLevel="0" collapsed="false">
      <c r="A2780" s="0" t="n">
        <v>79.054</v>
      </c>
      <c r="B2780" s="0" t="n">
        <v>-6.762</v>
      </c>
      <c r="M2780" s="30" t="n">
        <v>34.0216669424375</v>
      </c>
      <c r="N2780" s="30" t="n">
        <v>-6.77649993064255</v>
      </c>
      <c r="O2780" s="30" t="n">
        <v>79.054</v>
      </c>
      <c r="P2780" s="17" t="n">
        <f aca="false">N2780-$N$4</f>
        <v>-6.762</v>
      </c>
      <c r="Q2780" s="30"/>
      <c r="R2780" s="30"/>
      <c r="S2780" s="30"/>
      <c r="T2780" s="30"/>
      <c r="U2780" s="30"/>
      <c r="X2780" s="30"/>
      <c r="Y2780" s="30"/>
      <c r="Z2780" s="30"/>
      <c r="AA2780" s="30"/>
    </row>
    <row r="2781" customFormat="false" ht="15" hidden="false" customHeight="false" outlineLevel="0" collapsed="false">
      <c r="A2781" s="0" t="n">
        <v>79.0812022511006</v>
      </c>
      <c r="B2781" s="0" t="n">
        <v>-6.77199958385527</v>
      </c>
      <c r="M2781" s="30" t="n">
        <v>34.0283336092035</v>
      </c>
      <c r="N2781" s="30" t="n">
        <v>-6.78649951449782</v>
      </c>
      <c r="O2781" s="30" t="n">
        <v>79.0812022511006</v>
      </c>
      <c r="P2781" s="17" t="n">
        <f aca="false">N2781-$N$4</f>
        <v>-6.77199958385527</v>
      </c>
      <c r="Q2781" s="30"/>
      <c r="R2781" s="30"/>
      <c r="S2781" s="30"/>
      <c r="T2781" s="30"/>
      <c r="U2781" s="30"/>
      <c r="X2781" s="30"/>
      <c r="Y2781" s="30"/>
      <c r="Z2781" s="30"/>
      <c r="AA2781" s="30"/>
    </row>
    <row r="2782" customFormat="false" ht="15" hidden="false" customHeight="false" outlineLevel="0" collapsed="false">
      <c r="A2782" s="0" t="n">
        <v>79.122</v>
      </c>
      <c r="B2782" s="0" t="n">
        <v>-6.78449965321274</v>
      </c>
      <c r="M2782" s="30" t="n">
        <v>34.0350002759695</v>
      </c>
      <c r="N2782" s="30" t="n">
        <v>-6.79899958385529</v>
      </c>
      <c r="O2782" s="30" t="n">
        <v>79.122</v>
      </c>
      <c r="P2782" s="17" t="n">
        <f aca="false">N2782-$N$4</f>
        <v>-6.78449965321274</v>
      </c>
      <c r="Q2782" s="30"/>
      <c r="R2782" s="30"/>
      <c r="S2782" s="30"/>
      <c r="T2782" s="30"/>
      <c r="U2782" s="30"/>
      <c r="X2782" s="30"/>
      <c r="Y2782" s="30"/>
      <c r="Z2782" s="30"/>
      <c r="AA2782" s="30"/>
    </row>
    <row r="2783" customFormat="false" ht="15" hidden="false" customHeight="false" outlineLevel="0" collapsed="false">
      <c r="A2783" s="0" t="n">
        <v>79.1220022195936</v>
      </c>
      <c r="B2783" s="0" t="n">
        <v>-6.79300013871491</v>
      </c>
      <c r="M2783" s="30" t="n">
        <v>34.0416669427355</v>
      </c>
      <c r="N2783" s="30" t="n">
        <v>-6.80750006935745</v>
      </c>
      <c r="O2783" s="30" t="n">
        <v>79.1220022195936</v>
      </c>
      <c r="P2783" s="17" t="n">
        <f aca="false">N2783-$N$4</f>
        <v>-6.79300013871491</v>
      </c>
      <c r="Q2783" s="30"/>
      <c r="R2783" s="30"/>
      <c r="S2783" s="30"/>
      <c r="T2783" s="30"/>
      <c r="U2783" s="30"/>
      <c r="X2783" s="30"/>
      <c r="Y2783" s="30"/>
      <c r="Z2783" s="30"/>
      <c r="AA2783" s="30"/>
    </row>
    <row r="2784" customFormat="false" ht="15" hidden="false" customHeight="false" outlineLevel="0" collapsed="false">
      <c r="A2784" s="0" t="n">
        <v>79.1756022203923</v>
      </c>
      <c r="B2784" s="0" t="n">
        <v>-6.78700027742981</v>
      </c>
      <c r="M2784" s="30" t="n">
        <v>34.0483336095015</v>
      </c>
      <c r="N2784" s="30" t="n">
        <v>-6.80150020807236</v>
      </c>
      <c r="O2784" s="30" t="n">
        <v>79.1756022203923</v>
      </c>
      <c r="P2784" s="17" t="n">
        <f aca="false">N2784-$N$4</f>
        <v>-6.78700027742981</v>
      </c>
      <c r="Q2784" s="30"/>
      <c r="R2784" s="30"/>
      <c r="S2784" s="30"/>
      <c r="T2784" s="30"/>
      <c r="U2784" s="30"/>
      <c r="X2784" s="30"/>
      <c r="Y2784" s="30"/>
      <c r="Z2784" s="30"/>
      <c r="AA2784" s="30"/>
    </row>
    <row r="2785" customFormat="false" ht="15" hidden="false" customHeight="false" outlineLevel="0" collapsed="false">
      <c r="A2785" s="0" t="n">
        <v>79.189</v>
      </c>
      <c r="B2785" s="0" t="n">
        <v>-6.78000027742981</v>
      </c>
      <c r="M2785" s="30" t="n">
        <v>34.0550002762675</v>
      </c>
      <c r="N2785" s="30" t="n">
        <v>-6.79450020807236</v>
      </c>
      <c r="O2785" s="30" t="n">
        <v>79.189</v>
      </c>
      <c r="P2785" s="17" t="n">
        <f aca="false">N2785-$N$4</f>
        <v>-6.78000027742981</v>
      </c>
      <c r="Q2785" s="30"/>
      <c r="R2785" s="30"/>
      <c r="S2785" s="30"/>
      <c r="T2785" s="30"/>
      <c r="U2785" s="30"/>
      <c r="X2785" s="30"/>
      <c r="Y2785" s="30"/>
      <c r="Z2785" s="30"/>
      <c r="AA2785" s="30"/>
    </row>
    <row r="2786" customFormat="false" ht="15" hidden="false" customHeight="false" outlineLevel="0" collapsed="false">
      <c r="A2786" s="0" t="n">
        <v>79.2158022219896</v>
      </c>
      <c r="B2786" s="0" t="n">
        <v>-6.77450006935745</v>
      </c>
      <c r="M2786" s="30" t="n">
        <v>34.0616669430335</v>
      </c>
      <c r="N2786" s="30" t="n">
        <v>-6.789</v>
      </c>
      <c r="O2786" s="30" t="n">
        <v>79.2158022219896</v>
      </c>
      <c r="P2786" s="17" t="n">
        <f aca="false">N2786-$N$4</f>
        <v>-6.77450006935745</v>
      </c>
      <c r="Q2786" s="30"/>
      <c r="R2786" s="30"/>
      <c r="S2786" s="30"/>
      <c r="T2786" s="30"/>
      <c r="U2786" s="30"/>
      <c r="X2786" s="30"/>
      <c r="Y2786" s="30"/>
      <c r="Z2786" s="30"/>
      <c r="AA2786" s="30"/>
    </row>
    <row r="2787" customFormat="false" ht="15" hidden="false" customHeight="false" outlineLevel="0" collapsed="false">
      <c r="A2787" s="0" t="n">
        <v>79.256</v>
      </c>
      <c r="B2787" s="0" t="n">
        <v>-6.77200013871491</v>
      </c>
      <c r="M2787" s="30" t="n">
        <v>34.0683336097995</v>
      </c>
      <c r="N2787" s="30" t="n">
        <v>-6.78650006935745</v>
      </c>
      <c r="O2787" s="30" t="n">
        <v>79.256</v>
      </c>
      <c r="P2787" s="17" t="n">
        <f aca="false">N2787-$N$4</f>
        <v>-6.77200013871491</v>
      </c>
      <c r="Q2787" s="30"/>
      <c r="R2787" s="30"/>
      <c r="S2787" s="30"/>
      <c r="T2787" s="30"/>
      <c r="U2787" s="30"/>
      <c r="X2787" s="30"/>
      <c r="Y2787" s="30"/>
      <c r="Z2787" s="30"/>
      <c r="AA2787" s="30"/>
    </row>
    <row r="2788" customFormat="false" ht="15" hidden="false" customHeight="false" outlineLevel="0" collapsed="false">
      <c r="A2788" s="0" t="n">
        <v>79.2560022235871</v>
      </c>
      <c r="B2788" s="0" t="n">
        <v>-6.76950020807236</v>
      </c>
      <c r="M2788" s="30" t="n">
        <v>34.0750002765656</v>
      </c>
      <c r="N2788" s="30" t="n">
        <v>-6.78400013871491</v>
      </c>
      <c r="O2788" s="30" t="n">
        <v>79.2560022235871</v>
      </c>
      <c r="P2788" s="17" t="n">
        <f aca="false">N2788-$N$4</f>
        <v>-6.76950020807236</v>
      </c>
      <c r="Q2788" s="30"/>
      <c r="R2788" s="30"/>
      <c r="S2788" s="30"/>
      <c r="T2788" s="30"/>
      <c r="U2788" s="30"/>
      <c r="X2788" s="30"/>
      <c r="Y2788" s="30"/>
      <c r="Z2788" s="30"/>
      <c r="AA2788" s="30"/>
    </row>
    <row r="2789" customFormat="false" ht="15" hidden="false" customHeight="false" outlineLevel="0" collapsed="false">
      <c r="A2789" s="0" t="n">
        <v>79.3096022243857</v>
      </c>
      <c r="B2789" s="0" t="n">
        <v>-6.76650020807236</v>
      </c>
      <c r="M2789" s="30" t="n">
        <v>34.0816669433316</v>
      </c>
      <c r="N2789" s="30" t="n">
        <v>-6.78100013871491</v>
      </c>
      <c r="O2789" s="30" t="n">
        <v>79.3096022243857</v>
      </c>
      <c r="P2789" s="17" t="n">
        <f aca="false">N2789-$N$4</f>
        <v>-6.76650020807236</v>
      </c>
      <c r="Q2789" s="30"/>
      <c r="R2789" s="30"/>
      <c r="S2789" s="30"/>
      <c r="T2789" s="30"/>
      <c r="U2789" s="30"/>
      <c r="X2789" s="30"/>
      <c r="Y2789" s="30"/>
      <c r="Z2789" s="30"/>
      <c r="AA2789" s="30"/>
    </row>
    <row r="2790" customFormat="false" ht="15" hidden="false" customHeight="false" outlineLevel="0" collapsed="false">
      <c r="A2790" s="0" t="n">
        <v>79.323</v>
      </c>
      <c r="B2790" s="0" t="n">
        <v>-6.76250020807236</v>
      </c>
      <c r="M2790" s="30" t="n">
        <v>34.0883336100976</v>
      </c>
      <c r="N2790" s="30" t="n">
        <v>-6.77700013871491</v>
      </c>
      <c r="O2790" s="30" t="n">
        <v>79.323</v>
      </c>
      <c r="P2790" s="17" t="n">
        <f aca="false">N2790-$N$4</f>
        <v>-6.76250020807236</v>
      </c>
      <c r="Q2790" s="30"/>
      <c r="R2790" s="30"/>
      <c r="S2790" s="30"/>
      <c r="T2790" s="30"/>
      <c r="U2790" s="30"/>
      <c r="X2790" s="30"/>
      <c r="Y2790" s="30"/>
      <c r="Z2790" s="30"/>
      <c r="AA2790" s="30"/>
    </row>
    <row r="2791" customFormat="false" ht="15" hidden="false" customHeight="false" outlineLevel="0" collapsed="false">
      <c r="A2791" s="0" t="n">
        <v>79.3498022259831</v>
      </c>
      <c r="B2791" s="0" t="n">
        <v>-6.76299986128509</v>
      </c>
      <c r="M2791" s="30" t="n">
        <v>34.0950002768636</v>
      </c>
      <c r="N2791" s="30" t="n">
        <v>-6.77749979192764</v>
      </c>
      <c r="O2791" s="30" t="n">
        <v>79.3498022259831</v>
      </c>
      <c r="P2791" s="17" t="n">
        <f aca="false">N2791-$N$4</f>
        <v>-6.76299986128509</v>
      </c>
      <c r="Q2791" s="30"/>
      <c r="R2791" s="30"/>
      <c r="S2791" s="30"/>
      <c r="T2791" s="30"/>
      <c r="U2791" s="30"/>
      <c r="X2791" s="30"/>
      <c r="Y2791" s="30"/>
      <c r="Z2791" s="30"/>
      <c r="AA2791" s="30"/>
    </row>
    <row r="2792" customFormat="false" ht="15" hidden="false" customHeight="false" outlineLevel="0" collapsed="false">
      <c r="A2792" s="0" t="n">
        <v>79.39</v>
      </c>
      <c r="B2792" s="0" t="n">
        <v>-6.76799986128509</v>
      </c>
      <c r="M2792" s="30" t="n">
        <v>34.1016669436296</v>
      </c>
      <c r="N2792" s="30" t="n">
        <v>-6.78249979192763</v>
      </c>
      <c r="O2792" s="30" t="n">
        <v>79.39</v>
      </c>
      <c r="P2792" s="17" t="n">
        <f aca="false">N2792-$N$4</f>
        <v>-6.76799986128509</v>
      </c>
      <c r="Q2792" s="30"/>
      <c r="R2792" s="30"/>
      <c r="S2792" s="30"/>
      <c r="T2792" s="30"/>
      <c r="U2792" s="30"/>
      <c r="X2792" s="30"/>
      <c r="Y2792" s="30"/>
      <c r="Z2792" s="30"/>
      <c r="AA2792" s="30"/>
    </row>
    <row r="2793" customFormat="false" ht="15" hidden="false" customHeight="false" outlineLevel="0" collapsed="false">
      <c r="A2793" s="0" t="n">
        <v>79.3900021610856</v>
      </c>
      <c r="B2793" s="0" t="n">
        <v>-6.77399972257018</v>
      </c>
      <c r="M2793" s="30" t="n">
        <v>34.1083336103956</v>
      </c>
      <c r="N2793" s="30" t="n">
        <v>-6.78849965321272</v>
      </c>
      <c r="O2793" s="30" t="n">
        <v>79.3900021610856</v>
      </c>
      <c r="P2793" s="17" t="n">
        <f aca="false">N2793-$N$4</f>
        <v>-6.77399972257018</v>
      </c>
      <c r="Q2793" s="30"/>
      <c r="R2793" s="30"/>
      <c r="S2793" s="30"/>
      <c r="T2793" s="30"/>
      <c r="U2793" s="30"/>
      <c r="X2793" s="30"/>
      <c r="Y2793" s="30"/>
      <c r="Z2793" s="30"/>
      <c r="AA2793" s="30"/>
    </row>
    <row r="2794" customFormat="false" ht="15" hidden="false" customHeight="false" outlineLevel="0" collapsed="false">
      <c r="A2794" s="0" t="n">
        <v>79.4420021618604</v>
      </c>
      <c r="B2794" s="0" t="n">
        <v>-6.77550006935745</v>
      </c>
      <c r="M2794" s="30" t="n">
        <v>34.1150002771616</v>
      </c>
      <c r="N2794" s="30" t="n">
        <v>-6.79</v>
      </c>
      <c r="O2794" s="30" t="n">
        <v>79.4420021618604</v>
      </c>
      <c r="P2794" s="17" t="n">
        <f aca="false">N2794-$N$4</f>
        <v>-6.77550006935745</v>
      </c>
      <c r="Q2794" s="30"/>
      <c r="R2794" s="30"/>
      <c r="S2794" s="30"/>
      <c r="T2794" s="30"/>
      <c r="U2794" s="30"/>
      <c r="X2794" s="30"/>
      <c r="Y2794" s="30"/>
      <c r="Z2794" s="30"/>
      <c r="AA2794" s="30"/>
    </row>
    <row r="2795" customFormat="false" ht="15" hidden="false" customHeight="false" outlineLevel="0" collapsed="false">
      <c r="A2795" s="0" t="n">
        <v>79.455</v>
      </c>
      <c r="B2795" s="0" t="n">
        <v>-6.77550006935745</v>
      </c>
      <c r="M2795" s="30" t="n">
        <v>34.1216669439276</v>
      </c>
      <c r="N2795" s="30" t="n">
        <v>-6.79</v>
      </c>
      <c r="O2795" s="30" t="n">
        <v>79.455</v>
      </c>
      <c r="P2795" s="17" t="n">
        <f aca="false">N2795-$N$4</f>
        <v>-6.77550006935745</v>
      </c>
      <c r="Q2795" s="30"/>
      <c r="R2795" s="30"/>
      <c r="S2795" s="30"/>
      <c r="T2795" s="30"/>
      <c r="U2795" s="30"/>
      <c r="X2795" s="30"/>
      <c r="Y2795" s="30"/>
      <c r="Z2795" s="30"/>
      <c r="AA2795" s="30"/>
    </row>
    <row r="2796" customFormat="false" ht="15" hidden="false" customHeight="false" outlineLevel="0" collapsed="false">
      <c r="A2796" s="0" t="n">
        <v>79.480602130127</v>
      </c>
      <c r="B2796" s="0" t="n">
        <v>-6.77500013871491</v>
      </c>
      <c r="M2796" s="30" t="n">
        <v>34.1283336106936</v>
      </c>
      <c r="N2796" s="30" t="n">
        <v>-6.78950006935745</v>
      </c>
      <c r="O2796" s="30" t="n">
        <v>79.480602130127</v>
      </c>
      <c r="P2796" s="17" t="n">
        <f aca="false">N2796-$N$4</f>
        <v>-6.77500013871491</v>
      </c>
      <c r="Q2796" s="30"/>
      <c r="R2796" s="30"/>
      <c r="S2796" s="30"/>
      <c r="T2796" s="30"/>
      <c r="U2796" s="30"/>
      <c r="X2796" s="30"/>
      <c r="Y2796" s="30"/>
      <c r="Z2796" s="30"/>
      <c r="AA2796" s="30"/>
    </row>
    <row r="2797" customFormat="false" ht="15" hidden="false" customHeight="false" outlineLevel="0" collapsed="false">
      <c r="A2797" s="0" t="n">
        <v>79.519</v>
      </c>
      <c r="B2797" s="0" t="n">
        <v>-6.77450006935745</v>
      </c>
      <c r="M2797" s="30" t="n">
        <v>34.1350002774596</v>
      </c>
      <c r="N2797" s="30" t="n">
        <v>-6.789</v>
      </c>
      <c r="O2797" s="30" t="n">
        <v>79.519</v>
      </c>
      <c r="P2797" s="17" t="n">
        <f aca="false">N2797-$N$4</f>
        <v>-6.77450006935745</v>
      </c>
      <c r="Q2797" s="30"/>
      <c r="R2797" s="30"/>
      <c r="S2797" s="30"/>
      <c r="T2797" s="30"/>
      <c r="U2797" s="30"/>
      <c r="X2797" s="30"/>
      <c r="Y2797" s="30"/>
      <c r="Z2797" s="30"/>
      <c r="AA2797" s="30"/>
    </row>
    <row r="2798" customFormat="false" ht="15" hidden="false" customHeight="false" outlineLevel="0" collapsed="false">
      <c r="A2798" s="0" t="n">
        <v>79.5190020983458</v>
      </c>
      <c r="B2798" s="0" t="n">
        <v>-6.7769997225702</v>
      </c>
      <c r="M2798" s="30" t="n">
        <v>34.1416669442256</v>
      </c>
      <c r="N2798" s="30" t="n">
        <v>-6.79149965321275</v>
      </c>
      <c r="O2798" s="30" t="n">
        <v>79.5190020983458</v>
      </c>
      <c r="P2798" s="17" t="n">
        <f aca="false">N2798-$N$4</f>
        <v>-6.7769997225702</v>
      </c>
      <c r="Q2798" s="30"/>
      <c r="R2798" s="30"/>
      <c r="S2798" s="30"/>
      <c r="T2798" s="30"/>
      <c r="U2798" s="30"/>
      <c r="X2798" s="30"/>
      <c r="Y2798" s="30"/>
      <c r="Z2798" s="30"/>
      <c r="AA2798" s="30"/>
    </row>
    <row r="2799" customFormat="false" ht="15" hidden="false" customHeight="false" outlineLevel="0" collapsed="false">
      <c r="A2799" s="0" t="n">
        <v>79.5694020990968</v>
      </c>
      <c r="B2799" s="0" t="n">
        <v>-6.78799958385529</v>
      </c>
      <c r="M2799" s="30" t="n">
        <v>34.1483336109916</v>
      </c>
      <c r="N2799" s="30" t="n">
        <v>-6.80249951449784</v>
      </c>
      <c r="O2799" s="30" t="n">
        <v>79.5694020990968</v>
      </c>
      <c r="P2799" s="17" t="n">
        <f aca="false">N2799-$N$4</f>
        <v>-6.78799958385529</v>
      </c>
      <c r="Q2799" s="30"/>
      <c r="R2799" s="30"/>
      <c r="S2799" s="30"/>
      <c r="T2799" s="30"/>
      <c r="U2799" s="30"/>
      <c r="X2799" s="30"/>
      <c r="Y2799" s="30"/>
      <c r="Z2799" s="30"/>
      <c r="AA2799" s="30"/>
    </row>
    <row r="2800" customFormat="false" ht="15" hidden="false" customHeight="false" outlineLevel="0" collapsed="false">
      <c r="A2800" s="0" t="n">
        <v>79.582</v>
      </c>
      <c r="B2800" s="0" t="n">
        <v>-6.80149965321274</v>
      </c>
      <c r="M2800" s="30" t="n">
        <v>34.1550002777576</v>
      </c>
      <c r="N2800" s="30" t="n">
        <v>-6.81599958385529</v>
      </c>
      <c r="O2800" s="30" t="n">
        <v>79.582</v>
      </c>
      <c r="P2800" s="17" t="n">
        <f aca="false">N2800-$N$4</f>
        <v>-6.80149965321274</v>
      </c>
      <c r="Q2800" s="30"/>
      <c r="R2800" s="30"/>
      <c r="S2800" s="30"/>
      <c r="T2800" s="30"/>
      <c r="U2800" s="30"/>
      <c r="X2800" s="30"/>
      <c r="Y2800" s="30"/>
      <c r="Z2800" s="30"/>
      <c r="AA2800" s="30"/>
    </row>
    <row r="2801" customFormat="false" ht="15" hidden="false" customHeight="false" outlineLevel="0" collapsed="false">
      <c r="A2801" s="0" t="n">
        <v>79.606802067256</v>
      </c>
      <c r="B2801" s="0" t="n">
        <v>-6.81199986128509</v>
      </c>
      <c r="M2801" s="30" t="n">
        <v>34.1616669445237</v>
      </c>
      <c r="N2801" s="30" t="n">
        <v>-6.82649979192764</v>
      </c>
      <c r="O2801" s="30" t="n">
        <v>79.606802067256</v>
      </c>
      <c r="P2801" s="17" t="n">
        <f aca="false">N2801-$N$4</f>
        <v>-6.81199986128509</v>
      </c>
      <c r="Q2801" s="30"/>
      <c r="R2801" s="30"/>
      <c r="S2801" s="30"/>
      <c r="T2801" s="30"/>
      <c r="U2801" s="30"/>
      <c r="X2801" s="30"/>
      <c r="Y2801" s="30"/>
      <c r="Z2801" s="30"/>
      <c r="AA2801" s="30"/>
    </row>
    <row r="2802" customFormat="false" ht="15" hidden="false" customHeight="false" outlineLevel="0" collapsed="false">
      <c r="A2802" s="0" t="n">
        <v>79.644</v>
      </c>
      <c r="B2802" s="0" t="n">
        <v>-6.81899986128509</v>
      </c>
      <c r="M2802" s="30" t="n">
        <v>34.1683336112897</v>
      </c>
      <c r="N2802" s="30" t="n">
        <v>-6.83349979192764</v>
      </c>
      <c r="O2802" s="30" t="n">
        <v>79.644</v>
      </c>
      <c r="P2802" s="17" t="n">
        <f aca="false">N2802-$N$4</f>
        <v>-6.81899986128509</v>
      </c>
      <c r="Q2802" s="30"/>
      <c r="R2802" s="30"/>
      <c r="S2802" s="30"/>
      <c r="T2802" s="30"/>
      <c r="U2802" s="30"/>
      <c r="X2802" s="30"/>
      <c r="Y2802" s="30"/>
      <c r="Z2802" s="30"/>
      <c r="AA2802" s="30"/>
    </row>
    <row r="2803" customFormat="false" ht="15" hidden="false" customHeight="false" outlineLevel="0" collapsed="false">
      <c r="A2803" s="0" t="n">
        <v>79.6440020353675</v>
      </c>
      <c r="B2803" s="0" t="n">
        <v>-6.82450006935745</v>
      </c>
      <c r="M2803" s="30" t="n">
        <v>34.1750002780557</v>
      </c>
      <c r="N2803" s="30" t="n">
        <v>-6.839</v>
      </c>
      <c r="O2803" s="30" t="n">
        <v>79.6440020353675</v>
      </c>
      <c r="P2803" s="17" t="n">
        <f aca="false">N2803-$N$4</f>
        <v>-6.82450006935745</v>
      </c>
      <c r="Q2803" s="30"/>
      <c r="R2803" s="30"/>
      <c r="S2803" s="30"/>
      <c r="T2803" s="30"/>
      <c r="U2803" s="30"/>
      <c r="X2803" s="30"/>
      <c r="Y2803" s="30"/>
      <c r="Z2803" s="30"/>
      <c r="AA2803" s="30"/>
    </row>
    <row r="2804" customFormat="false" ht="15" hidden="false" customHeight="false" outlineLevel="0" collapsed="false">
      <c r="A2804" s="0" t="n">
        <v>79.6928020360947</v>
      </c>
      <c r="B2804" s="0" t="n">
        <v>-6.827</v>
      </c>
      <c r="M2804" s="30" t="n">
        <v>34.1816669448217</v>
      </c>
      <c r="N2804" s="30" t="n">
        <v>-6.84149993064255</v>
      </c>
      <c r="O2804" s="30" t="n">
        <v>79.6928020360947</v>
      </c>
      <c r="P2804" s="17" t="n">
        <f aca="false">N2804-$N$4</f>
        <v>-6.827</v>
      </c>
      <c r="Q2804" s="30"/>
      <c r="R2804" s="30"/>
      <c r="S2804" s="30"/>
      <c r="T2804" s="30"/>
      <c r="U2804" s="30"/>
      <c r="X2804" s="30"/>
      <c r="Y2804" s="30"/>
      <c r="Z2804" s="30"/>
      <c r="AA2804" s="30"/>
    </row>
    <row r="2805" customFormat="false" ht="15" hidden="false" customHeight="false" outlineLevel="0" collapsed="false">
      <c r="A2805" s="0" t="n">
        <v>79.705</v>
      </c>
      <c r="B2805" s="0" t="n">
        <v>-6.828</v>
      </c>
      <c r="M2805" s="30" t="n">
        <v>34.1883336115877</v>
      </c>
      <c r="N2805" s="30" t="n">
        <v>-6.84249993064255</v>
      </c>
      <c r="O2805" s="30" t="n">
        <v>79.705</v>
      </c>
      <c r="P2805" s="17" t="n">
        <f aca="false">N2805-$N$4</f>
        <v>-6.828</v>
      </c>
      <c r="Q2805" s="30"/>
      <c r="R2805" s="30"/>
      <c r="S2805" s="30"/>
      <c r="T2805" s="30"/>
      <c r="U2805" s="30"/>
      <c r="X2805" s="30"/>
      <c r="Y2805" s="30"/>
      <c r="Z2805" s="30"/>
      <c r="AA2805" s="30"/>
    </row>
    <row r="2806" customFormat="false" ht="15" hidden="false" customHeight="false" outlineLevel="0" collapsed="false">
      <c r="A2806" s="0" t="n">
        <v>79.7278019039392</v>
      </c>
      <c r="B2806" s="0" t="n">
        <v>-6.82150090164691</v>
      </c>
      <c r="M2806" s="30" t="n">
        <v>34.1950002783537</v>
      </c>
      <c r="N2806" s="30" t="n">
        <v>-6.83600083228946</v>
      </c>
      <c r="O2806" s="30" t="n">
        <v>79.7278019039392</v>
      </c>
      <c r="P2806" s="17" t="n">
        <f aca="false">N2806-$N$4</f>
        <v>-6.82150090164691</v>
      </c>
      <c r="Q2806" s="30"/>
      <c r="R2806" s="30"/>
      <c r="S2806" s="30"/>
      <c r="T2806" s="30"/>
      <c r="U2806" s="30"/>
      <c r="X2806" s="30"/>
      <c r="Y2806" s="30"/>
      <c r="Z2806" s="30"/>
      <c r="AA2806" s="30"/>
    </row>
    <row r="2807" customFormat="false" ht="15" hidden="false" customHeight="false" outlineLevel="0" collapsed="false">
      <c r="A2807" s="0" t="n">
        <v>79.762</v>
      </c>
      <c r="B2807" s="0" t="n">
        <v>-6.80200069357454</v>
      </c>
      <c r="M2807" s="30" t="n">
        <v>34.2016669451197</v>
      </c>
      <c r="N2807" s="30" t="n">
        <v>-6.81650062421709</v>
      </c>
      <c r="O2807" s="30" t="n">
        <v>79.762</v>
      </c>
      <c r="P2807" s="17" t="n">
        <f aca="false">N2807-$N$4</f>
        <v>-6.80200069357454</v>
      </c>
      <c r="Q2807" s="30"/>
      <c r="R2807" s="30"/>
      <c r="S2807" s="30"/>
      <c r="T2807" s="30"/>
      <c r="U2807" s="30"/>
      <c r="X2807" s="30"/>
      <c r="Y2807" s="30"/>
      <c r="Z2807" s="30"/>
      <c r="AA2807" s="30"/>
    </row>
    <row r="2808" customFormat="false" ht="15" hidden="false" customHeight="false" outlineLevel="0" collapsed="false">
      <c r="A2808" s="0" t="n">
        <v>79.7620017715931</v>
      </c>
      <c r="B2808" s="0" t="n">
        <v>-6.78450048550218</v>
      </c>
      <c r="M2808" s="30" t="n">
        <v>34.2083336118857</v>
      </c>
      <c r="N2808" s="30" t="n">
        <v>-6.79900041614473</v>
      </c>
      <c r="O2808" s="30" t="n">
        <v>79.7620017715931</v>
      </c>
      <c r="P2808" s="17" t="n">
        <f aca="false">N2808-$N$4</f>
        <v>-6.78450048550218</v>
      </c>
      <c r="Q2808" s="30"/>
      <c r="R2808" s="30"/>
      <c r="S2808" s="30"/>
      <c r="T2808" s="30"/>
      <c r="U2808" s="30"/>
      <c r="X2808" s="30"/>
      <c r="Y2808" s="30"/>
      <c r="Z2808" s="30"/>
      <c r="AA2808" s="30"/>
    </row>
    <row r="2809" customFormat="false" ht="15" hidden="false" customHeight="false" outlineLevel="0" collapsed="false">
      <c r="A2809" s="0" t="n">
        <v>79.8044017722249</v>
      </c>
      <c r="B2809" s="0" t="n">
        <v>-6.78350006935745</v>
      </c>
      <c r="M2809" s="30" t="n">
        <v>34.2150002786517</v>
      </c>
      <c r="N2809" s="30" t="n">
        <v>-6.798</v>
      </c>
      <c r="O2809" s="30" t="n">
        <v>79.8044017722249</v>
      </c>
      <c r="P2809" s="17" t="n">
        <f aca="false">N2809-$N$4</f>
        <v>-6.78350006935745</v>
      </c>
      <c r="Q2809" s="30"/>
      <c r="R2809" s="30"/>
      <c r="S2809" s="30"/>
      <c r="T2809" s="30"/>
      <c r="U2809" s="30"/>
      <c r="X2809" s="30"/>
      <c r="Y2809" s="30"/>
      <c r="Z2809" s="30"/>
      <c r="AA2809" s="30"/>
    </row>
    <row r="2810" customFormat="false" ht="15" hidden="false" customHeight="false" outlineLevel="0" collapsed="false">
      <c r="A2810" s="0" t="n">
        <v>79.815</v>
      </c>
      <c r="B2810" s="0" t="n">
        <v>-6.785</v>
      </c>
      <c r="M2810" s="30" t="n">
        <v>34.2216669454177</v>
      </c>
      <c r="N2810" s="30" t="n">
        <v>-6.79949993064255</v>
      </c>
      <c r="O2810" s="30" t="n">
        <v>79.815</v>
      </c>
      <c r="P2810" s="17" t="n">
        <f aca="false">N2810-$N$4</f>
        <v>-6.785</v>
      </c>
      <c r="Q2810" s="30"/>
      <c r="R2810" s="30"/>
      <c r="S2810" s="30"/>
      <c r="T2810" s="30"/>
      <c r="U2810" s="30"/>
      <c r="X2810" s="30"/>
      <c r="Y2810" s="30"/>
      <c r="Z2810" s="30"/>
      <c r="AA2810" s="30"/>
    </row>
    <row r="2811" customFormat="false" ht="15" hidden="false" customHeight="false" outlineLevel="0" collapsed="false">
      <c r="A2811" s="0" t="n">
        <v>79.8366018069506</v>
      </c>
      <c r="B2811" s="0" t="n">
        <v>-6.78350034678727</v>
      </c>
      <c r="M2811" s="30" t="n">
        <v>34.2283336121837</v>
      </c>
      <c r="N2811" s="30" t="n">
        <v>-6.79800027742981</v>
      </c>
      <c r="O2811" s="30" t="n">
        <v>79.8366018069506</v>
      </c>
      <c r="P2811" s="17" t="n">
        <f aca="false">N2811-$N$4</f>
        <v>-6.78350034678727</v>
      </c>
      <c r="Q2811" s="30"/>
      <c r="R2811" s="30"/>
      <c r="S2811" s="30"/>
      <c r="T2811" s="30"/>
      <c r="U2811" s="30"/>
      <c r="X2811" s="30"/>
      <c r="Y2811" s="30"/>
      <c r="Z2811" s="30"/>
      <c r="AA2811" s="30"/>
    </row>
    <row r="2812" customFormat="false" ht="15" hidden="false" customHeight="false" outlineLevel="0" collapsed="false">
      <c r="A2812" s="0" t="n">
        <v>79.869</v>
      </c>
      <c r="B2812" s="0" t="n">
        <v>-6.77550034678727</v>
      </c>
      <c r="M2812" s="30" t="n">
        <v>34.2350002789497</v>
      </c>
      <c r="N2812" s="30" t="n">
        <v>-6.79000027742981</v>
      </c>
      <c r="O2812" s="30" t="n">
        <v>79.869</v>
      </c>
      <c r="P2812" s="17" t="n">
        <f aca="false">N2812-$N$4</f>
        <v>-6.77550034678727</v>
      </c>
      <c r="Q2812" s="30"/>
      <c r="R2812" s="30"/>
      <c r="S2812" s="30"/>
      <c r="T2812" s="30"/>
      <c r="U2812" s="30"/>
      <c r="X2812" s="30"/>
      <c r="Y2812" s="30"/>
      <c r="Z2812" s="30"/>
      <c r="AA2812" s="30"/>
    </row>
    <row r="2813" customFormat="false" ht="15" hidden="false" customHeight="false" outlineLevel="0" collapsed="false">
      <c r="A2813" s="0" t="n">
        <v>79.8690020426393</v>
      </c>
      <c r="B2813" s="0" t="n">
        <v>-6.76700041614471</v>
      </c>
      <c r="M2813" s="30" t="n">
        <v>34.2416669457157</v>
      </c>
      <c r="N2813" s="30" t="n">
        <v>-6.78150034678726</v>
      </c>
      <c r="O2813" s="30" t="n">
        <v>79.8690020426393</v>
      </c>
      <c r="P2813" s="17" t="n">
        <f aca="false">N2813-$N$4</f>
        <v>-6.76700041614471</v>
      </c>
      <c r="Q2813" s="30"/>
      <c r="R2813" s="30"/>
      <c r="S2813" s="30"/>
      <c r="T2813" s="30"/>
      <c r="U2813" s="30"/>
      <c r="X2813" s="30"/>
      <c r="Y2813" s="30"/>
      <c r="Z2813" s="30"/>
      <c r="AA2813" s="30"/>
    </row>
    <row r="2814" customFormat="false" ht="15" hidden="false" customHeight="false" outlineLevel="0" collapsed="false">
      <c r="A2814" s="0" t="n">
        <v>79.9178020433665</v>
      </c>
      <c r="B2814" s="0" t="n">
        <v>-6.75950034678726</v>
      </c>
      <c r="M2814" s="30" t="n">
        <v>34.2483336124818</v>
      </c>
      <c r="N2814" s="30" t="n">
        <v>-6.77400027742981</v>
      </c>
      <c r="O2814" s="30" t="n">
        <v>79.9178020433665</v>
      </c>
      <c r="P2814" s="17" t="n">
        <f aca="false">N2814-$N$4</f>
        <v>-6.75950034678726</v>
      </c>
      <c r="Q2814" s="30"/>
      <c r="R2814" s="30"/>
      <c r="S2814" s="30"/>
      <c r="T2814" s="30"/>
      <c r="U2814" s="30"/>
      <c r="X2814" s="30"/>
      <c r="Y2814" s="30"/>
      <c r="Z2814" s="30"/>
      <c r="AA2814" s="30"/>
    </row>
    <row r="2815" customFormat="false" ht="15" hidden="false" customHeight="false" outlineLevel="0" collapsed="false">
      <c r="A2815" s="0" t="n">
        <v>79.93</v>
      </c>
      <c r="B2815" s="0" t="n">
        <v>-6.75050034678727</v>
      </c>
      <c r="M2815" s="30" t="n">
        <v>34.2550002792478</v>
      </c>
      <c r="N2815" s="30" t="n">
        <v>-6.76500027742981</v>
      </c>
      <c r="O2815" s="30" t="n">
        <v>79.93</v>
      </c>
      <c r="P2815" s="17" t="n">
        <f aca="false">N2815-$N$4</f>
        <v>-6.75050034678727</v>
      </c>
      <c r="Q2815" s="30"/>
      <c r="R2815" s="30"/>
      <c r="S2815" s="30"/>
      <c r="T2815" s="30"/>
      <c r="U2815" s="30"/>
      <c r="X2815" s="30"/>
      <c r="Y2815" s="30"/>
      <c r="Z2815" s="30"/>
      <c r="AA2815" s="30"/>
    </row>
    <row r="2816" customFormat="false" ht="15" hidden="false" customHeight="false" outlineLevel="0" collapsed="false">
      <c r="A2816" s="0" t="n">
        <v>79.9544020448208</v>
      </c>
      <c r="B2816" s="0" t="n">
        <v>-6.74550006935745</v>
      </c>
      <c r="M2816" s="30" t="n">
        <v>34.2616669460138</v>
      </c>
      <c r="N2816" s="30" t="n">
        <v>-6.76</v>
      </c>
      <c r="O2816" s="30" t="n">
        <v>79.9544020448208</v>
      </c>
      <c r="P2816" s="17" t="n">
        <f aca="false">N2816-$N$4</f>
        <v>-6.74550006935745</v>
      </c>
      <c r="Q2816" s="30"/>
      <c r="R2816" s="30"/>
      <c r="S2816" s="30"/>
      <c r="T2816" s="30"/>
      <c r="U2816" s="30"/>
      <c r="X2816" s="30"/>
      <c r="Y2816" s="30"/>
      <c r="Z2816" s="30"/>
      <c r="AA2816" s="30"/>
    </row>
    <row r="2817" customFormat="false" ht="15" hidden="false" customHeight="false" outlineLevel="0" collapsed="false">
      <c r="A2817" s="0" t="n">
        <v>79.991</v>
      </c>
      <c r="B2817" s="0" t="n">
        <v>-6.74550006935745</v>
      </c>
      <c r="M2817" s="30" t="n">
        <v>34.2683336127798</v>
      </c>
      <c r="N2817" s="30" t="n">
        <v>-6.76</v>
      </c>
      <c r="O2817" s="30" t="n">
        <v>79.991</v>
      </c>
      <c r="P2817" s="17" t="n">
        <f aca="false">N2817-$N$4</f>
        <v>-6.74550006935745</v>
      </c>
      <c r="Q2817" s="30"/>
      <c r="R2817" s="30"/>
      <c r="S2817" s="30"/>
      <c r="T2817" s="30"/>
      <c r="U2817" s="30"/>
      <c r="X2817" s="30"/>
      <c r="Y2817" s="30"/>
      <c r="Z2817" s="30"/>
      <c r="AA2817" s="30"/>
    </row>
    <row r="2818" customFormat="false" ht="15" hidden="false" customHeight="false" outlineLevel="0" collapsed="false">
      <c r="A2818" s="0" t="n">
        <v>79.9910019456387</v>
      </c>
      <c r="B2818" s="0" t="n">
        <v>-6.74600013871491</v>
      </c>
      <c r="M2818" s="30" t="n">
        <v>34.2750002795458</v>
      </c>
      <c r="N2818" s="30" t="n">
        <v>-6.76050006935746</v>
      </c>
      <c r="O2818" s="30" t="n">
        <v>79.9910019456387</v>
      </c>
      <c r="P2818" s="17" t="n">
        <f aca="false">N2818-$N$4</f>
        <v>-6.74600013871491</v>
      </c>
      <c r="Q2818" s="30"/>
      <c r="R2818" s="30"/>
      <c r="S2818" s="30"/>
      <c r="T2818" s="30"/>
      <c r="U2818" s="30"/>
      <c r="X2818" s="30"/>
      <c r="Y2818" s="30"/>
      <c r="Z2818" s="30"/>
      <c r="AA2818" s="30"/>
    </row>
    <row r="2819" customFormat="false" ht="15" hidden="false" customHeight="false" outlineLevel="0" collapsed="false">
      <c r="A2819" s="0" t="n">
        <v>80.0374019463301</v>
      </c>
      <c r="B2819" s="0" t="n">
        <v>-6.75399972257019</v>
      </c>
      <c r="M2819" s="30" t="n">
        <v>34.2816669463118</v>
      </c>
      <c r="N2819" s="30" t="n">
        <v>-6.76849965321274</v>
      </c>
      <c r="O2819" s="30" t="n">
        <v>80.0374019463301</v>
      </c>
      <c r="P2819" s="17" t="n">
        <f aca="false">N2819-$N$4</f>
        <v>-6.75399972257019</v>
      </c>
      <c r="Q2819" s="30"/>
      <c r="R2819" s="30"/>
      <c r="S2819" s="30"/>
      <c r="T2819" s="30"/>
      <c r="U2819" s="30"/>
      <c r="X2819" s="30"/>
      <c r="Y2819" s="30"/>
      <c r="Z2819" s="30"/>
      <c r="AA2819" s="30"/>
    </row>
    <row r="2820" customFormat="false" ht="15" hidden="false" customHeight="false" outlineLevel="0" collapsed="false">
      <c r="A2820" s="0" t="n">
        <v>80.049</v>
      </c>
      <c r="B2820" s="0" t="n">
        <v>-6.76399972257018</v>
      </c>
      <c r="M2820" s="30" t="n">
        <v>34.2883336130778</v>
      </c>
      <c r="N2820" s="30" t="n">
        <v>-6.77849965321273</v>
      </c>
      <c r="O2820" s="30" t="n">
        <v>80.049</v>
      </c>
      <c r="P2820" s="17" t="n">
        <f aca="false">N2820-$N$4</f>
        <v>-6.76399972257018</v>
      </c>
      <c r="Q2820" s="30"/>
      <c r="R2820" s="30"/>
      <c r="S2820" s="30"/>
      <c r="T2820" s="30"/>
      <c r="U2820" s="30"/>
      <c r="X2820" s="30"/>
      <c r="Y2820" s="30"/>
      <c r="Z2820" s="30"/>
      <c r="AA2820" s="30"/>
    </row>
    <row r="2821" customFormat="false" ht="15" hidden="false" customHeight="false" outlineLevel="0" collapsed="false">
      <c r="A2821" s="0" t="n">
        <v>80.0718019141316</v>
      </c>
      <c r="B2821" s="0" t="n">
        <v>-6.774</v>
      </c>
      <c r="M2821" s="30" t="n">
        <v>34.2950002798438</v>
      </c>
      <c r="N2821" s="30" t="n">
        <v>-6.78849993064255</v>
      </c>
      <c r="O2821" s="30" t="n">
        <v>80.0718019141316</v>
      </c>
      <c r="P2821" s="17" t="n">
        <f aca="false">N2821-$N$4</f>
        <v>-6.774</v>
      </c>
      <c r="Q2821" s="30"/>
      <c r="R2821" s="30"/>
      <c r="S2821" s="30"/>
      <c r="T2821" s="30"/>
      <c r="U2821" s="30"/>
      <c r="X2821" s="30"/>
      <c r="Y2821" s="30"/>
      <c r="Z2821" s="30"/>
      <c r="AA2821" s="30"/>
    </row>
    <row r="2822" customFormat="false" ht="15" hidden="false" customHeight="false" outlineLevel="0" collapsed="false">
      <c r="A2822" s="0" t="n">
        <v>80.106</v>
      </c>
      <c r="B2822" s="0" t="n">
        <v>-6.77649993064254</v>
      </c>
      <c r="M2822" s="30" t="n">
        <v>34.3016669466098</v>
      </c>
      <c r="N2822" s="30" t="n">
        <v>-6.79099986128509</v>
      </c>
      <c r="O2822" s="30" t="n">
        <v>80.106</v>
      </c>
      <c r="P2822" s="17" t="n">
        <f aca="false">N2822-$N$4</f>
        <v>-6.77649993064254</v>
      </c>
      <c r="Q2822" s="30"/>
      <c r="R2822" s="30"/>
      <c r="S2822" s="30"/>
      <c r="T2822" s="30"/>
      <c r="U2822" s="30"/>
      <c r="X2822" s="30"/>
      <c r="Y2822" s="30"/>
      <c r="Z2822" s="30"/>
      <c r="AA2822" s="30"/>
    </row>
    <row r="2823" customFormat="false" ht="15" hidden="false" customHeight="false" outlineLevel="0" collapsed="false">
      <c r="A2823" s="0" t="n">
        <v>80.1060022179365</v>
      </c>
      <c r="B2823" s="0" t="n">
        <v>-6.77850006935745</v>
      </c>
      <c r="M2823" s="30" t="n">
        <v>34.3083336133758</v>
      </c>
      <c r="N2823" s="30" t="n">
        <v>-6.793</v>
      </c>
      <c r="O2823" s="30" t="n">
        <v>80.1060022179365</v>
      </c>
      <c r="P2823" s="17" t="n">
        <f aca="false">N2823-$N$4</f>
        <v>-6.77850006935745</v>
      </c>
      <c r="Q2823" s="30"/>
      <c r="R2823" s="30"/>
      <c r="S2823" s="30"/>
      <c r="T2823" s="30"/>
      <c r="U2823" s="30"/>
      <c r="X2823" s="30"/>
      <c r="Y2823" s="30"/>
      <c r="Z2823" s="30"/>
      <c r="AA2823" s="30"/>
    </row>
    <row r="2824" customFormat="false" ht="15" hidden="false" customHeight="false" outlineLevel="0" collapsed="false">
      <c r="A2824" s="0" t="n">
        <v>80.1588022187233</v>
      </c>
      <c r="B2824" s="0" t="n">
        <v>-6.78499986128509</v>
      </c>
      <c r="M2824" s="30" t="n">
        <v>34.3150002801418</v>
      </c>
      <c r="N2824" s="30" t="n">
        <v>-6.79949979192764</v>
      </c>
      <c r="O2824" s="30" t="n">
        <v>80.1588022187233</v>
      </c>
      <c r="P2824" s="17" t="n">
        <f aca="false">N2824-$N$4</f>
        <v>-6.78499986128509</v>
      </c>
      <c r="Q2824" s="30"/>
      <c r="R2824" s="30"/>
      <c r="S2824" s="30"/>
      <c r="T2824" s="30"/>
      <c r="U2824" s="30"/>
      <c r="X2824" s="30"/>
      <c r="Y2824" s="30"/>
      <c r="Z2824" s="30"/>
      <c r="AA2824" s="30"/>
    </row>
    <row r="2825" customFormat="false" ht="15" hidden="false" customHeight="false" outlineLevel="0" collapsed="false">
      <c r="A2825" s="0" t="n">
        <v>80.172</v>
      </c>
      <c r="B2825" s="0" t="n">
        <v>-6.79099986128509</v>
      </c>
      <c r="M2825" s="30" t="n">
        <v>34.3216669469078</v>
      </c>
      <c r="N2825" s="30" t="n">
        <v>-6.80549979192764</v>
      </c>
      <c r="O2825" s="30" t="n">
        <v>80.172</v>
      </c>
      <c r="P2825" s="17" t="n">
        <f aca="false">N2825-$N$4</f>
        <v>-6.79099986128509</v>
      </c>
      <c r="Q2825" s="30"/>
      <c r="R2825" s="30"/>
      <c r="S2825" s="30"/>
      <c r="T2825" s="30"/>
      <c r="U2825" s="30"/>
      <c r="X2825" s="30"/>
      <c r="Y2825" s="30"/>
      <c r="Z2825" s="30"/>
      <c r="AA2825" s="30"/>
    </row>
    <row r="2826" customFormat="false" ht="15" hidden="false" customHeight="false" outlineLevel="0" collapsed="false">
      <c r="A2826" s="0" t="n">
        <v>80.2000023548603</v>
      </c>
      <c r="B2826" s="0" t="n">
        <v>-6.79649979192763</v>
      </c>
      <c r="M2826" s="30" t="n">
        <v>34.3283336136738</v>
      </c>
      <c r="N2826" s="30" t="n">
        <v>-6.81099972257018</v>
      </c>
      <c r="O2826" s="30" t="n">
        <v>80.2000023548603</v>
      </c>
      <c r="P2826" s="17" t="n">
        <f aca="false">N2826-$N$4</f>
        <v>-6.79649979192763</v>
      </c>
      <c r="Q2826" s="30"/>
      <c r="R2826" s="30"/>
      <c r="S2826" s="30"/>
      <c r="T2826" s="30"/>
      <c r="U2826" s="30"/>
      <c r="X2826" s="30"/>
      <c r="Y2826" s="30"/>
      <c r="Z2826" s="30"/>
      <c r="AA2826" s="30"/>
    </row>
    <row r="2827" customFormat="false" ht="15" hidden="false" customHeight="false" outlineLevel="0" collapsed="false">
      <c r="A2827" s="0" t="n">
        <v>80.242</v>
      </c>
      <c r="B2827" s="0" t="n">
        <v>-6.8019998612851</v>
      </c>
      <c r="M2827" s="30" t="n">
        <v>34.3350002804399</v>
      </c>
      <c r="N2827" s="30" t="n">
        <v>-6.81649979192764</v>
      </c>
      <c r="O2827" s="30" t="n">
        <v>80.242</v>
      </c>
      <c r="P2827" s="17" t="n">
        <f aca="false">N2827-$N$4</f>
        <v>-6.8019998612851</v>
      </c>
      <c r="Q2827" s="30"/>
      <c r="R2827" s="30"/>
      <c r="S2827" s="30"/>
      <c r="T2827" s="30"/>
      <c r="U2827" s="30"/>
      <c r="X2827" s="30"/>
      <c r="Y2827" s="30"/>
      <c r="Z2827" s="30"/>
      <c r="AA2827" s="30"/>
    </row>
    <row r="2828" customFormat="false" ht="15" hidden="false" customHeight="false" outlineLevel="0" collapsed="false">
      <c r="A2828" s="0" t="n">
        <v>80.2420022555352</v>
      </c>
      <c r="B2828" s="0" t="n">
        <v>-6.80799986128509</v>
      </c>
      <c r="M2828" s="30" t="n">
        <v>34.3416669472059</v>
      </c>
      <c r="N2828" s="30" t="n">
        <v>-6.82249979192764</v>
      </c>
      <c r="O2828" s="30" t="n">
        <v>80.2420022555352</v>
      </c>
      <c r="P2828" s="17" t="n">
        <f aca="false">N2828-$N$4</f>
        <v>-6.80799986128509</v>
      </c>
      <c r="Q2828" s="30"/>
      <c r="R2828" s="30"/>
      <c r="S2828" s="30"/>
      <c r="T2828" s="30"/>
      <c r="U2828" s="30"/>
      <c r="X2828" s="30"/>
      <c r="Y2828" s="30"/>
      <c r="Z2828" s="30"/>
      <c r="AA2828" s="30"/>
    </row>
    <row r="2829" customFormat="false" ht="15" hidden="false" customHeight="false" outlineLevel="0" collapsed="false">
      <c r="A2829" s="0" t="n">
        <v>80.2956022563338</v>
      </c>
      <c r="B2829" s="0" t="n">
        <v>-6.81</v>
      </c>
      <c r="M2829" s="30" t="n">
        <v>34.3483336139719</v>
      </c>
      <c r="N2829" s="30" t="n">
        <v>-6.82449993064255</v>
      </c>
      <c r="O2829" s="30" t="n">
        <v>80.2956022563338</v>
      </c>
      <c r="P2829" s="17" t="n">
        <f aca="false">N2829-$N$4</f>
        <v>-6.81</v>
      </c>
      <c r="Q2829" s="30"/>
      <c r="R2829" s="30"/>
      <c r="S2829" s="30"/>
      <c r="T2829" s="30"/>
      <c r="U2829" s="30"/>
      <c r="X2829" s="30"/>
      <c r="Y2829" s="30"/>
      <c r="Z2829" s="30"/>
      <c r="AA2829" s="30"/>
    </row>
    <row r="2830" customFormat="false" ht="15" hidden="false" customHeight="false" outlineLevel="0" collapsed="false">
      <c r="A2830" s="0" t="n">
        <v>80.309</v>
      </c>
      <c r="B2830" s="0" t="n">
        <v>-6.81150006935745</v>
      </c>
      <c r="M2830" s="30" t="n">
        <v>34.3550002807379</v>
      </c>
      <c r="N2830" s="30" t="n">
        <v>-6.826</v>
      </c>
      <c r="O2830" s="30" t="n">
        <v>80.309</v>
      </c>
      <c r="P2830" s="17" t="n">
        <f aca="false">N2830-$N$4</f>
        <v>-6.81150006935745</v>
      </c>
      <c r="Q2830" s="30"/>
      <c r="R2830" s="30"/>
      <c r="S2830" s="30"/>
      <c r="T2830" s="30"/>
      <c r="U2830" s="30"/>
      <c r="X2830" s="30"/>
      <c r="Y2830" s="30"/>
      <c r="Z2830" s="30"/>
      <c r="AA2830" s="30"/>
    </row>
    <row r="2831" customFormat="false" ht="15" hidden="false" customHeight="false" outlineLevel="0" collapsed="false">
      <c r="A2831" s="0" t="n">
        <v>80.3346021568298</v>
      </c>
      <c r="B2831" s="0" t="n">
        <v>-6.81299986128509</v>
      </c>
      <c r="M2831" s="30" t="n">
        <v>34.3616669475039</v>
      </c>
      <c r="N2831" s="30" t="n">
        <v>-6.82749979192764</v>
      </c>
      <c r="O2831" s="30" t="n">
        <v>80.3346021568298</v>
      </c>
      <c r="P2831" s="17" t="n">
        <f aca="false">N2831-$N$4</f>
        <v>-6.81299986128509</v>
      </c>
      <c r="Q2831" s="30"/>
      <c r="R2831" s="30"/>
      <c r="S2831" s="30"/>
      <c r="T2831" s="30"/>
      <c r="U2831" s="30"/>
      <c r="X2831" s="30"/>
      <c r="Y2831" s="30"/>
      <c r="Z2831" s="30"/>
      <c r="AA2831" s="30"/>
    </row>
    <row r="2832" customFormat="false" ht="15" hidden="false" customHeight="false" outlineLevel="0" collapsed="false">
      <c r="A2832" s="0" t="n">
        <v>80.373</v>
      </c>
      <c r="B2832" s="0" t="n">
        <v>-6.816</v>
      </c>
      <c r="M2832" s="30" t="n">
        <v>34.3683336142699</v>
      </c>
      <c r="N2832" s="30" t="n">
        <v>-6.83049993064255</v>
      </c>
      <c r="O2832" s="30" t="n">
        <v>80.373</v>
      </c>
      <c r="P2832" s="17" t="n">
        <f aca="false">N2832-$N$4</f>
        <v>-6.816</v>
      </c>
      <c r="Q2832" s="30"/>
      <c r="R2832" s="30"/>
      <c r="S2832" s="30"/>
      <c r="T2832" s="30"/>
      <c r="U2832" s="30"/>
      <c r="X2832" s="30"/>
      <c r="Y2832" s="30"/>
      <c r="Z2832" s="30"/>
      <c r="AA2832" s="30"/>
    </row>
    <row r="2833" customFormat="false" ht="15" hidden="false" customHeight="false" outlineLevel="0" collapsed="false">
      <c r="A2833" s="0" t="n">
        <v>80.3730021583557</v>
      </c>
      <c r="B2833" s="0" t="n">
        <v>-6.819</v>
      </c>
      <c r="M2833" s="30" t="n">
        <v>34.3750002810359</v>
      </c>
      <c r="N2833" s="30" t="n">
        <v>-6.83349993064255</v>
      </c>
      <c r="O2833" s="30" t="n">
        <v>80.3730021583557</v>
      </c>
      <c r="P2833" s="17" t="n">
        <f aca="false">N2833-$N$4</f>
        <v>-6.819</v>
      </c>
      <c r="Q2833" s="30"/>
      <c r="R2833" s="30"/>
      <c r="S2833" s="30"/>
      <c r="T2833" s="30"/>
      <c r="U2833" s="30"/>
      <c r="X2833" s="30"/>
      <c r="Y2833" s="30"/>
      <c r="Z2833" s="30"/>
      <c r="AA2833" s="30"/>
    </row>
    <row r="2834" customFormat="false" ht="15" hidden="false" customHeight="false" outlineLevel="0" collapsed="false">
      <c r="A2834" s="0" t="n">
        <v>80.4242021591186</v>
      </c>
      <c r="B2834" s="0" t="n">
        <v>-6.81450034678727</v>
      </c>
      <c r="M2834" s="30" t="n">
        <v>34.3816669478019</v>
      </c>
      <c r="N2834" s="30" t="n">
        <v>-6.82900027742982</v>
      </c>
      <c r="O2834" s="30" t="n">
        <v>80.4242021591186</v>
      </c>
      <c r="P2834" s="17" t="n">
        <f aca="false">N2834-$N$4</f>
        <v>-6.81450034678727</v>
      </c>
      <c r="Q2834" s="30"/>
      <c r="R2834" s="30"/>
      <c r="S2834" s="30"/>
      <c r="T2834" s="30"/>
      <c r="U2834" s="30"/>
      <c r="X2834" s="30"/>
      <c r="Y2834" s="30"/>
      <c r="Z2834" s="30"/>
      <c r="AA2834" s="30"/>
    </row>
    <row r="2835" customFormat="false" ht="15" hidden="false" customHeight="false" outlineLevel="0" collapsed="false">
      <c r="A2835" s="0" t="n">
        <v>80.437</v>
      </c>
      <c r="B2835" s="0" t="n">
        <v>-6.80650034678726</v>
      </c>
      <c r="M2835" s="30" t="n">
        <v>34.3883336145679</v>
      </c>
      <c r="N2835" s="30" t="n">
        <v>-6.82100027742981</v>
      </c>
      <c r="O2835" s="30" t="n">
        <v>80.437</v>
      </c>
      <c r="P2835" s="17" t="n">
        <f aca="false">N2835-$N$4</f>
        <v>-6.80650034678726</v>
      </c>
      <c r="Q2835" s="30"/>
      <c r="R2835" s="30"/>
      <c r="S2835" s="30"/>
      <c r="T2835" s="30"/>
      <c r="U2835" s="30"/>
      <c r="X2835" s="30"/>
      <c r="Y2835" s="30"/>
      <c r="Z2835" s="30"/>
      <c r="AA2835" s="30"/>
    </row>
    <row r="2836" customFormat="false" ht="15" hidden="false" customHeight="false" outlineLevel="0" collapsed="false">
      <c r="A2836" s="0" t="n">
        <v>80.4614020593643</v>
      </c>
      <c r="B2836" s="0" t="n">
        <v>-6.79950020807236</v>
      </c>
      <c r="M2836" s="30" t="n">
        <v>34.3950002813339</v>
      </c>
      <c r="N2836" s="30" t="n">
        <v>-6.81400013871491</v>
      </c>
      <c r="O2836" s="30" t="n">
        <v>80.4614020593643</v>
      </c>
      <c r="P2836" s="17" t="n">
        <f aca="false">N2836-$N$4</f>
        <v>-6.79950020807236</v>
      </c>
      <c r="Q2836" s="30"/>
      <c r="R2836" s="30"/>
      <c r="S2836" s="30"/>
      <c r="T2836" s="30"/>
      <c r="U2836" s="30"/>
      <c r="X2836" s="30"/>
      <c r="Y2836" s="30"/>
      <c r="Z2836" s="30"/>
      <c r="AA2836" s="30"/>
    </row>
    <row r="2837" customFormat="false" ht="15" hidden="false" customHeight="false" outlineLevel="0" collapsed="false">
      <c r="A2837" s="0" t="n">
        <v>80.498</v>
      </c>
      <c r="B2837" s="0" t="n">
        <v>-6.79300027742981</v>
      </c>
      <c r="M2837" s="30" t="n">
        <v>34.4016669480999</v>
      </c>
      <c r="N2837" s="30" t="n">
        <v>-6.80750020807236</v>
      </c>
      <c r="O2837" s="30" t="n">
        <v>80.498</v>
      </c>
      <c r="P2837" s="17" t="n">
        <f aca="false">N2837-$N$4</f>
        <v>-6.79300027742981</v>
      </c>
      <c r="Q2837" s="30"/>
      <c r="R2837" s="30"/>
      <c r="S2837" s="30"/>
      <c r="T2837" s="30"/>
      <c r="U2837" s="30"/>
      <c r="X2837" s="30"/>
      <c r="Y2837" s="30"/>
      <c r="Z2837" s="30"/>
      <c r="AA2837" s="30"/>
    </row>
    <row r="2838" customFormat="false" ht="15" hidden="false" customHeight="false" outlineLevel="0" collapsed="false">
      <c r="A2838" s="0" t="n">
        <v>80.4980020946026</v>
      </c>
      <c r="B2838" s="0" t="n">
        <v>-6.78650034678727</v>
      </c>
      <c r="M2838" s="30" t="n">
        <v>34.4083336148659</v>
      </c>
      <c r="N2838" s="30" t="n">
        <v>-6.80100027742981</v>
      </c>
      <c r="O2838" s="30" t="n">
        <v>80.4980020946026</v>
      </c>
      <c r="P2838" s="17" t="n">
        <f aca="false">N2838-$N$4</f>
        <v>-6.78650034678727</v>
      </c>
      <c r="Q2838" s="30"/>
      <c r="R2838" s="30"/>
      <c r="S2838" s="30"/>
      <c r="T2838" s="30"/>
      <c r="U2838" s="30"/>
      <c r="X2838" s="30"/>
      <c r="Y2838" s="30"/>
      <c r="Z2838" s="30"/>
      <c r="AA2838" s="30"/>
    </row>
    <row r="2839" customFormat="false" ht="15" hidden="false" customHeight="false" outlineLevel="0" collapsed="false">
      <c r="A2839" s="0" t="n">
        <v>80.5476020953417</v>
      </c>
      <c r="B2839" s="0" t="n">
        <v>-6.77950020807236</v>
      </c>
      <c r="M2839" s="30" t="n">
        <v>34.4150002816319</v>
      </c>
      <c r="N2839" s="30" t="n">
        <v>-6.79400013871491</v>
      </c>
      <c r="O2839" s="30" t="n">
        <v>80.5476020953417</v>
      </c>
      <c r="P2839" s="17" t="n">
        <f aca="false">N2839-$N$4</f>
        <v>-6.77950020807236</v>
      </c>
      <c r="Q2839" s="30"/>
      <c r="R2839" s="30"/>
      <c r="S2839" s="30"/>
      <c r="T2839" s="30"/>
      <c r="U2839" s="30"/>
      <c r="X2839" s="30"/>
      <c r="Y2839" s="30"/>
      <c r="Z2839" s="30"/>
      <c r="AA2839" s="30"/>
    </row>
    <row r="2840" customFormat="false" ht="15" hidden="false" customHeight="false" outlineLevel="0" collapsed="false">
      <c r="A2840" s="0" t="n">
        <v>80.56</v>
      </c>
      <c r="B2840" s="0" t="n">
        <v>-6.77300027742982</v>
      </c>
      <c r="M2840" s="30" t="n">
        <v>34.421666948398</v>
      </c>
      <c r="N2840" s="30" t="n">
        <v>-6.78750020807236</v>
      </c>
      <c r="O2840" s="30" t="n">
        <v>80.56</v>
      </c>
      <c r="P2840" s="17" t="n">
        <f aca="false">N2840-$N$4</f>
        <v>-6.77300027742982</v>
      </c>
      <c r="Q2840" s="30"/>
      <c r="R2840" s="30"/>
      <c r="S2840" s="30"/>
      <c r="T2840" s="30"/>
      <c r="U2840" s="30"/>
      <c r="X2840" s="30"/>
      <c r="Y2840" s="30"/>
      <c r="Z2840" s="30"/>
      <c r="AA2840" s="30"/>
    </row>
    <row r="2841" customFormat="false" ht="15" hidden="false" customHeight="false" outlineLevel="0" collapsed="false">
      <c r="A2841" s="0" t="n">
        <v>80.5844020630003</v>
      </c>
      <c r="B2841" s="0" t="n">
        <v>-6.769</v>
      </c>
      <c r="M2841" s="30" t="n">
        <v>34.428333615164</v>
      </c>
      <c r="N2841" s="30" t="n">
        <v>-6.78349993064255</v>
      </c>
      <c r="O2841" s="30" t="n">
        <v>80.5844020630003</v>
      </c>
      <c r="P2841" s="17" t="n">
        <f aca="false">N2841-$N$4</f>
        <v>-6.769</v>
      </c>
      <c r="Q2841" s="30"/>
      <c r="R2841" s="30"/>
      <c r="S2841" s="30"/>
      <c r="T2841" s="30"/>
      <c r="U2841" s="30"/>
      <c r="X2841" s="30"/>
      <c r="Y2841" s="30"/>
      <c r="Z2841" s="30"/>
      <c r="AA2841" s="30"/>
    </row>
    <row r="2842" customFormat="false" ht="15" hidden="false" customHeight="false" outlineLevel="0" collapsed="false">
      <c r="A2842" s="0" t="n">
        <v>80.621</v>
      </c>
      <c r="B2842" s="0" t="n">
        <v>-6.77649979192764</v>
      </c>
      <c r="M2842" s="30" t="n">
        <v>34.43500028193</v>
      </c>
      <c r="N2842" s="30" t="n">
        <v>-6.79099972257019</v>
      </c>
      <c r="O2842" s="30" t="n">
        <v>80.621</v>
      </c>
      <c r="P2842" s="17" t="n">
        <f aca="false">N2842-$N$4</f>
        <v>-6.77649979192764</v>
      </c>
      <c r="Q2842" s="30"/>
      <c r="R2842" s="30"/>
      <c r="S2842" s="30"/>
      <c r="T2842" s="30"/>
      <c r="U2842" s="30"/>
      <c r="X2842" s="30"/>
      <c r="Y2842" s="30"/>
      <c r="Z2842" s="30"/>
      <c r="AA2842" s="30"/>
    </row>
    <row r="2843" customFormat="false" ht="15" hidden="false" customHeight="false" outlineLevel="0" collapsed="false">
      <c r="A2843" s="0" t="n">
        <v>80.6210019967675</v>
      </c>
      <c r="B2843" s="0" t="n">
        <v>-6.78449979192765</v>
      </c>
      <c r="M2843" s="30" t="n">
        <v>34.441666948696</v>
      </c>
      <c r="N2843" s="30" t="n">
        <v>-6.79899972257019</v>
      </c>
      <c r="O2843" s="30" t="n">
        <v>80.6210019967675</v>
      </c>
      <c r="P2843" s="17" t="n">
        <f aca="false">N2843-$N$4</f>
        <v>-6.78449979192765</v>
      </c>
      <c r="Q2843" s="30"/>
      <c r="R2843" s="30"/>
      <c r="S2843" s="30"/>
      <c r="T2843" s="30"/>
      <c r="U2843" s="30"/>
      <c r="X2843" s="30"/>
      <c r="Y2843" s="30"/>
      <c r="Z2843" s="30"/>
      <c r="AA2843" s="30"/>
    </row>
    <row r="2844" customFormat="false" ht="15" hidden="false" customHeight="false" outlineLevel="0" collapsed="false">
      <c r="A2844" s="0" t="n">
        <v>80.6682019974709</v>
      </c>
      <c r="B2844" s="0" t="n">
        <v>-6.79</v>
      </c>
      <c r="M2844" s="30" t="n">
        <v>34.448333615462</v>
      </c>
      <c r="N2844" s="30" t="n">
        <v>-6.80449993064255</v>
      </c>
      <c r="O2844" s="30" t="n">
        <v>80.6682019974709</v>
      </c>
      <c r="P2844" s="17" t="n">
        <f aca="false">N2844-$N$4</f>
        <v>-6.79</v>
      </c>
      <c r="Q2844" s="30"/>
      <c r="R2844" s="30"/>
      <c r="S2844" s="30"/>
      <c r="T2844" s="30"/>
      <c r="U2844" s="30"/>
      <c r="X2844" s="30"/>
      <c r="Y2844" s="30"/>
      <c r="Z2844" s="30"/>
      <c r="AA2844" s="30"/>
    </row>
    <row r="2845" customFormat="false" ht="15" hidden="false" customHeight="false" outlineLevel="0" collapsed="false">
      <c r="A2845" s="0" t="n">
        <v>80.68</v>
      </c>
      <c r="B2845" s="0" t="n">
        <v>-6.793</v>
      </c>
      <c r="M2845" s="30" t="n">
        <v>34.455000282228</v>
      </c>
      <c r="N2845" s="30" t="n">
        <v>-6.80749993064255</v>
      </c>
      <c r="O2845" s="30" t="n">
        <v>80.68</v>
      </c>
      <c r="P2845" s="17" t="n">
        <f aca="false">N2845-$N$4</f>
        <v>-6.793</v>
      </c>
      <c r="Q2845" s="30"/>
      <c r="R2845" s="30"/>
      <c r="S2845" s="30"/>
      <c r="T2845" s="30"/>
      <c r="U2845" s="30"/>
      <c r="X2845" s="30"/>
      <c r="Y2845" s="30"/>
      <c r="Z2845" s="30"/>
      <c r="AA2845" s="30"/>
    </row>
    <row r="2846" customFormat="false" ht="15" hidden="false" customHeight="false" outlineLevel="0" collapsed="false">
      <c r="A2846" s="0" t="n">
        <v>80.702801931119</v>
      </c>
      <c r="B2846" s="0" t="n">
        <v>-6.79799958385527</v>
      </c>
      <c r="M2846" s="30" t="n">
        <v>34.461666948994</v>
      </c>
      <c r="N2846" s="30" t="n">
        <v>-6.81249951449782</v>
      </c>
      <c r="O2846" s="30" t="n">
        <v>80.702801931119</v>
      </c>
      <c r="P2846" s="17" t="n">
        <f aca="false">N2846-$N$4</f>
        <v>-6.79799958385527</v>
      </c>
      <c r="Q2846" s="30"/>
      <c r="R2846" s="30"/>
      <c r="S2846" s="30"/>
      <c r="T2846" s="30"/>
      <c r="U2846" s="30"/>
      <c r="X2846" s="30"/>
      <c r="Y2846" s="30"/>
      <c r="Z2846" s="30"/>
      <c r="AA2846" s="30"/>
    </row>
    <row r="2847" customFormat="false" ht="15" hidden="false" customHeight="false" outlineLevel="0" collapsed="false">
      <c r="A2847" s="0" t="n">
        <v>80.737</v>
      </c>
      <c r="B2847" s="0" t="n">
        <v>-6.8154993757829</v>
      </c>
      <c r="M2847" s="30" t="n">
        <v>34.46833361576</v>
      </c>
      <c r="N2847" s="30" t="n">
        <v>-6.82999930642545</v>
      </c>
      <c r="O2847" s="30" t="n">
        <v>80.737</v>
      </c>
      <c r="P2847" s="17" t="n">
        <f aca="false">N2847-$N$4</f>
        <v>-6.8154993757829</v>
      </c>
      <c r="Q2847" s="30"/>
      <c r="R2847" s="30"/>
      <c r="S2847" s="30"/>
      <c r="T2847" s="30"/>
      <c r="U2847" s="30"/>
      <c r="X2847" s="30"/>
      <c r="Y2847" s="30"/>
      <c r="Z2847" s="30"/>
      <c r="AA2847" s="30"/>
    </row>
    <row r="2848" customFormat="false" ht="15" hidden="false" customHeight="false" outlineLevel="0" collapsed="false">
      <c r="A2848" s="0" t="n">
        <v>80.7370019324779</v>
      </c>
      <c r="B2848" s="0" t="n">
        <v>-6.83549937578291</v>
      </c>
      <c r="M2848" s="30" t="n">
        <v>34.475000282526</v>
      </c>
      <c r="N2848" s="30" t="n">
        <v>-6.84999930642546</v>
      </c>
      <c r="O2848" s="30" t="n">
        <v>80.7370019324779</v>
      </c>
      <c r="P2848" s="17" t="n">
        <f aca="false">N2848-$N$4</f>
        <v>-6.83549937578291</v>
      </c>
      <c r="Q2848" s="30"/>
      <c r="R2848" s="30"/>
      <c r="S2848" s="30"/>
      <c r="T2848" s="30"/>
      <c r="U2848" s="30"/>
      <c r="X2848" s="30"/>
      <c r="Y2848" s="30"/>
      <c r="Z2848" s="30"/>
      <c r="AA2848" s="30"/>
    </row>
    <row r="2849" customFormat="false" ht="15" hidden="false" customHeight="false" outlineLevel="0" collapsed="false">
      <c r="A2849" s="0" t="n">
        <v>80.7826019331575</v>
      </c>
      <c r="B2849" s="0" t="n">
        <v>-6.8469998612851</v>
      </c>
      <c r="M2849" s="30" t="n">
        <v>34.481666949292</v>
      </c>
      <c r="N2849" s="30" t="n">
        <v>-6.86149979192764</v>
      </c>
      <c r="O2849" s="30" t="n">
        <v>80.7826019331575</v>
      </c>
      <c r="P2849" s="17" t="n">
        <f aca="false">N2849-$N$4</f>
        <v>-6.8469998612851</v>
      </c>
      <c r="Q2849" s="30"/>
      <c r="R2849" s="30"/>
      <c r="S2849" s="30"/>
      <c r="T2849" s="30"/>
      <c r="U2849" s="30"/>
      <c r="X2849" s="30"/>
      <c r="Y2849" s="30"/>
      <c r="Z2849" s="30"/>
      <c r="AA2849" s="30"/>
    </row>
    <row r="2850" customFormat="false" ht="15" hidden="false" customHeight="false" outlineLevel="0" collapsed="false">
      <c r="A2850" s="0" t="n">
        <v>80.794</v>
      </c>
      <c r="B2850" s="0" t="n">
        <v>-6.85149993064255</v>
      </c>
      <c r="M2850" s="30" t="n">
        <v>34.488333616058</v>
      </c>
      <c r="N2850" s="30" t="n">
        <v>-6.86599986128509</v>
      </c>
      <c r="O2850" s="30" t="n">
        <v>80.794</v>
      </c>
      <c r="P2850" s="17" t="n">
        <f aca="false">N2850-$N$4</f>
        <v>-6.85149993064255</v>
      </c>
      <c r="Q2850" s="30"/>
      <c r="R2850" s="30"/>
      <c r="S2850" s="30"/>
      <c r="T2850" s="30"/>
      <c r="U2850" s="30"/>
      <c r="X2850" s="30"/>
      <c r="Y2850" s="30"/>
      <c r="Z2850" s="30"/>
      <c r="AA2850" s="30"/>
    </row>
    <row r="2851" customFormat="false" ht="15" hidden="false" customHeight="false" outlineLevel="0" collapsed="false">
      <c r="A2851" s="0" t="n">
        <v>80.8168019345164</v>
      </c>
      <c r="B2851" s="0" t="n">
        <v>-6.85400013871491</v>
      </c>
      <c r="M2851" s="30" t="n">
        <v>34.495000282824</v>
      </c>
      <c r="N2851" s="30" t="n">
        <v>-6.86850006935746</v>
      </c>
      <c r="O2851" s="30" t="n">
        <v>80.8168019345164</v>
      </c>
      <c r="P2851" s="17" t="n">
        <f aca="false">N2851-$N$4</f>
        <v>-6.85400013871491</v>
      </c>
      <c r="Q2851" s="30"/>
      <c r="R2851" s="30"/>
      <c r="S2851" s="30"/>
      <c r="T2851" s="30"/>
      <c r="U2851" s="30"/>
      <c r="X2851" s="30"/>
      <c r="Y2851" s="30"/>
      <c r="Z2851" s="30"/>
      <c r="AA2851" s="30"/>
    </row>
    <row r="2852" customFormat="false" ht="15" hidden="false" customHeight="false" outlineLevel="0" collapsed="false">
      <c r="A2852" s="0" t="n">
        <v>80.851</v>
      </c>
      <c r="B2852" s="0" t="n">
        <v>-6.856</v>
      </c>
      <c r="M2852" s="30" t="n">
        <v>34.50166694959</v>
      </c>
      <c r="N2852" s="30" t="n">
        <v>-6.87049993064255</v>
      </c>
      <c r="O2852" s="30" t="n">
        <v>80.851</v>
      </c>
      <c r="P2852" s="17" t="n">
        <f aca="false">N2852-$N$4</f>
        <v>-6.856</v>
      </c>
      <c r="Q2852" s="30"/>
      <c r="R2852" s="30"/>
      <c r="S2852" s="30"/>
      <c r="T2852" s="30"/>
      <c r="U2852" s="30"/>
      <c r="X2852" s="30"/>
      <c r="Y2852" s="30"/>
      <c r="Z2852" s="30"/>
      <c r="AA2852" s="30"/>
    </row>
    <row r="2853" customFormat="false" ht="15" hidden="false" customHeight="false" outlineLevel="0" collapsed="false">
      <c r="A2853" s="0" t="n">
        <v>80.85100186795</v>
      </c>
      <c r="B2853" s="0" t="n">
        <v>-6.858</v>
      </c>
      <c r="M2853" s="30" t="n">
        <v>34.5083336163561</v>
      </c>
      <c r="N2853" s="30" t="n">
        <v>-6.87249993064255</v>
      </c>
      <c r="O2853" s="30" t="n">
        <v>80.85100186795</v>
      </c>
      <c r="P2853" s="17" t="n">
        <f aca="false">N2853-$N$4</f>
        <v>-6.858</v>
      </c>
      <c r="Q2853" s="30"/>
      <c r="R2853" s="30"/>
      <c r="S2853" s="30"/>
      <c r="T2853" s="30"/>
      <c r="U2853" s="30"/>
      <c r="X2853" s="30"/>
      <c r="Y2853" s="30"/>
      <c r="Z2853" s="30"/>
      <c r="AA2853" s="30"/>
    </row>
    <row r="2854" customFormat="false" ht="15" hidden="false" customHeight="false" outlineLevel="0" collapsed="false">
      <c r="A2854" s="0" t="n">
        <v>80.8950018686056</v>
      </c>
      <c r="B2854" s="0" t="n">
        <v>-6.86349979192763</v>
      </c>
      <c r="M2854" s="30" t="n">
        <v>34.5150002831221</v>
      </c>
      <c r="N2854" s="30" t="n">
        <v>-6.87799972257018</v>
      </c>
      <c r="O2854" s="30" t="n">
        <v>80.8950018686056</v>
      </c>
      <c r="P2854" s="17" t="n">
        <f aca="false">N2854-$N$4</f>
        <v>-6.86349979192763</v>
      </c>
      <c r="Q2854" s="30"/>
      <c r="R2854" s="30"/>
      <c r="S2854" s="30"/>
      <c r="T2854" s="30"/>
      <c r="U2854" s="30"/>
      <c r="X2854" s="30"/>
      <c r="Y2854" s="30"/>
      <c r="Z2854" s="30"/>
      <c r="AA2854" s="30"/>
    </row>
    <row r="2855" customFormat="false" ht="15" hidden="false" customHeight="false" outlineLevel="0" collapsed="false">
      <c r="A2855" s="0" t="n">
        <v>80.906</v>
      </c>
      <c r="B2855" s="0" t="n">
        <v>-6.86999986128509</v>
      </c>
      <c r="M2855" s="30" t="n">
        <v>34.5216669498881</v>
      </c>
      <c r="N2855" s="30" t="n">
        <v>-6.88449979192764</v>
      </c>
      <c r="O2855" s="30" t="n">
        <v>80.906</v>
      </c>
      <c r="P2855" s="17" t="n">
        <f aca="false">N2855-$N$4</f>
        <v>-6.86999986128509</v>
      </c>
      <c r="Q2855" s="30"/>
      <c r="R2855" s="30"/>
      <c r="S2855" s="30"/>
      <c r="T2855" s="30"/>
      <c r="U2855" s="30"/>
      <c r="X2855" s="30"/>
      <c r="Y2855" s="30"/>
      <c r="Z2855" s="30"/>
      <c r="AA2855" s="30"/>
    </row>
    <row r="2856" customFormat="false" ht="15" hidden="false" customHeight="false" outlineLevel="0" collapsed="false">
      <c r="A2856" s="0" t="n">
        <v>80.9268017679215</v>
      </c>
      <c r="B2856" s="0" t="n">
        <v>-6.875</v>
      </c>
      <c r="M2856" s="30" t="n">
        <v>34.5283336166541</v>
      </c>
      <c r="N2856" s="30" t="n">
        <v>-6.88949993064254</v>
      </c>
      <c r="O2856" s="30" t="n">
        <v>80.9268017679215</v>
      </c>
      <c r="P2856" s="17" t="n">
        <f aca="false">N2856-$N$4</f>
        <v>-6.875</v>
      </c>
      <c r="Q2856" s="30"/>
      <c r="R2856" s="30"/>
      <c r="S2856" s="30"/>
      <c r="T2856" s="30"/>
      <c r="U2856" s="30"/>
      <c r="X2856" s="30"/>
      <c r="Y2856" s="30"/>
      <c r="Z2856" s="30"/>
      <c r="AA2856" s="30"/>
    </row>
    <row r="2857" customFormat="false" ht="15" hidden="false" customHeight="false" outlineLevel="0" collapsed="false">
      <c r="A2857" s="0" t="n">
        <v>80.958</v>
      </c>
      <c r="B2857" s="0" t="n">
        <v>-6.87100027742981</v>
      </c>
      <c r="M2857" s="30" t="n">
        <v>34.5350002834201</v>
      </c>
      <c r="N2857" s="30" t="n">
        <v>-6.88550020807235</v>
      </c>
      <c r="O2857" s="30" t="n">
        <v>80.958</v>
      </c>
      <c r="P2857" s="17" t="n">
        <f aca="false">N2857-$N$4</f>
        <v>-6.87100027742981</v>
      </c>
      <c r="Q2857" s="30"/>
      <c r="R2857" s="30"/>
      <c r="S2857" s="30"/>
      <c r="T2857" s="30"/>
      <c r="U2857" s="30"/>
      <c r="X2857" s="30"/>
      <c r="Y2857" s="30"/>
      <c r="Z2857" s="30"/>
      <c r="AA2857" s="30"/>
    </row>
    <row r="2858" customFormat="false" ht="15" hidden="false" customHeight="false" outlineLevel="0" collapsed="false">
      <c r="A2858" s="0" t="n">
        <v>80.9580019052506</v>
      </c>
      <c r="B2858" s="0" t="n">
        <v>-6.86600027742981</v>
      </c>
      <c r="M2858" s="30" t="n">
        <v>34.5416669501861</v>
      </c>
      <c r="N2858" s="30" t="n">
        <v>-6.88050020807236</v>
      </c>
      <c r="O2858" s="30" t="n">
        <v>80.9580019052506</v>
      </c>
      <c r="P2858" s="17" t="n">
        <f aca="false">N2858-$N$4</f>
        <v>-6.86600027742981</v>
      </c>
      <c r="Q2858" s="30"/>
      <c r="R2858" s="30"/>
      <c r="S2858" s="30"/>
      <c r="T2858" s="30"/>
      <c r="U2858" s="30"/>
      <c r="X2858" s="30"/>
      <c r="Y2858" s="30"/>
      <c r="Z2858" s="30"/>
      <c r="AA2858" s="30"/>
    </row>
    <row r="2859" customFormat="false" ht="15" hidden="false" customHeight="false" outlineLevel="0" collapsed="false">
      <c r="A2859" s="0" t="n">
        <v>81.0028019059182</v>
      </c>
      <c r="B2859" s="0" t="n">
        <v>-6.86000027742981</v>
      </c>
      <c r="M2859" s="30" t="n">
        <v>34.5483336169521</v>
      </c>
      <c r="N2859" s="30" t="n">
        <v>-6.87450020807236</v>
      </c>
      <c r="O2859" s="30" t="n">
        <v>81.0028019059182</v>
      </c>
      <c r="P2859" s="17" t="n">
        <f aca="false">N2859-$N$4</f>
        <v>-6.86000027742981</v>
      </c>
      <c r="Q2859" s="30"/>
      <c r="R2859" s="30"/>
      <c r="S2859" s="30"/>
      <c r="T2859" s="30"/>
      <c r="U2859" s="30"/>
      <c r="X2859" s="30"/>
      <c r="Y2859" s="30"/>
      <c r="Z2859" s="30"/>
      <c r="AA2859" s="30"/>
    </row>
    <row r="2860" customFormat="false" ht="15" hidden="false" customHeight="false" outlineLevel="0" collapsed="false">
      <c r="A2860" s="0" t="n">
        <v>81.014</v>
      </c>
      <c r="B2860" s="0" t="n">
        <v>-6.85100041614472</v>
      </c>
      <c r="M2860" s="30" t="n">
        <v>34.5550002837181</v>
      </c>
      <c r="N2860" s="30" t="n">
        <v>-6.86550034678726</v>
      </c>
      <c r="O2860" s="30" t="n">
        <v>81.014</v>
      </c>
      <c r="P2860" s="17" t="n">
        <f aca="false">N2860-$N$4</f>
        <v>-6.85100041614472</v>
      </c>
      <c r="Q2860" s="30"/>
      <c r="R2860" s="30"/>
      <c r="S2860" s="30"/>
      <c r="T2860" s="30"/>
      <c r="U2860" s="30"/>
      <c r="X2860" s="30"/>
      <c r="Y2860" s="30"/>
      <c r="Z2860" s="30"/>
      <c r="AA2860" s="30"/>
    </row>
    <row r="2861" customFormat="false" ht="15" hidden="false" customHeight="false" outlineLevel="0" collapsed="false">
      <c r="A2861" s="0" t="n">
        <v>81.0384020775437</v>
      </c>
      <c r="B2861" s="0" t="n">
        <v>-6.84300027742982</v>
      </c>
      <c r="M2861" s="30" t="n">
        <v>34.5616669504841</v>
      </c>
      <c r="N2861" s="30" t="n">
        <v>-6.85750020807236</v>
      </c>
      <c r="O2861" s="30" t="n">
        <v>81.0384020775437</v>
      </c>
      <c r="P2861" s="17" t="n">
        <f aca="false">N2861-$N$4</f>
        <v>-6.84300027742982</v>
      </c>
      <c r="Q2861" s="30"/>
      <c r="R2861" s="30"/>
      <c r="S2861" s="30"/>
      <c r="T2861" s="30"/>
      <c r="U2861" s="30"/>
      <c r="X2861" s="30"/>
      <c r="Y2861" s="30"/>
      <c r="Z2861" s="30"/>
      <c r="AA2861" s="30"/>
    </row>
    <row r="2862" customFormat="false" ht="15" hidden="false" customHeight="false" outlineLevel="0" collapsed="false">
      <c r="A2862" s="0" t="n">
        <v>81.075</v>
      </c>
      <c r="B2862" s="0" t="n">
        <v>-6.85049965321273</v>
      </c>
      <c r="M2862" s="30" t="n">
        <v>34.5683336172501</v>
      </c>
      <c r="N2862" s="30" t="n">
        <v>-6.86499958385527</v>
      </c>
      <c r="O2862" s="30" t="n">
        <v>81.075</v>
      </c>
      <c r="P2862" s="17" t="n">
        <f aca="false">N2862-$N$4</f>
        <v>-6.85049965321273</v>
      </c>
      <c r="Q2862" s="30"/>
      <c r="R2862" s="30"/>
      <c r="S2862" s="30"/>
      <c r="T2862" s="30"/>
      <c r="U2862" s="30"/>
      <c r="X2862" s="30"/>
      <c r="Y2862" s="30"/>
      <c r="Z2862" s="30"/>
      <c r="AA2862" s="30"/>
    </row>
    <row r="2863" customFormat="false" ht="15" hidden="false" customHeight="false" outlineLevel="0" collapsed="false">
      <c r="A2863" s="0" t="n">
        <v>81.0750019767523</v>
      </c>
      <c r="B2863" s="0" t="n">
        <v>-6.86349965321272</v>
      </c>
      <c r="M2863" s="30" t="n">
        <v>34.5750002840161</v>
      </c>
      <c r="N2863" s="30" t="n">
        <v>-6.87799958385527</v>
      </c>
      <c r="O2863" s="30" t="n">
        <v>81.0750019767523</v>
      </c>
      <c r="P2863" s="17" t="n">
        <f aca="false">N2863-$N$4</f>
        <v>-6.86349965321272</v>
      </c>
      <c r="Q2863" s="30"/>
      <c r="R2863" s="30"/>
      <c r="S2863" s="30"/>
      <c r="T2863" s="30"/>
      <c r="U2863" s="30"/>
      <c r="X2863" s="30"/>
      <c r="Y2863" s="30"/>
      <c r="Z2863" s="30"/>
      <c r="AA2863" s="30"/>
    </row>
    <row r="2864" customFormat="false" ht="15" hidden="false" customHeight="false" outlineLevel="0" collapsed="false">
      <c r="A2864" s="0" t="n">
        <v>81.1214019774437</v>
      </c>
      <c r="B2864" s="0" t="n">
        <v>-6.87349965321273</v>
      </c>
      <c r="M2864" s="30" t="n">
        <v>34.5816669507821</v>
      </c>
      <c r="N2864" s="30" t="n">
        <v>-6.88799958385528</v>
      </c>
      <c r="O2864" s="30" t="n">
        <v>81.1214019774437</v>
      </c>
      <c r="P2864" s="17" t="n">
        <f aca="false">N2864-$N$4</f>
        <v>-6.87349965321273</v>
      </c>
      <c r="Q2864" s="30"/>
      <c r="R2864" s="30"/>
      <c r="S2864" s="30"/>
      <c r="T2864" s="30"/>
      <c r="U2864" s="30"/>
      <c r="X2864" s="30"/>
      <c r="Y2864" s="30"/>
      <c r="Z2864" s="30"/>
      <c r="AA2864" s="30"/>
    </row>
    <row r="2865" customFormat="false" ht="15" hidden="false" customHeight="false" outlineLevel="0" collapsed="false">
      <c r="A2865" s="0" t="n">
        <v>81.133</v>
      </c>
      <c r="B2865" s="0" t="n">
        <v>-6.88399972257018</v>
      </c>
      <c r="M2865" s="30" t="n">
        <v>34.5883336175481</v>
      </c>
      <c r="N2865" s="30" t="n">
        <v>-6.89849965321272</v>
      </c>
      <c r="O2865" s="30" t="n">
        <v>81.133</v>
      </c>
      <c r="P2865" s="17" t="n">
        <f aca="false">N2865-$N$4</f>
        <v>-6.88399972257018</v>
      </c>
      <c r="Q2865" s="30"/>
      <c r="R2865" s="30"/>
      <c r="S2865" s="30"/>
      <c r="T2865" s="30"/>
      <c r="U2865" s="30"/>
      <c r="X2865" s="30"/>
      <c r="Y2865" s="30"/>
      <c r="Z2865" s="30"/>
      <c r="AA2865" s="30"/>
    </row>
    <row r="2866" customFormat="false" ht="15" hidden="false" customHeight="false" outlineLevel="0" collapsed="false">
      <c r="A2866" s="0" t="n">
        <v>81.1554019105911</v>
      </c>
      <c r="B2866" s="0" t="n">
        <v>-6.89299986128509</v>
      </c>
      <c r="M2866" s="30" t="n">
        <v>34.5950002843142</v>
      </c>
      <c r="N2866" s="30" t="n">
        <v>-6.90749979192763</v>
      </c>
      <c r="O2866" s="30" t="n">
        <v>81.1554019105911</v>
      </c>
      <c r="P2866" s="17" t="n">
        <f aca="false">N2866-$N$4</f>
        <v>-6.89299986128509</v>
      </c>
      <c r="Q2866" s="30"/>
      <c r="R2866" s="30"/>
      <c r="S2866" s="30"/>
      <c r="T2866" s="30"/>
      <c r="U2866" s="30"/>
      <c r="X2866" s="30"/>
      <c r="Y2866" s="30"/>
      <c r="Z2866" s="30"/>
      <c r="AA2866" s="30"/>
    </row>
    <row r="2867" customFormat="false" ht="15" hidden="false" customHeight="false" outlineLevel="0" collapsed="false">
      <c r="A2867" s="0" t="n">
        <v>81.189</v>
      </c>
      <c r="B2867" s="0" t="n">
        <v>-6.88850048550217</v>
      </c>
      <c r="M2867" s="30" t="n">
        <v>34.6016669510802</v>
      </c>
      <c r="N2867" s="30" t="n">
        <v>-6.90300041614472</v>
      </c>
      <c r="O2867" s="30" t="n">
        <v>81.189</v>
      </c>
      <c r="P2867" s="17" t="n">
        <f aca="false">N2867-$N$4</f>
        <v>-6.88850048550217</v>
      </c>
      <c r="Q2867" s="30"/>
      <c r="R2867" s="30"/>
      <c r="S2867" s="30"/>
      <c r="T2867" s="30"/>
      <c r="U2867" s="30"/>
      <c r="X2867" s="30"/>
      <c r="Y2867" s="30"/>
      <c r="Z2867" s="30"/>
      <c r="AA2867" s="30"/>
    </row>
    <row r="2868" customFormat="false" ht="15" hidden="false" customHeight="false" outlineLevel="0" collapsed="false">
      <c r="A2868" s="0" t="n">
        <v>81.1890020484924</v>
      </c>
      <c r="B2868" s="0" t="n">
        <v>-6.87800041614473</v>
      </c>
      <c r="M2868" s="30" t="n">
        <v>34.6083336178462</v>
      </c>
      <c r="N2868" s="30" t="n">
        <v>-6.89250034678727</v>
      </c>
      <c r="O2868" s="30" t="n">
        <v>81.1890020484924</v>
      </c>
      <c r="P2868" s="17" t="n">
        <f aca="false">N2868-$N$4</f>
        <v>-6.87800041614473</v>
      </c>
      <c r="Q2868" s="30"/>
      <c r="R2868" s="30"/>
      <c r="S2868" s="30"/>
      <c r="T2868" s="30"/>
      <c r="U2868" s="30"/>
      <c r="X2868" s="30"/>
      <c r="Y2868" s="30"/>
      <c r="Z2868" s="30"/>
      <c r="AA2868" s="30"/>
    </row>
    <row r="2869" customFormat="false" ht="15" hidden="false" customHeight="false" outlineLevel="0" collapsed="false">
      <c r="A2869" s="0" t="n">
        <v>81.2370020492077</v>
      </c>
      <c r="B2869" s="0" t="n">
        <v>-6.87449951449782</v>
      </c>
      <c r="M2869" s="30" t="n">
        <v>34.6150002846122</v>
      </c>
      <c r="N2869" s="30" t="n">
        <v>-6.88899944514037</v>
      </c>
      <c r="O2869" s="30" t="n">
        <v>81.2370020492077</v>
      </c>
      <c r="P2869" s="17" t="n">
        <f aca="false">N2869-$N$4</f>
        <v>-6.87449951449782</v>
      </c>
      <c r="Q2869" s="30"/>
      <c r="R2869" s="30"/>
      <c r="S2869" s="30"/>
      <c r="T2869" s="30"/>
      <c r="U2869" s="30"/>
      <c r="X2869" s="30"/>
      <c r="Y2869" s="30"/>
      <c r="Z2869" s="30"/>
      <c r="AA2869" s="30"/>
    </row>
    <row r="2870" customFormat="false" ht="15" hidden="false" customHeight="false" outlineLevel="0" collapsed="false">
      <c r="A2870" s="0" t="n">
        <v>81.249</v>
      </c>
      <c r="B2870" s="0" t="n">
        <v>-6.89049951449782</v>
      </c>
      <c r="M2870" s="30" t="n">
        <v>34.6216669513782</v>
      </c>
      <c r="N2870" s="30" t="n">
        <v>-6.90499944514036</v>
      </c>
      <c r="O2870" s="30" t="n">
        <v>81.249</v>
      </c>
      <c r="P2870" s="17" t="n">
        <f aca="false">N2870-$N$4</f>
        <v>-6.89049951449782</v>
      </c>
      <c r="Q2870" s="30"/>
      <c r="R2870" s="30"/>
      <c r="S2870" s="30"/>
      <c r="T2870" s="30"/>
      <c r="U2870" s="30"/>
      <c r="X2870" s="30"/>
      <c r="Y2870" s="30"/>
      <c r="Z2870" s="30"/>
      <c r="AA2870" s="30"/>
    </row>
    <row r="2871" customFormat="false" ht="15" hidden="false" customHeight="false" outlineLevel="0" collapsed="false">
      <c r="A2871" s="0" t="n">
        <v>81.2746021873475</v>
      </c>
      <c r="B2871" s="0" t="n">
        <v>-6.90549965321273</v>
      </c>
      <c r="M2871" s="30" t="n">
        <v>34.6283336181442</v>
      </c>
      <c r="N2871" s="30" t="n">
        <v>-6.91999958385527</v>
      </c>
      <c r="O2871" s="30" t="n">
        <v>81.2746021873475</v>
      </c>
      <c r="P2871" s="17" t="n">
        <f aca="false">N2871-$N$4</f>
        <v>-6.90549965321273</v>
      </c>
      <c r="Q2871" s="30"/>
      <c r="R2871" s="30"/>
      <c r="S2871" s="30"/>
      <c r="T2871" s="30"/>
      <c r="U2871" s="30"/>
      <c r="X2871" s="30"/>
      <c r="Y2871" s="30"/>
      <c r="Z2871" s="30"/>
      <c r="AA2871" s="30"/>
    </row>
    <row r="2872" customFormat="false" ht="15" hidden="false" customHeight="false" outlineLevel="0" collapsed="false">
      <c r="A2872" s="0" t="n">
        <v>81.313</v>
      </c>
      <c r="B2872" s="0" t="n">
        <v>-6.91349993064255</v>
      </c>
      <c r="M2872" s="30" t="n">
        <v>34.6350002849102</v>
      </c>
      <c r="N2872" s="30" t="n">
        <v>-6.92799986128509</v>
      </c>
      <c r="O2872" s="30" t="n">
        <v>81.313</v>
      </c>
      <c r="P2872" s="17" t="n">
        <f aca="false">N2872-$N$4</f>
        <v>-6.91349993064255</v>
      </c>
      <c r="Q2872" s="30"/>
      <c r="R2872" s="30"/>
      <c r="S2872" s="30"/>
      <c r="T2872" s="30"/>
      <c r="U2872" s="30"/>
      <c r="X2872" s="30"/>
      <c r="Y2872" s="30"/>
      <c r="Z2872" s="30"/>
      <c r="AA2872" s="30"/>
    </row>
    <row r="2873" customFormat="false" ht="15" hidden="false" customHeight="false" outlineLevel="0" collapsed="false">
      <c r="A2873" s="0" t="n">
        <v>81.3130021888733</v>
      </c>
      <c r="B2873" s="0" t="n">
        <v>-6.91749993064255</v>
      </c>
      <c r="M2873" s="30" t="n">
        <v>34.6416669516762</v>
      </c>
      <c r="N2873" s="30" t="n">
        <v>-6.9319998612851</v>
      </c>
      <c r="O2873" s="30" t="n">
        <v>81.3130021888733</v>
      </c>
      <c r="P2873" s="17" t="n">
        <f aca="false">N2873-$N$4</f>
        <v>-6.91749993064255</v>
      </c>
      <c r="Q2873" s="30"/>
      <c r="R2873" s="30"/>
      <c r="S2873" s="30"/>
      <c r="T2873" s="30"/>
      <c r="U2873" s="30"/>
      <c r="X2873" s="30"/>
      <c r="Y2873" s="30"/>
      <c r="Z2873" s="30"/>
      <c r="AA2873" s="30"/>
    </row>
    <row r="2874" customFormat="false" ht="15" hidden="false" customHeight="false" outlineLevel="0" collapsed="false">
      <c r="A2874" s="0" t="n">
        <v>81.3642021896363</v>
      </c>
      <c r="B2874" s="0" t="n">
        <v>-6.92449965321274</v>
      </c>
      <c r="M2874" s="30" t="n">
        <v>34.6483336184422</v>
      </c>
      <c r="N2874" s="30" t="n">
        <v>-6.93899958385529</v>
      </c>
      <c r="O2874" s="30" t="n">
        <v>81.3642021896363</v>
      </c>
      <c r="P2874" s="17" t="n">
        <f aca="false">N2874-$N$4</f>
        <v>-6.92449965321274</v>
      </c>
      <c r="Q2874" s="30"/>
      <c r="R2874" s="30"/>
      <c r="S2874" s="30"/>
      <c r="T2874" s="30"/>
      <c r="U2874" s="30"/>
      <c r="X2874" s="30"/>
      <c r="Y2874" s="30"/>
      <c r="Z2874" s="30"/>
      <c r="AA2874" s="30"/>
    </row>
    <row r="2875" customFormat="false" ht="15" hidden="false" customHeight="false" outlineLevel="0" collapsed="false">
      <c r="A2875" s="0" t="n">
        <v>81.377</v>
      </c>
      <c r="B2875" s="0" t="n">
        <v>-6.93499972257019</v>
      </c>
      <c r="M2875" s="30" t="n">
        <v>34.6550002852082</v>
      </c>
      <c r="N2875" s="30" t="n">
        <v>-6.94949965321274</v>
      </c>
      <c r="O2875" s="30" t="n">
        <v>81.377</v>
      </c>
      <c r="P2875" s="17" t="n">
        <f aca="false">N2875-$N$4</f>
        <v>-6.93499972257019</v>
      </c>
      <c r="Q2875" s="30"/>
      <c r="R2875" s="30"/>
      <c r="S2875" s="30"/>
      <c r="T2875" s="30"/>
      <c r="U2875" s="30"/>
      <c r="X2875" s="30"/>
      <c r="Y2875" s="30"/>
      <c r="Z2875" s="30"/>
      <c r="AA2875" s="30"/>
    </row>
    <row r="2876" customFormat="false" ht="15" hidden="false" customHeight="false" outlineLevel="0" collapsed="false">
      <c r="A2876" s="0" t="n">
        <v>81.4022021569252</v>
      </c>
      <c r="B2876" s="0" t="n">
        <v>-6.94449979192764</v>
      </c>
      <c r="M2876" s="30" t="n">
        <v>34.6616669519742</v>
      </c>
      <c r="N2876" s="30" t="n">
        <v>-6.95899972257018</v>
      </c>
      <c r="O2876" s="30" t="n">
        <v>81.4022021569252</v>
      </c>
      <c r="P2876" s="17" t="n">
        <f aca="false">N2876-$N$4</f>
        <v>-6.94449979192764</v>
      </c>
      <c r="Q2876" s="30"/>
      <c r="R2876" s="30"/>
      <c r="S2876" s="30"/>
      <c r="T2876" s="30"/>
      <c r="U2876" s="30"/>
      <c r="X2876" s="30"/>
      <c r="Y2876" s="30"/>
      <c r="Z2876" s="30"/>
      <c r="AA2876" s="30"/>
    </row>
    <row r="2877" customFormat="false" ht="15" hidden="false" customHeight="false" outlineLevel="0" collapsed="false">
      <c r="A2877" s="0" t="n">
        <v>81.44</v>
      </c>
      <c r="B2877" s="0" t="n">
        <v>-6.95949951449782</v>
      </c>
      <c r="M2877" s="30" t="n">
        <v>34.6683336187402</v>
      </c>
      <c r="N2877" s="30" t="n">
        <v>-6.97399944514036</v>
      </c>
      <c r="O2877" s="30" t="n">
        <v>81.44</v>
      </c>
      <c r="P2877" s="17" t="n">
        <f aca="false">N2877-$N$4</f>
        <v>-6.95949951449782</v>
      </c>
      <c r="Q2877" s="30"/>
      <c r="R2877" s="30"/>
      <c r="S2877" s="30"/>
      <c r="T2877" s="30"/>
      <c r="U2877" s="30"/>
      <c r="X2877" s="30"/>
      <c r="Y2877" s="30"/>
      <c r="Z2877" s="30"/>
      <c r="AA2877" s="30"/>
    </row>
    <row r="2878" customFormat="false" ht="15" hidden="false" customHeight="false" outlineLevel="0" collapsed="false">
      <c r="A2878" s="0" t="n">
        <v>81.4400020899058</v>
      </c>
      <c r="B2878" s="0" t="n">
        <v>-6.97699944514035</v>
      </c>
      <c r="M2878" s="30" t="n">
        <v>34.6750002855063</v>
      </c>
      <c r="N2878" s="30" t="n">
        <v>-6.99149937578289</v>
      </c>
      <c r="O2878" s="30" t="n">
        <v>81.4400020899058</v>
      </c>
      <c r="P2878" s="17" t="n">
        <f aca="false">N2878-$N$4</f>
        <v>-6.97699944514035</v>
      </c>
      <c r="Q2878" s="30"/>
      <c r="R2878" s="30"/>
      <c r="S2878" s="30"/>
      <c r="T2878" s="30"/>
      <c r="U2878" s="30"/>
      <c r="X2878" s="30"/>
      <c r="Y2878" s="30"/>
      <c r="Z2878" s="30"/>
      <c r="AA2878" s="30"/>
    </row>
    <row r="2879" customFormat="false" ht="15" hidden="false" customHeight="false" outlineLevel="0" collapsed="false">
      <c r="A2879" s="0" t="n">
        <v>81.488802090633</v>
      </c>
      <c r="B2879" s="0" t="n">
        <v>-6.99749909835311</v>
      </c>
      <c r="M2879" s="30" t="n">
        <v>34.6816669522723</v>
      </c>
      <c r="N2879" s="30" t="n">
        <v>-7.01199902899566</v>
      </c>
      <c r="O2879" s="30" t="n">
        <v>81.488802090633</v>
      </c>
      <c r="P2879" s="17" t="n">
        <f aca="false">N2879-$N$4</f>
        <v>-6.99749909835311</v>
      </c>
      <c r="Q2879" s="30"/>
      <c r="R2879" s="30"/>
      <c r="S2879" s="30"/>
      <c r="T2879" s="30"/>
      <c r="U2879" s="30"/>
      <c r="X2879" s="30"/>
      <c r="Y2879" s="30"/>
      <c r="Z2879" s="30"/>
      <c r="AA2879" s="30"/>
    </row>
    <row r="2880" customFormat="false" ht="15" hidden="false" customHeight="false" outlineLevel="0" collapsed="false">
      <c r="A2880" s="0" t="n">
        <v>81.501</v>
      </c>
      <c r="B2880" s="0" t="n">
        <v>-7.02649909835311</v>
      </c>
      <c r="M2880" s="30" t="n">
        <v>34.6883336190383</v>
      </c>
      <c r="N2880" s="30" t="n">
        <v>-7.04099902899566</v>
      </c>
      <c r="O2880" s="30" t="n">
        <v>81.501</v>
      </c>
      <c r="P2880" s="17" t="n">
        <f aca="false">N2880-$N$4</f>
        <v>-7.02649909835311</v>
      </c>
      <c r="Q2880" s="30"/>
      <c r="R2880" s="30"/>
      <c r="S2880" s="30"/>
      <c r="T2880" s="30"/>
      <c r="U2880" s="30"/>
      <c r="X2880" s="30"/>
      <c r="Y2880" s="30"/>
      <c r="Z2880" s="30"/>
      <c r="AA2880" s="30"/>
    </row>
    <row r="2881" customFormat="false" ht="15" hidden="false" customHeight="false" outlineLevel="0" collapsed="false">
      <c r="A2881" s="0" t="n">
        <v>81.5258021263838</v>
      </c>
      <c r="B2881" s="0" t="n">
        <v>-7.05599902899563</v>
      </c>
      <c r="M2881" s="30" t="n">
        <v>34.6950002858043</v>
      </c>
      <c r="N2881" s="30" t="n">
        <v>-7.07049895963817</v>
      </c>
      <c r="O2881" s="30" t="n">
        <v>81.5258021263838</v>
      </c>
      <c r="P2881" s="17" t="n">
        <f aca="false">N2881-$N$4</f>
        <v>-7.05599902899563</v>
      </c>
      <c r="Q2881" s="30"/>
      <c r="R2881" s="30"/>
      <c r="S2881" s="30"/>
      <c r="T2881" s="30"/>
      <c r="U2881" s="30"/>
      <c r="X2881" s="30"/>
      <c r="Y2881" s="30"/>
      <c r="Z2881" s="30"/>
      <c r="AA2881" s="30"/>
    </row>
    <row r="2882" customFormat="false" ht="15" hidden="false" customHeight="false" outlineLevel="0" collapsed="false">
      <c r="A2882" s="0" t="n">
        <v>81.563</v>
      </c>
      <c r="B2882" s="0" t="n">
        <v>-7.05850034678727</v>
      </c>
      <c r="M2882" s="30" t="n">
        <v>34.7016669525703</v>
      </c>
      <c r="N2882" s="30" t="n">
        <v>-7.07300027742982</v>
      </c>
      <c r="O2882" s="30" t="n">
        <v>81.563</v>
      </c>
      <c r="P2882" s="17" t="n">
        <f aca="false">N2882-$N$4</f>
        <v>-7.05850034678727</v>
      </c>
      <c r="Q2882" s="30"/>
      <c r="R2882" s="30"/>
      <c r="S2882" s="30"/>
      <c r="T2882" s="30"/>
      <c r="U2882" s="30"/>
      <c r="X2882" s="30"/>
      <c r="Y2882" s="30"/>
      <c r="Z2882" s="30"/>
      <c r="AA2882" s="30"/>
    </row>
    <row r="2883" customFormat="false" ht="15" hidden="false" customHeight="false" outlineLevel="0" collapsed="false">
      <c r="A2883" s="0" t="n">
        <v>81.5630020935416</v>
      </c>
      <c r="B2883" s="0" t="n">
        <v>-7.04800041614473</v>
      </c>
      <c r="M2883" s="30" t="n">
        <v>34.7083336193363</v>
      </c>
      <c r="N2883" s="30" t="n">
        <v>-7.06250034678727</v>
      </c>
      <c r="O2883" s="30" t="n">
        <v>81.5630020935416</v>
      </c>
      <c r="P2883" s="17" t="n">
        <f aca="false">N2883-$N$4</f>
        <v>-7.04800041614473</v>
      </c>
      <c r="Q2883" s="30"/>
      <c r="R2883" s="30"/>
      <c r="S2883" s="30"/>
      <c r="T2883" s="30"/>
      <c r="U2883" s="30"/>
      <c r="X2883" s="30"/>
      <c r="Y2883" s="30"/>
      <c r="Z2883" s="30"/>
      <c r="AA2883" s="30"/>
    </row>
    <row r="2884" customFormat="false" ht="15" hidden="false" customHeight="false" outlineLevel="0" collapsed="false">
      <c r="A2884" s="0" t="n">
        <v>81.6118020942688</v>
      </c>
      <c r="B2884" s="0" t="n">
        <v>-7.04399958385526</v>
      </c>
      <c r="M2884" s="30" t="n">
        <v>34.7150002861023</v>
      </c>
      <c r="N2884" s="30" t="n">
        <v>-7.05849951449781</v>
      </c>
      <c r="O2884" s="30" t="n">
        <v>81.6118020942688</v>
      </c>
      <c r="P2884" s="17" t="n">
        <f aca="false">N2884-$N$4</f>
        <v>-7.04399958385526</v>
      </c>
      <c r="Q2884" s="30"/>
      <c r="R2884" s="30"/>
      <c r="S2884" s="30"/>
      <c r="T2884" s="30"/>
      <c r="U2884" s="30"/>
      <c r="X2884" s="30"/>
      <c r="Y2884" s="30"/>
      <c r="Z2884" s="30"/>
      <c r="AA2884" s="30"/>
    </row>
    <row r="2885" customFormat="false" ht="15" hidden="false" customHeight="false" outlineLevel="0" collapsed="false">
      <c r="A2885" s="0" t="n">
        <v>81.624</v>
      </c>
      <c r="B2885" s="0" t="n">
        <v>-7.05999944514036</v>
      </c>
      <c r="M2885" s="30" t="n">
        <v>34.7216669528683</v>
      </c>
      <c r="N2885" s="30" t="n">
        <v>-7.07449937578291</v>
      </c>
      <c r="O2885" s="30" t="n">
        <v>81.624</v>
      </c>
      <c r="P2885" s="17" t="n">
        <f aca="false">N2885-$N$4</f>
        <v>-7.05999944514036</v>
      </c>
      <c r="Q2885" s="30"/>
      <c r="R2885" s="30"/>
      <c r="S2885" s="30"/>
      <c r="T2885" s="30"/>
      <c r="U2885" s="30"/>
      <c r="X2885" s="30"/>
      <c r="Y2885" s="30"/>
      <c r="Z2885" s="30"/>
      <c r="AA2885" s="30"/>
    </row>
    <row r="2886" customFormat="false" ht="15" hidden="false" customHeight="false" outlineLevel="0" collapsed="false">
      <c r="A2886" s="0" t="n">
        <v>81.6484020957232</v>
      </c>
      <c r="B2886" s="0" t="n">
        <v>-7.07699944514037</v>
      </c>
      <c r="M2886" s="30" t="n">
        <v>34.7283336196343</v>
      </c>
      <c r="N2886" s="30" t="n">
        <v>-7.09149937578292</v>
      </c>
      <c r="O2886" s="30" t="n">
        <v>81.6484020957232</v>
      </c>
      <c r="P2886" s="17" t="n">
        <f aca="false">N2886-$N$4</f>
        <v>-7.07699944514037</v>
      </c>
      <c r="Q2886" s="30"/>
      <c r="R2886" s="30"/>
      <c r="S2886" s="30"/>
      <c r="T2886" s="30"/>
      <c r="U2886" s="30"/>
      <c r="X2886" s="30"/>
      <c r="Y2886" s="30"/>
      <c r="Z2886" s="30"/>
      <c r="AA2886" s="30"/>
    </row>
    <row r="2887" customFormat="false" ht="15" hidden="false" customHeight="false" outlineLevel="0" collapsed="false">
      <c r="A2887" s="0" t="n">
        <v>81.685</v>
      </c>
      <c r="B2887" s="0" t="n">
        <v>-7.08050034678726</v>
      </c>
      <c r="M2887" s="30" t="n">
        <v>34.7350002864003</v>
      </c>
      <c r="N2887" s="30" t="n">
        <v>-7.09500027742981</v>
      </c>
      <c r="O2887" s="30" t="n">
        <v>81.685</v>
      </c>
      <c r="P2887" s="17" t="n">
        <f aca="false">N2887-$N$4</f>
        <v>-7.08050034678726</v>
      </c>
      <c r="Q2887" s="30"/>
      <c r="R2887" s="30"/>
      <c r="S2887" s="30"/>
      <c r="T2887" s="30"/>
      <c r="U2887" s="30"/>
      <c r="X2887" s="30"/>
      <c r="Y2887" s="30"/>
      <c r="Z2887" s="30"/>
      <c r="AA2887" s="30"/>
    </row>
    <row r="2888" customFormat="false" ht="15" hidden="false" customHeight="false" outlineLevel="0" collapsed="false">
      <c r="A2888" s="0" t="n">
        <v>81.6850020627976</v>
      </c>
      <c r="B2888" s="0" t="n">
        <v>-7.07350034678726</v>
      </c>
      <c r="M2888" s="30" t="n">
        <v>34.7416669531663</v>
      </c>
      <c r="N2888" s="30" t="n">
        <v>-7.08800027742981</v>
      </c>
      <c r="O2888" s="30" t="n">
        <v>81.6850020627976</v>
      </c>
      <c r="P2888" s="17" t="n">
        <f aca="false">N2888-$N$4</f>
        <v>-7.07350034678726</v>
      </c>
      <c r="Q2888" s="30"/>
      <c r="R2888" s="30"/>
      <c r="S2888" s="30"/>
      <c r="T2888" s="30"/>
      <c r="U2888" s="30"/>
      <c r="X2888" s="30"/>
      <c r="Y2888" s="30"/>
      <c r="Z2888" s="30"/>
      <c r="AA2888" s="30"/>
    </row>
    <row r="2889" customFormat="false" ht="15" hidden="false" customHeight="false" outlineLevel="0" collapsed="false">
      <c r="A2889" s="0" t="n">
        <v>81.7330020635128</v>
      </c>
      <c r="B2889" s="0" t="n">
        <v>-7.06750020807236</v>
      </c>
      <c r="M2889" s="30" t="n">
        <v>34.7483336199323</v>
      </c>
      <c r="N2889" s="30" t="n">
        <v>-7.0820001387149</v>
      </c>
      <c r="O2889" s="30" t="n">
        <v>81.7330020635128</v>
      </c>
      <c r="P2889" s="17" t="n">
        <f aca="false">N2889-$N$4</f>
        <v>-7.06750020807236</v>
      </c>
      <c r="Q2889" s="30"/>
      <c r="R2889" s="30"/>
      <c r="S2889" s="30"/>
      <c r="T2889" s="30"/>
      <c r="U2889" s="30"/>
      <c r="X2889" s="30"/>
      <c r="Y2889" s="30"/>
      <c r="Z2889" s="30"/>
      <c r="AA2889" s="30"/>
    </row>
    <row r="2890" customFormat="false" ht="15" hidden="false" customHeight="false" outlineLevel="0" collapsed="false">
      <c r="A2890" s="0" t="n">
        <v>81.745</v>
      </c>
      <c r="B2890" s="0" t="n">
        <v>-7.06600013871491</v>
      </c>
      <c r="M2890" s="30" t="n">
        <v>34.7550002866983</v>
      </c>
      <c r="N2890" s="30" t="n">
        <v>-7.08050006935745</v>
      </c>
      <c r="O2890" s="30" t="n">
        <v>81.745</v>
      </c>
      <c r="P2890" s="17" t="n">
        <f aca="false">N2890-$N$4</f>
        <v>-7.06600013871491</v>
      </c>
      <c r="Q2890" s="30"/>
      <c r="R2890" s="30"/>
      <c r="S2890" s="30"/>
      <c r="T2890" s="30"/>
      <c r="U2890" s="30"/>
      <c r="X2890" s="30"/>
      <c r="Y2890" s="30"/>
      <c r="Z2890" s="30"/>
      <c r="AA2890" s="30"/>
    </row>
    <row r="2891" customFormat="false" ht="15" hidden="false" customHeight="false" outlineLevel="0" collapsed="false">
      <c r="A2891" s="0" t="n">
        <v>81.7690020649433</v>
      </c>
      <c r="B2891" s="0" t="n">
        <v>-7.06550006935745</v>
      </c>
      <c r="M2891" s="30" t="n">
        <v>34.7616669534643</v>
      </c>
      <c r="N2891" s="30" t="n">
        <v>-7.08</v>
      </c>
      <c r="O2891" s="30" t="n">
        <v>81.7690020649433</v>
      </c>
      <c r="P2891" s="17" t="n">
        <f aca="false">N2891-$N$4</f>
        <v>-7.06550006935745</v>
      </c>
      <c r="Q2891" s="30"/>
      <c r="R2891" s="30"/>
      <c r="S2891" s="30"/>
      <c r="T2891" s="30"/>
      <c r="U2891" s="30"/>
      <c r="X2891" s="30"/>
      <c r="Y2891" s="30"/>
      <c r="Z2891" s="30"/>
      <c r="AA2891" s="30"/>
    </row>
    <row r="2892" customFormat="false" ht="15" hidden="false" customHeight="false" outlineLevel="0" collapsed="false">
      <c r="A2892" s="0" t="n">
        <v>81.805</v>
      </c>
      <c r="B2892" s="0" t="n">
        <v>-7.05700055485964</v>
      </c>
      <c r="M2892" s="30" t="n">
        <v>34.7683336202304</v>
      </c>
      <c r="N2892" s="30" t="n">
        <v>-7.07150048550218</v>
      </c>
      <c r="O2892" s="30" t="n">
        <v>81.805</v>
      </c>
      <c r="P2892" s="17" t="n">
        <f aca="false">N2892-$N$4</f>
        <v>-7.05700055485964</v>
      </c>
      <c r="Q2892" s="30"/>
      <c r="R2892" s="30"/>
      <c r="S2892" s="30"/>
      <c r="T2892" s="30"/>
      <c r="U2892" s="30"/>
      <c r="X2892" s="30"/>
      <c r="Y2892" s="30"/>
      <c r="Z2892" s="30"/>
      <c r="AA2892" s="30"/>
    </row>
    <row r="2893" customFormat="false" ht="15" hidden="false" customHeight="false" outlineLevel="0" collapsed="false">
      <c r="A2893" s="0" t="n">
        <v>81.8050020663739</v>
      </c>
      <c r="B2893" s="0" t="n">
        <v>-7.04200055485962</v>
      </c>
      <c r="M2893" s="30" t="n">
        <v>34.7750002869964</v>
      </c>
      <c r="N2893" s="30" t="n">
        <v>-7.05650048550217</v>
      </c>
      <c r="O2893" s="30" t="n">
        <v>81.8050020663739</v>
      </c>
      <c r="P2893" s="17" t="n">
        <f aca="false">N2893-$N$4</f>
        <v>-7.04200055485962</v>
      </c>
      <c r="Q2893" s="30"/>
      <c r="R2893" s="30"/>
      <c r="S2893" s="30"/>
      <c r="T2893" s="30"/>
      <c r="U2893" s="30"/>
      <c r="X2893" s="30"/>
      <c r="Y2893" s="30"/>
      <c r="Z2893" s="30"/>
      <c r="AA2893" s="30"/>
    </row>
    <row r="2894" customFormat="false" ht="15" hidden="false" customHeight="false" outlineLevel="0" collapsed="false">
      <c r="A2894" s="0" t="n">
        <v>81.8530020670891</v>
      </c>
      <c r="B2894" s="0" t="n">
        <v>-7.03000013871491</v>
      </c>
      <c r="M2894" s="30" t="n">
        <v>34.7816669537624</v>
      </c>
      <c r="N2894" s="30" t="n">
        <v>-7.04450006935745</v>
      </c>
      <c r="O2894" s="30" t="n">
        <v>81.8530020670891</v>
      </c>
      <c r="P2894" s="17" t="n">
        <f aca="false">N2894-$N$4</f>
        <v>-7.03000013871491</v>
      </c>
      <c r="Q2894" s="30"/>
      <c r="R2894" s="30"/>
      <c r="S2894" s="30"/>
      <c r="T2894" s="30"/>
      <c r="U2894" s="30"/>
      <c r="X2894" s="30"/>
      <c r="Y2894" s="30"/>
      <c r="Z2894" s="30"/>
      <c r="AA2894" s="30"/>
    </row>
    <row r="2895" customFormat="false" ht="15" hidden="false" customHeight="false" outlineLevel="0" collapsed="false">
      <c r="A2895" s="0" t="n">
        <v>81.865</v>
      </c>
      <c r="B2895" s="0" t="n">
        <v>-7.04449937578292</v>
      </c>
      <c r="M2895" s="30" t="n">
        <v>34.7883336205284</v>
      </c>
      <c r="N2895" s="30" t="n">
        <v>-7.05899930642546</v>
      </c>
      <c r="O2895" s="30" t="n">
        <v>81.865</v>
      </c>
      <c r="P2895" s="17" t="n">
        <f aca="false">N2895-$N$4</f>
        <v>-7.04449937578292</v>
      </c>
      <c r="Q2895" s="30"/>
      <c r="R2895" s="30"/>
      <c r="S2895" s="30"/>
      <c r="T2895" s="30"/>
      <c r="U2895" s="30"/>
      <c r="X2895" s="30"/>
      <c r="Y2895" s="30"/>
      <c r="Z2895" s="30"/>
      <c r="AA2895" s="30"/>
    </row>
    <row r="2896" customFormat="false" ht="15" hidden="false" customHeight="false" outlineLevel="0" collapsed="false">
      <c r="A2896" s="0" t="n">
        <v>81.8882019995689</v>
      </c>
      <c r="B2896" s="0" t="n">
        <v>-7.06399944514036</v>
      </c>
      <c r="M2896" s="30" t="n">
        <v>34.7950002872944</v>
      </c>
      <c r="N2896" s="30" t="n">
        <v>-7.07849937578291</v>
      </c>
      <c r="O2896" s="30" t="n">
        <v>81.8882019995689</v>
      </c>
      <c r="P2896" s="17" t="n">
        <f aca="false">N2896-$N$4</f>
        <v>-7.06399944514036</v>
      </c>
      <c r="Q2896" s="30"/>
      <c r="R2896" s="30"/>
      <c r="S2896" s="30"/>
      <c r="T2896" s="30"/>
      <c r="U2896" s="30"/>
      <c r="X2896" s="30"/>
      <c r="Y2896" s="30"/>
      <c r="Z2896" s="30"/>
      <c r="AA2896" s="30"/>
    </row>
    <row r="2897" customFormat="false" ht="15" hidden="false" customHeight="false" outlineLevel="0" collapsed="false">
      <c r="A2897" s="0" t="n">
        <v>81.923</v>
      </c>
      <c r="B2897" s="0" t="n">
        <v>-7.07050048550218</v>
      </c>
      <c r="M2897" s="30" t="n">
        <v>34.8016669540604</v>
      </c>
      <c r="N2897" s="30" t="n">
        <v>-7.08500041614472</v>
      </c>
      <c r="O2897" s="30" t="n">
        <v>81.923</v>
      </c>
      <c r="P2897" s="17" t="n">
        <f aca="false">N2897-$N$4</f>
        <v>-7.07050048550218</v>
      </c>
      <c r="Q2897" s="30"/>
      <c r="R2897" s="30"/>
      <c r="S2897" s="30"/>
      <c r="T2897" s="30"/>
      <c r="U2897" s="30"/>
      <c r="X2897" s="30"/>
      <c r="Y2897" s="30"/>
      <c r="Z2897" s="30"/>
      <c r="AA2897" s="30"/>
    </row>
    <row r="2898" customFormat="false" ht="15" hidden="false" customHeight="false" outlineLevel="0" collapsed="false">
      <c r="A2898" s="0" t="n">
        <v>81.9230018974543</v>
      </c>
      <c r="B2898" s="0" t="n">
        <v>-7.06000041614472</v>
      </c>
      <c r="M2898" s="30" t="n">
        <v>34.8083336208264</v>
      </c>
      <c r="N2898" s="30" t="n">
        <v>-7.07450034678727</v>
      </c>
      <c r="O2898" s="30" t="n">
        <v>81.9230018974543</v>
      </c>
      <c r="P2898" s="17" t="n">
        <f aca="false">N2898-$N$4</f>
        <v>-7.06000041614472</v>
      </c>
      <c r="Q2898" s="30"/>
      <c r="R2898" s="30"/>
      <c r="S2898" s="30"/>
      <c r="T2898" s="30"/>
      <c r="U2898" s="30"/>
      <c r="X2898" s="30"/>
      <c r="Y2898" s="30"/>
      <c r="Z2898" s="30"/>
      <c r="AA2898" s="30"/>
    </row>
    <row r="2899" customFormat="false" ht="15" hidden="false" customHeight="false" outlineLevel="0" collapsed="false">
      <c r="A2899" s="0" t="n">
        <v>81.9670018981099</v>
      </c>
      <c r="B2899" s="0" t="n">
        <v>-7.04950048550219</v>
      </c>
      <c r="M2899" s="30" t="n">
        <v>34.8150002875924</v>
      </c>
      <c r="N2899" s="30" t="n">
        <v>-7.06400041614474</v>
      </c>
      <c r="O2899" s="30" t="n">
        <v>81.9670018981099</v>
      </c>
      <c r="P2899" s="17" t="n">
        <f aca="false">N2899-$N$4</f>
        <v>-7.04950048550219</v>
      </c>
      <c r="Q2899" s="30"/>
      <c r="R2899" s="30"/>
      <c r="S2899" s="30"/>
      <c r="T2899" s="30"/>
      <c r="U2899" s="30"/>
      <c r="X2899" s="30"/>
      <c r="Y2899" s="30"/>
      <c r="Z2899" s="30"/>
      <c r="AA2899" s="30"/>
    </row>
    <row r="2900" customFormat="false" ht="15" hidden="false" customHeight="false" outlineLevel="0" collapsed="false">
      <c r="A2900" s="0" t="n">
        <v>81.978</v>
      </c>
      <c r="B2900" s="0" t="n">
        <v>-7.03650048550218</v>
      </c>
      <c r="M2900" s="30" t="n">
        <v>34.8216669543584</v>
      </c>
      <c r="N2900" s="30" t="n">
        <v>-7.05100041614473</v>
      </c>
      <c r="O2900" s="30" t="n">
        <v>81.978</v>
      </c>
      <c r="P2900" s="17" t="n">
        <f aca="false">N2900-$N$4</f>
        <v>-7.03650048550218</v>
      </c>
      <c r="Q2900" s="30"/>
      <c r="R2900" s="30"/>
      <c r="S2900" s="30"/>
      <c r="T2900" s="30"/>
      <c r="U2900" s="30"/>
      <c r="X2900" s="30"/>
      <c r="Y2900" s="30"/>
      <c r="Z2900" s="30"/>
      <c r="AA2900" s="30"/>
    </row>
    <row r="2901" customFormat="false" ht="15" hidden="false" customHeight="false" outlineLevel="0" collapsed="false">
      <c r="A2901" s="0" t="n">
        <v>81.9984017612815</v>
      </c>
      <c r="B2901" s="0" t="n">
        <v>-7.02550048550219</v>
      </c>
      <c r="M2901" s="30" t="n">
        <v>34.8283336211244</v>
      </c>
      <c r="N2901" s="30" t="n">
        <v>-7.04000041614474</v>
      </c>
      <c r="O2901" s="30" t="n">
        <v>81.9984017612815</v>
      </c>
      <c r="P2901" s="17" t="n">
        <f aca="false">N2901-$N$4</f>
        <v>-7.02550048550219</v>
      </c>
      <c r="Q2901" s="30"/>
      <c r="R2901" s="30"/>
      <c r="S2901" s="30"/>
      <c r="T2901" s="30"/>
      <c r="U2901" s="30"/>
      <c r="X2901" s="30"/>
      <c r="Y2901" s="30"/>
      <c r="Z2901" s="30"/>
      <c r="AA2901" s="30"/>
    </row>
    <row r="2902" customFormat="false" ht="15" hidden="false" customHeight="false" outlineLevel="0" collapsed="false">
      <c r="A2902" s="0" t="n">
        <v>82.029</v>
      </c>
      <c r="B2902" s="0" t="n">
        <v>-7.01850020807236</v>
      </c>
      <c r="M2902" s="30" t="n">
        <v>34.8350002878904</v>
      </c>
      <c r="N2902" s="30" t="n">
        <v>-7.0330001387149</v>
      </c>
      <c r="O2902" s="30" t="n">
        <v>82.029</v>
      </c>
      <c r="P2902" s="17" t="n">
        <f aca="false">N2902-$N$4</f>
        <v>-7.01850020807236</v>
      </c>
      <c r="Q2902" s="30"/>
      <c r="R2902" s="30"/>
      <c r="S2902" s="30"/>
      <c r="T2902" s="30"/>
      <c r="U2902" s="30"/>
      <c r="X2902" s="30"/>
      <c r="Y2902" s="30"/>
      <c r="Z2902" s="30"/>
      <c r="AA2902" s="30"/>
    </row>
    <row r="2903" customFormat="false" ht="15" hidden="false" customHeight="false" outlineLevel="0" collapsed="false">
      <c r="A2903" s="0" t="n">
        <v>82.029001831615</v>
      </c>
      <c r="B2903" s="0" t="n">
        <v>-7.01450020807236</v>
      </c>
      <c r="M2903" s="30" t="n">
        <v>34.8416669546564</v>
      </c>
      <c r="N2903" s="30" t="n">
        <v>-7.02900013871491</v>
      </c>
      <c r="O2903" s="30" t="n">
        <v>82.029001831615</v>
      </c>
      <c r="P2903" s="17" t="n">
        <f aca="false">N2903-$N$4</f>
        <v>-7.01450020807236</v>
      </c>
      <c r="Q2903" s="30"/>
      <c r="R2903" s="30"/>
      <c r="S2903" s="30"/>
      <c r="T2903" s="30"/>
      <c r="U2903" s="30"/>
      <c r="X2903" s="30"/>
      <c r="Y2903" s="30"/>
      <c r="Z2903" s="30"/>
      <c r="AA2903" s="30"/>
    </row>
    <row r="2904" customFormat="false" ht="15" hidden="false" customHeight="false" outlineLevel="0" collapsed="false">
      <c r="A2904" s="0" t="n">
        <v>82.0714018322468</v>
      </c>
      <c r="B2904" s="0" t="n">
        <v>-7.01050020807236</v>
      </c>
      <c r="M2904" s="30" t="n">
        <v>34.8483336214225</v>
      </c>
      <c r="N2904" s="30" t="n">
        <v>-7.02500013871491</v>
      </c>
      <c r="O2904" s="30" t="n">
        <v>82.0714018322468</v>
      </c>
      <c r="P2904" s="17" t="n">
        <f aca="false">N2904-$N$4</f>
        <v>-7.01050020807236</v>
      </c>
      <c r="Q2904" s="30"/>
      <c r="R2904" s="30"/>
      <c r="S2904" s="30"/>
      <c r="T2904" s="30"/>
      <c r="U2904" s="30"/>
      <c r="X2904" s="30"/>
      <c r="Y2904" s="30"/>
      <c r="Z2904" s="30"/>
      <c r="AA2904" s="30"/>
    </row>
    <row r="2905" customFormat="false" ht="15" hidden="false" customHeight="false" outlineLevel="0" collapsed="false">
      <c r="A2905" s="0" t="n">
        <v>82.082</v>
      </c>
      <c r="B2905" s="0" t="n">
        <v>-7.01499986128509</v>
      </c>
      <c r="M2905" s="30" t="n">
        <v>34.8550002881885</v>
      </c>
      <c r="N2905" s="30" t="n">
        <v>-7.02949979192764</v>
      </c>
      <c r="O2905" s="30" t="n">
        <v>82.082</v>
      </c>
      <c r="P2905" s="17" t="n">
        <f aca="false">N2905-$N$4</f>
        <v>-7.01499986128509</v>
      </c>
      <c r="Q2905" s="30"/>
      <c r="R2905" s="30"/>
      <c r="S2905" s="30"/>
      <c r="T2905" s="30"/>
      <c r="U2905" s="30"/>
      <c r="X2905" s="30"/>
      <c r="Y2905" s="30"/>
      <c r="Z2905" s="30"/>
      <c r="AA2905" s="30"/>
    </row>
    <row r="2906" customFormat="false" ht="15" hidden="false" customHeight="false" outlineLevel="0" collapsed="false">
      <c r="A2906" s="0" t="n">
        <v>82.1064021102667</v>
      </c>
      <c r="B2906" s="0" t="n">
        <v>-7.02199986128509</v>
      </c>
      <c r="M2906" s="30" t="n">
        <v>34.8616669549545</v>
      </c>
      <c r="N2906" s="30" t="n">
        <v>-7.03649979192764</v>
      </c>
      <c r="O2906" s="30" t="n">
        <v>82.1064021102667</v>
      </c>
      <c r="P2906" s="17" t="n">
        <f aca="false">N2906-$N$4</f>
        <v>-7.02199986128509</v>
      </c>
      <c r="Q2906" s="30"/>
      <c r="R2906" s="30"/>
      <c r="S2906" s="30"/>
      <c r="T2906" s="30"/>
      <c r="U2906" s="30"/>
      <c r="X2906" s="30"/>
      <c r="Y2906" s="30"/>
      <c r="Z2906" s="30"/>
      <c r="AA2906" s="30"/>
    </row>
    <row r="2907" customFormat="false" ht="15" hidden="false" customHeight="false" outlineLevel="0" collapsed="false">
      <c r="A2907" s="0" t="n">
        <v>82.143</v>
      </c>
      <c r="B2907" s="0" t="n">
        <v>-7.02450020807236</v>
      </c>
      <c r="M2907" s="30" t="n">
        <v>34.8683336217205</v>
      </c>
      <c r="N2907" s="30" t="n">
        <v>-7.03900013871491</v>
      </c>
      <c r="O2907" s="30" t="n">
        <v>82.143</v>
      </c>
      <c r="P2907" s="17" t="n">
        <f aca="false">N2907-$N$4</f>
        <v>-7.02450020807236</v>
      </c>
      <c r="Q2907" s="30"/>
      <c r="R2907" s="30"/>
      <c r="S2907" s="30"/>
      <c r="T2907" s="30"/>
      <c r="U2907" s="30"/>
      <c r="X2907" s="30"/>
      <c r="Y2907" s="30"/>
      <c r="Z2907" s="30"/>
      <c r="AA2907" s="30"/>
    </row>
    <row r="2908" customFormat="false" ht="15" hidden="false" customHeight="false" outlineLevel="0" collapsed="false">
      <c r="A2908" s="0" t="n">
        <v>82.1430021809578</v>
      </c>
      <c r="B2908" s="0" t="n">
        <v>-7.02150020807236</v>
      </c>
      <c r="M2908" s="30" t="n">
        <v>34.8750002884865</v>
      </c>
      <c r="N2908" s="30" t="n">
        <v>-7.03600013871491</v>
      </c>
      <c r="O2908" s="30" t="n">
        <v>82.1430021809578</v>
      </c>
      <c r="P2908" s="17" t="n">
        <f aca="false">N2908-$N$4</f>
        <v>-7.02150020807236</v>
      </c>
      <c r="Q2908" s="30"/>
      <c r="R2908" s="30"/>
      <c r="S2908" s="30"/>
      <c r="T2908" s="30"/>
      <c r="U2908" s="30"/>
      <c r="X2908" s="30"/>
      <c r="Y2908" s="30"/>
      <c r="Z2908" s="30"/>
      <c r="AA2908" s="30"/>
    </row>
    <row r="2909" customFormat="false" ht="15" hidden="false" customHeight="false" outlineLevel="0" collapsed="false">
      <c r="A2909" s="0" t="n">
        <v>82.1934021817088</v>
      </c>
      <c r="B2909" s="0" t="n">
        <v>-7.01700027742981</v>
      </c>
      <c r="M2909" s="30" t="n">
        <v>34.8816669552525</v>
      </c>
      <c r="N2909" s="30" t="n">
        <v>-7.03150020807236</v>
      </c>
      <c r="O2909" s="30" t="n">
        <v>82.1934021817088</v>
      </c>
      <c r="P2909" s="17" t="n">
        <f aca="false">N2909-$N$4</f>
        <v>-7.01700027742981</v>
      </c>
      <c r="Q2909" s="30"/>
      <c r="R2909" s="30"/>
      <c r="S2909" s="30"/>
      <c r="T2909" s="30"/>
      <c r="U2909" s="30"/>
      <c r="X2909" s="30"/>
      <c r="Y2909" s="30"/>
      <c r="Z2909" s="30"/>
      <c r="AA2909" s="30"/>
    </row>
    <row r="2910" customFormat="false" ht="15" hidden="false" customHeight="false" outlineLevel="0" collapsed="false">
      <c r="A2910" s="0" t="n">
        <v>82.206</v>
      </c>
      <c r="B2910" s="0" t="n">
        <v>-7.01350020807236</v>
      </c>
      <c r="M2910" s="30" t="n">
        <v>34.8883336220185</v>
      </c>
      <c r="N2910" s="30" t="n">
        <v>-7.02800013871491</v>
      </c>
      <c r="O2910" s="30" t="n">
        <v>82.206</v>
      </c>
      <c r="P2910" s="17" t="n">
        <f aca="false">N2910-$N$4</f>
        <v>-7.01350020807236</v>
      </c>
      <c r="Q2910" s="30"/>
      <c r="R2910" s="30"/>
      <c r="S2910" s="30"/>
      <c r="T2910" s="30"/>
      <c r="U2910" s="30"/>
      <c r="X2910" s="30"/>
      <c r="Y2910" s="30"/>
      <c r="Z2910" s="30"/>
      <c r="AA2910" s="30"/>
    </row>
    <row r="2911" customFormat="false" ht="15" hidden="false" customHeight="false" outlineLevel="0" collapsed="false">
      <c r="A2911" s="0" t="n">
        <v>82.2300020792484</v>
      </c>
      <c r="B2911" s="0" t="n">
        <v>-7.00950020807236</v>
      </c>
      <c r="M2911" s="30" t="n">
        <v>34.8950002887845</v>
      </c>
      <c r="N2911" s="30" t="n">
        <v>-7.02400013871491</v>
      </c>
      <c r="O2911" s="30" t="n">
        <v>82.2300020792484</v>
      </c>
      <c r="P2911" s="17" t="n">
        <f aca="false">N2911-$N$4</f>
        <v>-7.00950020807236</v>
      </c>
      <c r="Q2911" s="30"/>
      <c r="R2911" s="30"/>
      <c r="S2911" s="30"/>
      <c r="T2911" s="30"/>
      <c r="U2911" s="30"/>
      <c r="X2911" s="30"/>
      <c r="Y2911" s="30"/>
      <c r="Z2911" s="30"/>
      <c r="AA2911" s="30"/>
    </row>
    <row r="2912" customFormat="false" ht="15" hidden="false" customHeight="false" outlineLevel="0" collapsed="false">
      <c r="A2912" s="0" t="n">
        <v>82.266</v>
      </c>
      <c r="B2912" s="0" t="n">
        <v>-7.01249965321273</v>
      </c>
      <c r="M2912" s="30" t="n">
        <v>34.9016669555505</v>
      </c>
      <c r="N2912" s="30" t="n">
        <v>-7.02699958385528</v>
      </c>
      <c r="O2912" s="30" t="n">
        <v>82.266</v>
      </c>
      <c r="P2912" s="17" t="n">
        <f aca="false">N2912-$N$4</f>
        <v>-7.01249965321273</v>
      </c>
      <c r="Q2912" s="30"/>
      <c r="R2912" s="30"/>
      <c r="S2912" s="30"/>
      <c r="T2912" s="30"/>
      <c r="U2912" s="30"/>
      <c r="X2912" s="30"/>
      <c r="Y2912" s="30"/>
      <c r="Z2912" s="30"/>
      <c r="AA2912" s="30"/>
    </row>
    <row r="2913" customFormat="false" ht="15" hidden="false" customHeight="false" outlineLevel="0" collapsed="false">
      <c r="A2913" s="0" t="n">
        <v>82.2660021153569</v>
      </c>
      <c r="B2913" s="0" t="n">
        <v>-7.02749951449783</v>
      </c>
      <c r="M2913" s="30" t="n">
        <v>34.9083336223165</v>
      </c>
      <c r="N2913" s="30" t="n">
        <v>-7.04199944514038</v>
      </c>
      <c r="O2913" s="30" t="n">
        <v>82.2660021153569</v>
      </c>
      <c r="P2913" s="17" t="n">
        <f aca="false">N2913-$N$4</f>
        <v>-7.02749951449783</v>
      </c>
      <c r="Q2913" s="30"/>
      <c r="R2913" s="30"/>
      <c r="S2913" s="30"/>
      <c r="T2913" s="30"/>
      <c r="U2913" s="30"/>
      <c r="X2913" s="30"/>
      <c r="Y2913" s="30"/>
      <c r="Z2913" s="30"/>
      <c r="AA2913" s="30"/>
    </row>
    <row r="2914" customFormat="false" ht="15" hidden="false" customHeight="false" outlineLevel="0" collapsed="false">
      <c r="A2914" s="0" t="n">
        <v>82.3148021160841</v>
      </c>
      <c r="B2914" s="0" t="n">
        <v>-7.04199958385527</v>
      </c>
      <c r="M2914" s="30" t="n">
        <v>34.9150002890825</v>
      </c>
      <c r="N2914" s="30" t="n">
        <v>-7.05649951449782</v>
      </c>
      <c r="O2914" s="30" t="n">
        <v>82.3148021160841</v>
      </c>
      <c r="P2914" s="17" t="n">
        <f aca="false">N2914-$N$4</f>
        <v>-7.04199958385527</v>
      </c>
      <c r="Q2914" s="30"/>
      <c r="R2914" s="30"/>
      <c r="S2914" s="30"/>
      <c r="T2914" s="30"/>
      <c r="U2914" s="30"/>
      <c r="X2914" s="30"/>
      <c r="Y2914" s="30"/>
      <c r="Z2914" s="30"/>
      <c r="AA2914" s="30"/>
    </row>
    <row r="2915" customFormat="false" ht="15" hidden="false" customHeight="false" outlineLevel="0" collapsed="false">
      <c r="A2915" s="0" t="n">
        <v>82.327</v>
      </c>
      <c r="B2915" s="0" t="n">
        <v>-7.05299986128509</v>
      </c>
      <c r="M2915" s="30" t="n">
        <v>34.9216669558485</v>
      </c>
      <c r="N2915" s="30" t="n">
        <v>-7.06749979192764</v>
      </c>
      <c r="O2915" s="30" t="n">
        <v>82.327</v>
      </c>
      <c r="P2915" s="17" t="n">
        <f aca="false">N2915-$N$4</f>
        <v>-7.05299986128509</v>
      </c>
      <c r="Q2915" s="30"/>
      <c r="R2915" s="30"/>
      <c r="S2915" s="30"/>
      <c r="T2915" s="30"/>
      <c r="U2915" s="30"/>
      <c r="X2915" s="30"/>
      <c r="Y2915" s="30"/>
      <c r="Z2915" s="30"/>
      <c r="AA2915" s="30"/>
    </row>
    <row r="2916" customFormat="false" ht="15" hidden="false" customHeight="false" outlineLevel="0" collapsed="false">
      <c r="A2916" s="0" t="n">
        <v>82.3518021522522</v>
      </c>
      <c r="B2916" s="0" t="n">
        <v>-7.05999986128509</v>
      </c>
      <c r="M2916" s="30" t="n">
        <v>34.9283336226145</v>
      </c>
      <c r="N2916" s="30" t="n">
        <v>-7.07449979192764</v>
      </c>
      <c r="O2916" s="30" t="n">
        <v>82.3518021522522</v>
      </c>
      <c r="P2916" s="17" t="n">
        <f aca="false">N2916-$N$4</f>
        <v>-7.05999986128509</v>
      </c>
      <c r="Q2916" s="30"/>
      <c r="R2916" s="30"/>
      <c r="S2916" s="30"/>
      <c r="T2916" s="30"/>
      <c r="U2916" s="30"/>
      <c r="X2916" s="30"/>
      <c r="Y2916" s="30"/>
      <c r="Z2916" s="30"/>
      <c r="AA2916" s="30"/>
    </row>
    <row r="2917" customFormat="false" ht="15" hidden="false" customHeight="false" outlineLevel="0" collapsed="false">
      <c r="A2917" s="0" t="n">
        <v>82.389</v>
      </c>
      <c r="B2917" s="0" t="n">
        <v>-7.06649993064255</v>
      </c>
      <c r="M2917" s="30" t="n">
        <v>34.9350002893806</v>
      </c>
      <c r="N2917" s="30" t="n">
        <v>-7.0809998612851</v>
      </c>
      <c r="O2917" s="30" t="n">
        <v>82.389</v>
      </c>
      <c r="P2917" s="17" t="n">
        <f aca="false">N2917-$N$4</f>
        <v>-7.06649993064255</v>
      </c>
      <c r="Q2917" s="30"/>
      <c r="R2917" s="30"/>
      <c r="S2917" s="30"/>
      <c r="T2917" s="30"/>
      <c r="U2917" s="30"/>
      <c r="X2917" s="30"/>
      <c r="Y2917" s="30"/>
      <c r="Z2917" s="30"/>
      <c r="AA2917" s="30"/>
    </row>
    <row r="2918" customFormat="false" ht="15" hidden="false" customHeight="false" outlineLevel="0" collapsed="false">
      <c r="A2918" s="0" t="n">
        <v>82.3890022232056</v>
      </c>
      <c r="B2918" s="0" t="n">
        <v>-7.07049993064255</v>
      </c>
      <c r="M2918" s="30" t="n">
        <v>34.9416669561466</v>
      </c>
      <c r="N2918" s="30" t="n">
        <v>-7.08499986128509</v>
      </c>
      <c r="O2918" s="30" t="n">
        <v>82.3890022232056</v>
      </c>
      <c r="P2918" s="17" t="n">
        <f aca="false">N2918-$N$4</f>
        <v>-7.07049993064255</v>
      </c>
      <c r="Q2918" s="30"/>
      <c r="R2918" s="30"/>
      <c r="S2918" s="30"/>
      <c r="T2918" s="30"/>
      <c r="U2918" s="30"/>
      <c r="X2918" s="30"/>
      <c r="Y2918" s="30"/>
      <c r="Z2918" s="30"/>
      <c r="AA2918" s="30"/>
    </row>
    <row r="2919" customFormat="false" ht="15" hidden="false" customHeight="false" outlineLevel="0" collapsed="false">
      <c r="A2919" s="0" t="n">
        <v>82.4402022239685</v>
      </c>
      <c r="B2919" s="0" t="n">
        <v>-7.07449993064255</v>
      </c>
      <c r="M2919" s="30" t="n">
        <v>34.9483336229126</v>
      </c>
      <c r="N2919" s="30" t="n">
        <v>-7.0889998612851</v>
      </c>
      <c r="O2919" s="30" t="n">
        <v>82.4402022239685</v>
      </c>
      <c r="P2919" s="17" t="n">
        <f aca="false">N2919-$N$4</f>
        <v>-7.07449993064255</v>
      </c>
      <c r="Q2919" s="30"/>
      <c r="R2919" s="30"/>
      <c r="S2919" s="30"/>
      <c r="T2919" s="30"/>
      <c r="U2919" s="30"/>
      <c r="X2919" s="30"/>
      <c r="Y2919" s="30"/>
      <c r="Z2919" s="30"/>
      <c r="AA2919" s="30"/>
    </row>
    <row r="2920" customFormat="false" ht="15" hidden="false" customHeight="false" outlineLevel="0" collapsed="false">
      <c r="A2920" s="0" t="n">
        <v>82.453</v>
      </c>
      <c r="B2920" s="0" t="n">
        <v>-7.08599958385528</v>
      </c>
      <c r="M2920" s="30" t="n">
        <v>34.9550002896786</v>
      </c>
      <c r="N2920" s="30" t="n">
        <v>-7.10049951449783</v>
      </c>
      <c r="O2920" s="30" t="n">
        <v>82.453</v>
      </c>
      <c r="P2920" s="17" t="n">
        <f aca="false">N2920-$N$4</f>
        <v>-7.08599958385528</v>
      </c>
      <c r="Q2920" s="30"/>
      <c r="R2920" s="30"/>
      <c r="S2920" s="30"/>
      <c r="T2920" s="30"/>
      <c r="U2920" s="30"/>
      <c r="X2920" s="30"/>
      <c r="Y2920" s="30"/>
      <c r="Z2920" s="30"/>
      <c r="AA2920" s="30"/>
    </row>
    <row r="2921" customFormat="false" ht="15" hidden="false" customHeight="false" outlineLevel="0" collapsed="false">
      <c r="A2921" s="0" t="n">
        <v>82.4778021559477</v>
      </c>
      <c r="B2921" s="0" t="n">
        <v>-7.09999958385528</v>
      </c>
      <c r="M2921" s="30" t="n">
        <v>34.9616669564446</v>
      </c>
      <c r="N2921" s="30" t="n">
        <v>-7.11449951449782</v>
      </c>
      <c r="O2921" s="30" t="n">
        <v>82.4778021559477</v>
      </c>
      <c r="P2921" s="17" t="n">
        <f aca="false">N2921-$N$4</f>
        <v>-7.09999958385528</v>
      </c>
      <c r="Q2921" s="30"/>
      <c r="R2921" s="30"/>
      <c r="S2921" s="30"/>
      <c r="T2921" s="30"/>
      <c r="U2921" s="30"/>
      <c r="X2921" s="30"/>
      <c r="Y2921" s="30"/>
      <c r="Z2921" s="30"/>
      <c r="AA2921" s="30"/>
    </row>
    <row r="2922" customFormat="false" ht="15" hidden="false" customHeight="false" outlineLevel="0" collapsed="false">
      <c r="A2922" s="0" t="n">
        <v>82.515</v>
      </c>
      <c r="B2922" s="0" t="n">
        <v>-7.116499237068</v>
      </c>
      <c r="M2922" s="30" t="n">
        <v>34.9683336232106</v>
      </c>
      <c r="N2922" s="30" t="n">
        <v>-7.13099916771054</v>
      </c>
      <c r="O2922" s="30" t="n">
        <v>82.515</v>
      </c>
      <c r="P2922" s="17" t="n">
        <f aca="false">N2922-$N$4</f>
        <v>-7.116499237068</v>
      </c>
      <c r="Q2922" s="30"/>
      <c r="R2922" s="30"/>
      <c r="S2922" s="30"/>
      <c r="T2922" s="30"/>
      <c r="U2922" s="30"/>
      <c r="X2922" s="30"/>
      <c r="Y2922" s="30"/>
      <c r="Z2922" s="30"/>
      <c r="AA2922" s="30"/>
    </row>
    <row r="2923" customFormat="false" ht="15" hidden="false" customHeight="false" outlineLevel="0" collapsed="false">
      <c r="A2923" s="0" t="n">
        <v>82.5150020530343</v>
      </c>
      <c r="B2923" s="0" t="n">
        <v>-7.14099916771054</v>
      </c>
      <c r="M2923" s="30" t="n">
        <v>34.9750002899766</v>
      </c>
      <c r="N2923" s="30" t="n">
        <v>-7.15549909835309</v>
      </c>
      <c r="O2923" s="30" t="n">
        <v>82.5150020530343</v>
      </c>
      <c r="P2923" s="17" t="n">
        <f aca="false">N2923-$N$4</f>
        <v>-7.14099916771054</v>
      </c>
      <c r="Q2923" s="30"/>
      <c r="R2923" s="30"/>
      <c r="S2923" s="30"/>
      <c r="T2923" s="30"/>
      <c r="U2923" s="30"/>
      <c r="X2923" s="30"/>
      <c r="Y2923" s="30"/>
      <c r="Z2923" s="30"/>
      <c r="AA2923" s="30"/>
    </row>
    <row r="2924" customFormat="false" ht="15" hidden="false" customHeight="false" outlineLevel="0" collapsed="false">
      <c r="A2924" s="0" t="n">
        <v>82.5622020537377</v>
      </c>
      <c r="B2924" s="0" t="n">
        <v>-7.16499930642548</v>
      </c>
      <c r="M2924" s="30" t="n">
        <v>34.9816669567426</v>
      </c>
      <c r="N2924" s="30" t="n">
        <v>-7.17949923706803</v>
      </c>
      <c r="O2924" s="30" t="n">
        <v>82.5622020537377</v>
      </c>
      <c r="P2924" s="17" t="n">
        <f aca="false">N2924-$N$4</f>
        <v>-7.16499930642548</v>
      </c>
      <c r="Q2924" s="30"/>
      <c r="R2924" s="30"/>
      <c r="S2924" s="30"/>
      <c r="T2924" s="30"/>
      <c r="U2924" s="30"/>
      <c r="X2924" s="30"/>
      <c r="Y2924" s="30"/>
      <c r="Z2924" s="30"/>
      <c r="AA2924" s="30"/>
    </row>
    <row r="2925" customFormat="false" ht="15" hidden="false" customHeight="false" outlineLevel="0" collapsed="false">
      <c r="A2925" s="0" t="n">
        <v>82.574</v>
      </c>
      <c r="B2925" s="0" t="n">
        <v>-7.16950020807236</v>
      </c>
      <c r="M2925" s="30" t="n">
        <v>34.9883336235086</v>
      </c>
      <c r="N2925" s="30" t="n">
        <v>-7.18400013871491</v>
      </c>
      <c r="O2925" s="30" t="n">
        <v>82.574</v>
      </c>
      <c r="P2925" s="17" t="n">
        <f aca="false">N2925-$N$4</f>
        <v>-7.16950020807236</v>
      </c>
      <c r="Q2925" s="30"/>
      <c r="R2925" s="30"/>
      <c r="S2925" s="30"/>
      <c r="T2925" s="30"/>
      <c r="U2925" s="30"/>
      <c r="X2925" s="30"/>
      <c r="Y2925" s="30"/>
      <c r="Z2925" s="30"/>
      <c r="AA2925" s="30"/>
    </row>
    <row r="2926" customFormat="false" ht="15" hidden="false" customHeight="false" outlineLevel="0" collapsed="false">
      <c r="A2926" s="0" t="n">
        <v>82.5976020551443</v>
      </c>
      <c r="B2926" s="0" t="n">
        <v>-7.16450020807236</v>
      </c>
      <c r="M2926" s="30" t="n">
        <v>34.9950002902746</v>
      </c>
      <c r="N2926" s="30" t="n">
        <v>-7.17900013871491</v>
      </c>
      <c r="O2926" s="30" t="n">
        <v>82.5976020551443</v>
      </c>
      <c r="P2926" s="17" t="n">
        <f aca="false">N2926-$N$4</f>
        <v>-7.16450020807236</v>
      </c>
      <c r="Q2926" s="30"/>
      <c r="R2926" s="30"/>
      <c r="S2926" s="30"/>
      <c r="T2926" s="30"/>
      <c r="U2926" s="30"/>
      <c r="X2926" s="30"/>
      <c r="Y2926" s="30"/>
      <c r="Z2926" s="30"/>
      <c r="AA2926" s="30"/>
    </row>
    <row r="2927" customFormat="false" ht="15" hidden="false" customHeight="false" outlineLevel="0" collapsed="false">
      <c r="A2927" s="0" t="n">
        <v>82.633</v>
      </c>
      <c r="B2927" s="0" t="n">
        <v>-7.16200013871491</v>
      </c>
      <c r="M2927" s="30" t="n">
        <v>35.0016669570406</v>
      </c>
      <c r="N2927" s="30" t="n">
        <v>-7.17650006935746</v>
      </c>
      <c r="O2927" s="30" t="n">
        <v>82.633</v>
      </c>
      <c r="P2927" s="17" t="n">
        <f aca="false">N2927-$N$4</f>
        <v>-7.16200013871491</v>
      </c>
      <c r="Q2927" s="30"/>
      <c r="R2927" s="30"/>
      <c r="S2927" s="30"/>
      <c r="T2927" s="30"/>
      <c r="U2927" s="30"/>
      <c r="X2927" s="30"/>
      <c r="Y2927" s="30"/>
      <c r="Z2927" s="30"/>
      <c r="AA2927" s="30"/>
    </row>
    <row r="2928" customFormat="false" ht="15" hidden="false" customHeight="false" outlineLevel="0" collapsed="false">
      <c r="A2928" s="0" t="n">
        <v>82.6330020914078</v>
      </c>
      <c r="B2928" s="0" t="n">
        <v>-7.15850020807236</v>
      </c>
      <c r="M2928" s="30" t="n">
        <v>35.0083336238066</v>
      </c>
      <c r="N2928" s="30" t="n">
        <v>-7.17300013871491</v>
      </c>
      <c r="O2928" s="30" t="n">
        <v>82.6330020914078</v>
      </c>
      <c r="P2928" s="17" t="n">
        <f aca="false">N2928-$N$4</f>
        <v>-7.15850020807236</v>
      </c>
      <c r="Q2928" s="30"/>
      <c r="R2928" s="30"/>
      <c r="S2928" s="30"/>
      <c r="T2928" s="30"/>
      <c r="U2928" s="30"/>
      <c r="X2928" s="30"/>
      <c r="Y2928" s="30"/>
      <c r="Z2928" s="30"/>
      <c r="AA2928" s="30"/>
    </row>
    <row r="2929" customFormat="false" ht="15" hidden="false" customHeight="false" outlineLevel="0" collapsed="false">
      <c r="A2929" s="0" t="n">
        <v>82.681002092123</v>
      </c>
      <c r="B2929" s="0" t="n">
        <v>-7.15600013871491</v>
      </c>
      <c r="M2929" s="30" t="n">
        <v>35.0150002905726</v>
      </c>
      <c r="N2929" s="30" t="n">
        <v>-7.17050006935745</v>
      </c>
      <c r="O2929" s="30" t="n">
        <v>82.681002092123</v>
      </c>
      <c r="P2929" s="17" t="n">
        <f aca="false">N2929-$N$4</f>
        <v>-7.15600013871491</v>
      </c>
      <c r="Q2929" s="30"/>
      <c r="R2929" s="30"/>
      <c r="S2929" s="30"/>
      <c r="T2929" s="30"/>
      <c r="U2929" s="30"/>
      <c r="X2929" s="30"/>
      <c r="Y2929" s="30"/>
      <c r="Z2929" s="30"/>
      <c r="AA2929" s="30"/>
    </row>
    <row r="2930" customFormat="false" ht="15" hidden="false" customHeight="false" outlineLevel="0" collapsed="false">
      <c r="A2930" s="0" t="n">
        <v>82.693</v>
      </c>
      <c r="B2930" s="0" t="n">
        <v>-7.15899986128509</v>
      </c>
      <c r="M2930" s="30" t="n">
        <v>35.0216669573386</v>
      </c>
      <c r="N2930" s="30" t="n">
        <v>-7.17349979192764</v>
      </c>
      <c r="O2930" s="30" t="n">
        <v>82.693</v>
      </c>
      <c r="P2930" s="17" t="n">
        <f aca="false">N2930-$N$4</f>
        <v>-7.15899986128509</v>
      </c>
      <c r="Q2930" s="30"/>
      <c r="R2930" s="30"/>
      <c r="S2930" s="30"/>
      <c r="T2930" s="30"/>
      <c r="U2930" s="30"/>
      <c r="X2930" s="30"/>
      <c r="Y2930" s="30"/>
      <c r="Z2930" s="30"/>
      <c r="AA2930" s="30"/>
    </row>
    <row r="2931" customFormat="false" ht="15" hidden="false" customHeight="false" outlineLevel="0" collapsed="false">
      <c r="A2931" s="0" t="n">
        <v>82.7162020237685</v>
      </c>
      <c r="B2931" s="0" t="n">
        <v>-7.16349993064254</v>
      </c>
      <c r="M2931" s="30" t="n">
        <v>35.0283336241047</v>
      </c>
      <c r="N2931" s="30" t="n">
        <v>-7.17799986128509</v>
      </c>
      <c r="O2931" s="30" t="n">
        <v>82.7162020237685</v>
      </c>
      <c r="P2931" s="17" t="n">
        <f aca="false">N2931-$N$4</f>
        <v>-7.16349993064254</v>
      </c>
      <c r="Q2931" s="30"/>
      <c r="R2931" s="30"/>
      <c r="S2931" s="30"/>
      <c r="T2931" s="30"/>
      <c r="U2931" s="30"/>
      <c r="X2931" s="30"/>
      <c r="Y2931" s="30"/>
      <c r="Z2931" s="30"/>
      <c r="AA2931" s="30"/>
    </row>
    <row r="2932" customFormat="false" ht="15" hidden="false" customHeight="false" outlineLevel="0" collapsed="false">
      <c r="A2932" s="0" t="n">
        <v>82.751</v>
      </c>
      <c r="B2932" s="0" t="n">
        <v>-7.16500027742981</v>
      </c>
      <c r="M2932" s="30" t="n">
        <v>35.0350002908707</v>
      </c>
      <c r="N2932" s="30" t="n">
        <v>-7.17950020807236</v>
      </c>
      <c r="O2932" s="30" t="n">
        <v>82.751</v>
      </c>
      <c r="P2932" s="17" t="n">
        <f aca="false">N2932-$N$4</f>
        <v>-7.16500027742981</v>
      </c>
      <c r="Q2932" s="30"/>
      <c r="R2932" s="30"/>
      <c r="S2932" s="30"/>
      <c r="T2932" s="30"/>
      <c r="U2932" s="30"/>
      <c r="X2932" s="30"/>
      <c r="Y2932" s="30"/>
      <c r="Z2932" s="30"/>
      <c r="AA2932" s="30"/>
    </row>
    <row r="2933" customFormat="false" ht="15" hidden="false" customHeight="false" outlineLevel="0" collapsed="false">
      <c r="A2933" s="0" t="n">
        <v>82.7510019553185</v>
      </c>
      <c r="B2933" s="0" t="n">
        <v>-7.15700041614472</v>
      </c>
      <c r="M2933" s="30" t="n">
        <v>35.0416669576367</v>
      </c>
      <c r="N2933" s="30" t="n">
        <v>-7.17150034678726</v>
      </c>
      <c r="O2933" s="30" t="n">
        <v>82.7510019553185</v>
      </c>
      <c r="P2933" s="17" t="n">
        <f aca="false">N2933-$N$4</f>
        <v>-7.15700041614472</v>
      </c>
      <c r="Q2933" s="30"/>
      <c r="R2933" s="30"/>
      <c r="S2933" s="30"/>
      <c r="T2933" s="30"/>
      <c r="U2933" s="30"/>
      <c r="X2933" s="30"/>
      <c r="Y2933" s="30"/>
      <c r="Z2933" s="30"/>
      <c r="AA2933" s="30"/>
    </row>
    <row r="2934" customFormat="false" ht="15" hidden="false" customHeight="false" outlineLevel="0" collapsed="false">
      <c r="A2934" s="0" t="n">
        <v>82.7958019559861</v>
      </c>
      <c r="B2934" s="0" t="n">
        <v>-7.14900041614472</v>
      </c>
      <c r="M2934" s="30" t="n">
        <v>35.0483336244027</v>
      </c>
      <c r="N2934" s="30" t="n">
        <v>-7.16350034678727</v>
      </c>
      <c r="O2934" s="30" t="n">
        <v>82.7958019559861</v>
      </c>
      <c r="P2934" s="17" t="n">
        <f aca="false">N2934-$N$4</f>
        <v>-7.14900041614472</v>
      </c>
      <c r="Q2934" s="30"/>
      <c r="R2934" s="30"/>
      <c r="S2934" s="30"/>
      <c r="T2934" s="30"/>
      <c r="U2934" s="30"/>
      <c r="X2934" s="30"/>
      <c r="Y2934" s="30"/>
      <c r="Z2934" s="30"/>
      <c r="AA2934" s="30"/>
    </row>
    <row r="2935" customFormat="false" ht="15" hidden="false" customHeight="false" outlineLevel="0" collapsed="false">
      <c r="A2935" s="0" t="n">
        <v>82.807</v>
      </c>
      <c r="B2935" s="0" t="n">
        <v>-7.13550062421707</v>
      </c>
      <c r="M2935" s="30" t="n">
        <v>35.0550002911687</v>
      </c>
      <c r="N2935" s="30" t="n">
        <v>-7.15000055485962</v>
      </c>
      <c r="O2935" s="30" t="n">
        <v>82.807</v>
      </c>
      <c r="P2935" s="17" t="n">
        <f aca="false">N2935-$N$4</f>
        <v>-7.13550062421707</v>
      </c>
      <c r="Q2935" s="30"/>
      <c r="R2935" s="30"/>
      <c r="S2935" s="30"/>
      <c r="T2935" s="30"/>
      <c r="U2935" s="30"/>
      <c r="X2935" s="30"/>
      <c r="Y2935" s="30"/>
      <c r="Z2935" s="30"/>
      <c r="AA2935" s="30"/>
    </row>
    <row r="2936" customFormat="false" ht="15" hidden="false" customHeight="false" outlineLevel="0" collapsed="false">
      <c r="A2936" s="0" t="n">
        <v>82.829001922369</v>
      </c>
      <c r="B2936" s="0" t="n">
        <v>-7.11850062421709</v>
      </c>
      <c r="M2936" s="30" t="n">
        <v>35.0616669579347</v>
      </c>
      <c r="N2936" s="30" t="n">
        <v>-7.13300055485964</v>
      </c>
      <c r="O2936" s="30" t="n">
        <v>82.829001922369</v>
      </c>
      <c r="P2936" s="17" t="n">
        <f aca="false">N2936-$N$4</f>
        <v>-7.11850062421709</v>
      </c>
      <c r="Q2936" s="30"/>
      <c r="R2936" s="30"/>
      <c r="S2936" s="30"/>
      <c r="T2936" s="30"/>
      <c r="U2936" s="30"/>
      <c r="X2936" s="30"/>
      <c r="Y2936" s="30"/>
      <c r="Z2936" s="30"/>
      <c r="AA2936" s="30"/>
    </row>
    <row r="2937" customFormat="false" ht="15" hidden="false" customHeight="false" outlineLevel="0" collapsed="false">
      <c r="A2937" s="0" t="n">
        <v>82.862</v>
      </c>
      <c r="B2937" s="0" t="n">
        <v>-7.107</v>
      </c>
      <c r="M2937" s="30" t="n">
        <v>35.0683336247007</v>
      </c>
      <c r="N2937" s="30" t="n">
        <v>-7.12149993064255</v>
      </c>
      <c r="O2937" s="30" t="n">
        <v>82.862</v>
      </c>
      <c r="P2937" s="17" t="n">
        <f aca="false">N2937-$N$4</f>
        <v>-7.107</v>
      </c>
      <c r="Q2937" s="30"/>
      <c r="R2937" s="30"/>
      <c r="S2937" s="30"/>
      <c r="T2937" s="30"/>
      <c r="U2937" s="30"/>
      <c r="X2937" s="30"/>
      <c r="Y2937" s="30"/>
      <c r="Z2937" s="30"/>
      <c r="AA2937" s="30"/>
    </row>
    <row r="2938" customFormat="false" ht="15" hidden="false" customHeight="false" outlineLevel="0" collapsed="false">
      <c r="A2938" s="0" t="n">
        <v>82.8620019236803</v>
      </c>
      <c r="B2938" s="0" t="n">
        <v>-7.11549965321273</v>
      </c>
      <c r="M2938" s="30" t="n">
        <v>35.0750002914667</v>
      </c>
      <c r="N2938" s="30" t="n">
        <v>-7.12999958385527</v>
      </c>
      <c r="O2938" s="30" t="n">
        <v>82.8620019236803</v>
      </c>
      <c r="P2938" s="17" t="n">
        <f aca="false">N2938-$N$4</f>
        <v>-7.11549965321273</v>
      </c>
      <c r="Q2938" s="30"/>
      <c r="R2938" s="30"/>
      <c r="S2938" s="30"/>
      <c r="T2938" s="30"/>
      <c r="U2938" s="30"/>
      <c r="X2938" s="30"/>
      <c r="Y2938" s="30"/>
      <c r="Z2938" s="30"/>
      <c r="AA2938" s="30"/>
    </row>
    <row r="2939" customFormat="false" ht="15" hidden="false" customHeight="false" outlineLevel="0" collapsed="false">
      <c r="A2939" s="0" t="n">
        <v>82.906001924336</v>
      </c>
      <c r="B2939" s="0" t="n">
        <v>-7.12749965321274</v>
      </c>
      <c r="M2939" s="30" t="n">
        <v>35.0816669582327</v>
      </c>
      <c r="N2939" s="30" t="n">
        <v>-7.14199958385529</v>
      </c>
      <c r="O2939" s="30" t="n">
        <v>82.906001924336</v>
      </c>
      <c r="P2939" s="17" t="n">
        <f aca="false">N2939-$N$4</f>
        <v>-7.12749965321274</v>
      </c>
      <c r="Q2939" s="30"/>
      <c r="R2939" s="30"/>
      <c r="S2939" s="30"/>
      <c r="T2939" s="30"/>
      <c r="U2939" s="30"/>
      <c r="X2939" s="30"/>
      <c r="Y2939" s="30"/>
      <c r="Z2939" s="30"/>
      <c r="AA2939" s="30"/>
    </row>
    <row r="2940" customFormat="false" ht="15" hidden="false" customHeight="false" outlineLevel="0" collapsed="false">
      <c r="A2940" s="0" t="n">
        <v>82.917</v>
      </c>
      <c r="B2940" s="0" t="n">
        <v>-7.13749979192763</v>
      </c>
      <c r="M2940" s="30" t="n">
        <v>35.0883336249987</v>
      </c>
      <c r="N2940" s="30" t="n">
        <v>-7.15199972257018</v>
      </c>
      <c r="O2940" s="30" t="n">
        <v>82.917</v>
      </c>
      <c r="P2940" s="17" t="n">
        <f aca="false">N2940-$N$4</f>
        <v>-7.13749979192763</v>
      </c>
      <c r="Q2940" s="30"/>
      <c r="R2940" s="30"/>
      <c r="S2940" s="30"/>
      <c r="T2940" s="30"/>
      <c r="U2940" s="30"/>
      <c r="X2940" s="30"/>
      <c r="Y2940" s="30"/>
      <c r="Z2940" s="30"/>
      <c r="AA2940" s="30"/>
    </row>
    <row r="2941" customFormat="false" ht="15" hidden="false" customHeight="false" outlineLevel="0" collapsed="false">
      <c r="A2941" s="0" t="n">
        <v>82.9390019256472</v>
      </c>
      <c r="B2941" s="0" t="n">
        <v>-7.14649979192764</v>
      </c>
      <c r="M2941" s="30" t="n">
        <v>35.0950002917647</v>
      </c>
      <c r="N2941" s="30" t="n">
        <v>-7.16099972257018</v>
      </c>
      <c r="O2941" s="30" t="n">
        <v>82.9390019256472</v>
      </c>
      <c r="P2941" s="17" t="n">
        <f aca="false">N2941-$N$4</f>
        <v>-7.14649979192764</v>
      </c>
      <c r="Q2941" s="30"/>
      <c r="R2941" s="30"/>
      <c r="S2941" s="30"/>
      <c r="T2941" s="30"/>
      <c r="U2941" s="30"/>
      <c r="X2941" s="30"/>
      <c r="Y2941" s="30"/>
      <c r="Z2941" s="30"/>
      <c r="AA2941" s="30"/>
    </row>
    <row r="2942" customFormat="false" ht="15" hidden="false" customHeight="false" outlineLevel="0" collapsed="false">
      <c r="A2942" s="0" t="n">
        <v>82.972</v>
      </c>
      <c r="B2942" s="0" t="n">
        <v>-7.15150020807236</v>
      </c>
      <c r="M2942" s="30" t="n">
        <v>35.1016669585307</v>
      </c>
      <c r="N2942" s="30" t="n">
        <v>-7.16600013871491</v>
      </c>
      <c r="O2942" s="30" t="n">
        <v>82.972</v>
      </c>
      <c r="P2942" s="17" t="n">
        <f aca="false">N2942-$N$4</f>
        <v>-7.15150020807236</v>
      </c>
      <c r="Q2942" s="30"/>
      <c r="R2942" s="30"/>
      <c r="S2942" s="30"/>
      <c r="T2942" s="30"/>
      <c r="U2942" s="30"/>
      <c r="X2942" s="30"/>
      <c r="Y2942" s="30"/>
      <c r="Z2942" s="30"/>
      <c r="AA2942" s="30"/>
    </row>
    <row r="2943" customFormat="false" ht="15" hidden="false" customHeight="false" outlineLevel="0" collapsed="false">
      <c r="A2943" s="0" t="n">
        <v>82.9720018218517</v>
      </c>
      <c r="B2943" s="0" t="n">
        <v>-7.14600041614472</v>
      </c>
      <c r="M2943" s="30" t="n">
        <v>35.1083336252967</v>
      </c>
      <c r="N2943" s="30" t="n">
        <v>-7.16050034678727</v>
      </c>
      <c r="O2943" s="30" t="n">
        <v>82.9720018218517</v>
      </c>
      <c r="P2943" s="17" t="n">
        <f aca="false">N2943-$N$4</f>
        <v>-7.14600041614472</v>
      </c>
      <c r="Q2943" s="30"/>
      <c r="R2943" s="30"/>
      <c r="S2943" s="30"/>
      <c r="T2943" s="30"/>
      <c r="U2943" s="30"/>
      <c r="X2943" s="30"/>
      <c r="Y2943" s="30"/>
      <c r="Z2943" s="30"/>
      <c r="AA2943" s="30"/>
    </row>
    <row r="2944" customFormat="false" ht="15" hidden="false" customHeight="false" outlineLevel="0" collapsed="false">
      <c r="A2944" s="0" t="n">
        <v>83.0136018224717</v>
      </c>
      <c r="B2944" s="0" t="n">
        <v>-7.13800041614472</v>
      </c>
      <c r="M2944" s="30" t="n">
        <v>35.1150002920628</v>
      </c>
      <c r="N2944" s="30" t="n">
        <v>-7.15250034678727</v>
      </c>
      <c r="O2944" s="30" t="n">
        <v>83.0136018224717</v>
      </c>
      <c r="P2944" s="17" t="n">
        <f aca="false">N2944-$N$4</f>
        <v>-7.13800041614472</v>
      </c>
      <c r="Q2944" s="30"/>
      <c r="R2944" s="30"/>
      <c r="S2944" s="30"/>
      <c r="T2944" s="30"/>
      <c r="U2944" s="30"/>
      <c r="X2944" s="30"/>
      <c r="Y2944" s="30"/>
      <c r="Z2944" s="30"/>
      <c r="AA2944" s="30"/>
    </row>
    <row r="2945" customFormat="false" ht="15" hidden="false" customHeight="false" outlineLevel="0" collapsed="false">
      <c r="A2945" s="0" t="n">
        <v>83.024</v>
      </c>
      <c r="B2945" s="0" t="n">
        <v>-7.13650006935745</v>
      </c>
      <c r="M2945" s="30" t="n">
        <v>35.1216669588288</v>
      </c>
      <c r="N2945" s="30" t="n">
        <v>-7.151</v>
      </c>
      <c r="O2945" s="30" t="n">
        <v>83.024</v>
      </c>
      <c r="P2945" s="17" t="n">
        <f aca="false">N2945-$N$4</f>
        <v>-7.13650006935745</v>
      </c>
      <c r="Q2945" s="30"/>
      <c r="R2945" s="30"/>
      <c r="S2945" s="30"/>
      <c r="T2945" s="30"/>
      <c r="U2945" s="30"/>
      <c r="X2945" s="30"/>
      <c r="Y2945" s="30"/>
      <c r="Z2945" s="30"/>
      <c r="AA2945" s="30"/>
    </row>
    <row r="2946" customFormat="false" ht="15" hidden="false" customHeight="false" outlineLevel="0" collapsed="false">
      <c r="A2946" s="0" t="n">
        <v>83.0448018237114</v>
      </c>
      <c r="B2946" s="0" t="n">
        <v>-7.13849993064255</v>
      </c>
      <c r="M2946" s="30" t="n">
        <v>35.1283336255948</v>
      </c>
      <c r="N2946" s="30" t="n">
        <v>-7.15299986128509</v>
      </c>
      <c r="O2946" s="30" t="n">
        <v>83.0448018237114</v>
      </c>
      <c r="P2946" s="17" t="n">
        <f aca="false">N2946-$N$4</f>
        <v>-7.13849993064255</v>
      </c>
      <c r="Q2946" s="30"/>
      <c r="R2946" s="30"/>
      <c r="S2946" s="30"/>
      <c r="T2946" s="30"/>
      <c r="U2946" s="30"/>
      <c r="X2946" s="30"/>
      <c r="Y2946" s="30"/>
      <c r="Z2946" s="30"/>
      <c r="AA2946" s="30"/>
    </row>
    <row r="2947" customFormat="false" ht="15" hidden="false" customHeight="false" outlineLevel="0" collapsed="false">
      <c r="A2947" s="0" t="n">
        <v>83.076</v>
      </c>
      <c r="B2947" s="0" t="n">
        <v>-7.14000013871491</v>
      </c>
      <c r="M2947" s="30" t="n">
        <v>35.1350002923608</v>
      </c>
      <c r="N2947" s="30" t="n">
        <v>-7.15450006935745</v>
      </c>
      <c r="O2947" s="30" t="n">
        <v>83.076</v>
      </c>
      <c r="P2947" s="17" t="n">
        <f aca="false">N2947-$N$4</f>
        <v>-7.14000013871491</v>
      </c>
      <c r="Q2947" s="30"/>
      <c r="R2947" s="30"/>
      <c r="S2947" s="30"/>
      <c r="T2947" s="30"/>
      <c r="U2947" s="30"/>
      <c r="X2947" s="30"/>
      <c r="Y2947" s="30"/>
      <c r="Z2947" s="30"/>
      <c r="AA2947" s="30"/>
    </row>
    <row r="2948" customFormat="false" ht="15" hidden="false" customHeight="false" outlineLevel="0" collapsed="false">
      <c r="A2948" s="0" t="n">
        <v>83.0760019302369</v>
      </c>
      <c r="B2948" s="0" t="n">
        <v>-7.13650020807236</v>
      </c>
      <c r="M2948" s="30" t="n">
        <v>35.1416669591268</v>
      </c>
      <c r="N2948" s="30" t="n">
        <v>-7.1510001387149</v>
      </c>
      <c r="O2948" s="30" t="n">
        <v>83.0760019302369</v>
      </c>
      <c r="P2948" s="17" t="n">
        <f aca="false">N2948-$N$4</f>
        <v>-7.13650020807236</v>
      </c>
      <c r="Q2948" s="30"/>
      <c r="R2948" s="30"/>
      <c r="S2948" s="30"/>
      <c r="T2948" s="30"/>
      <c r="U2948" s="30"/>
      <c r="X2948" s="30"/>
      <c r="Y2948" s="30"/>
      <c r="Z2948" s="30"/>
      <c r="AA2948" s="30"/>
    </row>
    <row r="2949" customFormat="false" ht="15" hidden="false" customHeight="false" outlineLevel="0" collapsed="false">
      <c r="A2949" s="0" t="n">
        <v>83.1200019308925</v>
      </c>
      <c r="B2949" s="0" t="n">
        <v>-7.13250020807236</v>
      </c>
      <c r="M2949" s="30" t="n">
        <v>35.1483336258928</v>
      </c>
      <c r="N2949" s="30" t="n">
        <v>-7.14700013871491</v>
      </c>
      <c r="O2949" s="30" t="n">
        <v>83.1200019308925</v>
      </c>
      <c r="P2949" s="17" t="n">
        <f aca="false">N2949-$N$4</f>
        <v>-7.13250020807236</v>
      </c>
      <c r="Q2949" s="30"/>
      <c r="R2949" s="30"/>
      <c r="S2949" s="30"/>
      <c r="T2949" s="30"/>
      <c r="U2949" s="30"/>
      <c r="X2949" s="30"/>
      <c r="Y2949" s="30"/>
      <c r="Z2949" s="30"/>
      <c r="AA2949" s="30"/>
    </row>
    <row r="2950" customFormat="false" ht="15" hidden="false" customHeight="false" outlineLevel="0" collapsed="false">
      <c r="A2950" s="0" t="n">
        <v>83.131</v>
      </c>
      <c r="B2950" s="0" t="n">
        <v>-7.134</v>
      </c>
      <c r="M2950" s="30" t="n">
        <v>35.1550002926588</v>
      </c>
      <c r="N2950" s="30" t="n">
        <v>-7.14849993064255</v>
      </c>
      <c r="O2950" s="30" t="n">
        <v>83.131</v>
      </c>
      <c r="P2950" s="17" t="n">
        <f aca="false">N2950-$N$4</f>
        <v>-7.134</v>
      </c>
      <c r="Q2950" s="30"/>
      <c r="R2950" s="30"/>
      <c r="S2950" s="30"/>
      <c r="T2950" s="30"/>
      <c r="U2950" s="30"/>
      <c r="X2950" s="30"/>
      <c r="Y2950" s="30"/>
      <c r="Z2950" s="30"/>
      <c r="AA2950" s="30"/>
    </row>
    <row r="2951" customFormat="false" ht="15" hidden="false" customHeight="false" outlineLevel="0" collapsed="false">
      <c r="A2951" s="0" t="n">
        <v>83.1550021078587</v>
      </c>
      <c r="B2951" s="0" t="n">
        <v>-7.137</v>
      </c>
      <c r="M2951" s="30" t="n">
        <v>35.1616669594248</v>
      </c>
      <c r="N2951" s="30" t="n">
        <v>-7.15149993064255</v>
      </c>
      <c r="O2951" s="30" t="n">
        <v>83.1550021078587</v>
      </c>
      <c r="P2951" s="17" t="n">
        <f aca="false">N2951-$N$4</f>
        <v>-7.137</v>
      </c>
      <c r="Q2951" s="30"/>
      <c r="R2951" s="30"/>
      <c r="S2951" s="30"/>
      <c r="T2951" s="30"/>
      <c r="U2951" s="30"/>
      <c r="X2951" s="30"/>
      <c r="Y2951" s="30"/>
      <c r="Z2951" s="30"/>
      <c r="AA2951" s="30"/>
    </row>
    <row r="2952" customFormat="false" ht="15" hidden="false" customHeight="false" outlineLevel="0" collapsed="false">
      <c r="A2952" s="0" t="n">
        <v>83.191</v>
      </c>
      <c r="B2952" s="0" t="n">
        <v>-7.13950006935745</v>
      </c>
      <c r="M2952" s="30" t="n">
        <v>35.1683336261908</v>
      </c>
      <c r="N2952" s="30" t="n">
        <v>-7.154</v>
      </c>
      <c r="O2952" s="30" t="n">
        <v>83.191</v>
      </c>
      <c r="P2952" s="17" t="n">
        <f aca="false">N2952-$N$4</f>
        <v>-7.13950006935745</v>
      </c>
      <c r="Q2952" s="30"/>
      <c r="R2952" s="30"/>
      <c r="S2952" s="30"/>
      <c r="T2952" s="30"/>
      <c r="U2952" s="30"/>
      <c r="X2952" s="30"/>
      <c r="Y2952" s="30"/>
      <c r="Z2952" s="30"/>
      <c r="AA2952" s="30"/>
    </row>
    <row r="2953" customFormat="false" ht="15" hidden="false" customHeight="false" outlineLevel="0" collapsed="false">
      <c r="A2953" s="0" t="n">
        <v>83.1910020389796</v>
      </c>
      <c r="B2953" s="0" t="n">
        <v>-7.14000013871491</v>
      </c>
      <c r="M2953" s="30" t="n">
        <v>35.1750002929568</v>
      </c>
      <c r="N2953" s="30" t="n">
        <v>-7.15450006935746</v>
      </c>
      <c r="O2953" s="30" t="n">
        <v>83.1910020389796</v>
      </c>
      <c r="P2953" s="17" t="n">
        <f aca="false">N2953-$N$4</f>
        <v>-7.14000013871491</v>
      </c>
      <c r="Q2953" s="30"/>
      <c r="R2953" s="30"/>
      <c r="S2953" s="30"/>
      <c r="T2953" s="30"/>
      <c r="U2953" s="30"/>
      <c r="X2953" s="30"/>
      <c r="Y2953" s="30"/>
      <c r="Z2953" s="30"/>
      <c r="AA2953" s="30"/>
    </row>
    <row r="2954" customFormat="false" ht="15" hidden="false" customHeight="false" outlineLevel="0" collapsed="false">
      <c r="A2954" s="0" t="n">
        <v>83.237402039671</v>
      </c>
      <c r="B2954" s="0" t="n">
        <v>-7.13950006935745</v>
      </c>
      <c r="M2954" s="30" t="n">
        <v>35.1816669597228</v>
      </c>
      <c r="N2954" s="30" t="n">
        <v>-7.154</v>
      </c>
      <c r="O2954" s="30" t="n">
        <v>83.237402039671</v>
      </c>
      <c r="P2954" s="17" t="n">
        <f aca="false">N2954-$N$4</f>
        <v>-7.13950006935745</v>
      </c>
      <c r="Q2954" s="30"/>
      <c r="R2954" s="30"/>
      <c r="S2954" s="30"/>
      <c r="T2954" s="30"/>
      <c r="U2954" s="30"/>
      <c r="X2954" s="30"/>
      <c r="Y2954" s="30"/>
      <c r="Z2954" s="30"/>
      <c r="AA2954" s="30"/>
    </row>
    <row r="2955" customFormat="false" ht="15" hidden="false" customHeight="false" outlineLevel="0" collapsed="false">
      <c r="A2955" s="0" t="n">
        <v>83.249</v>
      </c>
      <c r="B2955" s="0" t="n">
        <v>-7.138</v>
      </c>
      <c r="M2955" s="30" t="n">
        <v>35.1883336264888</v>
      </c>
      <c r="N2955" s="30" t="n">
        <v>-7.15249993064255</v>
      </c>
      <c r="O2955" s="30" t="n">
        <v>83.249</v>
      </c>
      <c r="P2955" s="17" t="n">
        <f aca="false">N2955-$N$4</f>
        <v>-7.138</v>
      </c>
      <c r="Q2955" s="30"/>
      <c r="R2955" s="30"/>
      <c r="S2955" s="30"/>
      <c r="T2955" s="30"/>
      <c r="U2955" s="30"/>
      <c r="X2955" s="30"/>
      <c r="Y2955" s="30"/>
      <c r="Z2955" s="30"/>
      <c r="AA2955" s="30"/>
    </row>
    <row r="2956" customFormat="false" ht="15" hidden="false" customHeight="false" outlineLevel="0" collapsed="false">
      <c r="A2956" s="0" t="n">
        <v>83.271001935482</v>
      </c>
      <c r="B2956" s="0" t="n">
        <v>-7.13850006935745</v>
      </c>
      <c r="M2956" s="30" t="n">
        <v>35.1950002932548</v>
      </c>
      <c r="N2956" s="30" t="n">
        <v>-7.153</v>
      </c>
      <c r="O2956" s="30" t="n">
        <v>83.271001935482</v>
      </c>
      <c r="P2956" s="17" t="n">
        <f aca="false">N2956-$N$4</f>
        <v>-7.13850006935745</v>
      </c>
      <c r="Q2956" s="30"/>
      <c r="R2956" s="30"/>
      <c r="S2956" s="30"/>
      <c r="T2956" s="30"/>
      <c r="U2956" s="30"/>
      <c r="X2956" s="30"/>
      <c r="Y2956" s="30"/>
      <c r="Z2956" s="30"/>
      <c r="AA2956" s="30"/>
    </row>
    <row r="2957" customFormat="false" ht="15" hidden="false" customHeight="false" outlineLevel="0" collapsed="false">
      <c r="A2957" s="0" t="n">
        <v>83.304</v>
      </c>
      <c r="B2957" s="0" t="n">
        <v>-7.14099986128509</v>
      </c>
      <c r="M2957" s="30" t="n">
        <v>35.2016669600209</v>
      </c>
      <c r="N2957" s="30" t="n">
        <v>-7.15549979192764</v>
      </c>
      <c r="O2957" s="30" t="n">
        <v>83.304</v>
      </c>
      <c r="P2957" s="17" t="n">
        <f aca="false">N2957-$N$4</f>
        <v>-7.14099986128509</v>
      </c>
      <c r="Q2957" s="30"/>
      <c r="R2957" s="30"/>
      <c r="S2957" s="30"/>
      <c r="T2957" s="30"/>
      <c r="U2957" s="30"/>
      <c r="X2957" s="30"/>
      <c r="Y2957" s="30"/>
      <c r="Z2957" s="30"/>
      <c r="AA2957" s="30"/>
    </row>
    <row r="2958" customFormat="false" ht="15" hidden="false" customHeight="false" outlineLevel="0" collapsed="false">
      <c r="A2958" s="0" t="n">
        <v>83.3040020424366</v>
      </c>
      <c r="B2958" s="0" t="n">
        <v>-7.15199958385527</v>
      </c>
      <c r="M2958" s="30" t="n">
        <v>35.2083336267869</v>
      </c>
      <c r="N2958" s="30" t="n">
        <v>-7.16649951449782</v>
      </c>
      <c r="O2958" s="30" t="n">
        <v>83.3040020424366</v>
      </c>
      <c r="P2958" s="17" t="n">
        <f aca="false">N2958-$N$4</f>
        <v>-7.15199958385527</v>
      </c>
      <c r="Q2958" s="30"/>
      <c r="R2958" s="30"/>
      <c r="S2958" s="30"/>
      <c r="T2958" s="30"/>
      <c r="U2958" s="30"/>
      <c r="X2958" s="30"/>
      <c r="Y2958" s="30"/>
      <c r="Z2958" s="30"/>
      <c r="AA2958" s="30"/>
    </row>
    <row r="2959" customFormat="false" ht="15" hidden="false" customHeight="false" outlineLevel="0" collapsed="false">
      <c r="A2959" s="0" t="n">
        <v>83.350402043128</v>
      </c>
      <c r="B2959" s="0" t="n">
        <v>-7.16399958385527</v>
      </c>
      <c r="M2959" s="30" t="n">
        <v>35.2150002935529</v>
      </c>
      <c r="N2959" s="30" t="n">
        <v>-7.17849951449782</v>
      </c>
      <c r="O2959" s="30" t="n">
        <v>83.350402043128</v>
      </c>
      <c r="P2959" s="17" t="n">
        <f aca="false">N2959-$N$4</f>
        <v>-7.16399958385527</v>
      </c>
      <c r="Q2959" s="30"/>
      <c r="R2959" s="30"/>
      <c r="S2959" s="30"/>
      <c r="T2959" s="30"/>
      <c r="U2959" s="30"/>
      <c r="X2959" s="30"/>
      <c r="Y2959" s="30"/>
      <c r="Z2959" s="30"/>
      <c r="AA2959" s="30"/>
    </row>
    <row r="2960" customFormat="false" ht="15" hidden="false" customHeight="false" outlineLevel="0" collapsed="false">
      <c r="A2960" s="0" t="n">
        <v>83.362</v>
      </c>
      <c r="B2960" s="0" t="n">
        <v>-7.17699944514036</v>
      </c>
      <c r="M2960" s="30" t="n">
        <v>35.2216669603189</v>
      </c>
      <c r="N2960" s="30" t="n">
        <v>-7.19149937578291</v>
      </c>
      <c r="O2960" s="30" t="n">
        <v>83.362</v>
      </c>
      <c r="P2960" s="17" t="n">
        <f aca="false">N2960-$N$4</f>
        <v>-7.17699944514036</v>
      </c>
      <c r="Q2960" s="30"/>
      <c r="R2960" s="30"/>
      <c r="S2960" s="30"/>
      <c r="T2960" s="30"/>
      <c r="U2960" s="30"/>
      <c r="X2960" s="30"/>
      <c r="Y2960" s="30"/>
      <c r="Z2960" s="30"/>
      <c r="AA2960" s="30"/>
    </row>
    <row r="2961" customFormat="false" ht="15" hidden="false" customHeight="false" outlineLevel="0" collapsed="false">
      <c r="A2961" s="0" t="n">
        <v>83.3868021855116</v>
      </c>
      <c r="B2961" s="0" t="n">
        <v>-7.1964993757829</v>
      </c>
      <c r="M2961" s="30" t="n">
        <v>35.2283336270849</v>
      </c>
      <c r="N2961" s="30" t="n">
        <v>-7.21099930642545</v>
      </c>
      <c r="O2961" s="30" t="n">
        <v>83.3868021855116</v>
      </c>
      <c r="P2961" s="17" t="n">
        <f aca="false">N2961-$N$4</f>
        <v>-7.1964993757829</v>
      </c>
      <c r="Q2961" s="30"/>
      <c r="R2961" s="30"/>
      <c r="S2961" s="30"/>
      <c r="T2961" s="30"/>
      <c r="U2961" s="30"/>
      <c r="X2961" s="30"/>
      <c r="Y2961" s="30"/>
      <c r="Z2961" s="30"/>
      <c r="AA2961" s="30"/>
    </row>
    <row r="2962" customFormat="false" ht="15" hidden="false" customHeight="false" outlineLevel="0" collapsed="false">
      <c r="A2962" s="0" t="n">
        <v>83.424</v>
      </c>
      <c r="B2962" s="0" t="n">
        <v>-7.21499944514039</v>
      </c>
      <c r="M2962" s="30" t="n">
        <v>35.2350002938509</v>
      </c>
      <c r="N2962" s="30" t="n">
        <v>-7.22949937578294</v>
      </c>
      <c r="O2962" s="30" t="n">
        <v>83.424</v>
      </c>
      <c r="P2962" s="17" t="n">
        <f aca="false">N2962-$N$4</f>
        <v>-7.21499944514039</v>
      </c>
      <c r="Q2962" s="30"/>
      <c r="R2962" s="30"/>
      <c r="S2962" s="30"/>
      <c r="T2962" s="30"/>
      <c r="U2962" s="30"/>
      <c r="X2962" s="30"/>
      <c r="Y2962" s="30"/>
      <c r="Z2962" s="30"/>
      <c r="AA2962" s="30"/>
    </row>
    <row r="2963" customFormat="false" ht="15" hidden="false" customHeight="false" outlineLevel="0" collapsed="false">
      <c r="A2963" s="0" t="n">
        <v>83.4240022222638</v>
      </c>
      <c r="B2963" s="0" t="n">
        <v>-7.22249993064255</v>
      </c>
      <c r="M2963" s="30" t="n">
        <v>35.2416669606169</v>
      </c>
      <c r="N2963" s="30" t="n">
        <v>-7.2369998612851</v>
      </c>
      <c r="O2963" s="30" t="n">
        <v>83.4240022222638</v>
      </c>
      <c r="P2963" s="17" t="n">
        <f aca="false">N2963-$N$4</f>
        <v>-7.22249993064255</v>
      </c>
      <c r="Q2963" s="30"/>
      <c r="R2963" s="30"/>
      <c r="S2963" s="30"/>
      <c r="T2963" s="30"/>
      <c r="U2963" s="30"/>
      <c r="X2963" s="30"/>
      <c r="Y2963" s="30"/>
      <c r="Z2963" s="30"/>
      <c r="AA2963" s="30"/>
    </row>
    <row r="2964" customFormat="false" ht="15" hidden="false" customHeight="false" outlineLevel="0" collapsed="false">
      <c r="A2964" s="0" t="n">
        <v>83.4744022230148</v>
      </c>
      <c r="B2964" s="0" t="n">
        <v>-7.22649993064255</v>
      </c>
      <c r="M2964" s="30" t="n">
        <v>35.2483336273829</v>
      </c>
      <c r="N2964" s="30" t="n">
        <v>-7.2409998612851</v>
      </c>
      <c r="O2964" s="30" t="n">
        <v>83.4744022230148</v>
      </c>
      <c r="P2964" s="17" t="n">
        <f aca="false">N2964-$N$4</f>
        <v>-7.22649993064255</v>
      </c>
      <c r="Q2964" s="30"/>
      <c r="R2964" s="30"/>
      <c r="S2964" s="30"/>
      <c r="T2964" s="30"/>
      <c r="U2964" s="30"/>
      <c r="X2964" s="30"/>
      <c r="Y2964" s="30"/>
      <c r="Z2964" s="30"/>
      <c r="AA2964" s="30"/>
    </row>
    <row r="2965" customFormat="false" ht="15" hidden="false" customHeight="false" outlineLevel="0" collapsed="false">
      <c r="A2965" s="0" t="n">
        <v>83.487</v>
      </c>
      <c r="B2965" s="0" t="n">
        <v>-7.23299972257019</v>
      </c>
      <c r="M2965" s="30" t="n">
        <v>35.2550002941489</v>
      </c>
      <c r="N2965" s="30" t="n">
        <v>-7.24749965321274</v>
      </c>
      <c r="O2965" s="30" t="n">
        <v>83.487</v>
      </c>
      <c r="P2965" s="17" t="n">
        <f aca="false">N2965-$N$4</f>
        <v>-7.23299972257019</v>
      </c>
      <c r="Q2965" s="30"/>
      <c r="R2965" s="30"/>
      <c r="S2965" s="30"/>
      <c r="T2965" s="30"/>
      <c r="U2965" s="30"/>
      <c r="X2965" s="30"/>
      <c r="Y2965" s="30"/>
      <c r="Z2965" s="30"/>
      <c r="AA2965" s="30"/>
    </row>
    <row r="2966" customFormat="false" ht="15" hidden="false" customHeight="false" outlineLevel="0" collapsed="false">
      <c r="A2966" s="0" t="n">
        <v>83.5122022245169</v>
      </c>
      <c r="B2966" s="0" t="n">
        <v>-7.24299972257019</v>
      </c>
      <c r="M2966" s="30" t="n">
        <v>35.2616669609149</v>
      </c>
      <c r="N2966" s="30" t="n">
        <v>-7.25749965321273</v>
      </c>
      <c r="O2966" s="30" t="n">
        <v>83.5122022245169</v>
      </c>
      <c r="P2966" s="17" t="n">
        <f aca="false">N2966-$N$4</f>
        <v>-7.24299972257019</v>
      </c>
      <c r="Q2966" s="30"/>
      <c r="R2966" s="30"/>
      <c r="S2966" s="30"/>
      <c r="T2966" s="30"/>
      <c r="U2966" s="30"/>
      <c r="X2966" s="30"/>
      <c r="Y2966" s="30"/>
      <c r="Z2966" s="30"/>
      <c r="AA2966" s="30"/>
    </row>
    <row r="2967" customFormat="false" ht="15" hidden="false" customHeight="false" outlineLevel="0" collapsed="false">
      <c r="A2967" s="0" t="n">
        <v>83.55</v>
      </c>
      <c r="B2967" s="0" t="n">
        <v>-7.25299972257018</v>
      </c>
      <c r="M2967" s="30" t="n">
        <v>35.2683336276809</v>
      </c>
      <c r="N2967" s="30" t="n">
        <v>-7.26749965321272</v>
      </c>
      <c r="O2967" s="30" t="n">
        <v>83.55</v>
      </c>
      <c r="P2967" s="17" t="n">
        <f aca="false">N2967-$N$4</f>
        <v>-7.25299972257018</v>
      </c>
      <c r="Q2967" s="30"/>
      <c r="R2967" s="30"/>
      <c r="S2967" s="30"/>
      <c r="T2967" s="30"/>
      <c r="U2967" s="30"/>
      <c r="X2967" s="30"/>
      <c r="Y2967" s="30"/>
      <c r="Z2967" s="30"/>
      <c r="AA2967" s="30"/>
    </row>
    <row r="2968" customFormat="false" ht="15" hidden="false" customHeight="false" outlineLevel="0" collapsed="false">
      <c r="A2968" s="0" t="n">
        <v>83.5500022260189</v>
      </c>
      <c r="B2968" s="0" t="n">
        <v>-7.26449951449782</v>
      </c>
      <c r="M2968" s="30" t="n">
        <v>35.2750002944469</v>
      </c>
      <c r="N2968" s="30" t="n">
        <v>-7.27899944514037</v>
      </c>
      <c r="O2968" s="30" t="n">
        <v>83.5500022260189</v>
      </c>
      <c r="P2968" s="17" t="n">
        <f aca="false">N2968-$N$4</f>
        <v>-7.26449951449782</v>
      </c>
      <c r="Q2968" s="30"/>
      <c r="R2968" s="30"/>
      <c r="S2968" s="30"/>
      <c r="T2968" s="30"/>
      <c r="U2968" s="30"/>
      <c r="X2968" s="30"/>
      <c r="Y2968" s="30"/>
      <c r="Z2968" s="30"/>
      <c r="AA2968" s="30"/>
    </row>
    <row r="2969" customFormat="false" ht="15" hidden="false" customHeight="false" outlineLevel="0" collapsed="false">
      <c r="A2969" s="0" t="n">
        <v>83.60040222677</v>
      </c>
      <c r="B2969" s="0" t="n">
        <v>-7.27799958385527</v>
      </c>
      <c r="M2969" s="30" t="n">
        <v>35.281666961213</v>
      </c>
      <c r="N2969" s="30" t="n">
        <v>-7.29249951449782</v>
      </c>
      <c r="O2969" s="30" t="n">
        <v>83.60040222677</v>
      </c>
      <c r="P2969" s="17" t="n">
        <f aca="false">N2969-$N$4</f>
        <v>-7.27799958385527</v>
      </c>
      <c r="Q2969" s="30"/>
      <c r="R2969" s="30"/>
      <c r="S2969" s="30"/>
      <c r="T2969" s="30"/>
      <c r="U2969" s="30"/>
      <c r="X2969" s="30"/>
      <c r="Y2969" s="30"/>
      <c r="Z2969" s="30"/>
      <c r="AA2969" s="30"/>
    </row>
    <row r="2970" customFormat="false" ht="15" hidden="false" customHeight="false" outlineLevel="0" collapsed="false">
      <c r="A2970" s="0" t="n">
        <v>83.613</v>
      </c>
      <c r="B2970" s="0" t="n">
        <v>-7.28300041614472</v>
      </c>
      <c r="M2970" s="30" t="n">
        <v>35.288333627979</v>
      </c>
      <c r="N2970" s="30" t="n">
        <v>-7.29750034678727</v>
      </c>
      <c r="O2970" s="30" t="n">
        <v>83.613</v>
      </c>
      <c r="P2970" s="17" t="n">
        <f aca="false">N2970-$N$4</f>
        <v>-7.28300041614472</v>
      </c>
      <c r="Q2970" s="30"/>
      <c r="R2970" s="30"/>
      <c r="S2970" s="30"/>
      <c r="T2970" s="30"/>
      <c r="U2970" s="30"/>
      <c r="X2970" s="30"/>
      <c r="Y2970" s="30"/>
      <c r="Z2970" s="30"/>
      <c r="AA2970" s="30"/>
    </row>
    <row r="2971" customFormat="false" ht="15" hidden="false" customHeight="false" outlineLevel="0" collapsed="false">
      <c r="A2971" s="0" t="n">
        <v>83.6374021575332</v>
      </c>
      <c r="B2971" s="0" t="n">
        <v>-7.27050048550218</v>
      </c>
      <c r="M2971" s="30" t="n">
        <v>35.295000294745</v>
      </c>
      <c r="N2971" s="30" t="n">
        <v>-7.28500041614473</v>
      </c>
      <c r="O2971" s="30" t="n">
        <v>83.6374021575332</v>
      </c>
      <c r="P2971" s="17" t="n">
        <f aca="false">N2971-$N$4</f>
        <v>-7.27050048550218</v>
      </c>
      <c r="Q2971" s="30"/>
      <c r="R2971" s="30"/>
      <c r="S2971" s="30"/>
      <c r="T2971" s="30"/>
      <c r="U2971" s="30"/>
      <c r="X2971" s="30"/>
      <c r="Y2971" s="30"/>
      <c r="Z2971" s="30"/>
      <c r="AA2971" s="30"/>
    </row>
    <row r="2972" customFormat="false" ht="15" hidden="false" customHeight="false" outlineLevel="0" collapsed="false">
      <c r="A2972" s="0" t="n">
        <v>83.674</v>
      </c>
      <c r="B2972" s="0" t="n">
        <v>-7.25750048550219</v>
      </c>
      <c r="M2972" s="30" t="n">
        <v>35.301666961511</v>
      </c>
      <c r="N2972" s="30" t="n">
        <v>-7.27200041614474</v>
      </c>
      <c r="O2972" s="30" t="n">
        <v>83.674</v>
      </c>
      <c r="P2972" s="17" t="n">
        <f aca="false">N2972-$N$4</f>
        <v>-7.25750048550219</v>
      </c>
      <c r="Q2972" s="30"/>
      <c r="R2972" s="30"/>
      <c r="S2972" s="30"/>
      <c r="T2972" s="30"/>
      <c r="U2972" s="30"/>
      <c r="X2972" s="30"/>
      <c r="Y2972" s="30"/>
      <c r="Z2972" s="30"/>
      <c r="AA2972" s="30"/>
    </row>
    <row r="2973" customFormat="false" ht="15" hidden="false" customHeight="false" outlineLevel="0" collapsed="false">
      <c r="A2973" s="0" t="n">
        <v>83.6740021235943</v>
      </c>
      <c r="B2973" s="0" t="n">
        <v>-7.25450006935745</v>
      </c>
      <c r="M2973" s="30" t="n">
        <v>35.308333628277</v>
      </c>
      <c r="N2973" s="30" t="n">
        <v>-7.269</v>
      </c>
      <c r="O2973" s="30" t="n">
        <v>83.6740021235943</v>
      </c>
      <c r="P2973" s="17" t="n">
        <f aca="false">N2973-$N$4</f>
        <v>-7.25450006935745</v>
      </c>
      <c r="Q2973" s="30"/>
      <c r="R2973" s="30"/>
      <c r="S2973" s="30"/>
      <c r="T2973" s="30"/>
      <c r="U2973" s="30"/>
      <c r="X2973" s="30"/>
      <c r="Y2973" s="30"/>
      <c r="Z2973" s="30"/>
      <c r="AA2973" s="30"/>
    </row>
    <row r="2974" customFormat="false" ht="15" hidden="false" customHeight="false" outlineLevel="0" collapsed="false">
      <c r="A2974" s="0" t="n">
        <v>83.7220021243095</v>
      </c>
      <c r="B2974" s="0" t="n">
        <v>-7.25450006935745</v>
      </c>
      <c r="M2974" s="30" t="n">
        <v>35.315000295043</v>
      </c>
      <c r="N2974" s="30" t="n">
        <v>-7.269</v>
      </c>
      <c r="O2974" s="30" t="n">
        <v>83.7220021243095</v>
      </c>
      <c r="P2974" s="17" t="n">
        <f aca="false">N2974-$N$4</f>
        <v>-7.25450006935745</v>
      </c>
      <c r="Q2974" s="30"/>
      <c r="R2974" s="30"/>
      <c r="S2974" s="30"/>
      <c r="T2974" s="30"/>
      <c r="U2974" s="30"/>
      <c r="X2974" s="30"/>
      <c r="Y2974" s="30"/>
      <c r="Z2974" s="30"/>
      <c r="AA2974" s="30"/>
    </row>
    <row r="2975" customFormat="false" ht="15" hidden="false" customHeight="false" outlineLevel="0" collapsed="false">
      <c r="A2975" s="0" t="n">
        <v>83.734</v>
      </c>
      <c r="B2975" s="0" t="n">
        <v>-7.25599986128509</v>
      </c>
      <c r="M2975" s="30" t="n">
        <v>35.321666961809</v>
      </c>
      <c r="N2975" s="30" t="n">
        <v>-7.27049979192763</v>
      </c>
      <c r="O2975" s="30" t="n">
        <v>83.734</v>
      </c>
      <c r="P2975" s="17" t="n">
        <f aca="false">N2975-$N$4</f>
        <v>-7.25599986128509</v>
      </c>
      <c r="Q2975" s="30"/>
      <c r="R2975" s="30"/>
      <c r="S2975" s="30"/>
      <c r="T2975" s="30"/>
      <c r="U2975" s="30"/>
      <c r="X2975" s="30"/>
      <c r="Y2975" s="30"/>
      <c r="Z2975" s="30"/>
      <c r="AA2975" s="30"/>
    </row>
    <row r="2976" customFormat="false" ht="15" hidden="false" customHeight="false" outlineLevel="0" collapsed="false">
      <c r="A2976" s="0" t="n">
        <v>83.7572020548821</v>
      </c>
      <c r="B2976" s="0" t="n">
        <v>-7.26049993064255</v>
      </c>
      <c r="M2976" s="30" t="n">
        <v>35.328333628575</v>
      </c>
      <c r="N2976" s="30" t="n">
        <v>-7.27499986128509</v>
      </c>
      <c r="O2976" s="30" t="n">
        <v>83.7572020548821</v>
      </c>
      <c r="P2976" s="17" t="n">
        <f aca="false">N2976-$N$4</f>
        <v>-7.26049993064255</v>
      </c>
      <c r="Q2976" s="30"/>
      <c r="R2976" s="30"/>
      <c r="S2976" s="30"/>
      <c r="T2976" s="30"/>
      <c r="U2976" s="30"/>
      <c r="X2976" s="30"/>
      <c r="Y2976" s="30"/>
      <c r="Z2976" s="30"/>
      <c r="AA2976" s="30"/>
    </row>
    <row r="2977" customFormat="false" ht="15" hidden="false" customHeight="false" outlineLevel="0" collapsed="false">
      <c r="A2977" s="0" t="n">
        <v>83.792</v>
      </c>
      <c r="B2977" s="0" t="n">
        <v>-7.264</v>
      </c>
      <c r="M2977" s="30" t="n">
        <v>35.335000295341</v>
      </c>
      <c r="N2977" s="30" t="n">
        <v>-7.27849993064255</v>
      </c>
      <c r="O2977" s="30" t="n">
        <v>83.792</v>
      </c>
      <c r="P2977" s="17" t="n">
        <f aca="false">N2977-$N$4</f>
        <v>-7.264</v>
      </c>
      <c r="Q2977" s="30"/>
      <c r="R2977" s="30"/>
      <c r="S2977" s="30"/>
      <c r="T2977" s="30"/>
      <c r="U2977" s="30"/>
      <c r="X2977" s="30"/>
      <c r="Y2977" s="30"/>
      <c r="Z2977" s="30"/>
      <c r="AA2977" s="30"/>
    </row>
    <row r="2978" customFormat="false" ht="15" hidden="false" customHeight="false" outlineLevel="0" collapsed="false">
      <c r="A2978" s="0" t="n">
        <v>83.7920020562649</v>
      </c>
      <c r="B2978" s="0" t="n">
        <v>-7.26100027742981</v>
      </c>
      <c r="M2978" s="30" t="n">
        <v>35.341666962107</v>
      </c>
      <c r="N2978" s="30" t="n">
        <v>-7.27550020807236</v>
      </c>
      <c r="O2978" s="30" t="n">
        <v>83.7920020562649</v>
      </c>
      <c r="P2978" s="17" t="n">
        <f aca="false">N2978-$N$4</f>
        <v>-7.26100027742981</v>
      </c>
      <c r="Q2978" s="30"/>
      <c r="R2978" s="30"/>
      <c r="S2978" s="30"/>
      <c r="T2978" s="30"/>
      <c r="U2978" s="30"/>
      <c r="X2978" s="30"/>
      <c r="Y2978" s="30"/>
      <c r="Z2978" s="30"/>
      <c r="AA2978" s="30"/>
    </row>
    <row r="2979" customFormat="false" ht="15" hidden="false" customHeight="false" outlineLevel="0" collapsed="false">
      <c r="A2979" s="0" t="n">
        <v>83.8384020569563</v>
      </c>
      <c r="B2979" s="0" t="n">
        <v>-7.25450034678726</v>
      </c>
      <c r="M2979" s="30" t="n">
        <v>35.348333628873</v>
      </c>
      <c r="N2979" s="30" t="n">
        <v>-7.26900027742981</v>
      </c>
      <c r="O2979" s="30" t="n">
        <v>83.8384020569563</v>
      </c>
      <c r="P2979" s="17" t="n">
        <f aca="false">N2979-$N$4</f>
        <v>-7.25450034678726</v>
      </c>
      <c r="Q2979" s="30"/>
      <c r="R2979" s="30"/>
      <c r="S2979" s="30"/>
      <c r="T2979" s="30"/>
      <c r="U2979" s="30"/>
      <c r="X2979" s="30"/>
      <c r="Y2979" s="30"/>
      <c r="Z2979" s="30"/>
      <c r="AA2979" s="30"/>
    </row>
    <row r="2980" customFormat="false" ht="15" hidden="false" customHeight="false" outlineLevel="0" collapsed="false">
      <c r="A2980" s="0" t="n">
        <v>83.85</v>
      </c>
      <c r="B2980" s="0" t="n">
        <v>-7.2500001387149</v>
      </c>
      <c r="M2980" s="30" t="n">
        <v>35.355000295639</v>
      </c>
      <c r="N2980" s="30" t="n">
        <v>-7.26450006935745</v>
      </c>
      <c r="O2980" s="30" t="n">
        <v>83.85</v>
      </c>
      <c r="P2980" s="17" t="n">
        <f aca="false">N2980-$N$4</f>
        <v>-7.2500001387149</v>
      </c>
      <c r="Q2980" s="30"/>
      <c r="R2980" s="30"/>
      <c r="S2980" s="30"/>
      <c r="T2980" s="30"/>
      <c r="U2980" s="30"/>
      <c r="X2980" s="30"/>
      <c r="Y2980" s="30"/>
      <c r="Z2980" s="30"/>
      <c r="AA2980" s="30"/>
    </row>
    <row r="2981" customFormat="false" ht="15" hidden="false" customHeight="false" outlineLevel="0" collapsed="false">
      <c r="A2981" s="0" t="n">
        <v>83.8740021293163</v>
      </c>
      <c r="B2981" s="0" t="n">
        <v>-7.25150006935745</v>
      </c>
      <c r="M2981" s="30" t="n">
        <v>35.361666962405</v>
      </c>
      <c r="N2981" s="30" t="n">
        <v>-7.266</v>
      </c>
      <c r="O2981" s="30" t="n">
        <v>83.8740021293163</v>
      </c>
      <c r="P2981" s="17" t="n">
        <f aca="false">N2981-$N$4</f>
        <v>-7.25150006935745</v>
      </c>
      <c r="Q2981" s="30"/>
      <c r="R2981" s="30"/>
      <c r="S2981" s="30"/>
      <c r="T2981" s="30"/>
      <c r="U2981" s="30"/>
      <c r="X2981" s="30"/>
      <c r="Y2981" s="30"/>
      <c r="Z2981" s="30"/>
      <c r="AA2981" s="30"/>
    </row>
    <row r="2982" customFormat="false" ht="15" hidden="false" customHeight="false" outlineLevel="0" collapsed="false">
      <c r="A2982" s="0" t="n">
        <v>83.91</v>
      </c>
      <c r="B2982" s="0" t="n">
        <v>-7.253</v>
      </c>
      <c r="M2982" s="30" t="n">
        <v>35.3683336291711</v>
      </c>
      <c r="N2982" s="30" t="n">
        <v>-7.26749993064255</v>
      </c>
      <c r="O2982" s="30" t="n">
        <v>83.91</v>
      </c>
      <c r="P2982" s="17" t="n">
        <f aca="false">N2982-$N$4</f>
        <v>-7.253</v>
      </c>
      <c r="Q2982" s="30"/>
      <c r="R2982" s="30"/>
      <c r="S2982" s="30"/>
      <c r="T2982" s="30"/>
      <c r="U2982" s="30"/>
      <c r="X2982" s="30"/>
      <c r="Y2982" s="30"/>
      <c r="Z2982" s="30"/>
      <c r="AA2982" s="30"/>
    </row>
    <row r="2983" customFormat="false" ht="15" hidden="false" customHeight="false" outlineLevel="0" collapsed="false">
      <c r="A2983" s="0" t="n">
        <v>83.910002059722</v>
      </c>
      <c r="B2983" s="0" t="n">
        <v>-7.25250006935745</v>
      </c>
      <c r="M2983" s="30" t="n">
        <v>35.3750002959371</v>
      </c>
      <c r="N2983" s="30" t="n">
        <v>-7.267</v>
      </c>
      <c r="O2983" s="30" t="n">
        <v>83.910002059722</v>
      </c>
      <c r="P2983" s="17" t="n">
        <f aca="false">N2983-$N$4</f>
        <v>-7.25250006935745</v>
      </c>
      <c r="Q2983" s="30"/>
      <c r="R2983" s="30"/>
      <c r="S2983" s="30"/>
      <c r="T2983" s="30"/>
      <c r="U2983" s="30"/>
      <c r="X2983" s="30"/>
      <c r="Y2983" s="30"/>
      <c r="Z2983" s="30"/>
      <c r="AA2983" s="30"/>
    </row>
    <row r="2984" customFormat="false" ht="15" hidden="false" customHeight="false" outlineLevel="0" collapsed="false">
      <c r="A2984" s="0" t="n">
        <v>83.9564020604134</v>
      </c>
      <c r="B2984" s="0" t="n">
        <v>-7.25250006935745</v>
      </c>
      <c r="M2984" s="30" t="n">
        <v>35.3816669627031</v>
      </c>
      <c r="N2984" s="30" t="n">
        <v>-7.267</v>
      </c>
      <c r="O2984" s="30" t="n">
        <v>83.9564020604134</v>
      </c>
      <c r="P2984" s="17" t="n">
        <f aca="false">N2984-$N$4</f>
        <v>-7.25250006935745</v>
      </c>
      <c r="Q2984" s="30"/>
      <c r="R2984" s="30"/>
      <c r="S2984" s="30"/>
      <c r="T2984" s="30"/>
      <c r="U2984" s="30"/>
      <c r="X2984" s="30"/>
      <c r="Y2984" s="30"/>
      <c r="Z2984" s="30"/>
      <c r="AA2984" s="30"/>
    </row>
    <row r="2985" customFormat="false" ht="15" hidden="false" customHeight="false" outlineLevel="0" collapsed="false">
      <c r="A2985" s="0" t="n">
        <v>83.968</v>
      </c>
      <c r="B2985" s="0" t="n">
        <v>-7.24850076293201</v>
      </c>
      <c r="M2985" s="30" t="n">
        <v>35.3883336294691</v>
      </c>
      <c r="N2985" s="30" t="n">
        <v>-7.26300069357455</v>
      </c>
      <c r="O2985" s="30" t="n">
        <v>83.968</v>
      </c>
      <c r="P2985" s="17" t="n">
        <f aca="false">N2985-$N$4</f>
        <v>-7.24850076293201</v>
      </c>
      <c r="Q2985" s="30"/>
      <c r="R2985" s="30"/>
      <c r="S2985" s="30"/>
      <c r="T2985" s="30"/>
      <c r="U2985" s="30"/>
      <c r="X2985" s="30"/>
      <c r="Y2985" s="30"/>
      <c r="Z2985" s="30"/>
      <c r="AA2985" s="30"/>
    </row>
    <row r="2986" customFormat="false" ht="15" hidden="false" customHeight="false" outlineLevel="0" collapsed="false">
      <c r="A2986" s="0" t="n">
        <v>83.990802026248</v>
      </c>
      <c r="B2986" s="0" t="n">
        <v>-7.22700097100435</v>
      </c>
      <c r="M2986" s="30" t="n">
        <v>35.3950002962351</v>
      </c>
      <c r="N2986" s="30" t="n">
        <v>-7.2415009016469</v>
      </c>
      <c r="O2986" s="30" t="n">
        <v>83.990802026248</v>
      </c>
      <c r="P2986" s="17" t="n">
        <f aca="false">N2986-$N$4</f>
        <v>-7.22700097100435</v>
      </c>
      <c r="Q2986" s="30"/>
      <c r="R2986" s="30"/>
      <c r="S2986" s="30"/>
      <c r="T2986" s="30"/>
      <c r="U2986" s="30"/>
      <c r="X2986" s="30"/>
      <c r="Y2986" s="30"/>
      <c r="Z2986" s="30"/>
      <c r="AA2986" s="30"/>
    </row>
    <row r="2987" customFormat="false" ht="15" hidden="false" customHeight="false" outlineLevel="0" collapsed="false">
      <c r="A2987" s="0" t="n">
        <v>84.025</v>
      </c>
      <c r="B2987" s="0" t="n">
        <v>-7.20400097100433</v>
      </c>
      <c r="M2987" s="30" t="n">
        <v>35.4016669630011</v>
      </c>
      <c r="N2987" s="30" t="n">
        <v>-7.21850090164688</v>
      </c>
      <c r="O2987" s="30" t="n">
        <v>84.025</v>
      </c>
      <c r="P2987" s="17" t="n">
        <f aca="false">N2987-$N$4</f>
        <v>-7.20400097100433</v>
      </c>
      <c r="Q2987" s="30"/>
      <c r="R2987" s="30"/>
      <c r="S2987" s="30"/>
      <c r="T2987" s="30"/>
      <c r="U2987" s="30"/>
      <c r="X2987" s="30"/>
      <c r="Y2987" s="30"/>
      <c r="Z2987" s="30"/>
      <c r="AA2987" s="30"/>
    </row>
    <row r="2988" customFormat="false" ht="15" hidden="false" customHeight="false" outlineLevel="0" collapsed="false">
      <c r="A2988" s="0" t="n">
        <v>84.0250019564629</v>
      </c>
      <c r="B2988" s="0" t="n">
        <v>-7.19100041614472</v>
      </c>
      <c r="M2988" s="30" t="n">
        <v>35.4083336297671</v>
      </c>
      <c r="N2988" s="30" t="n">
        <v>-7.20550034678727</v>
      </c>
      <c r="O2988" s="30" t="n">
        <v>84.0250019564629</v>
      </c>
      <c r="P2988" s="17" t="n">
        <f aca="false">N2988-$N$4</f>
        <v>-7.19100041614472</v>
      </c>
      <c r="Q2988" s="30"/>
      <c r="R2988" s="30"/>
      <c r="S2988" s="30"/>
      <c r="T2988" s="30"/>
      <c r="U2988" s="30"/>
      <c r="X2988" s="30"/>
      <c r="Y2988" s="30"/>
      <c r="Z2988" s="30"/>
      <c r="AA2988" s="30"/>
    </row>
    <row r="2989" customFormat="false" ht="15" hidden="false" customHeight="false" outlineLevel="0" collapsed="false">
      <c r="A2989" s="0" t="n">
        <v>84.0690019571185</v>
      </c>
      <c r="B2989" s="0" t="n">
        <v>-7.18200041614473</v>
      </c>
      <c r="M2989" s="30" t="n">
        <v>35.4150002965331</v>
      </c>
      <c r="N2989" s="30" t="n">
        <v>-7.19650034678728</v>
      </c>
      <c r="O2989" s="30" t="n">
        <v>84.0690019571185</v>
      </c>
      <c r="P2989" s="17" t="n">
        <f aca="false">N2989-$N$4</f>
        <v>-7.18200041614473</v>
      </c>
      <c r="Q2989" s="30"/>
      <c r="R2989" s="30"/>
      <c r="S2989" s="30"/>
      <c r="T2989" s="30"/>
      <c r="U2989" s="30"/>
      <c r="X2989" s="30"/>
      <c r="Y2989" s="30"/>
      <c r="Z2989" s="30"/>
      <c r="AA2989" s="30"/>
    </row>
    <row r="2990" customFormat="false" ht="15" hidden="false" customHeight="false" outlineLevel="0" collapsed="false">
      <c r="A2990" s="0" t="n">
        <v>84.08</v>
      </c>
      <c r="B2990" s="0" t="n">
        <v>-7.17350034678727</v>
      </c>
      <c r="M2990" s="30" t="n">
        <v>35.4216669632991</v>
      </c>
      <c r="N2990" s="30" t="n">
        <v>-7.18800027742982</v>
      </c>
      <c r="O2990" s="30" t="n">
        <v>84.08</v>
      </c>
      <c r="P2990" s="17" t="n">
        <f aca="false">N2990-$N$4</f>
        <v>-7.17350034678727</v>
      </c>
      <c r="Q2990" s="30"/>
      <c r="R2990" s="30"/>
      <c r="S2990" s="30"/>
      <c r="T2990" s="30"/>
      <c r="U2990" s="30"/>
      <c r="X2990" s="30"/>
      <c r="Y2990" s="30"/>
      <c r="Z2990" s="30"/>
      <c r="AA2990" s="30"/>
    </row>
    <row r="2991" customFormat="false" ht="15" hidden="false" customHeight="false" outlineLevel="0" collapsed="false">
      <c r="A2991" s="0" t="n">
        <v>84.1012018872142</v>
      </c>
      <c r="B2991" s="0" t="n">
        <v>-7.16600027742982</v>
      </c>
      <c r="M2991" s="30" t="n">
        <v>35.4283336300651</v>
      </c>
      <c r="N2991" s="30" t="n">
        <v>-7.18050020807236</v>
      </c>
      <c r="O2991" s="30" t="n">
        <v>84.1012018872142</v>
      </c>
      <c r="P2991" s="17" t="n">
        <f aca="false">N2991-$N$4</f>
        <v>-7.16600027742982</v>
      </c>
      <c r="Q2991" s="30"/>
      <c r="R2991" s="30"/>
      <c r="S2991" s="30"/>
      <c r="T2991" s="30"/>
      <c r="U2991" s="30"/>
      <c r="X2991" s="30"/>
      <c r="Y2991" s="30"/>
      <c r="Z2991" s="30"/>
      <c r="AA2991" s="30"/>
    </row>
    <row r="2992" customFormat="false" ht="15" hidden="false" customHeight="false" outlineLevel="0" collapsed="false">
      <c r="A2992" s="0" t="n">
        <v>84.133</v>
      </c>
      <c r="B2992" s="0" t="n">
        <v>-7.16000027742981</v>
      </c>
      <c r="M2992" s="30" t="n">
        <v>35.4350002968311</v>
      </c>
      <c r="N2992" s="30" t="n">
        <v>-7.17450020807236</v>
      </c>
      <c r="O2992" s="30" t="n">
        <v>84.133</v>
      </c>
      <c r="P2992" s="17" t="n">
        <f aca="false">N2992-$N$4</f>
        <v>-7.16000027742981</v>
      </c>
      <c r="Q2992" s="30"/>
      <c r="R2992" s="30"/>
      <c r="S2992" s="30"/>
      <c r="T2992" s="30"/>
      <c r="U2992" s="30"/>
      <c r="X2992" s="30"/>
      <c r="Y2992" s="30"/>
      <c r="Z2992" s="30"/>
      <c r="AA2992" s="30"/>
    </row>
    <row r="2993" customFormat="false" ht="15" hidden="false" customHeight="false" outlineLevel="0" collapsed="false">
      <c r="A2993" s="0" t="n">
        <v>84.1330020310044</v>
      </c>
      <c r="B2993" s="0" t="n">
        <v>-7.14400083228943</v>
      </c>
      <c r="M2993" s="30" t="n">
        <v>35.4416669635971</v>
      </c>
      <c r="N2993" s="30" t="n">
        <v>-7.15850076293198</v>
      </c>
      <c r="O2993" s="30" t="n">
        <v>84.1330020310044</v>
      </c>
      <c r="P2993" s="17" t="n">
        <f aca="false">N2993-$N$4</f>
        <v>-7.14400083228943</v>
      </c>
      <c r="Q2993" s="30"/>
      <c r="R2993" s="30"/>
      <c r="S2993" s="30"/>
      <c r="T2993" s="30"/>
      <c r="U2993" s="30"/>
      <c r="X2993" s="30"/>
      <c r="Y2993" s="30"/>
      <c r="Z2993" s="30"/>
      <c r="AA2993" s="30"/>
    </row>
    <row r="2994" customFormat="false" ht="15" hidden="false" customHeight="false" outlineLevel="0" collapsed="false">
      <c r="A2994" s="0" t="n">
        <v>84.178602031684</v>
      </c>
      <c r="B2994" s="0" t="n">
        <v>-7.12200083228941</v>
      </c>
      <c r="M2994" s="30" t="n">
        <v>35.4483336303632</v>
      </c>
      <c r="N2994" s="30" t="n">
        <v>-7.13650076293196</v>
      </c>
      <c r="O2994" s="30" t="n">
        <v>84.178602031684</v>
      </c>
      <c r="P2994" s="17" t="n">
        <f aca="false">N2994-$N$4</f>
        <v>-7.12200083228941</v>
      </c>
      <c r="Q2994" s="30"/>
      <c r="R2994" s="30"/>
      <c r="S2994" s="30"/>
      <c r="T2994" s="30"/>
      <c r="U2994" s="30"/>
      <c r="X2994" s="30"/>
      <c r="Y2994" s="30"/>
      <c r="Z2994" s="30"/>
      <c r="AA2994" s="30"/>
    </row>
    <row r="2995" customFormat="false" ht="15" hidden="false" customHeight="false" outlineLevel="0" collapsed="false">
      <c r="A2995" s="0" t="n">
        <v>84.19</v>
      </c>
      <c r="B2995" s="0" t="n">
        <v>-7.10350034678725</v>
      </c>
      <c r="M2995" s="30" t="n">
        <v>35.4550002971292</v>
      </c>
      <c r="N2995" s="30" t="n">
        <v>-7.1180002774298</v>
      </c>
      <c r="O2995" s="30" t="n">
        <v>84.19</v>
      </c>
      <c r="P2995" s="17" t="n">
        <f aca="false">N2995-$N$4</f>
        <v>-7.10350034678725</v>
      </c>
      <c r="Q2995" s="30"/>
      <c r="R2995" s="30"/>
      <c r="S2995" s="30"/>
      <c r="T2995" s="30"/>
      <c r="U2995" s="30"/>
      <c r="X2995" s="30"/>
      <c r="Y2995" s="30"/>
      <c r="Z2995" s="30"/>
      <c r="AA2995" s="30"/>
    </row>
    <row r="2996" customFormat="false" ht="15" hidden="false" customHeight="false" outlineLevel="0" collapsed="false">
      <c r="A2996" s="0" t="n">
        <v>84.2152022470475</v>
      </c>
      <c r="B2996" s="0" t="n">
        <v>-7.10150006935745</v>
      </c>
      <c r="M2996" s="30" t="n">
        <v>35.4616669638952</v>
      </c>
      <c r="N2996" s="30" t="n">
        <v>-7.116</v>
      </c>
      <c r="O2996" s="30" t="n">
        <v>84.2152022470475</v>
      </c>
      <c r="P2996" s="17" t="n">
        <f aca="false">N2996-$N$4</f>
        <v>-7.10150006935745</v>
      </c>
      <c r="Q2996" s="30"/>
      <c r="R2996" s="30"/>
      <c r="S2996" s="30"/>
      <c r="T2996" s="30"/>
      <c r="U2996" s="30"/>
      <c r="X2996" s="30"/>
      <c r="Y2996" s="30"/>
      <c r="Z2996" s="30"/>
      <c r="AA2996" s="30"/>
    </row>
    <row r="2997" customFormat="false" ht="15" hidden="false" customHeight="false" outlineLevel="0" collapsed="false">
      <c r="A2997" s="0" t="n">
        <v>84.253</v>
      </c>
      <c r="B2997" s="0" t="n">
        <v>-7.10250006935745</v>
      </c>
      <c r="M2997" s="30" t="n">
        <v>35.4683336306612</v>
      </c>
      <c r="N2997" s="30" t="n">
        <v>-7.117</v>
      </c>
      <c r="O2997" s="30" t="n">
        <v>84.253</v>
      </c>
      <c r="P2997" s="17" t="n">
        <f aca="false">N2997-$N$4</f>
        <v>-7.10250006935745</v>
      </c>
      <c r="Q2997" s="30"/>
      <c r="R2997" s="30"/>
      <c r="S2997" s="30"/>
      <c r="T2997" s="30"/>
      <c r="U2997" s="30"/>
      <c r="X2997" s="30"/>
      <c r="Y2997" s="30"/>
      <c r="Z2997" s="30"/>
      <c r="AA2997" s="30"/>
    </row>
    <row r="2998" customFormat="false" ht="15" hidden="false" customHeight="false" outlineLevel="0" collapsed="false">
      <c r="A2998" s="0" t="n">
        <v>84.2530021771669</v>
      </c>
      <c r="B2998" s="0" t="n">
        <v>-7.10799944514036</v>
      </c>
      <c r="M2998" s="30" t="n">
        <v>35.4750002974272</v>
      </c>
      <c r="N2998" s="30" t="n">
        <v>-7.12249937578291</v>
      </c>
      <c r="O2998" s="30" t="n">
        <v>84.2530021771669</v>
      </c>
      <c r="P2998" s="17" t="n">
        <f aca="false">N2998-$N$4</f>
        <v>-7.10799944514036</v>
      </c>
      <c r="Q2998" s="30"/>
      <c r="R2998" s="30"/>
      <c r="S2998" s="30"/>
      <c r="T2998" s="30"/>
      <c r="U2998" s="30"/>
      <c r="X2998" s="30"/>
      <c r="Y2998" s="30"/>
      <c r="Z2998" s="30"/>
      <c r="AA2998" s="30"/>
    </row>
    <row r="2999" customFormat="false" ht="15" hidden="false" customHeight="false" outlineLevel="0" collapsed="false">
      <c r="A2999" s="0" t="n">
        <v>84.3018021778941</v>
      </c>
      <c r="B2999" s="0" t="n">
        <v>-7.12299958385529</v>
      </c>
      <c r="M2999" s="30" t="n">
        <v>35.4816669641932</v>
      </c>
      <c r="N2999" s="30" t="n">
        <v>-7.13749951449783</v>
      </c>
      <c r="O2999" s="30" t="n">
        <v>84.3018021778941</v>
      </c>
      <c r="P2999" s="17" t="n">
        <f aca="false">N2999-$N$4</f>
        <v>-7.12299958385529</v>
      </c>
      <c r="Q2999" s="30"/>
      <c r="R2999" s="30"/>
      <c r="S2999" s="30"/>
      <c r="T2999" s="30"/>
      <c r="U2999" s="30"/>
      <c r="X2999" s="30"/>
      <c r="Y2999" s="30"/>
      <c r="Z2999" s="30"/>
      <c r="AA2999" s="30"/>
    </row>
    <row r="3000" customFormat="false" ht="15" hidden="false" customHeight="false" outlineLevel="0" collapsed="false">
      <c r="A3000" s="0" t="n">
        <v>84.314</v>
      </c>
      <c r="B3000" s="0" t="n">
        <v>-7.13649965321273</v>
      </c>
      <c r="M3000" s="30" t="n">
        <v>35.4883336309592</v>
      </c>
      <c r="N3000" s="30" t="n">
        <v>-7.15099958385527</v>
      </c>
      <c r="O3000" s="30" t="n">
        <v>84.314</v>
      </c>
      <c r="P3000" s="17" t="n">
        <f aca="false">N3000-$N$4</f>
        <v>-7.13649965321273</v>
      </c>
      <c r="Q3000" s="30"/>
      <c r="R3000" s="30"/>
      <c r="S3000" s="30"/>
      <c r="T3000" s="30"/>
      <c r="U3000" s="30"/>
      <c r="X3000" s="30"/>
      <c r="Y3000" s="30"/>
      <c r="Z3000" s="30"/>
      <c r="AA3000" s="30"/>
    </row>
    <row r="3001" customFormat="false" ht="15" hidden="false" customHeight="false" outlineLevel="0" collapsed="false">
      <c r="A3001" s="0" t="n">
        <v>84.3368020364404</v>
      </c>
      <c r="B3001" s="0" t="n">
        <v>-7.14349993064254</v>
      </c>
      <c r="M3001" s="30" t="n">
        <v>35.4950002977252</v>
      </c>
      <c r="N3001" s="30" t="n">
        <v>-7.15799986128509</v>
      </c>
      <c r="O3001" s="30" t="n">
        <v>84.3368020364404</v>
      </c>
      <c r="P3001" s="17" t="n">
        <f aca="false">N3001-$N$4</f>
        <v>-7.14349993064254</v>
      </c>
      <c r="Q3001" s="30"/>
      <c r="R3001" s="30"/>
      <c r="S3001" s="30"/>
      <c r="T3001" s="30"/>
      <c r="U3001" s="30"/>
      <c r="X3001" s="30"/>
      <c r="Y3001" s="30"/>
      <c r="Z3001" s="30"/>
      <c r="AA3001" s="30"/>
    </row>
    <row r="3002" customFormat="false" ht="15" hidden="false" customHeight="false" outlineLevel="0" collapsed="false">
      <c r="A3002" s="0" t="n">
        <v>84.371</v>
      </c>
      <c r="B3002" s="0" t="n">
        <v>-7.14749993064254</v>
      </c>
      <c r="M3002" s="30" t="n">
        <v>35.5016669644912</v>
      </c>
      <c r="N3002" s="30" t="n">
        <v>-7.16199986128509</v>
      </c>
      <c r="O3002" s="30" t="n">
        <v>84.371</v>
      </c>
      <c r="P3002" s="17" t="n">
        <f aca="false">N3002-$N$4</f>
        <v>-7.14749993064254</v>
      </c>
      <c r="Q3002" s="30"/>
      <c r="R3002" s="30"/>
      <c r="S3002" s="30"/>
      <c r="T3002" s="30"/>
      <c r="U3002" s="30"/>
      <c r="X3002" s="30"/>
      <c r="Y3002" s="30"/>
      <c r="Z3002" s="30"/>
      <c r="AA3002" s="30"/>
    </row>
    <row r="3003" customFormat="false" ht="15" hidden="false" customHeight="false" outlineLevel="0" collapsed="false">
      <c r="A3003" s="0" t="n">
        <v>84.3710022523045</v>
      </c>
      <c r="B3003" s="0" t="n">
        <v>-7.15249979192764</v>
      </c>
      <c r="M3003" s="30" t="n">
        <v>35.5083336312572</v>
      </c>
      <c r="N3003" s="30" t="n">
        <v>-7.16699972257018</v>
      </c>
      <c r="O3003" s="30" t="n">
        <v>84.3710022523045</v>
      </c>
      <c r="P3003" s="17" t="n">
        <f aca="false">N3003-$N$4</f>
        <v>-7.15249979192764</v>
      </c>
      <c r="Q3003" s="30"/>
      <c r="R3003" s="30"/>
      <c r="S3003" s="30"/>
      <c r="T3003" s="30"/>
      <c r="U3003" s="30"/>
      <c r="X3003" s="30"/>
      <c r="Y3003" s="30"/>
      <c r="Z3003" s="30"/>
      <c r="AA3003" s="30"/>
    </row>
    <row r="3004" customFormat="false" ht="15" hidden="false" customHeight="false" outlineLevel="0" collapsed="false">
      <c r="A3004" s="0" t="n">
        <v>84.4214022530555</v>
      </c>
      <c r="B3004" s="0" t="n">
        <v>-7.15999986128509</v>
      </c>
      <c r="M3004" s="30" t="n">
        <v>35.5150002980232</v>
      </c>
      <c r="N3004" s="30" t="n">
        <v>-7.17449979192764</v>
      </c>
      <c r="O3004" s="30" t="n">
        <v>84.4214022530555</v>
      </c>
      <c r="P3004" s="17" t="n">
        <f aca="false">N3004-$N$4</f>
        <v>-7.15999986128509</v>
      </c>
      <c r="Q3004" s="30"/>
      <c r="R3004" s="30"/>
      <c r="S3004" s="30"/>
      <c r="T3004" s="30"/>
      <c r="U3004" s="30"/>
      <c r="X3004" s="30"/>
      <c r="Y3004" s="30"/>
      <c r="Z3004" s="30"/>
      <c r="AA3004" s="30"/>
    </row>
    <row r="3005" customFormat="false" ht="15" hidden="false" customHeight="false" outlineLevel="0" collapsed="false">
      <c r="A3005" s="0" t="n">
        <v>84.434</v>
      </c>
      <c r="B3005" s="0" t="n">
        <v>-7.16899958385526</v>
      </c>
      <c r="M3005" s="30" t="n">
        <v>35.5216669647892</v>
      </c>
      <c r="N3005" s="30" t="n">
        <v>-7.18349951449781</v>
      </c>
      <c r="O3005" s="30" t="n">
        <v>84.434</v>
      </c>
      <c r="P3005" s="17" t="n">
        <f aca="false">N3005-$N$4</f>
        <v>-7.16899958385526</v>
      </c>
      <c r="Q3005" s="30"/>
      <c r="R3005" s="30"/>
      <c r="S3005" s="30"/>
      <c r="T3005" s="30"/>
      <c r="U3005" s="30"/>
      <c r="X3005" s="30"/>
      <c r="Y3005" s="30"/>
      <c r="Z3005" s="30"/>
      <c r="AA3005" s="30"/>
    </row>
    <row r="3006" customFormat="false" ht="15" hidden="false" customHeight="false" outlineLevel="0" collapsed="false">
      <c r="A3006" s="0" t="n">
        <v>84.4604023619175</v>
      </c>
      <c r="B3006" s="0" t="n">
        <v>-7.19199902899565</v>
      </c>
      <c r="M3006" s="30" t="n">
        <v>35.5283336315552</v>
      </c>
      <c r="N3006" s="30" t="n">
        <v>-7.2064989596382</v>
      </c>
      <c r="O3006" s="30" t="n">
        <v>84.4604023619175</v>
      </c>
      <c r="P3006" s="17" t="n">
        <f aca="false">N3006-$N$4</f>
        <v>-7.19199902899565</v>
      </c>
      <c r="Q3006" s="30"/>
      <c r="R3006" s="30"/>
      <c r="S3006" s="30"/>
      <c r="T3006" s="30"/>
      <c r="U3006" s="30"/>
      <c r="X3006" s="30"/>
      <c r="Y3006" s="30"/>
      <c r="Z3006" s="30"/>
      <c r="AA3006" s="30"/>
    </row>
    <row r="3007" customFormat="false" ht="15" hidden="false" customHeight="false" outlineLevel="0" collapsed="false">
      <c r="A3007" s="0" t="n">
        <v>84.5</v>
      </c>
      <c r="B3007" s="0" t="n">
        <v>-7.21899902899567</v>
      </c>
      <c r="M3007" s="30" t="n">
        <v>35.5350002983212</v>
      </c>
      <c r="N3007" s="30" t="n">
        <v>-7.23349895963821</v>
      </c>
      <c r="O3007" s="30" t="n">
        <v>84.5</v>
      </c>
      <c r="P3007" s="17" t="n">
        <f aca="false">N3007-$N$4</f>
        <v>-7.21899902899567</v>
      </c>
      <c r="Q3007" s="30"/>
      <c r="R3007" s="30"/>
      <c r="S3007" s="30"/>
      <c r="T3007" s="30"/>
      <c r="U3007" s="30"/>
      <c r="X3007" s="30"/>
      <c r="Y3007" s="30"/>
      <c r="Z3007" s="30"/>
      <c r="AA3007" s="30"/>
    </row>
    <row r="3008" customFormat="false" ht="15" hidden="false" customHeight="false" outlineLevel="0" collapsed="false">
      <c r="A3008" s="0" t="n">
        <v>84.5000023634911</v>
      </c>
      <c r="B3008" s="0" t="n">
        <v>-7.24049979192764</v>
      </c>
      <c r="M3008" s="30" t="n">
        <v>35.5416669650873</v>
      </c>
      <c r="N3008" s="30" t="n">
        <v>-7.25499972257019</v>
      </c>
      <c r="O3008" s="30" t="n">
        <v>84.5000023634911</v>
      </c>
      <c r="P3008" s="17" t="n">
        <f aca="false">N3008-$N$4</f>
        <v>-7.24049979192764</v>
      </c>
      <c r="Q3008" s="30"/>
      <c r="R3008" s="30"/>
      <c r="S3008" s="30"/>
      <c r="T3008" s="30"/>
      <c r="U3008" s="30"/>
      <c r="X3008" s="30"/>
      <c r="Y3008" s="30"/>
      <c r="Z3008" s="30"/>
      <c r="AA3008" s="30"/>
    </row>
    <row r="3009" customFormat="false" ht="15" hidden="false" customHeight="false" outlineLevel="0" collapsed="false">
      <c r="A3009" s="0" t="n">
        <v>84.5528023642779</v>
      </c>
      <c r="B3009" s="0" t="n">
        <v>-7.24849979192765</v>
      </c>
      <c r="M3009" s="30" t="n">
        <v>35.5483336318533</v>
      </c>
      <c r="N3009" s="30" t="n">
        <v>-7.2629997225702</v>
      </c>
      <c r="O3009" s="30" t="n">
        <v>84.5528023642779</v>
      </c>
      <c r="P3009" s="17" t="n">
        <f aca="false">N3009-$N$4</f>
        <v>-7.24849979192765</v>
      </c>
      <c r="Q3009" s="30"/>
      <c r="R3009" s="30"/>
      <c r="S3009" s="30"/>
      <c r="T3009" s="30"/>
      <c r="U3009" s="30"/>
      <c r="X3009" s="30"/>
      <c r="Y3009" s="30"/>
      <c r="Z3009" s="30"/>
      <c r="AA3009" s="30"/>
    </row>
    <row r="3010" customFormat="false" ht="15" hidden="false" customHeight="false" outlineLevel="0" collapsed="false">
      <c r="A3010" s="0" t="n">
        <v>84.566</v>
      </c>
      <c r="B3010" s="0" t="n">
        <v>-7.25849965321274</v>
      </c>
      <c r="M3010" s="30" t="n">
        <v>35.5550002986193</v>
      </c>
      <c r="N3010" s="30" t="n">
        <v>-7.27299958385529</v>
      </c>
      <c r="O3010" s="30" t="n">
        <v>84.566</v>
      </c>
      <c r="P3010" s="17" t="n">
        <f aca="false">N3010-$N$4</f>
        <v>-7.25849965321274</v>
      </c>
      <c r="Q3010" s="30"/>
      <c r="R3010" s="30"/>
      <c r="S3010" s="30"/>
      <c r="T3010" s="30"/>
      <c r="U3010" s="30"/>
      <c r="X3010" s="30"/>
      <c r="Y3010" s="30"/>
      <c r="Z3010" s="30"/>
      <c r="AA3010" s="30"/>
    </row>
    <row r="3011" customFormat="false" ht="15" hidden="false" customHeight="false" outlineLevel="0" collapsed="false">
      <c r="A3011" s="0" t="n">
        <v>84.5924023658514</v>
      </c>
      <c r="B3011" s="0" t="n">
        <v>-7.26599972257018</v>
      </c>
      <c r="M3011" s="30" t="n">
        <v>35.5616669653853</v>
      </c>
      <c r="N3011" s="30" t="n">
        <v>-7.28049965321273</v>
      </c>
      <c r="O3011" s="30" t="n">
        <v>84.5924023658514</v>
      </c>
      <c r="P3011" s="17" t="n">
        <f aca="false">N3011-$N$4</f>
        <v>-7.26599972257018</v>
      </c>
      <c r="Q3011" s="30"/>
      <c r="R3011" s="30"/>
      <c r="S3011" s="30"/>
      <c r="T3011" s="30"/>
      <c r="U3011" s="30"/>
      <c r="X3011" s="30"/>
      <c r="Y3011" s="30"/>
      <c r="Z3011" s="30"/>
      <c r="AA3011" s="30"/>
    </row>
    <row r="3012" customFormat="false" ht="15" hidden="false" customHeight="false" outlineLevel="0" collapsed="false">
      <c r="A3012" s="0" t="n">
        <v>84.632</v>
      </c>
      <c r="B3012" s="0" t="n">
        <v>-7.27599972257019</v>
      </c>
      <c r="M3012" s="30" t="n">
        <v>35.5683336321513</v>
      </c>
      <c r="N3012" s="30" t="n">
        <v>-7.29049965321273</v>
      </c>
      <c r="O3012" s="30" t="n">
        <v>84.632</v>
      </c>
      <c r="P3012" s="17" t="n">
        <f aca="false">N3012-$N$4</f>
        <v>-7.27599972257019</v>
      </c>
      <c r="Q3012" s="30"/>
      <c r="R3012" s="30"/>
      <c r="S3012" s="30"/>
      <c r="T3012" s="30"/>
      <c r="U3012" s="30"/>
      <c r="X3012" s="30"/>
      <c r="Y3012" s="30"/>
      <c r="Z3012" s="30"/>
      <c r="AA3012" s="30"/>
    </row>
    <row r="3013" customFormat="false" ht="15" hidden="false" customHeight="false" outlineLevel="0" collapsed="false">
      <c r="A3013" s="0" t="n">
        <v>84.632002367425</v>
      </c>
      <c r="B3013" s="0" t="n">
        <v>-7.28699958385527</v>
      </c>
      <c r="M3013" s="30" t="n">
        <v>35.5750002989173</v>
      </c>
      <c r="N3013" s="30" t="n">
        <v>-7.30149951449782</v>
      </c>
      <c r="O3013" s="30" t="n">
        <v>84.632002367425</v>
      </c>
      <c r="P3013" s="17" t="n">
        <f aca="false">N3013-$N$4</f>
        <v>-7.28699958385527</v>
      </c>
      <c r="Q3013" s="30"/>
      <c r="R3013" s="30"/>
      <c r="S3013" s="30"/>
      <c r="T3013" s="30"/>
      <c r="U3013" s="30"/>
      <c r="X3013" s="30"/>
      <c r="Y3013" s="30"/>
      <c r="Z3013" s="30"/>
      <c r="AA3013" s="30"/>
    </row>
    <row r="3014" customFormat="false" ht="15" hidden="false" customHeight="false" outlineLevel="0" collapsed="false">
      <c r="A3014" s="0" t="n">
        <v>84.6848023682118</v>
      </c>
      <c r="B3014" s="0" t="n">
        <v>-7.29849965321274</v>
      </c>
      <c r="M3014" s="30" t="n">
        <v>35.5816669656833</v>
      </c>
      <c r="N3014" s="30" t="n">
        <v>-7.31299958385529</v>
      </c>
      <c r="O3014" s="30" t="n">
        <v>84.6848023682118</v>
      </c>
      <c r="P3014" s="17" t="n">
        <f aca="false">N3014-$N$4</f>
        <v>-7.29849965321274</v>
      </c>
      <c r="Q3014" s="30"/>
      <c r="R3014" s="30"/>
      <c r="S3014" s="30"/>
      <c r="T3014" s="30"/>
      <c r="U3014" s="30"/>
      <c r="X3014" s="30"/>
      <c r="Y3014" s="30"/>
      <c r="Z3014" s="30"/>
      <c r="AA3014" s="30"/>
    </row>
    <row r="3015" customFormat="false" ht="15" hidden="false" customHeight="false" outlineLevel="0" collapsed="false">
      <c r="A3015" s="0" t="n">
        <v>84.698</v>
      </c>
      <c r="B3015" s="0" t="n">
        <v>-7.30999972257019</v>
      </c>
      <c r="M3015" s="30" t="n">
        <v>35.5883336324493</v>
      </c>
      <c r="N3015" s="30" t="n">
        <v>-7.32449965321273</v>
      </c>
      <c r="O3015" s="30" t="n">
        <v>84.698</v>
      </c>
      <c r="P3015" s="17" t="n">
        <f aca="false">N3015-$N$4</f>
        <v>-7.30999972257019</v>
      </c>
      <c r="Q3015" s="30"/>
      <c r="R3015" s="30"/>
      <c r="S3015" s="30"/>
      <c r="T3015" s="30"/>
      <c r="U3015" s="30"/>
      <c r="X3015" s="30"/>
      <c r="Y3015" s="30"/>
      <c r="Z3015" s="30"/>
      <c r="AA3015" s="30"/>
    </row>
    <row r="3016" customFormat="false" ht="15" hidden="false" customHeight="false" outlineLevel="0" collapsed="false">
      <c r="A3016" s="0" t="n">
        <v>84.7248024056911</v>
      </c>
      <c r="B3016" s="0" t="n">
        <v>-7.31849979192764</v>
      </c>
      <c r="M3016" s="30" t="n">
        <v>35.5950002992153</v>
      </c>
      <c r="N3016" s="30" t="n">
        <v>-7.33299972257019</v>
      </c>
      <c r="O3016" s="30" t="n">
        <v>84.7248024056911</v>
      </c>
      <c r="P3016" s="17" t="n">
        <f aca="false">N3016-$N$4</f>
        <v>-7.31849979192764</v>
      </c>
      <c r="Q3016" s="30"/>
      <c r="R3016" s="30"/>
      <c r="S3016" s="30"/>
      <c r="T3016" s="30"/>
      <c r="U3016" s="30"/>
      <c r="X3016" s="30"/>
      <c r="Y3016" s="30"/>
      <c r="Z3016" s="30"/>
      <c r="AA3016" s="30"/>
    </row>
    <row r="3017" customFormat="false" ht="15" hidden="false" customHeight="false" outlineLevel="0" collapsed="false">
      <c r="A3017" s="0" t="n">
        <v>84.765</v>
      </c>
      <c r="B3017" s="0" t="n">
        <v>-7.32599972257018</v>
      </c>
      <c r="M3017" s="30" t="n">
        <v>35.6016669659813</v>
      </c>
      <c r="N3017" s="30" t="n">
        <v>-7.34049965321272</v>
      </c>
      <c r="O3017" s="30" t="n">
        <v>84.765</v>
      </c>
      <c r="P3017" s="17" t="n">
        <f aca="false">N3017-$N$4</f>
        <v>-7.32599972257018</v>
      </c>
      <c r="Q3017" s="30"/>
      <c r="R3017" s="30"/>
      <c r="S3017" s="30"/>
      <c r="T3017" s="30"/>
      <c r="U3017" s="30"/>
      <c r="X3017" s="30"/>
      <c r="Y3017" s="30"/>
      <c r="Z3017" s="30"/>
      <c r="AA3017" s="30"/>
    </row>
    <row r="3018" customFormat="false" ht="15" hidden="false" customHeight="false" outlineLevel="0" collapsed="false">
      <c r="A3018" s="0" t="n">
        <v>84.7650023354291</v>
      </c>
      <c r="B3018" s="0" t="n">
        <v>-7.33699958385528</v>
      </c>
      <c r="M3018" s="30" t="n">
        <v>35.6083336327473</v>
      </c>
      <c r="N3018" s="30" t="n">
        <v>-7.35149951449783</v>
      </c>
      <c r="O3018" s="30" t="n">
        <v>84.7650023354291</v>
      </c>
      <c r="P3018" s="17" t="n">
        <f aca="false">N3018-$N$4</f>
        <v>-7.33699958385528</v>
      </c>
      <c r="Q3018" s="30"/>
      <c r="R3018" s="30"/>
      <c r="S3018" s="30"/>
      <c r="T3018" s="30"/>
      <c r="U3018" s="30"/>
      <c r="X3018" s="30"/>
      <c r="Y3018" s="30"/>
      <c r="Z3018" s="30"/>
      <c r="AA3018" s="30"/>
    </row>
    <row r="3019" customFormat="false" ht="15" hidden="false" customHeight="false" outlineLevel="0" collapsed="false">
      <c r="A3019" s="0" t="n">
        <v>84.8170023362041</v>
      </c>
      <c r="B3019" s="0" t="n">
        <v>-7.34949965321274</v>
      </c>
      <c r="M3019" s="30" t="n">
        <v>35.6150002995133</v>
      </c>
      <c r="N3019" s="30" t="n">
        <v>-7.36399958385528</v>
      </c>
      <c r="O3019" s="30" t="n">
        <v>84.8170023362041</v>
      </c>
      <c r="P3019" s="17" t="n">
        <f aca="false">N3019-$N$4</f>
        <v>-7.34949965321274</v>
      </c>
      <c r="Q3019" s="30"/>
      <c r="R3019" s="30"/>
      <c r="S3019" s="30"/>
      <c r="T3019" s="30"/>
      <c r="U3019" s="30"/>
      <c r="X3019" s="30"/>
      <c r="Y3019" s="30"/>
      <c r="Z3019" s="30"/>
      <c r="AA3019" s="30"/>
    </row>
    <row r="3020" customFormat="false" ht="15" hidden="false" customHeight="false" outlineLevel="0" collapsed="false">
      <c r="A3020" s="0" t="n">
        <v>84.83</v>
      </c>
      <c r="B3020" s="0" t="n">
        <v>-7.36249965321274</v>
      </c>
      <c r="M3020" s="30" t="n">
        <v>35.6216669662793</v>
      </c>
      <c r="N3020" s="30" t="n">
        <v>-7.37699958385529</v>
      </c>
      <c r="O3020" s="30" t="n">
        <v>84.83</v>
      </c>
      <c r="P3020" s="17" t="n">
        <f aca="false">N3020-$N$4</f>
        <v>-7.36249965321274</v>
      </c>
      <c r="Q3020" s="30"/>
      <c r="R3020" s="30"/>
      <c r="S3020" s="30"/>
      <c r="T3020" s="30"/>
      <c r="U3020" s="30"/>
      <c r="X3020" s="30"/>
      <c r="Y3020" s="30"/>
      <c r="Z3020" s="30"/>
      <c r="AA3020" s="30"/>
    </row>
    <row r="3021" customFormat="false" ht="15" hidden="false" customHeight="false" outlineLevel="0" collapsed="false">
      <c r="A3021" s="0" t="n">
        <v>84.8560023377538</v>
      </c>
      <c r="B3021" s="0" t="n">
        <v>-7.37649951449782</v>
      </c>
      <c r="M3021" s="30" t="n">
        <v>35.6283336330454</v>
      </c>
      <c r="N3021" s="30" t="n">
        <v>-7.39099944514037</v>
      </c>
      <c r="O3021" s="30" t="n">
        <v>84.8560023377538</v>
      </c>
      <c r="P3021" s="17" t="n">
        <f aca="false">N3021-$N$4</f>
        <v>-7.37649951449782</v>
      </c>
      <c r="Q3021" s="30"/>
      <c r="R3021" s="30"/>
      <c r="S3021" s="30"/>
      <c r="T3021" s="30"/>
      <c r="U3021" s="30"/>
      <c r="X3021" s="30"/>
      <c r="Y3021" s="30"/>
      <c r="Z3021" s="30"/>
      <c r="AA3021" s="30"/>
    </row>
    <row r="3022" customFormat="false" ht="15" hidden="false" customHeight="false" outlineLevel="0" collapsed="false">
      <c r="A3022" s="0" t="n">
        <v>84.895</v>
      </c>
      <c r="B3022" s="0" t="n">
        <v>-7.39249951449784</v>
      </c>
      <c r="M3022" s="30" t="n">
        <v>35.6350002998114</v>
      </c>
      <c r="N3022" s="30" t="n">
        <v>-7.40699944514039</v>
      </c>
      <c r="O3022" s="30" t="n">
        <v>84.895</v>
      </c>
      <c r="P3022" s="17" t="n">
        <f aca="false">N3022-$N$4</f>
        <v>-7.39249951449784</v>
      </c>
      <c r="Q3022" s="30"/>
      <c r="R3022" s="30"/>
      <c r="S3022" s="30"/>
      <c r="T3022" s="30"/>
      <c r="U3022" s="30"/>
      <c r="X3022" s="30"/>
      <c r="Y3022" s="30"/>
      <c r="Z3022" s="30"/>
      <c r="AA3022" s="30"/>
    </row>
    <row r="3023" customFormat="false" ht="15" hidden="false" customHeight="false" outlineLevel="0" collapsed="false">
      <c r="A3023" s="0" t="n">
        <v>84.8950022673249</v>
      </c>
      <c r="B3023" s="0" t="n">
        <v>-7.40300013871491</v>
      </c>
      <c r="M3023" s="30" t="n">
        <v>35.6416669665774</v>
      </c>
      <c r="N3023" s="30" t="n">
        <v>-7.41750006935745</v>
      </c>
      <c r="O3023" s="30" t="n">
        <v>84.8950022673249</v>
      </c>
      <c r="P3023" s="17" t="n">
        <f aca="false">N3023-$N$4</f>
        <v>-7.40300013871491</v>
      </c>
      <c r="Q3023" s="30"/>
      <c r="R3023" s="30"/>
      <c r="S3023" s="30"/>
      <c r="T3023" s="30"/>
      <c r="U3023" s="30"/>
      <c r="X3023" s="30"/>
      <c r="Y3023" s="30"/>
      <c r="Z3023" s="30"/>
      <c r="AA3023" s="30"/>
    </row>
    <row r="3024" customFormat="false" ht="15" hidden="false" customHeight="false" outlineLevel="0" collapsed="false">
      <c r="A3024" s="0" t="n">
        <v>84.945402268076</v>
      </c>
      <c r="B3024" s="0" t="n">
        <v>-7.4020001387149</v>
      </c>
      <c r="M3024" s="30" t="n">
        <v>35.6483336333434</v>
      </c>
      <c r="N3024" s="30" t="n">
        <v>-7.41650006935745</v>
      </c>
      <c r="O3024" s="30" t="n">
        <v>84.945402268076</v>
      </c>
      <c r="P3024" s="17" t="n">
        <f aca="false">N3024-$N$4</f>
        <v>-7.4020001387149</v>
      </c>
      <c r="Q3024" s="30"/>
      <c r="R3024" s="30"/>
      <c r="S3024" s="30"/>
      <c r="T3024" s="30"/>
      <c r="U3024" s="30"/>
      <c r="X3024" s="30"/>
      <c r="Y3024" s="30"/>
      <c r="Z3024" s="30"/>
      <c r="AA3024" s="30"/>
    </row>
    <row r="3025" customFormat="false" ht="15" hidden="false" customHeight="false" outlineLevel="0" collapsed="false">
      <c r="A3025" s="0" t="n">
        <v>84.958</v>
      </c>
      <c r="B3025" s="0" t="n">
        <v>-7.40050006935745</v>
      </c>
      <c r="M3025" s="30" t="n">
        <v>35.6550003001094</v>
      </c>
      <c r="N3025" s="30" t="n">
        <v>-7.415</v>
      </c>
      <c r="O3025" s="30" t="n">
        <v>84.958</v>
      </c>
      <c r="P3025" s="17" t="n">
        <f aca="false">N3025-$N$4</f>
        <v>-7.40050006935745</v>
      </c>
      <c r="Q3025" s="30"/>
      <c r="R3025" s="30"/>
      <c r="S3025" s="30"/>
      <c r="T3025" s="30"/>
      <c r="U3025" s="30"/>
      <c r="X3025" s="30"/>
      <c r="Y3025" s="30"/>
      <c r="Z3025" s="30"/>
      <c r="AA3025" s="30"/>
    </row>
    <row r="3026" customFormat="false" ht="15" hidden="false" customHeight="false" outlineLevel="0" collapsed="false">
      <c r="A3026" s="0" t="n">
        <v>84.983202269578</v>
      </c>
      <c r="B3026" s="0" t="n">
        <v>-7.39750020807236</v>
      </c>
      <c r="M3026" s="30" t="n">
        <v>35.6616669668754</v>
      </c>
      <c r="N3026" s="30" t="n">
        <v>-7.41200013871491</v>
      </c>
      <c r="O3026" s="30" t="n">
        <v>84.983202269578</v>
      </c>
      <c r="P3026" s="17" t="n">
        <f aca="false">N3026-$N$4</f>
        <v>-7.39750020807236</v>
      </c>
      <c r="Q3026" s="30"/>
      <c r="R3026" s="30"/>
      <c r="S3026" s="30"/>
      <c r="T3026" s="30"/>
      <c r="U3026" s="30"/>
      <c r="X3026" s="30"/>
      <c r="Y3026" s="30"/>
      <c r="Z3026" s="30"/>
      <c r="AA3026" s="30"/>
    </row>
    <row r="3027" customFormat="false" ht="15" hidden="false" customHeight="false" outlineLevel="0" collapsed="false">
      <c r="A3027" s="0" t="n">
        <v>85.021</v>
      </c>
      <c r="B3027" s="0" t="n">
        <v>-7.39350020807236</v>
      </c>
      <c r="M3027" s="30" t="n">
        <v>35.6683336336414</v>
      </c>
      <c r="N3027" s="30" t="n">
        <v>-7.40800013871491</v>
      </c>
      <c r="O3027" s="30" t="n">
        <v>85.021</v>
      </c>
      <c r="P3027" s="17" t="n">
        <f aca="false">N3027-$N$4</f>
        <v>-7.39350020807236</v>
      </c>
      <c r="Q3027" s="30"/>
      <c r="R3027" s="30"/>
      <c r="S3027" s="30"/>
      <c r="T3027" s="30"/>
      <c r="U3027" s="30"/>
      <c r="X3027" s="30"/>
      <c r="Y3027" s="30"/>
      <c r="Z3027" s="30"/>
      <c r="AA3027" s="30"/>
    </row>
    <row r="3028" customFormat="false" ht="15" hidden="false" customHeight="false" outlineLevel="0" collapsed="false">
      <c r="A3028" s="0" t="n">
        <v>85.0210023431778</v>
      </c>
      <c r="B3028" s="0" t="n">
        <v>-7.39050006935745</v>
      </c>
      <c r="M3028" s="30" t="n">
        <v>35.6750003004074</v>
      </c>
      <c r="N3028" s="30" t="n">
        <v>-7.405</v>
      </c>
      <c r="O3028" s="30" t="n">
        <v>85.0210023431778</v>
      </c>
      <c r="P3028" s="17" t="n">
        <f aca="false">N3028-$N$4</f>
        <v>-7.39050006935745</v>
      </c>
      <c r="Q3028" s="30"/>
      <c r="R3028" s="30"/>
      <c r="S3028" s="30"/>
      <c r="T3028" s="30"/>
      <c r="U3028" s="30"/>
      <c r="X3028" s="30"/>
      <c r="Y3028" s="30"/>
      <c r="Z3028" s="30"/>
      <c r="AA3028" s="30"/>
    </row>
    <row r="3029" customFormat="false" ht="15" hidden="false" customHeight="false" outlineLevel="0" collapsed="false">
      <c r="A3029" s="0" t="n">
        <v>85.0730023439527</v>
      </c>
      <c r="B3029" s="0" t="n">
        <v>-7.392</v>
      </c>
      <c r="M3029" s="30" t="n">
        <v>35.6816669671734</v>
      </c>
      <c r="N3029" s="30" t="n">
        <v>-7.40649993064255</v>
      </c>
      <c r="O3029" s="30" t="n">
        <v>85.0730023439527</v>
      </c>
      <c r="P3029" s="17" t="n">
        <f aca="false">N3029-$N$4</f>
        <v>-7.392</v>
      </c>
      <c r="Q3029" s="30"/>
      <c r="R3029" s="30"/>
      <c r="S3029" s="30"/>
      <c r="T3029" s="30"/>
      <c r="U3029" s="30"/>
      <c r="X3029" s="30"/>
      <c r="Y3029" s="30"/>
      <c r="Z3029" s="30"/>
      <c r="AA3029" s="30"/>
    </row>
    <row r="3030" customFormat="false" ht="15" hidden="false" customHeight="false" outlineLevel="0" collapsed="false">
      <c r="A3030" s="0" t="n">
        <v>85.086</v>
      </c>
      <c r="B3030" s="0" t="n">
        <v>-7.39449993064255</v>
      </c>
      <c r="M3030" s="30" t="n">
        <v>35.6883336339394</v>
      </c>
      <c r="N3030" s="30" t="n">
        <v>-7.40899986128509</v>
      </c>
      <c r="O3030" s="30" t="n">
        <v>85.086</v>
      </c>
      <c r="P3030" s="17" t="n">
        <f aca="false">N3030-$N$4</f>
        <v>-7.39449993064255</v>
      </c>
      <c r="Q3030" s="30"/>
      <c r="R3030" s="30"/>
      <c r="S3030" s="30"/>
      <c r="T3030" s="30"/>
      <c r="U3030" s="30"/>
      <c r="X3030" s="30"/>
      <c r="Y3030" s="30"/>
      <c r="Z3030" s="30"/>
      <c r="AA3030" s="30"/>
    </row>
    <row r="3031" customFormat="false" ht="15" hidden="false" customHeight="false" outlineLevel="0" collapsed="false">
      <c r="A3031" s="0" t="n">
        <v>85.1108022372484</v>
      </c>
      <c r="B3031" s="0" t="n">
        <v>-7.39200041614472</v>
      </c>
      <c r="M3031" s="30" t="n">
        <v>35.6950003007054</v>
      </c>
      <c r="N3031" s="30" t="n">
        <v>-7.40650034678727</v>
      </c>
      <c r="O3031" s="30" t="n">
        <v>85.1108022372484</v>
      </c>
      <c r="P3031" s="17" t="n">
        <f aca="false">N3031-$N$4</f>
        <v>-7.39200041614472</v>
      </c>
      <c r="Q3031" s="30"/>
      <c r="R3031" s="30"/>
      <c r="S3031" s="30"/>
      <c r="T3031" s="30"/>
      <c r="U3031" s="30"/>
      <c r="X3031" s="30"/>
      <c r="Y3031" s="30"/>
      <c r="Z3031" s="30"/>
      <c r="AA3031" s="30"/>
    </row>
    <row r="3032" customFormat="false" ht="15" hidden="false" customHeight="false" outlineLevel="0" collapsed="false">
      <c r="A3032" s="0" t="n">
        <v>85.148</v>
      </c>
      <c r="B3032" s="0" t="n">
        <v>-7.38250034678727</v>
      </c>
      <c r="M3032" s="30" t="n">
        <v>35.7016669674714</v>
      </c>
      <c r="N3032" s="30" t="n">
        <v>-7.39700027742982</v>
      </c>
      <c r="O3032" s="30" t="n">
        <v>85.148</v>
      </c>
      <c r="P3032" s="17" t="n">
        <f aca="false">N3032-$N$4</f>
        <v>-7.38250034678727</v>
      </c>
      <c r="Q3032" s="30"/>
      <c r="R3032" s="30"/>
      <c r="S3032" s="30"/>
      <c r="T3032" s="30"/>
      <c r="U3032" s="30"/>
      <c r="X3032" s="30"/>
      <c r="Y3032" s="30"/>
      <c r="Z3032" s="30"/>
      <c r="AA3032" s="30"/>
    </row>
    <row r="3033" customFormat="false" ht="15" hidden="false" customHeight="false" outlineLevel="0" collapsed="false">
      <c r="A3033" s="0" t="n">
        <v>85.1480022748351</v>
      </c>
      <c r="B3033" s="0" t="n">
        <v>-7.37450034678727</v>
      </c>
      <c r="M3033" s="30" t="n">
        <v>35.7083336342374</v>
      </c>
      <c r="N3033" s="30" t="n">
        <v>-7.38900027742982</v>
      </c>
      <c r="O3033" s="30" t="n">
        <v>85.1480022748351</v>
      </c>
      <c r="P3033" s="17" t="n">
        <f aca="false">N3033-$N$4</f>
        <v>-7.37450034678727</v>
      </c>
      <c r="Q3033" s="30"/>
      <c r="R3033" s="30"/>
      <c r="S3033" s="30"/>
      <c r="T3033" s="30"/>
      <c r="U3033" s="30"/>
      <c r="X3033" s="30"/>
      <c r="Y3033" s="30"/>
      <c r="Z3033" s="30"/>
      <c r="AA3033" s="30"/>
    </row>
    <row r="3034" customFormat="false" ht="15" hidden="false" customHeight="false" outlineLevel="0" collapsed="false">
      <c r="A3034" s="0" t="n">
        <v>85.1984022755861</v>
      </c>
      <c r="B3034" s="0" t="n">
        <v>-7.37050020807236</v>
      </c>
      <c r="M3034" s="30" t="n">
        <v>35.7150003010035</v>
      </c>
      <c r="N3034" s="30" t="n">
        <v>-7.38500013871491</v>
      </c>
      <c r="O3034" s="30" t="n">
        <v>85.1984022755861</v>
      </c>
      <c r="P3034" s="17" t="n">
        <f aca="false">N3034-$N$4</f>
        <v>-7.37050020807236</v>
      </c>
      <c r="Q3034" s="30"/>
      <c r="R3034" s="30"/>
      <c r="S3034" s="30"/>
      <c r="T3034" s="30"/>
      <c r="U3034" s="30"/>
      <c r="X3034" s="30"/>
      <c r="Y3034" s="30"/>
      <c r="Z3034" s="30"/>
      <c r="AA3034" s="30"/>
    </row>
    <row r="3035" customFormat="false" ht="15" hidden="false" customHeight="false" outlineLevel="0" collapsed="false">
      <c r="A3035" s="0" t="n">
        <v>85.211</v>
      </c>
      <c r="B3035" s="0" t="n">
        <v>-7.36650020807236</v>
      </c>
      <c r="M3035" s="30" t="n">
        <v>35.7216669677695</v>
      </c>
      <c r="N3035" s="30" t="n">
        <v>-7.38100013871491</v>
      </c>
      <c r="O3035" s="30" t="n">
        <v>85.211</v>
      </c>
      <c r="P3035" s="17" t="n">
        <f aca="false">N3035-$N$4</f>
        <v>-7.36650020807236</v>
      </c>
      <c r="Q3035" s="30"/>
      <c r="R3035" s="30"/>
      <c r="S3035" s="30"/>
      <c r="T3035" s="30"/>
      <c r="U3035" s="30"/>
      <c r="X3035" s="30"/>
      <c r="Y3035" s="30"/>
      <c r="Z3035" s="30"/>
      <c r="AA3035" s="30"/>
    </row>
    <row r="3036" customFormat="false" ht="15" hidden="false" customHeight="false" outlineLevel="0" collapsed="false">
      <c r="A3036" s="0" t="n">
        <v>85.2354022047997</v>
      </c>
      <c r="B3036" s="0" t="n">
        <v>-7.362</v>
      </c>
      <c r="M3036" s="30" t="n">
        <v>35.7283336345355</v>
      </c>
      <c r="N3036" s="30" t="n">
        <v>-7.37649993064255</v>
      </c>
      <c r="O3036" s="30" t="n">
        <v>85.2354022047997</v>
      </c>
      <c r="P3036" s="17" t="n">
        <f aca="false">N3036-$N$4</f>
        <v>-7.362</v>
      </c>
      <c r="Q3036" s="30"/>
      <c r="R3036" s="30"/>
      <c r="S3036" s="30"/>
      <c r="T3036" s="30"/>
      <c r="U3036" s="30"/>
      <c r="X3036" s="30"/>
      <c r="Y3036" s="30"/>
      <c r="Z3036" s="30"/>
      <c r="AA3036" s="30"/>
    </row>
    <row r="3037" customFormat="false" ht="15" hidden="false" customHeight="false" outlineLevel="0" collapsed="false">
      <c r="A3037" s="0" t="n">
        <v>85.272</v>
      </c>
      <c r="B3037" s="0" t="n">
        <v>-7.36250006935745</v>
      </c>
      <c r="M3037" s="30" t="n">
        <v>35.7350003013015</v>
      </c>
      <c r="N3037" s="30" t="n">
        <v>-7.377</v>
      </c>
      <c r="O3037" s="30" t="n">
        <v>85.272</v>
      </c>
      <c r="P3037" s="17" t="n">
        <f aca="false">N3037-$N$4</f>
        <v>-7.36250006935745</v>
      </c>
      <c r="Q3037" s="30"/>
      <c r="R3037" s="30"/>
      <c r="S3037" s="30"/>
      <c r="T3037" s="30"/>
      <c r="U3037" s="30"/>
      <c r="X3037" s="30"/>
      <c r="Y3037" s="30"/>
      <c r="Z3037" s="30"/>
      <c r="AA3037" s="30"/>
    </row>
    <row r="3038" customFormat="false" ht="15" hidden="false" customHeight="false" outlineLevel="0" collapsed="false">
      <c r="A3038" s="0" t="n">
        <v>85.2720023509264</v>
      </c>
      <c r="B3038" s="0" t="n">
        <v>-7.36549965321274</v>
      </c>
      <c r="M3038" s="30" t="n">
        <v>35.7416669680675</v>
      </c>
      <c r="N3038" s="30" t="n">
        <v>-7.37999958385529</v>
      </c>
      <c r="O3038" s="30" t="n">
        <v>85.2720023509264</v>
      </c>
      <c r="P3038" s="17" t="n">
        <f aca="false">N3038-$N$4</f>
        <v>-7.36549965321274</v>
      </c>
      <c r="Q3038" s="30"/>
      <c r="R3038" s="30"/>
      <c r="S3038" s="30"/>
      <c r="T3038" s="30"/>
      <c r="U3038" s="30"/>
      <c r="X3038" s="30"/>
      <c r="Y3038" s="30"/>
      <c r="Z3038" s="30"/>
      <c r="AA3038" s="30"/>
    </row>
    <row r="3039" customFormat="false" ht="15" hidden="false" customHeight="false" outlineLevel="0" collapsed="false">
      <c r="A3039" s="0" t="n">
        <v>85.3240023517013</v>
      </c>
      <c r="B3039" s="0" t="n">
        <v>-7.37699958385529</v>
      </c>
      <c r="M3039" s="30" t="n">
        <v>35.7483336348335</v>
      </c>
      <c r="N3039" s="30" t="n">
        <v>-7.39149951449784</v>
      </c>
      <c r="O3039" s="30" t="n">
        <v>85.3240023517013</v>
      </c>
      <c r="P3039" s="17" t="n">
        <f aca="false">N3039-$N$4</f>
        <v>-7.37699958385529</v>
      </c>
      <c r="Q3039" s="30"/>
      <c r="R3039" s="30"/>
      <c r="S3039" s="30"/>
      <c r="T3039" s="30"/>
      <c r="U3039" s="30"/>
      <c r="X3039" s="30"/>
      <c r="Y3039" s="30"/>
      <c r="Z3039" s="30"/>
      <c r="AA3039" s="30"/>
    </row>
    <row r="3040" customFormat="false" ht="15" hidden="false" customHeight="false" outlineLevel="0" collapsed="false">
      <c r="A3040" s="0" t="n">
        <v>85.337</v>
      </c>
      <c r="B3040" s="0" t="n">
        <v>-7.38899958385529</v>
      </c>
      <c r="M3040" s="30" t="n">
        <v>35.7550003015995</v>
      </c>
      <c r="N3040" s="30" t="n">
        <v>-7.40349951449784</v>
      </c>
      <c r="O3040" s="30" t="n">
        <v>85.337</v>
      </c>
      <c r="P3040" s="17" t="n">
        <f aca="false">N3040-$N$4</f>
        <v>-7.38899958385529</v>
      </c>
      <c r="Q3040" s="30"/>
      <c r="R3040" s="30"/>
      <c r="S3040" s="30"/>
      <c r="T3040" s="30"/>
      <c r="U3040" s="30"/>
      <c r="X3040" s="30"/>
      <c r="Y3040" s="30"/>
      <c r="Z3040" s="30"/>
      <c r="AA3040" s="30"/>
    </row>
    <row r="3041" customFormat="false" ht="15" hidden="false" customHeight="false" outlineLevel="0" collapsed="false">
      <c r="A3041" s="0" t="n">
        <v>85.363002353251</v>
      </c>
      <c r="B3041" s="0" t="n">
        <v>-7.39949979192764</v>
      </c>
      <c r="M3041" s="30" t="n">
        <v>35.7616669683655</v>
      </c>
      <c r="N3041" s="30" t="n">
        <v>-7.41399972257018</v>
      </c>
      <c r="O3041" s="30" t="n">
        <v>85.363002353251</v>
      </c>
      <c r="P3041" s="17" t="n">
        <f aca="false">N3041-$N$4</f>
        <v>-7.39949979192764</v>
      </c>
      <c r="Q3041" s="30"/>
      <c r="R3041" s="30"/>
      <c r="S3041" s="30"/>
      <c r="T3041" s="30"/>
      <c r="U3041" s="30"/>
      <c r="X3041" s="30"/>
      <c r="Y3041" s="30"/>
      <c r="Z3041" s="30"/>
      <c r="AA3041" s="30"/>
    </row>
    <row r="3042" customFormat="false" ht="15" hidden="false" customHeight="false" outlineLevel="0" collapsed="false">
      <c r="A3042" s="0" t="n">
        <v>85.402</v>
      </c>
      <c r="B3042" s="0" t="n">
        <v>-7.40799972257019</v>
      </c>
      <c r="M3042" s="30" t="n">
        <v>35.7683336351315</v>
      </c>
      <c r="N3042" s="30" t="n">
        <v>-7.42249965321273</v>
      </c>
      <c r="O3042" s="30" t="n">
        <v>85.402</v>
      </c>
      <c r="P3042" s="17" t="n">
        <f aca="false">N3042-$N$4</f>
        <v>-7.40799972257019</v>
      </c>
      <c r="Q3042" s="30"/>
      <c r="R3042" s="30"/>
      <c r="S3042" s="30"/>
      <c r="T3042" s="30"/>
      <c r="U3042" s="30"/>
      <c r="X3042" s="30"/>
      <c r="Y3042" s="30"/>
      <c r="Z3042" s="30"/>
      <c r="AA3042" s="30"/>
    </row>
    <row r="3043" customFormat="false" ht="15" hidden="false" customHeight="false" outlineLevel="0" collapsed="false">
      <c r="A3043" s="0" t="n">
        <v>85.4020022823453</v>
      </c>
      <c r="B3043" s="0" t="n">
        <v>-7.41699972257018</v>
      </c>
      <c r="M3043" s="30" t="n">
        <v>35.7750003018975</v>
      </c>
      <c r="N3043" s="30" t="n">
        <v>-7.43149965321273</v>
      </c>
      <c r="O3043" s="30" t="n">
        <v>85.4020022823453</v>
      </c>
      <c r="P3043" s="17" t="n">
        <f aca="false">N3043-$N$4</f>
        <v>-7.41699972257018</v>
      </c>
      <c r="Q3043" s="30"/>
      <c r="R3043" s="30"/>
      <c r="S3043" s="30"/>
      <c r="T3043" s="30"/>
      <c r="U3043" s="30"/>
      <c r="X3043" s="30"/>
      <c r="Y3043" s="30"/>
      <c r="Z3043" s="30"/>
      <c r="AA3043" s="30"/>
    </row>
    <row r="3044" customFormat="false" ht="15" hidden="false" customHeight="false" outlineLevel="0" collapsed="false">
      <c r="A3044" s="0" t="n">
        <v>85.4524022830963</v>
      </c>
      <c r="B3044" s="0" t="n">
        <v>-7.42599972257019</v>
      </c>
      <c r="M3044" s="30" t="n">
        <v>35.7816669686635</v>
      </c>
      <c r="N3044" s="30" t="n">
        <v>-7.44049965321273</v>
      </c>
      <c r="O3044" s="30" t="n">
        <v>85.4524022830963</v>
      </c>
      <c r="P3044" s="17" t="n">
        <f aca="false">N3044-$N$4</f>
        <v>-7.42599972257019</v>
      </c>
      <c r="Q3044" s="30"/>
      <c r="R3044" s="30"/>
      <c r="S3044" s="30"/>
      <c r="T3044" s="30"/>
      <c r="U3044" s="30"/>
      <c r="X3044" s="30"/>
      <c r="Y3044" s="30"/>
      <c r="Z3044" s="30"/>
      <c r="AA3044" s="30"/>
    </row>
    <row r="3045" customFormat="false" ht="15" hidden="false" customHeight="false" outlineLevel="0" collapsed="false">
      <c r="A3045" s="0" t="n">
        <v>85.465</v>
      </c>
      <c r="B3045" s="0" t="n">
        <v>-7.43599972257018</v>
      </c>
      <c r="M3045" s="30" t="n">
        <v>35.7883336354295</v>
      </c>
      <c r="N3045" s="30" t="n">
        <v>-7.45049965321272</v>
      </c>
      <c r="O3045" s="30" t="n">
        <v>85.465</v>
      </c>
      <c r="P3045" s="17" t="n">
        <f aca="false">N3045-$N$4</f>
        <v>-7.43599972257018</v>
      </c>
      <c r="Q3045" s="30"/>
      <c r="R3045" s="30"/>
      <c r="S3045" s="30"/>
      <c r="T3045" s="30"/>
      <c r="U3045" s="30"/>
      <c r="X3045" s="30"/>
      <c r="Y3045" s="30"/>
      <c r="Z3045" s="30"/>
      <c r="AA3045" s="30"/>
    </row>
    <row r="3046" customFormat="false" ht="15" hidden="false" customHeight="false" outlineLevel="0" collapsed="false">
      <c r="A3046" s="0" t="n">
        <v>85.4914023933887</v>
      </c>
      <c r="B3046" s="0" t="n">
        <v>-7.44699944514036</v>
      </c>
      <c r="M3046" s="30" t="n">
        <v>35.7950003021955</v>
      </c>
      <c r="N3046" s="30" t="n">
        <v>-7.46149937578291</v>
      </c>
      <c r="O3046" s="30" t="n">
        <v>85.4914023933887</v>
      </c>
      <c r="P3046" s="17" t="n">
        <f aca="false">N3046-$N$4</f>
        <v>-7.44699944514036</v>
      </c>
      <c r="Q3046" s="30"/>
      <c r="R3046" s="30"/>
      <c r="S3046" s="30"/>
      <c r="T3046" s="30"/>
      <c r="U3046" s="30"/>
      <c r="X3046" s="30"/>
      <c r="Y3046" s="30"/>
      <c r="Z3046" s="30"/>
      <c r="AA3046" s="30"/>
    </row>
    <row r="3047" customFormat="false" ht="15" hidden="false" customHeight="false" outlineLevel="0" collapsed="false">
      <c r="A3047" s="0" t="n">
        <v>85.531</v>
      </c>
      <c r="B3047" s="0" t="n">
        <v>-7.46099958385527</v>
      </c>
      <c r="M3047" s="30" t="n">
        <v>35.8016669689616</v>
      </c>
      <c r="N3047" s="30" t="n">
        <v>-7.47549951449781</v>
      </c>
      <c r="O3047" s="30" t="n">
        <v>85.531</v>
      </c>
      <c r="P3047" s="17" t="n">
        <f aca="false">N3047-$N$4</f>
        <v>-7.46099958385527</v>
      </c>
      <c r="Q3047" s="30"/>
      <c r="R3047" s="30"/>
      <c r="S3047" s="30"/>
      <c r="T3047" s="30"/>
      <c r="U3047" s="30"/>
      <c r="X3047" s="30"/>
      <c r="Y3047" s="30"/>
      <c r="Z3047" s="30"/>
      <c r="AA3047" s="30"/>
    </row>
    <row r="3048" customFormat="false" ht="15" hidden="false" customHeight="false" outlineLevel="0" collapsed="false">
      <c r="A3048" s="0" t="n">
        <v>85.5310023949623</v>
      </c>
      <c r="B3048" s="0" t="n">
        <v>-7.47449965321272</v>
      </c>
      <c r="M3048" s="30" t="n">
        <v>35.8083336357276</v>
      </c>
      <c r="N3048" s="30" t="n">
        <v>-7.48899958385527</v>
      </c>
      <c r="O3048" s="30" t="n">
        <v>85.5310023949623</v>
      </c>
      <c r="P3048" s="17" t="n">
        <f aca="false">N3048-$N$4</f>
        <v>-7.47449965321272</v>
      </c>
      <c r="Q3048" s="30"/>
      <c r="R3048" s="30"/>
      <c r="S3048" s="30"/>
      <c r="T3048" s="30"/>
      <c r="U3048" s="30"/>
      <c r="X3048" s="30"/>
      <c r="Y3048" s="30"/>
      <c r="Z3048" s="30"/>
      <c r="AA3048" s="30"/>
    </row>
    <row r="3049" customFormat="false" ht="15" hidden="false" customHeight="false" outlineLevel="0" collapsed="false">
      <c r="A3049" s="0" t="n">
        <v>85.5838023957491</v>
      </c>
      <c r="B3049" s="0" t="n">
        <v>-7.49599930642546</v>
      </c>
      <c r="M3049" s="30" t="n">
        <v>35.8150003024936</v>
      </c>
      <c r="N3049" s="30" t="n">
        <v>-7.510499237068</v>
      </c>
      <c r="O3049" s="30" t="n">
        <v>85.5838023957491</v>
      </c>
      <c r="P3049" s="17" t="n">
        <f aca="false">N3049-$N$4</f>
        <v>-7.49599930642546</v>
      </c>
      <c r="Q3049" s="30"/>
      <c r="R3049" s="30"/>
      <c r="S3049" s="30"/>
      <c r="T3049" s="30"/>
      <c r="U3049" s="30"/>
      <c r="X3049" s="30"/>
      <c r="Y3049" s="30"/>
      <c r="Z3049" s="30"/>
      <c r="AA3049" s="30"/>
    </row>
    <row r="3050" customFormat="false" ht="15" hidden="false" customHeight="false" outlineLevel="0" collapsed="false">
      <c r="A3050" s="0" t="n">
        <v>85.597</v>
      </c>
      <c r="B3050" s="0" t="n">
        <v>-7.519499237068</v>
      </c>
      <c r="M3050" s="30" t="n">
        <v>35.8216669692596</v>
      </c>
      <c r="N3050" s="30" t="n">
        <v>-7.53399916771055</v>
      </c>
      <c r="O3050" s="30" t="n">
        <v>85.597</v>
      </c>
      <c r="P3050" s="17" t="n">
        <f aca="false">N3050-$N$4</f>
        <v>-7.519499237068</v>
      </c>
      <c r="Q3050" s="30"/>
      <c r="R3050" s="30"/>
      <c r="S3050" s="30"/>
      <c r="T3050" s="30"/>
      <c r="U3050" s="30"/>
      <c r="X3050" s="30"/>
      <c r="Y3050" s="30"/>
      <c r="Z3050" s="30"/>
      <c r="AA3050" s="30"/>
    </row>
    <row r="3051" customFormat="false" ht="15" hidden="false" customHeight="false" outlineLevel="0" collapsed="false">
      <c r="A3051" s="0" t="n">
        <v>85.6234023973226</v>
      </c>
      <c r="B3051" s="0" t="n">
        <v>-7.53599972257019</v>
      </c>
      <c r="M3051" s="30" t="n">
        <v>35.8283336360256</v>
      </c>
      <c r="N3051" s="30" t="n">
        <v>-7.55049965321273</v>
      </c>
      <c r="O3051" s="30" t="n">
        <v>85.6234023973226</v>
      </c>
      <c r="P3051" s="17" t="n">
        <f aca="false">N3051-$N$4</f>
        <v>-7.53599972257019</v>
      </c>
      <c r="Q3051" s="30"/>
      <c r="R3051" s="30"/>
      <c r="S3051" s="30"/>
      <c r="T3051" s="30"/>
      <c r="U3051" s="30"/>
      <c r="X3051" s="30"/>
      <c r="Y3051" s="30"/>
      <c r="Z3051" s="30"/>
      <c r="AA3051" s="30"/>
    </row>
    <row r="3052" customFormat="false" ht="15" hidden="false" customHeight="false" outlineLevel="0" collapsed="false">
      <c r="A3052" s="0" t="n">
        <v>85.663</v>
      </c>
      <c r="B3052" s="0" t="n">
        <v>-7.54349979192764</v>
      </c>
      <c r="M3052" s="30" t="n">
        <v>35.8350003027916</v>
      </c>
      <c r="N3052" s="30" t="n">
        <v>-7.55799972257019</v>
      </c>
      <c r="O3052" s="30" t="n">
        <v>85.663</v>
      </c>
      <c r="P3052" s="17" t="n">
        <f aca="false">N3052-$N$4</f>
        <v>-7.54349979192764</v>
      </c>
      <c r="Q3052" s="30"/>
      <c r="R3052" s="30"/>
      <c r="S3052" s="30"/>
      <c r="T3052" s="30"/>
      <c r="U3052" s="30"/>
      <c r="X3052" s="30"/>
      <c r="Y3052" s="30"/>
      <c r="Z3052" s="30"/>
      <c r="AA3052" s="30"/>
    </row>
    <row r="3053" customFormat="false" ht="15" hidden="false" customHeight="false" outlineLevel="0" collapsed="false">
      <c r="A3053" s="0" t="n">
        <v>85.6630023988962</v>
      </c>
      <c r="B3053" s="0" t="n">
        <v>-7.55099972257019</v>
      </c>
      <c r="M3053" s="30" t="n">
        <v>35.8416669695576</v>
      </c>
      <c r="N3053" s="30" t="n">
        <v>-7.56549965321274</v>
      </c>
      <c r="O3053" s="30" t="n">
        <v>85.6630023988962</v>
      </c>
      <c r="P3053" s="17" t="n">
        <f aca="false">N3053-$N$4</f>
        <v>-7.55099972257019</v>
      </c>
      <c r="Q3053" s="30"/>
      <c r="R3053" s="30"/>
      <c r="S3053" s="30"/>
      <c r="T3053" s="30"/>
      <c r="U3053" s="30"/>
      <c r="X3053" s="30"/>
      <c r="Y3053" s="30"/>
      <c r="Z3053" s="30"/>
      <c r="AA3053" s="30"/>
    </row>
    <row r="3054" customFormat="false" ht="15" hidden="false" customHeight="false" outlineLevel="0" collapsed="false">
      <c r="A3054" s="0" t="n">
        <v>85.715802399683</v>
      </c>
      <c r="B3054" s="0" t="n">
        <v>-7.5609997225702</v>
      </c>
      <c r="M3054" s="30" t="n">
        <v>35.8483336363236</v>
      </c>
      <c r="N3054" s="30" t="n">
        <v>-7.57549965321275</v>
      </c>
      <c r="O3054" s="30" t="n">
        <v>85.715802399683</v>
      </c>
      <c r="P3054" s="17" t="n">
        <f aca="false">N3054-$N$4</f>
        <v>-7.5609997225702</v>
      </c>
      <c r="Q3054" s="30"/>
      <c r="R3054" s="30"/>
      <c r="S3054" s="30"/>
      <c r="T3054" s="30"/>
      <c r="U3054" s="30"/>
      <c r="X3054" s="30"/>
      <c r="Y3054" s="30"/>
      <c r="Z3054" s="30"/>
      <c r="AA3054" s="30"/>
    </row>
    <row r="3055" customFormat="false" ht="15" hidden="false" customHeight="false" outlineLevel="0" collapsed="false">
      <c r="A3055" s="0" t="n">
        <v>85.729</v>
      </c>
      <c r="B3055" s="0" t="n">
        <v>-7.57199972257019</v>
      </c>
      <c r="M3055" s="30" t="n">
        <v>35.8550003030896</v>
      </c>
      <c r="N3055" s="30" t="n">
        <v>-7.58649965321274</v>
      </c>
      <c r="O3055" s="30" t="n">
        <v>85.729</v>
      </c>
      <c r="P3055" s="17" t="n">
        <f aca="false">N3055-$N$4</f>
        <v>-7.57199972257019</v>
      </c>
      <c r="Q3055" s="30"/>
      <c r="R3055" s="30"/>
      <c r="S3055" s="30"/>
      <c r="T3055" s="30"/>
      <c r="U3055" s="30"/>
      <c r="X3055" s="30"/>
      <c r="Y3055" s="30"/>
      <c r="Z3055" s="30"/>
      <c r="AA3055" s="30"/>
    </row>
    <row r="3056" customFormat="false" ht="15" hidden="false" customHeight="false" outlineLevel="0" collapsed="false">
      <c r="A3056" s="0" t="n">
        <v>85.7558024376392</v>
      </c>
      <c r="B3056" s="0" t="n">
        <v>-7.58099986128509</v>
      </c>
      <c r="M3056" s="30" t="n">
        <v>35.8616669698556</v>
      </c>
      <c r="N3056" s="30" t="n">
        <v>-7.59549979192764</v>
      </c>
      <c r="O3056" s="30" t="n">
        <v>85.7558024376392</v>
      </c>
      <c r="P3056" s="17" t="n">
        <f aca="false">N3056-$N$4</f>
        <v>-7.58099986128509</v>
      </c>
      <c r="Q3056" s="30"/>
      <c r="R3056" s="30"/>
      <c r="S3056" s="30"/>
      <c r="T3056" s="30"/>
      <c r="U3056" s="30"/>
      <c r="X3056" s="30"/>
      <c r="Y3056" s="30"/>
      <c r="Z3056" s="30"/>
      <c r="AA3056" s="30"/>
    </row>
    <row r="3057" customFormat="false" ht="15" hidden="false" customHeight="false" outlineLevel="0" collapsed="false">
      <c r="A3057" s="0" t="n">
        <v>85.796</v>
      </c>
      <c r="B3057" s="0" t="n">
        <v>-7.58799986128509</v>
      </c>
      <c r="M3057" s="30" t="n">
        <v>35.8683336366216</v>
      </c>
      <c r="N3057" s="30" t="n">
        <v>-7.60249979192763</v>
      </c>
      <c r="O3057" s="30" t="n">
        <v>85.796</v>
      </c>
      <c r="P3057" s="17" t="n">
        <f aca="false">N3057-$N$4</f>
        <v>-7.58799986128509</v>
      </c>
      <c r="Q3057" s="30"/>
      <c r="R3057" s="30"/>
      <c r="S3057" s="30"/>
      <c r="T3057" s="30"/>
      <c r="U3057" s="30"/>
      <c r="X3057" s="30"/>
      <c r="Y3057" s="30"/>
      <c r="Z3057" s="30"/>
      <c r="AA3057" s="30"/>
    </row>
    <row r="3058" customFormat="false" ht="15" hidden="false" customHeight="false" outlineLevel="0" collapsed="false">
      <c r="A3058" s="0" t="n">
        <v>85.7960024392366</v>
      </c>
      <c r="B3058" s="0" t="n">
        <v>-7.59549965321272</v>
      </c>
      <c r="M3058" s="30" t="n">
        <v>35.8750003033876</v>
      </c>
      <c r="N3058" s="30" t="n">
        <v>-7.60999958385527</v>
      </c>
      <c r="O3058" s="30" t="n">
        <v>85.7960024392366</v>
      </c>
      <c r="P3058" s="17" t="n">
        <f aca="false">N3058-$N$4</f>
        <v>-7.59549965321272</v>
      </c>
      <c r="Q3058" s="30"/>
      <c r="R3058" s="30"/>
      <c r="S3058" s="30"/>
      <c r="T3058" s="30"/>
      <c r="U3058" s="30"/>
      <c r="X3058" s="30"/>
      <c r="Y3058" s="30"/>
      <c r="Z3058" s="30"/>
      <c r="AA3058" s="30"/>
    </row>
    <row r="3059" customFormat="false" ht="15" hidden="false" customHeight="false" outlineLevel="0" collapsed="false">
      <c r="A3059" s="0" t="n">
        <v>85.8496024400354</v>
      </c>
      <c r="B3059" s="0" t="n">
        <v>-7.60799958385527</v>
      </c>
      <c r="M3059" s="30" t="n">
        <v>35.8816669701537</v>
      </c>
      <c r="N3059" s="30" t="n">
        <v>-7.62249951449782</v>
      </c>
      <c r="O3059" s="30" t="n">
        <v>85.8496024400354</v>
      </c>
      <c r="P3059" s="17" t="n">
        <f aca="false">N3059-$N$4</f>
        <v>-7.60799958385527</v>
      </c>
      <c r="Q3059" s="30"/>
      <c r="R3059" s="30"/>
      <c r="S3059" s="30"/>
      <c r="T3059" s="30"/>
      <c r="U3059" s="30"/>
      <c r="X3059" s="30"/>
      <c r="Y3059" s="30"/>
      <c r="Z3059" s="30"/>
      <c r="AA3059" s="30"/>
    </row>
    <row r="3060" customFormat="false" ht="15" hidden="false" customHeight="false" outlineLevel="0" collapsed="false">
      <c r="A3060" s="0" t="n">
        <v>85.863</v>
      </c>
      <c r="B3060" s="0" t="n">
        <v>-7.62149965321273</v>
      </c>
      <c r="M3060" s="30" t="n">
        <v>35.8883336369197</v>
      </c>
      <c r="N3060" s="30" t="n">
        <v>-7.63599958385527</v>
      </c>
      <c r="O3060" s="30" t="n">
        <v>85.863</v>
      </c>
      <c r="P3060" s="17" t="n">
        <f aca="false">N3060-$N$4</f>
        <v>-7.62149965321273</v>
      </c>
      <c r="Q3060" s="30"/>
      <c r="R3060" s="30"/>
      <c r="S3060" s="30"/>
      <c r="T3060" s="30"/>
      <c r="U3060" s="30"/>
      <c r="X3060" s="30"/>
      <c r="Y3060" s="30"/>
      <c r="Z3060" s="30"/>
      <c r="AA3060" s="30"/>
    </row>
    <row r="3061" customFormat="false" ht="15" hidden="false" customHeight="false" outlineLevel="0" collapsed="false">
      <c r="A3061" s="0" t="n">
        <v>85.8894024051904</v>
      </c>
      <c r="B3061" s="0" t="n">
        <v>-7.63149993064254</v>
      </c>
      <c r="M3061" s="30" t="n">
        <v>35.8950003036857</v>
      </c>
      <c r="N3061" s="30" t="n">
        <v>-7.64599986128509</v>
      </c>
      <c r="O3061" s="30" t="n">
        <v>85.8894024051904</v>
      </c>
      <c r="P3061" s="17" t="n">
        <f aca="false">N3061-$N$4</f>
        <v>-7.63149993064254</v>
      </c>
      <c r="Q3061" s="30"/>
      <c r="R3061" s="30"/>
      <c r="S3061" s="30"/>
      <c r="T3061" s="30"/>
      <c r="U3061" s="30"/>
      <c r="X3061" s="30"/>
      <c r="Y3061" s="30"/>
      <c r="Z3061" s="30"/>
      <c r="AA3061" s="30"/>
    </row>
    <row r="3062" customFormat="false" ht="15" hidden="false" customHeight="false" outlineLevel="0" collapsed="false">
      <c r="A3062" s="0" t="n">
        <v>85.929</v>
      </c>
      <c r="B3062" s="0" t="n">
        <v>-7.63649993064255</v>
      </c>
      <c r="M3062" s="30" t="n">
        <v>35.9016669704517</v>
      </c>
      <c r="N3062" s="30" t="n">
        <v>-7.65099986128509</v>
      </c>
      <c r="O3062" s="30" t="n">
        <v>85.929</v>
      </c>
      <c r="P3062" s="17" t="n">
        <f aca="false">N3062-$N$4</f>
        <v>-7.63649993064255</v>
      </c>
      <c r="Q3062" s="30"/>
      <c r="R3062" s="30"/>
      <c r="S3062" s="30"/>
      <c r="T3062" s="30"/>
      <c r="U3062" s="30"/>
      <c r="X3062" s="30"/>
      <c r="Y3062" s="30"/>
      <c r="Z3062" s="30"/>
      <c r="AA3062" s="30"/>
    </row>
    <row r="3063" customFormat="false" ht="15" hidden="false" customHeight="false" outlineLevel="0" collapsed="false">
      <c r="A3063" s="0" t="n">
        <v>85.9290022973657</v>
      </c>
      <c r="B3063" s="0" t="n">
        <v>-7.64299972257019</v>
      </c>
      <c r="M3063" s="30" t="n">
        <v>35.9083336372177</v>
      </c>
      <c r="N3063" s="30" t="n">
        <v>-7.65749965321273</v>
      </c>
      <c r="O3063" s="30" t="n">
        <v>85.9290022973657</v>
      </c>
      <c r="P3063" s="17" t="n">
        <f aca="false">N3063-$N$4</f>
        <v>-7.64299972257019</v>
      </c>
      <c r="Q3063" s="30"/>
      <c r="R3063" s="30"/>
      <c r="S3063" s="30"/>
      <c r="T3063" s="30"/>
      <c r="U3063" s="30"/>
      <c r="X3063" s="30"/>
      <c r="Y3063" s="30"/>
      <c r="Z3063" s="30"/>
      <c r="AA3063" s="30"/>
    </row>
    <row r="3064" customFormat="false" ht="15" hidden="false" customHeight="false" outlineLevel="0" collapsed="false">
      <c r="A3064" s="0" t="n">
        <v>85.9794022981167</v>
      </c>
      <c r="B3064" s="0" t="n">
        <v>-7.65349965321272</v>
      </c>
      <c r="M3064" s="30" t="n">
        <v>35.9150003039837</v>
      </c>
      <c r="N3064" s="30" t="n">
        <v>-7.66799958385527</v>
      </c>
      <c r="O3064" s="30" t="n">
        <v>85.9794022981167</v>
      </c>
      <c r="P3064" s="17" t="n">
        <f aca="false">N3064-$N$4</f>
        <v>-7.65349965321272</v>
      </c>
      <c r="Q3064" s="30"/>
      <c r="R3064" s="30"/>
      <c r="S3064" s="30"/>
      <c r="T3064" s="30"/>
      <c r="U3064" s="30"/>
      <c r="X3064" s="30"/>
      <c r="Y3064" s="30"/>
      <c r="Z3064" s="30"/>
      <c r="AA3064" s="30"/>
    </row>
    <row r="3065" customFormat="false" ht="15" hidden="false" customHeight="false" outlineLevel="0" collapsed="false">
      <c r="A3065" s="0" t="n">
        <v>85.992</v>
      </c>
      <c r="B3065" s="0" t="n">
        <v>-7.66449965321273</v>
      </c>
      <c r="M3065" s="30" t="n">
        <v>35.9216669707497</v>
      </c>
      <c r="N3065" s="30" t="n">
        <v>-7.67899958385527</v>
      </c>
      <c r="O3065" s="30" t="n">
        <v>85.992</v>
      </c>
      <c r="P3065" s="17" t="n">
        <f aca="false">N3065-$N$4</f>
        <v>-7.66449965321273</v>
      </c>
      <c r="Q3065" s="30"/>
      <c r="R3065" s="30"/>
      <c r="S3065" s="30"/>
      <c r="T3065" s="30"/>
      <c r="U3065" s="30"/>
      <c r="X3065" s="30"/>
      <c r="Y3065" s="30"/>
      <c r="Z3065" s="30"/>
      <c r="AA3065" s="30"/>
    </row>
    <row r="3066" customFormat="false" ht="15" hidden="false" customHeight="false" outlineLevel="0" collapsed="false">
      <c r="A3066" s="0" t="n">
        <v>86.0168022631169</v>
      </c>
      <c r="B3066" s="0" t="n">
        <v>-7.67200013871491</v>
      </c>
      <c r="M3066" s="30" t="n">
        <v>35.9283336375157</v>
      </c>
      <c r="N3066" s="30" t="n">
        <v>-7.68650006935745</v>
      </c>
      <c r="O3066" s="30" t="n">
        <v>86.0168022631169</v>
      </c>
      <c r="P3066" s="17" t="n">
        <f aca="false">N3066-$N$4</f>
        <v>-7.67200013871491</v>
      </c>
      <c r="Q3066" s="30"/>
      <c r="R3066" s="30"/>
      <c r="S3066" s="30"/>
      <c r="T3066" s="30"/>
      <c r="U3066" s="30"/>
      <c r="X3066" s="30"/>
      <c r="Y3066" s="30"/>
      <c r="Z3066" s="30"/>
      <c r="AA3066" s="30"/>
    </row>
    <row r="3067" customFormat="false" ht="15" hidden="false" customHeight="false" outlineLevel="0" collapsed="false">
      <c r="A3067" s="0" t="n">
        <v>86.054</v>
      </c>
      <c r="B3067" s="0" t="n">
        <v>-7.67000013871491</v>
      </c>
      <c r="M3067" s="30" t="n">
        <v>35.9350003042817</v>
      </c>
      <c r="N3067" s="30" t="n">
        <v>-7.68450006935745</v>
      </c>
      <c r="O3067" s="30" t="n">
        <v>86.054</v>
      </c>
      <c r="P3067" s="17" t="n">
        <f aca="false">N3067-$N$4</f>
        <v>-7.67000013871491</v>
      </c>
      <c r="Q3067" s="30"/>
      <c r="R3067" s="30"/>
      <c r="S3067" s="30"/>
      <c r="T3067" s="30"/>
      <c r="U3067" s="30"/>
      <c r="X3067" s="30"/>
      <c r="Y3067" s="30"/>
      <c r="Z3067" s="30"/>
      <c r="AA3067" s="30"/>
    </row>
    <row r="3068" customFormat="false" ht="15" hidden="false" customHeight="false" outlineLevel="0" collapsed="false">
      <c r="A3068" s="0" t="n">
        <v>86.0540022280693</v>
      </c>
      <c r="B3068" s="0" t="n">
        <v>-7.66750020807236</v>
      </c>
      <c r="M3068" s="30" t="n">
        <v>35.9416669710477</v>
      </c>
      <c r="N3068" s="30" t="n">
        <v>-7.68200013871491</v>
      </c>
      <c r="O3068" s="30" t="n">
        <v>86.0540022280693</v>
      </c>
      <c r="P3068" s="17" t="n">
        <f aca="false">N3068-$N$4</f>
        <v>-7.66750020807236</v>
      </c>
      <c r="Q3068" s="30"/>
      <c r="R3068" s="30"/>
      <c r="S3068" s="30"/>
      <c r="T3068" s="30"/>
      <c r="U3068" s="30"/>
      <c r="X3068" s="30"/>
      <c r="Y3068" s="30"/>
      <c r="Z3068" s="30"/>
      <c r="AA3068" s="30"/>
    </row>
    <row r="3069" customFormat="false" ht="15" hidden="false" customHeight="false" outlineLevel="0" collapsed="false">
      <c r="A3069" s="0" t="n">
        <v>86.1028022287965</v>
      </c>
      <c r="B3069" s="0" t="n">
        <v>-7.66000041614472</v>
      </c>
      <c r="M3069" s="30" t="n">
        <v>35.9483336378137</v>
      </c>
      <c r="N3069" s="30" t="n">
        <v>-7.67450034678726</v>
      </c>
      <c r="O3069" s="30" t="n">
        <v>86.1028022287965</v>
      </c>
      <c r="P3069" s="17" t="n">
        <f aca="false">N3069-$N$4</f>
        <v>-7.66000041614472</v>
      </c>
      <c r="Q3069" s="30"/>
      <c r="R3069" s="30"/>
      <c r="S3069" s="30"/>
      <c r="T3069" s="30"/>
      <c r="U3069" s="30"/>
      <c r="X3069" s="30"/>
      <c r="Y3069" s="30"/>
      <c r="Z3069" s="30"/>
      <c r="AA3069" s="30"/>
    </row>
    <row r="3070" customFormat="false" ht="15" hidden="false" customHeight="false" outlineLevel="0" collapsed="false">
      <c r="A3070" s="0" t="n">
        <v>86.115</v>
      </c>
      <c r="B3070" s="0" t="n">
        <v>-7.65000041614471</v>
      </c>
      <c r="M3070" s="30" t="n">
        <v>35.9550003045797</v>
      </c>
      <c r="N3070" s="30" t="n">
        <v>-7.66450034678726</v>
      </c>
      <c r="O3070" s="30" t="n">
        <v>86.115</v>
      </c>
      <c r="P3070" s="17" t="n">
        <f aca="false">N3070-$N$4</f>
        <v>-7.65000041614471</v>
      </c>
      <c r="Q3070" s="30"/>
      <c r="R3070" s="30"/>
      <c r="S3070" s="30"/>
      <c r="T3070" s="30"/>
      <c r="U3070" s="30"/>
      <c r="X3070" s="30"/>
      <c r="Y3070" s="30"/>
      <c r="Z3070" s="30"/>
      <c r="AA3070" s="30"/>
    </row>
    <row r="3071" customFormat="false" ht="15" hidden="false" customHeight="false" outlineLevel="0" collapsed="false">
      <c r="A3071" s="0" t="n">
        <v>86.1382021205664</v>
      </c>
      <c r="B3071" s="0" t="n">
        <v>-7.63800069357454</v>
      </c>
      <c r="M3071" s="30" t="n">
        <v>35.9616669713457</v>
      </c>
      <c r="N3071" s="30" t="n">
        <v>-7.65250062421708</v>
      </c>
      <c r="O3071" s="30" t="n">
        <v>86.1382021205664</v>
      </c>
      <c r="P3071" s="17" t="n">
        <f aca="false">N3071-$N$4</f>
        <v>-7.63800069357454</v>
      </c>
      <c r="Q3071" s="30"/>
      <c r="R3071" s="30"/>
      <c r="S3071" s="30"/>
      <c r="T3071" s="30"/>
      <c r="U3071" s="30"/>
      <c r="X3071" s="30"/>
      <c r="Y3071" s="30"/>
      <c r="Z3071" s="30"/>
      <c r="AA3071" s="30"/>
    </row>
    <row r="3072" customFormat="false" ht="15" hidden="false" customHeight="false" outlineLevel="0" collapsed="false">
      <c r="A3072" s="0" t="n">
        <v>86.173</v>
      </c>
      <c r="B3072" s="0" t="n">
        <v>-7.61800083228945</v>
      </c>
      <c r="M3072" s="30" t="n">
        <v>35.9683336381118</v>
      </c>
      <c r="N3072" s="30" t="n">
        <v>-7.632500762932</v>
      </c>
      <c r="O3072" s="30" t="n">
        <v>86.173</v>
      </c>
      <c r="P3072" s="17" t="n">
        <f aca="false">N3072-$N$4</f>
        <v>-7.61800083228945</v>
      </c>
      <c r="Q3072" s="30"/>
      <c r="R3072" s="30"/>
      <c r="S3072" s="30"/>
      <c r="T3072" s="30"/>
      <c r="U3072" s="30"/>
      <c r="X3072" s="30"/>
      <c r="Y3072" s="30"/>
      <c r="Z3072" s="30"/>
      <c r="AA3072" s="30"/>
    </row>
    <row r="3073" customFormat="false" ht="15" hidden="false" customHeight="false" outlineLevel="0" collapsed="false">
      <c r="A3073" s="0" t="n">
        <v>86.1730021585345</v>
      </c>
      <c r="B3073" s="0" t="n">
        <v>-7.597500762932</v>
      </c>
      <c r="M3073" s="30" t="n">
        <v>35.9750003048778</v>
      </c>
      <c r="N3073" s="30" t="n">
        <v>-7.61200069357454</v>
      </c>
      <c r="O3073" s="30" t="n">
        <v>86.1730021585345</v>
      </c>
      <c r="P3073" s="17" t="n">
        <f aca="false">N3073-$N$4</f>
        <v>-7.597500762932</v>
      </c>
      <c r="Q3073" s="30"/>
      <c r="R3073" s="30"/>
      <c r="S3073" s="30"/>
      <c r="T3073" s="30"/>
      <c r="U3073" s="30"/>
      <c r="X3073" s="30"/>
      <c r="Y3073" s="30"/>
      <c r="Z3073" s="30"/>
      <c r="AA3073" s="30"/>
    </row>
    <row r="3074" customFormat="false" ht="15" hidden="false" customHeight="false" outlineLevel="0" collapsed="false">
      <c r="A3074" s="0" t="n">
        <v>86.2202021592379</v>
      </c>
      <c r="B3074" s="0" t="n">
        <v>-7.58850020807236</v>
      </c>
      <c r="M3074" s="30" t="n">
        <v>35.9816669716438</v>
      </c>
      <c r="N3074" s="30" t="n">
        <v>-7.6030001387149</v>
      </c>
      <c r="O3074" s="30" t="n">
        <v>86.2202021592379</v>
      </c>
      <c r="P3074" s="17" t="n">
        <f aca="false">N3074-$N$4</f>
        <v>-7.58850020807236</v>
      </c>
      <c r="Q3074" s="30"/>
      <c r="R3074" s="30"/>
      <c r="S3074" s="30"/>
      <c r="T3074" s="30"/>
      <c r="U3074" s="30"/>
      <c r="X3074" s="30"/>
      <c r="Y3074" s="30"/>
      <c r="Z3074" s="30"/>
      <c r="AA3074" s="30"/>
    </row>
    <row r="3075" customFormat="false" ht="15" hidden="false" customHeight="false" outlineLevel="0" collapsed="false">
      <c r="A3075" s="0" t="n">
        <v>86.232</v>
      </c>
      <c r="B3075" s="0" t="n">
        <v>-7.58550020807236</v>
      </c>
      <c r="M3075" s="30" t="n">
        <v>35.9883336384098</v>
      </c>
      <c r="N3075" s="30" t="n">
        <v>-7.60000013871491</v>
      </c>
      <c r="O3075" s="30" t="n">
        <v>86.232</v>
      </c>
      <c r="P3075" s="17" t="n">
        <f aca="false">N3075-$N$4</f>
        <v>-7.58550020807236</v>
      </c>
      <c r="Q3075" s="30"/>
      <c r="R3075" s="30"/>
      <c r="S3075" s="30"/>
      <c r="T3075" s="30"/>
      <c r="U3075" s="30"/>
      <c r="X3075" s="30"/>
      <c r="Y3075" s="30"/>
      <c r="Z3075" s="30"/>
      <c r="AA3075" s="30"/>
    </row>
    <row r="3076" customFormat="false" ht="15" hidden="false" customHeight="false" outlineLevel="0" collapsed="false">
      <c r="A3076" s="0" t="n">
        <v>86.2548020874023</v>
      </c>
      <c r="B3076" s="0" t="n">
        <v>-7.57950062421709</v>
      </c>
      <c r="M3076" s="30" t="n">
        <v>35.9950003051758</v>
      </c>
      <c r="N3076" s="30" t="n">
        <v>-7.59400055485963</v>
      </c>
      <c r="O3076" s="30" t="n">
        <v>86.2548020874023</v>
      </c>
      <c r="P3076" s="17" t="n">
        <f aca="false">N3076-$N$4</f>
        <v>-7.57950062421709</v>
      </c>
      <c r="Q3076" s="30"/>
      <c r="R3076" s="30"/>
      <c r="S3076" s="30"/>
      <c r="T3076" s="30"/>
      <c r="U3076" s="30"/>
      <c r="X3076" s="30"/>
      <c r="Y3076" s="30"/>
      <c r="Z3076" s="30"/>
      <c r="AA3076" s="30"/>
    </row>
    <row r="3077" customFormat="false" ht="15" hidden="false" customHeight="false" outlineLevel="0" collapsed="false">
      <c r="A3077" s="0" t="n">
        <v>86.289</v>
      </c>
      <c r="B3077" s="0" t="n">
        <v>-7.56200069357454</v>
      </c>
      <c r="M3077" s="30" t="n">
        <v>36.0016669719418</v>
      </c>
      <c r="N3077" s="30" t="n">
        <v>-7.57650062421709</v>
      </c>
      <c r="O3077" s="30" t="n">
        <v>86.289</v>
      </c>
      <c r="P3077" s="17" t="n">
        <f aca="false">N3077-$N$4</f>
        <v>-7.56200069357454</v>
      </c>
      <c r="Q3077" s="30"/>
      <c r="R3077" s="30"/>
      <c r="S3077" s="30"/>
      <c r="T3077" s="30"/>
      <c r="U3077" s="30"/>
      <c r="X3077" s="30"/>
      <c r="Y3077" s="30"/>
      <c r="Z3077" s="30"/>
      <c r="AA3077" s="30"/>
    </row>
    <row r="3078" customFormat="false" ht="15" hidden="false" customHeight="false" outlineLevel="0" collapsed="false">
      <c r="A3078" s="0" t="n">
        <v>86.2890020521164</v>
      </c>
      <c r="B3078" s="0" t="n">
        <v>-7.54400069357454</v>
      </c>
      <c r="M3078" s="30" t="n">
        <v>36.0083336387078</v>
      </c>
      <c r="N3078" s="30" t="n">
        <v>-7.55850062421709</v>
      </c>
      <c r="O3078" s="30" t="n">
        <v>86.2890020521164</v>
      </c>
      <c r="P3078" s="17" t="n">
        <f aca="false">N3078-$N$4</f>
        <v>-7.54400069357454</v>
      </c>
      <c r="Q3078" s="30"/>
      <c r="R3078" s="30"/>
      <c r="S3078" s="30"/>
      <c r="T3078" s="30"/>
      <c r="U3078" s="30"/>
      <c r="X3078" s="30"/>
      <c r="Y3078" s="30"/>
      <c r="Z3078" s="30"/>
      <c r="AA3078" s="30"/>
    </row>
    <row r="3079" customFormat="false" ht="15" hidden="false" customHeight="false" outlineLevel="0" collapsed="false">
      <c r="A3079" s="0" t="n">
        <v>86.333802052784</v>
      </c>
      <c r="B3079" s="0" t="n">
        <v>-7.52550062421708</v>
      </c>
      <c r="M3079" s="30" t="n">
        <v>36.0150003054738</v>
      </c>
      <c r="N3079" s="30" t="n">
        <v>-7.54000055485963</v>
      </c>
      <c r="O3079" s="30" t="n">
        <v>86.333802052784</v>
      </c>
      <c r="P3079" s="17" t="n">
        <f aca="false">N3079-$N$4</f>
        <v>-7.52550062421708</v>
      </c>
      <c r="Q3079" s="30"/>
      <c r="R3079" s="30"/>
      <c r="S3079" s="30"/>
      <c r="T3079" s="30"/>
      <c r="U3079" s="30"/>
      <c r="X3079" s="30"/>
      <c r="Y3079" s="30"/>
      <c r="Z3079" s="30"/>
      <c r="AA3079" s="30"/>
    </row>
    <row r="3080" customFormat="false" ht="15" hidden="false" customHeight="false" outlineLevel="0" collapsed="false">
      <c r="A3080" s="0" t="n">
        <v>86.345</v>
      </c>
      <c r="B3080" s="0" t="n">
        <v>-7.50950062421709</v>
      </c>
      <c r="M3080" s="30" t="n">
        <v>36.0216669722398</v>
      </c>
      <c r="N3080" s="30" t="n">
        <v>-7.52400055485964</v>
      </c>
      <c r="O3080" s="30" t="n">
        <v>86.345</v>
      </c>
      <c r="P3080" s="17" t="n">
        <f aca="false">N3080-$N$4</f>
        <v>-7.50950062421709</v>
      </c>
      <c r="Q3080" s="30"/>
      <c r="R3080" s="30"/>
      <c r="S3080" s="30"/>
      <c r="T3080" s="30"/>
      <c r="U3080" s="30"/>
      <c r="X3080" s="30"/>
      <c r="Y3080" s="30"/>
      <c r="Z3080" s="30"/>
      <c r="AA3080" s="30"/>
    </row>
    <row r="3081" customFormat="false" ht="15" hidden="false" customHeight="false" outlineLevel="0" collapsed="false">
      <c r="A3081" s="0" t="n">
        <v>86.3698022742033</v>
      </c>
      <c r="B3081" s="0" t="n">
        <v>-7.49400055485964</v>
      </c>
      <c r="M3081" s="30" t="n">
        <v>36.0283336390058</v>
      </c>
      <c r="N3081" s="30" t="n">
        <v>-7.50850048550218</v>
      </c>
      <c r="O3081" s="30" t="n">
        <v>86.3698022742033</v>
      </c>
      <c r="P3081" s="17" t="n">
        <f aca="false">N3081-$N$4</f>
        <v>-7.49400055485964</v>
      </c>
      <c r="Q3081" s="30"/>
      <c r="R3081" s="30"/>
      <c r="S3081" s="30"/>
      <c r="T3081" s="30"/>
      <c r="U3081" s="30"/>
      <c r="X3081" s="30"/>
      <c r="Y3081" s="30"/>
      <c r="Z3081" s="30"/>
      <c r="AA3081" s="30"/>
    </row>
    <row r="3082" customFormat="false" ht="15" hidden="false" customHeight="false" outlineLevel="0" collapsed="false">
      <c r="A3082" s="0" t="n">
        <v>86.407</v>
      </c>
      <c r="B3082" s="0" t="n">
        <v>-7.48150048550216</v>
      </c>
      <c r="M3082" s="30" t="n">
        <v>36.0350003057718</v>
      </c>
      <c r="N3082" s="30" t="n">
        <v>-7.49600041614471</v>
      </c>
      <c r="O3082" s="30" t="n">
        <v>86.407</v>
      </c>
      <c r="P3082" s="17" t="n">
        <f aca="false">N3082-$N$4</f>
        <v>-7.48150048550216</v>
      </c>
      <c r="Q3082" s="30"/>
      <c r="R3082" s="30"/>
      <c r="S3082" s="30"/>
      <c r="T3082" s="30"/>
      <c r="U3082" s="30"/>
      <c r="X3082" s="30"/>
      <c r="Y3082" s="30"/>
      <c r="Z3082" s="30"/>
      <c r="AA3082" s="30"/>
    </row>
    <row r="3083" customFormat="false" ht="15" hidden="false" customHeight="false" outlineLevel="0" collapsed="false">
      <c r="A3083" s="0" t="n">
        <v>86.4070023490906</v>
      </c>
      <c r="B3083" s="0" t="n">
        <v>-7.47050048550215</v>
      </c>
      <c r="M3083" s="30" t="n">
        <v>36.0416669725378</v>
      </c>
      <c r="N3083" s="30" t="n">
        <v>-7.4850004161447</v>
      </c>
      <c r="O3083" s="30" t="n">
        <v>86.4070023490906</v>
      </c>
      <c r="P3083" s="17" t="n">
        <f aca="false">N3083-$N$4</f>
        <v>-7.47050048550215</v>
      </c>
      <c r="Q3083" s="30"/>
      <c r="R3083" s="30"/>
      <c r="S3083" s="30"/>
      <c r="T3083" s="30"/>
      <c r="U3083" s="30"/>
      <c r="X3083" s="30"/>
      <c r="Y3083" s="30"/>
      <c r="Z3083" s="30"/>
      <c r="AA3083" s="30"/>
    </row>
    <row r="3084" customFormat="false" ht="15" hidden="false" customHeight="false" outlineLevel="0" collapsed="false">
      <c r="A3084" s="0" t="n">
        <v>86.4582023498535</v>
      </c>
      <c r="B3084" s="0" t="n">
        <v>-7.46750006935745</v>
      </c>
      <c r="M3084" s="30" t="n">
        <v>36.0483336393038</v>
      </c>
      <c r="N3084" s="30" t="n">
        <v>-7.482</v>
      </c>
      <c r="O3084" s="30" t="n">
        <v>86.4582023498535</v>
      </c>
      <c r="P3084" s="17" t="n">
        <f aca="false">N3084-$N$4</f>
        <v>-7.46750006935745</v>
      </c>
      <c r="Q3084" s="30"/>
      <c r="R3084" s="30"/>
      <c r="S3084" s="30"/>
      <c r="T3084" s="30"/>
      <c r="U3084" s="30"/>
      <c r="X3084" s="30"/>
      <c r="Y3084" s="30"/>
      <c r="Z3084" s="30"/>
      <c r="AA3084" s="30"/>
    </row>
    <row r="3085" customFormat="false" ht="15" hidden="false" customHeight="false" outlineLevel="0" collapsed="false">
      <c r="A3085" s="0" t="n">
        <v>86.471</v>
      </c>
      <c r="B3085" s="0" t="n">
        <v>-7.46850006935745</v>
      </c>
      <c r="M3085" s="30" t="n">
        <v>36.0550003060699</v>
      </c>
      <c r="N3085" s="30" t="n">
        <v>-7.483</v>
      </c>
      <c r="O3085" s="30" t="n">
        <v>86.471</v>
      </c>
      <c r="P3085" s="17" t="n">
        <f aca="false">N3085-$N$4</f>
        <v>-7.46850006935745</v>
      </c>
      <c r="Q3085" s="30"/>
      <c r="R3085" s="30"/>
      <c r="S3085" s="30"/>
      <c r="T3085" s="30"/>
      <c r="U3085" s="30"/>
      <c r="X3085" s="30"/>
      <c r="Y3085" s="30"/>
      <c r="Z3085" s="30"/>
      <c r="AA3085" s="30"/>
    </row>
    <row r="3086" customFormat="false" ht="15" hidden="false" customHeight="false" outlineLevel="0" collapsed="false">
      <c r="A3086" s="0" t="n">
        <v>86.4954022411585</v>
      </c>
      <c r="B3086" s="0" t="n">
        <v>-7.469</v>
      </c>
      <c r="M3086" s="30" t="n">
        <v>36.0616669728359</v>
      </c>
      <c r="N3086" s="30" t="n">
        <v>-7.48349993064255</v>
      </c>
      <c r="O3086" s="30" t="n">
        <v>86.4954022411585</v>
      </c>
      <c r="P3086" s="17" t="n">
        <f aca="false">N3086-$N$4</f>
        <v>-7.469</v>
      </c>
      <c r="Q3086" s="30"/>
      <c r="R3086" s="30"/>
      <c r="S3086" s="30"/>
      <c r="T3086" s="30"/>
      <c r="U3086" s="30"/>
      <c r="X3086" s="30"/>
      <c r="Y3086" s="30"/>
      <c r="Z3086" s="30"/>
      <c r="AA3086" s="30"/>
    </row>
    <row r="3087" customFormat="false" ht="15" hidden="false" customHeight="false" outlineLevel="0" collapsed="false">
      <c r="A3087" s="0" t="n">
        <v>86.532</v>
      </c>
      <c r="B3087" s="0" t="n">
        <v>-7.46700013871491</v>
      </c>
      <c r="M3087" s="30" t="n">
        <v>36.0683336396019</v>
      </c>
      <c r="N3087" s="30" t="n">
        <v>-7.48150006935745</v>
      </c>
      <c r="O3087" s="30" t="n">
        <v>86.532</v>
      </c>
      <c r="P3087" s="17" t="n">
        <f aca="false">N3087-$N$4</f>
        <v>-7.46700013871491</v>
      </c>
      <c r="Q3087" s="30"/>
      <c r="R3087" s="30"/>
      <c r="S3087" s="30"/>
      <c r="T3087" s="30"/>
      <c r="U3087" s="30"/>
      <c r="X3087" s="30"/>
      <c r="Y3087" s="30"/>
      <c r="Z3087" s="30"/>
      <c r="AA3087" s="30"/>
    </row>
    <row r="3088" customFormat="false" ht="15" hidden="false" customHeight="false" outlineLevel="0" collapsed="false">
      <c r="A3088" s="0" t="n">
        <v>86.5320023529053</v>
      </c>
      <c r="B3088" s="0" t="n">
        <v>-7.46500013871491</v>
      </c>
      <c r="M3088" s="30" t="n">
        <v>36.0750003063679</v>
      </c>
      <c r="N3088" s="30" t="n">
        <v>-7.47950006935745</v>
      </c>
      <c r="O3088" s="30" t="n">
        <v>86.5320023529053</v>
      </c>
      <c r="P3088" s="17" t="n">
        <f aca="false">N3088-$N$4</f>
        <v>-7.46500013871491</v>
      </c>
      <c r="Q3088" s="30"/>
      <c r="R3088" s="30"/>
      <c r="S3088" s="30"/>
      <c r="T3088" s="30"/>
      <c r="U3088" s="30"/>
      <c r="X3088" s="30"/>
      <c r="Y3088" s="30"/>
      <c r="Z3088" s="30"/>
      <c r="AA3088" s="30"/>
    </row>
    <row r="3089" customFormat="false" ht="15" hidden="false" customHeight="false" outlineLevel="0" collapsed="false">
      <c r="A3089" s="0" t="n">
        <v>86.5832023536682</v>
      </c>
      <c r="B3089" s="0" t="n">
        <v>-7.47399944514038</v>
      </c>
      <c r="M3089" s="30" t="n">
        <v>36.0816669731339</v>
      </c>
      <c r="N3089" s="30" t="n">
        <v>-7.48849937578292</v>
      </c>
      <c r="O3089" s="30" t="n">
        <v>86.5832023536682</v>
      </c>
      <c r="P3089" s="17" t="n">
        <f aca="false">N3089-$N$4</f>
        <v>-7.47399944514038</v>
      </c>
      <c r="Q3089" s="30"/>
      <c r="R3089" s="30"/>
      <c r="S3089" s="30"/>
      <c r="T3089" s="30"/>
      <c r="U3089" s="30"/>
      <c r="X3089" s="30"/>
      <c r="Y3089" s="30"/>
      <c r="Z3089" s="30"/>
      <c r="AA3089" s="30"/>
    </row>
    <row r="3090" customFormat="false" ht="15" hidden="false" customHeight="false" outlineLevel="0" collapsed="false">
      <c r="A3090" s="0" t="n">
        <v>86.596</v>
      </c>
      <c r="B3090" s="0" t="n">
        <v>-7.49149951449781</v>
      </c>
      <c r="M3090" s="30" t="n">
        <v>36.0883336398999</v>
      </c>
      <c r="N3090" s="30" t="n">
        <v>-7.50599944514036</v>
      </c>
      <c r="O3090" s="30" t="n">
        <v>86.596</v>
      </c>
      <c r="P3090" s="17" t="n">
        <f aca="false">N3090-$N$4</f>
        <v>-7.49149951449781</v>
      </c>
      <c r="Q3090" s="30"/>
      <c r="R3090" s="30"/>
      <c r="S3090" s="30"/>
      <c r="T3090" s="30"/>
      <c r="U3090" s="30"/>
      <c r="X3090" s="30"/>
      <c r="Y3090" s="30"/>
      <c r="Z3090" s="30"/>
      <c r="AA3090" s="30"/>
    </row>
    <row r="3091" customFormat="false" ht="15" hidden="false" customHeight="false" outlineLevel="0" collapsed="false">
      <c r="A3091" s="0" t="n">
        <v>86.6240025759935</v>
      </c>
      <c r="B3091" s="0" t="n">
        <v>-7.50849951449782</v>
      </c>
      <c r="M3091" s="30" t="n">
        <v>36.0950003066659</v>
      </c>
      <c r="N3091" s="30" t="n">
        <v>-7.52299944514037</v>
      </c>
      <c r="O3091" s="30" t="n">
        <v>86.6240025759935</v>
      </c>
      <c r="P3091" s="17" t="n">
        <f aca="false">N3091-$N$4</f>
        <v>-7.50849951449782</v>
      </c>
      <c r="Q3091" s="30"/>
      <c r="R3091" s="30"/>
      <c r="S3091" s="30"/>
      <c r="T3091" s="30"/>
      <c r="U3091" s="30"/>
      <c r="X3091" s="30"/>
      <c r="Y3091" s="30"/>
      <c r="Z3091" s="30"/>
      <c r="AA3091" s="30"/>
    </row>
    <row r="3092" customFormat="false" ht="15" hidden="false" customHeight="false" outlineLevel="0" collapsed="false">
      <c r="A3092" s="0" t="n">
        <v>86.666</v>
      </c>
      <c r="B3092" s="0" t="n">
        <v>-7.53399916771057</v>
      </c>
      <c r="M3092" s="30" t="n">
        <v>36.1016669734319</v>
      </c>
      <c r="N3092" s="30" t="n">
        <v>-7.54849909835312</v>
      </c>
      <c r="O3092" s="30" t="n">
        <v>86.666</v>
      </c>
      <c r="P3092" s="17" t="n">
        <f aca="false">N3092-$N$4</f>
        <v>-7.53399916771057</v>
      </c>
      <c r="Q3092" s="30"/>
      <c r="R3092" s="30"/>
      <c r="S3092" s="30"/>
      <c r="T3092" s="30"/>
      <c r="U3092" s="30"/>
      <c r="X3092" s="30"/>
      <c r="Y3092" s="30"/>
      <c r="Z3092" s="30"/>
      <c r="AA3092" s="30"/>
    </row>
    <row r="3093" customFormat="false" ht="15" hidden="false" customHeight="false" outlineLevel="0" collapsed="false">
      <c r="A3093" s="0" t="n">
        <v>86.6660026881337</v>
      </c>
      <c r="B3093" s="0" t="n">
        <v>-7.55949923706802</v>
      </c>
      <c r="M3093" s="30" t="n">
        <v>36.1083336401979</v>
      </c>
      <c r="N3093" s="30" t="n">
        <v>-7.57399916771057</v>
      </c>
      <c r="O3093" s="30" t="n">
        <v>86.6660026881337</v>
      </c>
      <c r="P3093" s="17" t="n">
        <f aca="false">N3093-$N$4</f>
        <v>-7.55949923706802</v>
      </c>
      <c r="Q3093" s="30"/>
      <c r="R3093" s="30"/>
      <c r="S3093" s="30"/>
      <c r="T3093" s="30"/>
      <c r="U3093" s="30"/>
      <c r="X3093" s="30"/>
      <c r="Y3093" s="30"/>
      <c r="Z3093" s="30"/>
      <c r="AA3093" s="30"/>
    </row>
    <row r="3094" customFormat="false" ht="15" hidden="false" customHeight="false" outlineLevel="0" collapsed="false">
      <c r="A3094" s="0" t="n">
        <v>86.7244026890039</v>
      </c>
      <c r="B3094" s="0" t="n">
        <v>-7.58599875156581</v>
      </c>
      <c r="M3094" s="30" t="n">
        <v>36.1150003069639</v>
      </c>
      <c r="N3094" s="30" t="n">
        <v>-7.60049868220835</v>
      </c>
      <c r="O3094" s="30" t="n">
        <v>86.7244026890039</v>
      </c>
      <c r="P3094" s="17" t="n">
        <f aca="false">N3094-$N$4</f>
        <v>-7.58599875156581</v>
      </c>
      <c r="Q3094" s="30"/>
      <c r="R3094" s="30"/>
      <c r="S3094" s="30"/>
      <c r="T3094" s="30"/>
      <c r="U3094" s="30"/>
      <c r="X3094" s="30"/>
      <c r="Y3094" s="30"/>
      <c r="Z3094" s="30"/>
      <c r="AA3094" s="30"/>
    </row>
    <row r="3095" customFormat="false" ht="15" hidden="false" customHeight="false" outlineLevel="0" collapsed="false">
      <c r="A3095" s="0" t="n">
        <v>86.739</v>
      </c>
      <c r="B3095" s="0" t="n">
        <v>-7.61949895963819</v>
      </c>
      <c r="M3095" s="30" t="n">
        <v>36.1216669737299</v>
      </c>
      <c r="N3095" s="30" t="n">
        <v>-7.63399889028074</v>
      </c>
      <c r="O3095" s="30" t="n">
        <v>86.739</v>
      </c>
      <c r="P3095" s="17" t="n">
        <f aca="false">N3095-$N$4</f>
        <v>-7.61949895963819</v>
      </c>
      <c r="Q3095" s="30"/>
      <c r="R3095" s="30"/>
      <c r="S3095" s="30"/>
      <c r="T3095" s="30"/>
      <c r="U3095" s="30"/>
      <c r="X3095" s="30"/>
      <c r="Y3095" s="30"/>
      <c r="Z3095" s="30"/>
      <c r="AA3095" s="30"/>
    </row>
    <row r="3096" customFormat="false" ht="15" hidden="false" customHeight="false" outlineLevel="0" collapsed="false">
      <c r="A3096" s="0" t="n">
        <v>86.7674026170254</v>
      </c>
      <c r="B3096" s="0" t="n">
        <v>-7.64849923706799</v>
      </c>
      <c r="M3096" s="30" t="n">
        <v>36.1283336404959</v>
      </c>
      <c r="N3096" s="30" t="n">
        <v>-7.66299916771054</v>
      </c>
      <c r="O3096" s="30" t="n">
        <v>86.7674026170254</v>
      </c>
      <c r="P3096" s="17" t="n">
        <f aca="false">N3096-$N$4</f>
        <v>-7.64849923706799</v>
      </c>
      <c r="Q3096" s="30"/>
      <c r="R3096" s="30"/>
      <c r="S3096" s="30"/>
      <c r="T3096" s="30"/>
      <c r="U3096" s="30"/>
      <c r="X3096" s="30"/>
      <c r="Y3096" s="30"/>
      <c r="Z3096" s="30"/>
      <c r="AA3096" s="30"/>
    </row>
    <row r="3097" customFormat="false" ht="15" hidden="false" customHeight="false" outlineLevel="0" collapsed="false">
      <c r="A3097" s="0" t="n">
        <v>86.81</v>
      </c>
      <c r="B3097" s="0" t="n">
        <v>-7.66499958385529</v>
      </c>
      <c r="M3097" s="30" t="n">
        <v>36.1350003072619</v>
      </c>
      <c r="N3097" s="30" t="n">
        <v>-7.67949951449783</v>
      </c>
      <c r="O3097" s="30" t="n">
        <v>86.81</v>
      </c>
      <c r="P3097" s="17" t="n">
        <f aca="false">N3097-$N$4</f>
        <v>-7.66499958385529</v>
      </c>
      <c r="Q3097" s="30"/>
      <c r="R3097" s="30"/>
      <c r="S3097" s="30"/>
      <c r="T3097" s="30"/>
      <c r="U3097" s="30"/>
      <c r="X3097" s="30"/>
      <c r="Y3097" s="30"/>
      <c r="Z3097" s="30"/>
      <c r="AA3097" s="30"/>
    </row>
    <row r="3098" customFormat="false" ht="15" hidden="false" customHeight="false" outlineLevel="0" collapsed="false">
      <c r="A3098" s="0" t="n">
        <v>86.8100025080681</v>
      </c>
      <c r="B3098" s="0" t="n">
        <v>-7.67899958385528</v>
      </c>
      <c r="M3098" s="30" t="n">
        <v>36.141666974028</v>
      </c>
      <c r="N3098" s="30" t="n">
        <v>-7.69349951449783</v>
      </c>
      <c r="O3098" s="30" t="n">
        <v>86.8100025080681</v>
      </c>
      <c r="P3098" s="17" t="n">
        <f aca="false">N3098-$N$4</f>
        <v>-7.67899958385528</v>
      </c>
      <c r="Q3098" s="30"/>
      <c r="R3098" s="30"/>
      <c r="S3098" s="30"/>
      <c r="T3098" s="30"/>
      <c r="U3098" s="30"/>
      <c r="X3098" s="30"/>
      <c r="Y3098" s="30"/>
      <c r="Z3098" s="30"/>
      <c r="AA3098" s="30"/>
    </row>
    <row r="3099" customFormat="false" ht="15" hidden="false" customHeight="false" outlineLevel="0" collapsed="false">
      <c r="A3099" s="0" t="n">
        <v>86.8644025088788</v>
      </c>
      <c r="B3099" s="0" t="n">
        <v>-7.68650006935745</v>
      </c>
      <c r="M3099" s="30" t="n">
        <v>36.148333640794</v>
      </c>
      <c r="N3099" s="30" t="n">
        <v>-7.701</v>
      </c>
      <c r="O3099" s="30" t="n">
        <v>86.8644025088788</v>
      </c>
      <c r="P3099" s="17" t="n">
        <f aca="false">N3099-$N$4</f>
        <v>-7.68650006935745</v>
      </c>
      <c r="Q3099" s="30"/>
      <c r="R3099" s="30"/>
      <c r="S3099" s="30"/>
      <c r="T3099" s="30"/>
      <c r="U3099" s="30"/>
      <c r="X3099" s="30"/>
      <c r="Y3099" s="30"/>
      <c r="Z3099" s="30"/>
      <c r="AA3099" s="30"/>
    </row>
    <row r="3100" customFormat="false" ht="15" hidden="false" customHeight="false" outlineLevel="0" collapsed="false">
      <c r="A3100" s="0" t="n">
        <v>86.878</v>
      </c>
      <c r="B3100" s="0" t="n">
        <v>-7.68650006935745</v>
      </c>
      <c r="M3100" s="30" t="n">
        <v>36.15500030756</v>
      </c>
      <c r="N3100" s="30" t="n">
        <v>-7.701</v>
      </c>
      <c r="O3100" s="30" t="n">
        <v>86.878</v>
      </c>
      <c r="P3100" s="17" t="n">
        <f aca="false">N3100-$N$4</f>
        <v>-7.68650006935745</v>
      </c>
      <c r="Q3100" s="30"/>
      <c r="R3100" s="30"/>
      <c r="S3100" s="30"/>
      <c r="T3100" s="30"/>
      <c r="U3100" s="30"/>
      <c r="X3100" s="30"/>
      <c r="Y3100" s="30"/>
      <c r="Z3100" s="30"/>
      <c r="AA3100" s="30"/>
    </row>
    <row r="3101" customFormat="false" ht="15" hidden="false" customHeight="false" outlineLevel="0" collapsed="false">
      <c r="A3101" s="0" t="n">
        <v>86.9040023997426</v>
      </c>
      <c r="B3101" s="0" t="n">
        <v>-7.68799986128509</v>
      </c>
      <c r="M3101" s="30" t="n">
        <v>36.161666974326</v>
      </c>
      <c r="N3101" s="30" t="n">
        <v>-7.70249979192764</v>
      </c>
      <c r="O3101" s="30" t="n">
        <v>86.9040023997426</v>
      </c>
      <c r="P3101" s="17" t="n">
        <f aca="false">N3101-$N$4</f>
        <v>-7.68799986128509</v>
      </c>
      <c r="Q3101" s="30"/>
      <c r="R3101" s="30"/>
      <c r="S3101" s="30"/>
      <c r="T3101" s="30"/>
      <c r="U3101" s="30"/>
      <c r="X3101" s="30"/>
      <c r="Y3101" s="30"/>
      <c r="Z3101" s="30"/>
      <c r="AA3101" s="30"/>
    </row>
    <row r="3102" customFormat="false" ht="15" hidden="false" customHeight="false" outlineLevel="0" collapsed="false">
      <c r="A3102" s="0" t="n">
        <v>86.943</v>
      </c>
      <c r="B3102" s="0" t="n">
        <v>-7.69649979192763</v>
      </c>
      <c r="M3102" s="30" t="n">
        <v>36.168333641092</v>
      </c>
      <c r="N3102" s="30" t="n">
        <v>-7.71099972257018</v>
      </c>
      <c r="O3102" s="30" t="n">
        <v>86.943</v>
      </c>
      <c r="P3102" s="17" t="n">
        <f aca="false">N3102-$N$4</f>
        <v>-7.69649979192763</v>
      </c>
      <c r="Q3102" s="30"/>
      <c r="R3102" s="30"/>
      <c r="S3102" s="30"/>
      <c r="T3102" s="30"/>
      <c r="U3102" s="30"/>
      <c r="X3102" s="30"/>
      <c r="Y3102" s="30"/>
      <c r="Z3102" s="30"/>
      <c r="AA3102" s="30"/>
    </row>
    <row r="3103" customFormat="false" ht="15" hidden="false" customHeight="false" outlineLevel="0" collapsed="false">
      <c r="A3103" s="0" t="n">
        <v>86.9430023643494</v>
      </c>
      <c r="B3103" s="0" t="n">
        <v>-7.70499972257018</v>
      </c>
      <c r="M3103" s="30" t="n">
        <v>36.175000307858</v>
      </c>
      <c r="N3103" s="30" t="n">
        <v>-7.71949965321273</v>
      </c>
      <c r="O3103" s="30" t="n">
        <v>86.9430023643494</v>
      </c>
      <c r="P3103" s="17" t="n">
        <f aca="false">N3103-$N$4</f>
        <v>-7.70499972257018</v>
      </c>
      <c r="Q3103" s="30"/>
      <c r="R3103" s="30"/>
      <c r="S3103" s="30"/>
      <c r="T3103" s="30"/>
      <c r="U3103" s="30"/>
      <c r="X3103" s="30"/>
      <c r="Y3103" s="30"/>
      <c r="Z3103" s="30"/>
      <c r="AA3103" s="30"/>
    </row>
    <row r="3104" customFormat="false" ht="15" hidden="false" customHeight="false" outlineLevel="0" collapsed="false">
      <c r="A3104" s="0" t="n">
        <v>86.9942023651124</v>
      </c>
      <c r="B3104" s="0" t="n">
        <v>-7.71149993064254</v>
      </c>
      <c r="M3104" s="30" t="n">
        <v>36.181666974624</v>
      </c>
      <c r="N3104" s="30" t="n">
        <v>-7.72599986128509</v>
      </c>
      <c r="O3104" s="30" t="n">
        <v>86.9942023651124</v>
      </c>
      <c r="P3104" s="17" t="n">
        <f aca="false">N3104-$N$4</f>
        <v>-7.71149993064254</v>
      </c>
      <c r="Q3104" s="30"/>
      <c r="R3104" s="30"/>
      <c r="S3104" s="30"/>
      <c r="T3104" s="30"/>
      <c r="U3104" s="30"/>
      <c r="X3104" s="30"/>
      <c r="Y3104" s="30"/>
      <c r="Z3104" s="30"/>
      <c r="AA3104" s="30"/>
    </row>
    <row r="3105" customFormat="false" ht="15" hidden="false" customHeight="false" outlineLevel="0" collapsed="false">
      <c r="A3105" s="0" t="n">
        <v>87.007</v>
      </c>
      <c r="B3105" s="0" t="n">
        <v>-7.71449993064254</v>
      </c>
      <c r="M3105" s="30" t="n">
        <v>36.18833364139</v>
      </c>
      <c r="N3105" s="30" t="n">
        <v>-7.72899986128509</v>
      </c>
      <c r="O3105" s="30" t="n">
        <v>87.007</v>
      </c>
      <c r="P3105" s="17" t="n">
        <f aca="false">N3105-$N$4</f>
        <v>-7.71449993064254</v>
      </c>
      <c r="Q3105" s="30"/>
      <c r="R3105" s="30"/>
      <c r="S3105" s="30"/>
      <c r="T3105" s="30"/>
      <c r="U3105" s="30"/>
      <c r="X3105" s="30"/>
      <c r="Y3105" s="30"/>
      <c r="Z3105" s="30"/>
      <c r="AA3105" s="30"/>
    </row>
    <row r="3106" customFormat="false" ht="15" hidden="false" customHeight="false" outlineLevel="0" collapsed="false">
      <c r="A3106" s="0" t="n">
        <v>87.0322023296594</v>
      </c>
      <c r="B3106" s="0" t="n">
        <v>-7.71899986128509</v>
      </c>
      <c r="M3106" s="30" t="n">
        <v>36.195000308156</v>
      </c>
      <c r="N3106" s="30" t="n">
        <v>-7.73349979192764</v>
      </c>
      <c r="O3106" s="30" t="n">
        <v>87.0322023296594</v>
      </c>
      <c r="P3106" s="17" t="n">
        <f aca="false">N3106-$N$4</f>
        <v>-7.71899986128509</v>
      </c>
      <c r="Q3106" s="30"/>
      <c r="R3106" s="30"/>
      <c r="S3106" s="30"/>
      <c r="T3106" s="30"/>
      <c r="U3106" s="30"/>
      <c r="X3106" s="30"/>
      <c r="Y3106" s="30"/>
      <c r="Z3106" s="30"/>
      <c r="AA3106" s="30"/>
    </row>
    <row r="3107" customFormat="false" ht="15" hidden="false" customHeight="false" outlineLevel="0" collapsed="false">
      <c r="A3107" s="0" t="n">
        <v>87.07</v>
      </c>
      <c r="B3107" s="0" t="n">
        <v>-7.71800013871491</v>
      </c>
      <c r="M3107" s="30" t="n">
        <v>36.201666974922</v>
      </c>
      <c r="N3107" s="30" t="n">
        <v>-7.73250006935745</v>
      </c>
      <c r="O3107" s="30" t="n">
        <v>87.07</v>
      </c>
      <c r="P3107" s="17" t="n">
        <f aca="false">N3107-$N$4</f>
        <v>-7.71800013871491</v>
      </c>
      <c r="Q3107" s="30"/>
      <c r="R3107" s="30"/>
      <c r="S3107" s="30"/>
      <c r="T3107" s="30"/>
      <c r="U3107" s="30"/>
      <c r="X3107" s="30"/>
      <c r="Y3107" s="30"/>
      <c r="Z3107" s="30"/>
      <c r="AA3107" s="30"/>
    </row>
    <row r="3108" customFormat="false" ht="15" hidden="false" customHeight="false" outlineLevel="0" collapsed="false">
      <c r="A3108" s="0" t="n">
        <v>87.0700023311615</v>
      </c>
      <c r="B3108" s="0" t="n">
        <v>-7.71600013871491</v>
      </c>
      <c r="M3108" s="30" t="n">
        <v>36.208333641688</v>
      </c>
      <c r="N3108" s="30" t="n">
        <v>-7.73050006935745</v>
      </c>
      <c r="O3108" s="30" t="n">
        <v>87.0700023311615</v>
      </c>
      <c r="P3108" s="17" t="n">
        <f aca="false">N3108-$N$4</f>
        <v>-7.71600013871491</v>
      </c>
      <c r="Q3108" s="30"/>
      <c r="R3108" s="30"/>
      <c r="S3108" s="30"/>
      <c r="T3108" s="30"/>
      <c r="U3108" s="30"/>
      <c r="X3108" s="30"/>
      <c r="Y3108" s="30"/>
      <c r="Z3108" s="30"/>
      <c r="AA3108" s="30"/>
    </row>
    <row r="3109" customFormat="false" ht="15" hidden="false" customHeight="false" outlineLevel="0" collapsed="false">
      <c r="A3109" s="0" t="n">
        <v>87.1204023319126</v>
      </c>
      <c r="B3109" s="0" t="n">
        <v>-7.71649979192764</v>
      </c>
      <c r="M3109" s="30" t="n">
        <v>36.215000308454</v>
      </c>
      <c r="N3109" s="30" t="n">
        <v>-7.73099972257018</v>
      </c>
      <c r="O3109" s="30" t="n">
        <v>87.1204023319126</v>
      </c>
      <c r="P3109" s="17" t="n">
        <f aca="false">N3109-$N$4</f>
        <v>-7.71649979192764</v>
      </c>
      <c r="Q3109" s="30"/>
      <c r="R3109" s="30"/>
      <c r="S3109" s="30"/>
      <c r="T3109" s="30"/>
      <c r="U3109" s="30"/>
      <c r="X3109" s="30"/>
      <c r="Y3109" s="30"/>
      <c r="Z3109" s="30"/>
      <c r="AA3109" s="30"/>
    </row>
    <row r="3110" customFormat="false" ht="15" hidden="false" customHeight="false" outlineLevel="0" collapsed="false">
      <c r="A3110" s="0" t="n">
        <v>87.133</v>
      </c>
      <c r="B3110" s="0" t="n">
        <v>-7.72349979192764</v>
      </c>
      <c r="M3110" s="30" t="n">
        <v>36.22166697522</v>
      </c>
      <c r="N3110" s="30" t="n">
        <v>-7.73799972257019</v>
      </c>
      <c r="O3110" s="30" t="n">
        <v>87.133</v>
      </c>
      <c r="P3110" s="17" t="n">
        <f aca="false">N3110-$N$4</f>
        <v>-7.72349979192764</v>
      </c>
      <c r="Q3110" s="30"/>
      <c r="R3110" s="30"/>
      <c r="S3110" s="30"/>
      <c r="T3110" s="30"/>
      <c r="U3110" s="30"/>
      <c r="X3110" s="30"/>
      <c r="Y3110" s="30"/>
      <c r="Z3110" s="30"/>
      <c r="AA3110" s="30"/>
    </row>
    <row r="3111" customFormat="false" ht="15" hidden="false" customHeight="false" outlineLevel="0" collapsed="false">
      <c r="A3111" s="0" t="n">
        <v>87.1574022593379</v>
      </c>
      <c r="B3111" s="0" t="n">
        <v>-7.729</v>
      </c>
      <c r="M3111" s="30" t="n">
        <v>36.2283336419861</v>
      </c>
      <c r="N3111" s="30" t="n">
        <v>-7.74349993064255</v>
      </c>
      <c r="O3111" s="30" t="n">
        <v>87.1574022593379</v>
      </c>
      <c r="P3111" s="17" t="n">
        <f aca="false">N3111-$N$4</f>
        <v>-7.729</v>
      </c>
      <c r="Q3111" s="30"/>
      <c r="R3111" s="30"/>
      <c r="S3111" s="30"/>
      <c r="T3111" s="30"/>
      <c r="U3111" s="30"/>
      <c r="X3111" s="30"/>
      <c r="Y3111" s="30"/>
      <c r="Z3111" s="30"/>
      <c r="AA3111" s="30"/>
    </row>
    <row r="3112" customFormat="false" ht="15" hidden="false" customHeight="false" outlineLevel="0" collapsed="false">
      <c r="A3112" s="0" t="n">
        <v>87.194</v>
      </c>
      <c r="B3112" s="0" t="n">
        <v>-7.7339998612851</v>
      </c>
      <c r="M3112" s="30" t="n">
        <v>36.2350003087521</v>
      </c>
      <c r="N3112" s="30" t="n">
        <v>-7.74849979192764</v>
      </c>
      <c r="O3112" s="30" t="n">
        <v>87.194</v>
      </c>
      <c r="P3112" s="17" t="n">
        <f aca="false">N3112-$N$4</f>
        <v>-7.7339998612851</v>
      </c>
      <c r="Q3112" s="30"/>
      <c r="R3112" s="30"/>
      <c r="S3112" s="30"/>
      <c r="T3112" s="30"/>
      <c r="U3112" s="30"/>
      <c r="X3112" s="30"/>
      <c r="Y3112" s="30"/>
      <c r="Z3112" s="30"/>
      <c r="AA3112" s="30"/>
    </row>
    <row r="3113" customFormat="false" ht="15" hidden="false" customHeight="false" outlineLevel="0" collapsed="false">
      <c r="A3113" s="0" t="n">
        <v>87.194002186668</v>
      </c>
      <c r="B3113" s="0" t="n">
        <v>-7.7399998612851</v>
      </c>
      <c r="M3113" s="30" t="n">
        <v>36.2416669755181</v>
      </c>
      <c r="N3113" s="30" t="n">
        <v>-7.75449979192764</v>
      </c>
      <c r="O3113" s="30" t="n">
        <v>87.194002186668</v>
      </c>
      <c r="P3113" s="17" t="n">
        <f aca="false">N3113-$N$4</f>
        <v>-7.7399998612851</v>
      </c>
      <c r="Q3113" s="30"/>
      <c r="R3113" s="30"/>
      <c r="S3113" s="30"/>
      <c r="T3113" s="30"/>
      <c r="U3113" s="30"/>
      <c r="X3113" s="30"/>
      <c r="Y3113" s="30"/>
      <c r="Z3113" s="30"/>
      <c r="AA3113" s="30"/>
    </row>
    <row r="3114" customFormat="false" ht="15" hidden="false" customHeight="false" outlineLevel="0" collapsed="false">
      <c r="A3114" s="0" t="n">
        <v>87.2412021873713</v>
      </c>
      <c r="B3114" s="0" t="n">
        <v>-7.7450001387149</v>
      </c>
      <c r="M3114" s="30" t="n">
        <v>36.2483336422841</v>
      </c>
      <c r="N3114" s="30" t="n">
        <v>-7.75950006935745</v>
      </c>
      <c r="O3114" s="30" t="n">
        <v>87.2412021873713</v>
      </c>
      <c r="P3114" s="17" t="n">
        <f aca="false">N3114-$N$4</f>
        <v>-7.7450001387149</v>
      </c>
      <c r="Q3114" s="30"/>
      <c r="R3114" s="30"/>
      <c r="S3114" s="30"/>
      <c r="T3114" s="30"/>
      <c r="U3114" s="30"/>
      <c r="X3114" s="30"/>
      <c r="Y3114" s="30"/>
      <c r="Z3114" s="30"/>
      <c r="AA3114" s="30"/>
    </row>
    <row r="3115" customFormat="false" ht="15" hidden="false" customHeight="false" outlineLevel="0" collapsed="false">
      <c r="A3115" s="0" t="n">
        <v>87.253</v>
      </c>
      <c r="B3115" s="0" t="n">
        <v>-7.74050020807236</v>
      </c>
      <c r="M3115" s="30" t="n">
        <v>36.2550003090501</v>
      </c>
      <c r="N3115" s="30" t="n">
        <v>-7.75500013871491</v>
      </c>
      <c r="O3115" s="30" t="n">
        <v>87.253</v>
      </c>
      <c r="P3115" s="17" t="n">
        <f aca="false">N3115-$N$4</f>
        <v>-7.74050020807236</v>
      </c>
      <c r="Q3115" s="30"/>
      <c r="R3115" s="30"/>
      <c r="S3115" s="30"/>
      <c r="T3115" s="30"/>
      <c r="U3115" s="30"/>
      <c r="X3115" s="30"/>
      <c r="Y3115" s="30"/>
      <c r="Z3115" s="30"/>
      <c r="AA3115" s="30"/>
    </row>
    <row r="3116" customFormat="false" ht="15" hidden="false" customHeight="false" outlineLevel="0" collapsed="false">
      <c r="A3116" s="0" t="n">
        <v>87.27620215168</v>
      </c>
      <c r="B3116" s="0" t="n">
        <v>-7.73600027742982</v>
      </c>
      <c r="M3116" s="30" t="n">
        <v>36.2616669758161</v>
      </c>
      <c r="N3116" s="30" t="n">
        <v>-7.75050020807237</v>
      </c>
      <c r="O3116" s="30" t="n">
        <v>87.27620215168</v>
      </c>
      <c r="P3116" s="17" t="n">
        <f aca="false">N3116-$N$4</f>
        <v>-7.73600027742982</v>
      </c>
      <c r="Q3116" s="30"/>
      <c r="R3116" s="30"/>
      <c r="S3116" s="30"/>
      <c r="T3116" s="30"/>
      <c r="U3116" s="30"/>
      <c r="X3116" s="30"/>
      <c r="Y3116" s="30"/>
      <c r="Z3116" s="30"/>
      <c r="AA3116" s="30"/>
    </row>
    <row r="3117" customFormat="false" ht="15" hidden="false" customHeight="false" outlineLevel="0" collapsed="false">
      <c r="A3117" s="0" t="n">
        <v>87.311</v>
      </c>
      <c r="B3117" s="0" t="n">
        <v>-7.73000027742982</v>
      </c>
      <c r="M3117" s="30" t="n">
        <v>36.2683336425821</v>
      </c>
      <c r="N3117" s="30" t="n">
        <v>-7.74450020807237</v>
      </c>
      <c r="O3117" s="30" t="n">
        <v>87.311</v>
      </c>
      <c r="P3117" s="17" t="n">
        <f aca="false">N3117-$N$4</f>
        <v>-7.73000027742982</v>
      </c>
      <c r="Q3117" s="30"/>
      <c r="R3117" s="30"/>
      <c r="S3117" s="30"/>
      <c r="T3117" s="30"/>
      <c r="U3117" s="30"/>
      <c r="X3117" s="30"/>
      <c r="Y3117" s="30"/>
      <c r="Z3117" s="30"/>
      <c r="AA3117" s="30"/>
    </row>
    <row r="3118" customFormat="false" ht="15" hidden="false" customHeight="false" outlineLevel="0" collapsed="false">
      <c r="A3118" s="0" t="n">
        <v>87.3110020416975</v>
      </c>
      <c r="B3118" s="0" t="n">
        <v>-7.72450020807236</v>
      </c>
      <c r="M3118" s="30" t="n">
        <v>36.2750003093481</v>
      </c>
      <c r="N3118" s="30" t="n">
        <v>-7.73900013871491</v>
      </c>
      <c r="O3118" s="30" t="n">
        <v>87.3110020416975</v>
      </c>
      <c r="P3118" s="17" t="n">
        <f aca="false">N3118-$N$4</f>
        <v>-7.72450020807236</v>
      </c>
      <c r="Q3118" s="30"/>
      <c r="R3118" s="30"/>
      <c r="S3118" s="30"/>
      <c r="T3118" s="30"/>
      <c r="U3118" s="30"/>
      <c r="X3118" s="30"/>
      <c r="Y3118" s="30"/>
      <c r="Z3118" s="30"/>
      <c r="AA3118" s="30"/>
    </row>
    <row r="3119" customFormat="false" ht="15" hidden="false" customHeight="false" outlineLevel="0" collapsed="false">
      <c r="A3119" s="0" t="n">
        <v>87.3550020423532</v>
      </c>
      <c r="B3119" s="0" t="n">
        <v>-7.71950020807236</v>
      </c>
      <c r="M3119" s="30" t="n">
        <v>36.2816669761141</v>
      </c>
      <c r="N3119" s="30" t="n">
        <v>-7.7340001387149</v>
      </c>
      <c r="O3119" s="30" t="n">
        <v>87.3550020423532</v>
      </c>
      <c r="P3119" s="17" t="n">
        <f aca="false">N3119-$N$4</f>
        <v>-7.71950020807236</v>
      </c>
      <c r="Q3119" s="30"/>
      <c r="R3119" s="30"/>
      <c r="S3119" s="30"/>
      <c r="T3119" s="30"/>
      <c r="U3119" s="30"/>
      <c r="X3119" s="30"/>
      <c r="Y3119" s="30"/>
      <c r="Z3119" s="30"/>
      <c r="AA3119" s="30"/>
    </row>
    <row r="3120" customFormat="false" ht="15" hidden="false" customHeight="false" outlineLevel="0" collapsed="false">
      <c r="A3120" s="0" t="n">
        <v>87.366</v>
      </c>
      <c r="B3120" s="0" t="n">
        <v>-7.71650020807236</v>
      </c>
      <c r="M3120" s="30" t="n">
        <v>36.2883336428801</v>
      </c>
      <c r="N3120" s="30" t="n">
        <v>-7.73100013871491</v>
      </c>
      <c r="O3120" s="30" t="n">
        <v>87.366</v>
      </c>
      <c r="P3120" s="17" t="n">
        <f aca="false">N3120-$N$4</f>
        <v>-7.71650020807236</v>
      </c>
      <c r="Q3120" s="30"/>
      <c r="R3120" s="30"/>
      <c r="S3120" s="30"/>
      <c r="T3120" s="30"/>
      <c r="U3120" s="30"/>
      <c r="X3120" s="30"/>
      <c r="Y3120" s="30"/>
      <c r="Z3120" s="30"/>
      <c r="AA3120" s="30"/>
    </row>
    <row r="3121" customFormat="false" ht="15" hidden="false" customHeight="false" outlineLevel="0" collapsed="false">
      <c r="A3121" s="0" t="n">
        <v>87.3876020065069</v>
      </c>
      <c r="B3121" s="0" t="n">
        <v>-7.71350020807236</v>
      </c>
      <c r="M3121" s="30" t="n">
        <v>36.2950003096461</v>
      </c>
      <c r="N3121" s="30" t="n">
        <v>-7.72800013871491</v>
      </c>
      <c r="O3121" s="30" t="n">
        <v>87.3876020065069</v>
      </c>
      <c r="P3121" s="17" t="n">
        <f aca="false">N3121-$N$4</f>
        <v>-7.71350020807236</v>
      </c>
      <c r="Q3121" s="30"/>
      <c r="R3121" s="30"/>
      <c r="S3121" s="30"/>
      <c r="T3121" s="30"/>
      <c r="U3121" s="30"/>
      <c r="X3121" s="30"/>
      <c r="Y3121" s="30"/>
      <c r="Z3121" s="30"/>
      <c r="AA3121" s="30"/>
    </row>
    <row r="3122" customFormat="false" ht="15" hidden="false" customHeight="false" outlineLevel="0" collapsed="false">
      <c r="A3122" s="0" t="n">
        <v>87.42</v>
      </c>
      <c r="B3122" s="0" t="n">
        <v>-7.71649993064255</v>
      </c>
      <c r="M3122" s="30" t="n">
        <v>36.3016669764121</v>
      </c>
      <c r="N3122" s="30" t="n">
        <v>-7.73099986128509</v>
      </c>
      <c r="O3122" s="30" t="n">
        <v>87.42</v>
      </c>
      <c r="P3122" s="17" t="n">
        <f aca="false">N3122-$N$4</f>
        <v>-7.71649993064255</v>
      </c>
      <c r="Q3122" s="30"/>
      <c r="R3122" s="30"/>
      <c r="S3122" s="30"/>
      <c r="T3122" s="30"/>
      <c r="U3122" s="30"/>
      <c r="X3122" s="30"/>
      <c r="Y3122" s="30"/>
      <c r="Z3122" s="30"/>
      <c r="AA3122" s="30"/>
    </row>
    <row r="3123" customFormat="false" ht="15" hidden="false" customHeight="false" outlineLevel="0" collapsed="false">
      <c r="A3123" s="0" t="n">
        <v>87.4200022308827</v>
      </c>
      <c r="B3123" s="0" t="n">
        <v>-7.72049993064254</v>
      </c>
      <c r="M3123" s="30" t="n">
        <v>36.3083336431781</v>
      </c>
      <c r="N3123" s="30" t="n">
        <v>-7.73499986128509</v>
      </c>
      <c r="O3123" s="30" t="n">
        <v>87.4200022308827</v>
      </c>
      <c r="P3123" s="17" t="n">
        <f aca="false">N3123-$N$4</f>
        <v>-7.72049993064254</v>
      </c>
      <c r="Q3123" s="30"/>
      <c r="R3123" s="30"/>
      <c r="S3123" s="30"/>
      <c r="T3123" s="30"/>
      <c r="U3123" s="30"/>
      <c r="X3123" s="30"/>
      <c r="Y3123" s="30"/>
      <c r="Z3123" s="30"/>
      <c r="AA3123" s="30"/>
    </row>
    <row r="3124" customFormat="false" ht="15" hidden="false" customHeight="false" outlineLevel="0" collapsed="false">
      <c r="A3124" s="0" t="n">
        <v>87.4680022315979</v>
      </c>
      <c r="B3124" s="0" t="n">
        <v>-7.724</v>
      </c>
      <c r="M3124" s="30" t="n">
        <v>36.3150003099442</v>
      </c>
      <c r="N3124" s="30" t="n">
        <v>-7.73849993064255</v>
      </c>
      <c r="O3124" s="30" t="n">
        <v>87.4680022315979</v>
      </c>
      <c r="P3124" s="17" t="n">
        <f aca="false">N3124-$N$4</f>
        <v>-7.724</v>
      </c>
      <c r="Q3124" s="30"/>
      <c r="R3124" s="30"/>
      <c r="S3124" s="30"/>
      <c r="T3124" s="30"/>
      <c r="U3124" s="30"/>
      <c r="X3124" s="30"/>
      <c r="Y3124" s="30"/>
      <c r="Z3124" s="30"/>
      <c r="AA3124" s="30"/>
    </row>
    <row r="3125" customFormat="false" ht="15" hidden="false" customHeight="false" outlineLevel="0" collapsed="false">
      <c r="A3125" s="0" t="n">
        <v>87.48</v>
      </c>
      <c r="B3125" s="0" t="n">
        <v>-7.72649993064255</v>
      </c>
      <c r="M3125" s="30" t="n">
        <v>36.3216669767102</v>
      </c>
      <c r="N3125" s="30" t="n">
        <v>-7.74099986128509</v>
      </c>
      <c r="O3125" s="30" t="n">
        <v>87.48</v>
      </c>
      <c r="P3125" s="17" t="n">
        <f aca="false">N3125-$N$4</f>
        <v>-7.72649993064255</v>
      </c>
      <c r="Q3125" s="30"/>
      <c r="R3125" s="30"/>
      <c r="S3125" s="30"/>
      <c r="T3125" s="30"/>
      <c r="U3125" s="30"/>
      <c r="X3125" s="30"/>
      <c r="Y3125" s="30"/>
      <c r="Z3125" s="30"/>
      <c r="AA3125" s="30"/>
    </row>
    <row r="3126" customFormat="false" ht="15" hidden="false" customHeight="false" outlineLevel="0" collapsed="false">
      <c r="A3126" s="0" t="n">
        <v>87.5060024191141</v>
      </c>
      <c r="B3126" s="0" t="n">
        <v>-7.73049993064254</v>
      </c>
      <c r="M3126" s="30" t="n">
        <v>36.3283336434762</v>
      </c>
      <c r="N3126" s="30" t="n">
        <v>-7.74499986128509</v>
      </c>
      <c r="O3126" s="30" t="n">
        <v>87.5060024191141</v>
      </c>
      <c r="P3126" s="17" t="n">
        <f aca="false">N3126-$N$4</f>
        <v>-7.73049993064254</v>
      </c>
      <c r="Q3126" s="30"/>
      <c r="R3126" s="30"/>
      <c r="S3126" s="30"/>
      <c r="T3126" s="30"/>
      <c r="U3126" s="30"/>
      <c r="X3126" s="30"/>
      <c r="Y3126" s="30"/>
      <c r="Z3126" s="30"/>
      <c r="AA3126" s="30"/>
    </row>
    <row r="3127" customFormat="false" ht="15" hidden="false" customHeight="false" outlineLevel="0" collapsed="false">
      <c r="A3127" s="0" t="n">
        <v>87.545</v>
      </c>
      <c r="B3127" s="0" t="n">
        <v>-7.734</v>
      </c>
      <c r="M3127" s="30" t="n">
        <v>36.3350003102422</v>
      </c>
      <c r="N3127" s="30" t="n">
        <v>-7.74849993064255</v>
      </c>
      <c r="O3127" s="30" t="n">
        <v>87.545</v>
      </c>
      <c r="P3127" s="17" t="n">
        <f aca="false">N3127-$N$4</f>
        <v>-7.734</v>
      </c>
      <c r="Q3127" s="30"/>
      <c r="R3127" s="30"/>
      <c r="S3127" s="30"/>
      <c r="T3127" s="30"/>
      <c r="U3127" s="30"/>
      <c r="X3127" s="30"/>
      <c r="Y3127" s="30"/>
      <c r="Z3127" s="30"/>
      <c r="AA3127" s="30"/>
    </row>
    <row r="3128" customFormat="false" ht="15" hidden="false" customHeight="false" outlineLevel="0" collapsed="false">
      <c r="A3128" s="0" t="n">
        <v>87.5450022717</v>
      </c>
      <c r="B3128" s="0" t="n">
        <v>-7.736</v>
      </c>
      <c r="M3128" s="30" t="n">
        <v>36.3416669770082</v>
      </c>
      <c r="N3128" s="30" t="n">
        <v>-7.75049993064255</v>
      </c>
      <c r="O3128" s="30" t="n">
        <v>87.5450022717</v>
      </c>
      <c r="P3128" s="17" t="n">
        <f aca="false">N3128-$N$4</f>
        <v>-7.736</v>
      </c>
      <c r="Q3128" s="30"/>
      <c r="R3128" s="30"/>
      <c r="S3128" s="30"/>
      <c r="T3128" s="30"/>
      <c r="U3128" s="30"/>
      <c r="X3128" s="30"/>
      <c r="Y3128" s="30"/>
      <c r="Z3128" s="30"/>
      <c r="AA3128" s="30"/>
    </row>
    <row r="3129" customFormat="false" ht="15" hidden="false" customHeight="false" outlineLevel="0" collapsed="false">
      <c r="A3129" s="0" t="n">
        <v>87.5938022724271</v>
      </c>
      <c r="B3129" s="0" t="n">
        <v>-7.73899972257019</v>
      </c>
      <c r="M3129" s="30" t="n">
        <v>36.3483336437742</v>
      </c>
      <c r="N3129" s="30" t="n">
        <v>-7.75349965321274</v>
      </c>
      <c r="O3129" s="30" t="n">
        <v>87.5938022724271</v>
      </c>
      <c r="P3129" s="17" t="n">
        <f aca="false">N3129-$N$4</f>
        <v>-7.73899972257019</v>
      </c>
      <c r="Q3129" s="30"/>
      <c r="R3129" s="30"/>
      <c r="S3129" s="30"/>
      <c r="T3129" s="30"/>
      <c r="U3129" s="30"/>
      <c r="X3129" s="30"/>
      <c r="Y3129" s="30"/>
      <c r="Z3129" s="30"/>
      <c r="AA3129" s="30"/>
    </row>
    <row r="3130" customFormat="false" ht="15" hidden="false" customHeight="false" outlineLevel="0" collapsed="false">
      <c r="A3130" s="0" t="n">
        <v>87.606</v>
      </c>
      <c r="B3130" s="0" t="n">
        <v>-7.74999958385528</v>
      </c>
      <c r="M3130" s="30" t="n">
        <v>36.3550003105402</v>
      </c>
      <c r="N3130" s="30" t="n">
        <v>-7.76449951449783</v>
      </c>
      <c r="O3130" s="30" t="n">
        <v>87.606</v>
      </c>
      <c r="P3130" s="17" t="n">
        <f aca="false">N3130-$N$4</f>
        <v>-7.74999958385528</v>
      </c>
      <c r="Q3130" s="30"/>
      <c r="R3130" s="30"/>
      <c r="S3130" s="30"/>
      <c r="T3130" s="30"/>
      <c r="U3130" s="30"/>
      <c r="X3130" s="30"/>
      <c r="Y3130" s="30"/>
      <c r="Z3130" s="30"/>
      <c r="AA3130" s="30"/>
    </row>
    <row r="3131" customFormat="false" ht="15" hidden="false" customHeight="false" outlineLevel="0" collapsed="false">
      <c r="A3131" s="0" t="n">
        <v>87.6300022366047</v>
      </c>
      <c r="B3131" s="0" t="n">
        <v>-7.76149965321272</v>
      </c>
      <c r="M3131" s="30" t="n">
        <v>36.3616669773062</v>
      </c>
      <c r="N3131" s="30" t="n">
        <v>-7.77599958385527</v>
      </c>
      <c r="O3131" s="30" t="n">
        <v>87.6300022366047</v>
      </c>
      <c r="P3131" s="17" t="n">
        <f aca="false">N3131-$N$4</f>
        <v>-7.76149965321272</v>
      </c>
      <c r="Q3131" s="30"/>
      <c r="R3131" s="30"/>
      <c r="S3131" s="30"/>
      <c r="T3131" s="30"/>
      <c r="U3131" s="30"/>
      <c r="X3131" s="30"/>
      <c r="Y3131" s="30"/>
      <c r="Z3131" s="30"/>
      <c r="AA3131" s="30"/>
    </row>
    <row r="3132" customFormat="false" ht="15" hidden="false" customHeight="false" outlineLevel="0" collapsed="false">
      <c r="A3132" s="0" t="n">
        <v>87.666</v>
      </c>
      <c r="B3132" s="0" t="n">
        <v>-7.77249965321272</v>
      </c>
      <c r="M3132" s="30" t="n">
        <v>36.3683336440722</v>
      </c>
      <c r="N3132" s="30" t="n">
        <v>-7.78699958385527</v>
      </c>
      <c r="O3132" s="30" t="n">
        <v>87.666</v>
      </c>
      <c r="P3132" s="17" t="n">
        <f aca="false">N3132-$N$4</f>
        <v>-7.77249965321272</v>
      </c>
      <c r="Q3132" s="30"/>
      <c r="R3132" s="30"/>
      <c r="S3132" s="30"/>
      <c r="T3132" s="30"/>
      <c r="U3132" s="30"/>
      <c r="X3132" s="30"/>
      <c r="Y3132" s="30"/>
      <c r="Z3132" s="30"/>
      <c r="AA3132" s="30"/>
    </row>
    <row r="3133" customFormat="false" ht="15" hidden="false" customHeight="false" outlineLevel="0" collapsed="false">
      <c r="A3133" s="0" t="n">
        <v>87.666002349937</v>
      </c>
      <c r="B3133" s="0" t="n">
        <v>-7.78499972257018</v>
      </c>
      <c r="M3133" s="30" t="n">
        <v>36.3750003108382</v>
      </c>
      <c r="N3133" s="30" t="n">
        <v>-7.79949965321273</v>
      </c>
      <c r="O3133" s="30" t="n">
        <v>87.666002349937</v>
      </c>
      <c r="P3133" s="17" t="n">
        <f aca="false">N3133-$N$4</f>
        <v>-7.78499972257018</v>
      </c>
      <c r="Q3133" s="30"/>
      <c r="R3133" s="30"/>
      <c r="S3133" s="30"/>
      <c r="T3133" s="30"/>
      <c r="U3133" s="30"/>
      <c r="X3133" s="30"/>
      <c r="Y3133" s="30"/>
      <c r="Z3133" s="30"/>
      <c r="AA3133" s="30"/>
    </row>
    <row r="3134" customFormat="false" ht="15" hidden="false" customHeight="false" outlineLevel="0" collapsed="false">
      <c r="A3134" s="0" t="n">
        <v>87.7164023506881</v>
      </c>
      <c r="B3134" s="0" t="n">
        <v>-7.79549993064255</v>
      </c>
      <c r="M3134" s="30" t="n">
        <v>36.3816669776042</v>
      </c>
      <c r="N3134" s="30" t="n">
        <v>-7.80999986128509</v>
      </c>
      <c r="O3134" s="30" t="n">
        <v>87.7164023506881</v>
      </c>
      <c r="P3134" s="17" t="n">
        <f aca="false">N3134-$N$4</f>
        <v>-7.79549993064255</v>
      </c>
      <c r="Q3134" s="30"/>
      <c r="R3134" s="30"/>
      <c r="S3134" s="30"/>
      <c r="T3134" s="30"/>
      <c r="U3134" s="30"/>
      <c r="X3134" s="30"/>
      <c r="Y3134" s="30"/>
      <c r="Z3134" s="30"/>
      <c r="AA3134" s="30"/>
    </row>
    <row r="3135" customFormat="false" ht="15" hidden="false" customHeight="false" outlineLevel="0" collapsed="false">
      <c r="A3135" s="0" t="n">
        <v>87.729</v>
      </c>
      <c r="B3135" s="0" t="n">
        <v>-7.79550006935745</v>
      </c>
      <c r="M3135" s="30" t="n">
        <v>36.3883336443702</v>
      </c>
      <c r="N3135" s="30" t="n">
        <v>-7.81</v>
      </c>
      <c r="O3135" s="30" t="n">
        <v>87.729</v>
      </c>
      <c r="P3135" s="17" t="n">
        <f aca="false">N3135-$N$4</f>
        <v>-7.79550006935745</v>
      </c>
      <c r="Q3135" s="30"/>
      <c r="R3135" s="30"/>
      <c r="S3135" s="30"/>
      <c r="T3135" s="30"/>
      <c r="U3135" s="30"/>
      <c r="X3135" s="30"/>
      <c r="Y3135" s="30"/>
      <c r="Z3135" s="30"/>
      <c r="AA3135" s="30"/>
    </row>
    <row r="3136" customFormat="false" ht="15" hidden="false" customHeight="false" outlineLevel="0" collapsed="false">
      <c r="A3136" s="0" t="n">
        <v>87.7562025388718</v>
      </c>
      <c r="B3136" s="0" t="n">
        <v>-7.79450006935745</v>
      </c>
      <c r="M3136" s="30" t="n">
        <v>36.3950003111362</v>
      </c>
      <c r="N3136" s="30" t="n">
        <v>-7.809</v>
      </c>
      <c r="O3136" s="30" t="n">
        <v>87.7562025388718</v>
      </c>
      <c r="P3136" s="17" t="n">
        <f aca="false">N3136-$N$4</f>
        <v>-7.79450006935745</v>
      </c>
      <c r="Q3136" s="30"/>
      <c r="R3136" s="30"/>
      <c r="S3136" s="30"/>
      <c r="T3136" s="30"/>
      <c r="U3136" s="30"/>
      <c r="X3136" s="30"/>
      <c r="Y3136" s="30"/>
      <c r="Z3136" s="30"/>
      <c r="AA3136" s="30"/>
    </row>
    <row r="3137" customFormat="false" ht="15" hidden="false" customHeight="false" outlineLevel="0" collapsed="false">
      <c r="A3137" s="0" t="n">
        <v>87.797</v>
      </c>
      <c r="B3137" s="0" t="n">
        <v>-7.80449965321273</v>
      </c>
      <c r="M3137" s="30" t="n">
        <v>36.4016669779023</v>
      </c>
      <c r="N3137" s="30" t="n">
        <v>-7.81899958385527</v>
      </c>
      <c r="O3137" s="30" t="n">
        <v>87.797</v>
      </c>
      <c r="P3137" s="17" t="n">
        <f aca="false">N3137-$N$4</f>
        <v>-7.80449965321273</v>
      </c>
      <c r="Q3137" s="30"/>
      <c r="R3137" s="30"/>
      <c r="S3137" s="30"/>
      <c r="T3137" s="30"/>
      <c r="U3137" s="30"/>
      <c r="X3137" s="30"/>
      <c r="Y3137" s="30"/>
      <c r="Z3137" s="30"/>
      <c r="AA3137" s="30"/>
    </row>
    <row r="3138" customFormat="false" ht="15" hidden="false" customHeight="false" outlineLevel="0" collapsed="false">
      <c r="A3138" s="0" t="n">
        <v>87.797002540493</v>
      </c>
      <c r="B3138" s="0" t="n">
        <v>-7.81999958385527</v>
      </c>
      <c r="M3138" s="30" t="n">
        <v>36.4083336446683</v>
      </c>
      <c r="N3138" s="30" t="n">
        <v>-7.83449951449782</v>
      </c>
      <c r="O3138" s="30" t="n">
        <v>87.797002540493</v>
      </c>
      <c r="P3138" s="17" t="n">
        <f aca="false">N3138-$N$4</f>
        <v>-7.81999958385527</v>
      </c>
      <c r="Q3138" s="30"/>
      <c r="R3138" s="30"/>
      <c r="S3138" s="30"/>
      <c r="T3138" s="30"/>
      <c r="U3138" s="30"/>
      <c r="X3138" s="30"/>
      <c r="Y3138" s="30"/>
      <c r="Z3138" s="30"/>
      <c r="AA3138" s="30"/>
    </row>
    <row r="3139" customFormat="false" ht="15" hidden="false" customHeight="false" outlineLevel="0" collapsed="false">
      <c r="A3139" s="0" t="n">
        <v>87.8514025413037</v>
      </c>
      <c r="B3139" s="0" t="n">
        <v>-7.83549965321274</v>
      </c>
      <c r="M3139" s="30" t="n">
        <v>36.4150003114343</v>
      </c>
      <c r="N3139" s="30" t="n">
        <v>-7.84999958385529</v>
      </c>
      <c r="O3139" s="30" t="n">
        <v>87.8514025413037</v>
      </c>
      <c r="P3139" s="17" t="n">
        <f aca="false">N3139-$N$4</f>
        <v>-7.83549965321274</v>
      </c>
      <c r="Q3139" s="30"/>
      <c r="R3139" s="30"/>
      <c r="S3139" s="30"/>
      <c r="T3139" s="30"/>
      <c r="U3139" s="30"/>
      <c r="X3139" s="30"/>
      <c r="Y3139" s="30"/>
      <c r="Z3139" s="30"/>
      <c r="AA3139" s="30"/>
    </row>
    <row r="3140" customFormat="false" ht="15" hidden="false" customHeight="false" outlineLevel="0" collapsed="false">
      <c r="A3140" s="0" t="n">
        <v>87.865</v>
      </c>
      <c r="B3140" s="0" t="n">
        <v>-7.84999958385529</v>
      </c>
      <c r="M3140" s="30" t="n">
        <v>36.4216669782003</v>
      </c>
      <c r="N3140" s="30" t="n">
        <v>-7.86449951449784</v>
      </c>
      <c r="O3140" s="30" t="n">
        <v>87.865</v>
      </c>
      <c r="P3140" s="17" t="n">
        <f aca="false">N3140-$N$4</f>
        <v>-7.84999958385529</v>
      </c>
      <c r="Q3140" s="30"/>
      <c r="R3140" s="30"/>
      <c r="S3140" s="30"/>
      <c r="T3140" s="30"/>
      <c r="U3140" s="30"/>
      <c r="X3140" s="30"/>
      <c r="Y3140" s="30"/>
      <c r="Z3140" s="30"/>
      <c r="AA3140" s="30"/>
    </row>
    <row r="3141" customFormat="false" ht="15" hidden="false" customHeight="false" outlineLevel="0" collapsed="false">
      <c r="A3141" s="0" t="n">
        <v>87.8926025803209</v>
      </c>
      <c r="B3141" s="0" t="n">
        <v>-7.86299958385527</v>
      </c>
      <c r="M3141" s="30" t="n">
        <v>36.4283336449663</v>
      </c>
      <c r="N3141" s="30" t="n">
        <v>-7.87749951449781</v>
      </c>
      <c r="O3141" s="30" t="n">
        <v>87.8926025803209</v>
      </c>
      <c r="P3141" s="17" t="n">
        <f aca="false">N3141-$N$4</f>
        <v>-7.86299958385527</v>
      </c>
      <c r="Q3141" s="30"/>
      <c r="R3141" s="30"/>
      <c r="S3141" s="30"/>
      <c r="T3141" s="30"/>
      <c r="U3141" s="30"/>
      <c r="X3141" s="30"/>
      <c r="Y3141" s="30"/>
      <c r="Z3141" s="30"/>
      <c r="AA3141" s="30"/>
    </row>
    <row r="3142" customFormat="false" ht="15" hidden="false" customHeight="false" outlineLevel="0" collapsed="false">
      <c r="A3142" s="0" t="n">
        <v>87.934</v>
      </c>
      <c r="B3142" s="0" t="n">
        <v>-7.869</v>
      </c>
      <c r="M3142" s="30" t="n">
        <v>36.4350003117323</v>
      </c>
      <c r="N3142" s="30" t="n">
        <v>-7.88349993064255</v>
      </c>
      <c r="O3142" s="30" t="n">
        <v>87.934</v>
      </c>
      <c r="P3142" s="17" t="n">
        <f aca="false">N3142-$N$4</f>
        <v>-7.869</v>
      </c>
      <c r="Q3142" s="30"/>
      <c r="R3142" s="30"/>
      <c r="S3142" s="30"/>
      <c r="T3142" s="30"/>
      <c r="U3142" s="30"/>
      <c r="X3142" s="30"/>
      <c r="Y3142" s="30"/>
      <c r="Z3142" s="30"/>
      <c r="AA3142" s="30"/>
    </row>
    <row r="3143" customFormat="false" ht="15" hidden="false" customHeight="false" outlineLevel="0" collapsed="false">
      <c r="A3143" s="0" t="n">
        <v>87.9340025445461</v>
      </c>
      <c r="B3143" s="0" t="n">
        <v>-7.87050006935745</v>
      </c>
      <c r="M3143" s="30" t="n">
        <v>36.4416669784983</v>
      </c>
      <c r="N3143" s="30" t="n">
        <v>-7.885</v>
      </c>
      <c r="O3143" s="30" t="n">
        <v>87.9340025445461</v>
      </c>
      <c r="P3143" s="17" t="n">
        <f aca="false">N3143-$N$4</f>
        <v>-7.87050006935745</v>
      </c>
      <c r="Q3143" s="30"/>
      <c r="R3143" s="30"/>
      <c r="S3143" s="30"/>
      <c r="T3143" s="30"/>
      <c r="U3143" s="30"/>
      <c r="X3143" s="30"/>
      <c r="Y3143" s="30"/>
      <c r="Z3143" s="30"/>
      <c r="AA3143" s="30"/>
    </row>
    <row r="3144" customFormat="false" ht="15" hidden="false" customHeight="false" outlineLevel="0" collapsed="false">
      <c r="A3144" s="0" t="n">
        <v>87.9884025453568</v>
      </c>
      <c r="B3144" s="0" t="n">
        <v>-7.87150006935745</v>
      </c>
      <c r="M3144" s="30" t="n">
        <v>36.4483336452643</v>
      </c>
      <c r="N3144" s="30" t="n">
        <v>-7.886</v>
      </c>
      <c r="O3144" s="30" t="n">
        <v>87.9884025453568</v>
      </c>
      <c r="P3144" s="17" t="n">
        <f aca="false">N3144-$N$4</f>
        <v>-7.87150006935745</v>
      </c>
      <c r="Q3144" s="30"/>
      <c r="R3144" s="30"/>
      <c r="S3144" s="30"/>
      <c r="T3144" s="30"/>
      <c r="U3144" s="30"/>
      <c r="X3144" s="30"/>
      <c r="Y3144" s="30"/>
      <c r="Z3144" s="30"/>
      <c r="AA3144" s="30"/>
    </row>
    <row r="3145" customFormat="false" ht="15" hidden="false" customHeight="false" outlineLevel="0" collapsed="false">
      <c r="A3145" s="0" t="n">
        <v>88.002</v>
      </c>
      <c r="B3145" s="0" t="n">
        <v>-7.874</v>
      </c>
      <c r="M3145" s="30" t="n">
        <v>36.4550003120303</v>
      </c>
      <c r="N3145" s="30" t="n">
        <v>-7.88849993064255</v>
      </c>
      <c r="O3145" s="30" t="n">
        <v>88.002</v>
      </c>
      <c r="P3145" s="17" t="n">
        <f aca="false">N3145-$N$4</f>
        <v>-7.874</v>
      </c>
      <c r="Q3145" s="30"/>
      <c r="R3145" s="30"/>
      <c r="S3145" s="30"/>
      <c r="T3145" s="30"/>
      <c r="U3145" s="30"/>
      <c r="X3145" s="30"/>
      <c r="Y3145" s="30"/>
      <c r="Z3145" s="30"/>
      <c r="AA3145" s="30"/>
    </row>
    <row r="3146" customFormat="false" ht="15" hidden="false" customHeight="false" outlineLevel="0" collapsed="false">
      <c r="A3146" s="0" t="n">
        <v>88.0284024720668</v>
      </c>
      <c r="B3146" s="0" t="n">
        <v>-7.877</v>
      </c>
      <c r="M3146" s="30" t="n">
        <v>36.4616669787963</v>
      </c>
      <c r="N3146" s="30" t="n">
        <v>-7.89149993064255</v>
      </c>
      <c r="O3146" s="30" t="n">
        <v>88.0284024720668</v>
      </c>
      <c r="P3146" s="17" t="n">
        <f aca="false">N3146-$N$4</f>
        <v>-7.877</v>
      </c>
      <c r="Q3146" s="30"/>
      <c r="R3146" s="30"/>
      <c r="S3146" s="30"/>
      <c r="T3146" s="30"/>
      <c r="U3146" s="30"/>
      <c r="X3146" s="30"/>
      <c r="Y3146" s="30"/>
      <c r="Z3146" s="30"/>
      <c r="AA3146" s="30"/>
    </row>
    <row r="3147" customFormat="false" ht="15" hidden="false" customHeight="false" outlineLevel="0" collapsed="false">
      <c r="A3147" s="0" t="n">
        <v>88.068</v>
      </c>
      <c r="B3147" s="0" t="n">
        <v>-7.87450034678727</v>
      </c>
      <c r="M3147" s="30" t="n">
        <v>36.4683336455623</v>
      </c>
      <c r="N3147" s="30" t="n">
        <v>-7.88900027742982</v>
      </c>
      <c r="O3147" s="30" t="n">
        <v>88.068</v>
      </c>
      <c r="P3147" s="17" t="n">
        <f aca="false">N3147-$N$4</f>
        <v>-7.87450034678727</v>
      </c>
      <c r="Q3147" s="30"/>
      <c r="R3147" s="30"/>
      <c r="S3147" s="30"/>
      <c r="T3147" s="30"/>
      <c r="U3147" s="30"/>
      <c r="X3147" s="30"/>
      <c r="Y3147" s="30"/>
      <c r="Z3147" s="30"/>
      <c r="AA3147" s="30"/>
    </row>
    <row r="3148" customFormat="false" ht="15" hidden="false" customHeight="false" outlineLevel="0" collapsed="false">
      <c r="A3148" s="0" t="n">
        <v>88.068002436161</v>
      </c>
      <c r="B3148" s="0" t="n">
        <v>-7.86800027742982</v>
      </c>
      <c r="M3148" s="30" t="n">
        <v>36.4750003123283</v>
      </c>
      <c r="N3148" s="30" t="n">
        <v>-7.88250020807237</v>
      </c>
      <c r="O3148" s="30" t="n">
        <v>88.068002436161</v>
      </c>
      <c r="P3148" s="17" t="n">
        <f aca="false">N3148-$N$4</f>
        <v>-7.86800027742982</v>
      </c>
      <c r="Q3148" s="30"/>
      <c r="R3148" s="30"/>
      <c r="S3148" s="30"/>
      <c r="T3148" s="30"/>
      <c r="U3148" s="30"/>
      <c r="X3148" s="30"/>
      <c r="Y3148" s="30"/>
      <c r="Z3148" s="30"/>
      <c r="AA3148" s="30"/>
    </row>
    <row r="3149" customFormat="false" ht="15" hidden="false" customHeight="false" outlineLevel="0" collapsed="false">
      <c r="A3149" s="0" t="n">
        <v>88.1200024369359</v>
      </c>
      <c r="B3149" s="0" t="n">
        <v>-7.86200027742982</v>
      </c>
      <c r="M3149" s="30" t="n">
        <v>36.4816669790943</v>
      </c>
      <c r="N3149" s="30" t="n">
        <v>-7.87650020807237</v>
      </c>
      <c r="O3149" s="30" t="n">
        <v>88.1200024369359</v>
      </c>
      <c r="P3149" s="17" t="n">
        <f aca="false">N3149-$N$4</f>
        <v>-7.86200027742982</v>
      </c>
      <c r="Q3149" s="30"/>
      <c r="R3149" s="30"/>
      <c r="S3149" s="30"/>
      <c r="T3149" s="30"/>
      <c r="U3149" s="30"/>
      <c r="X3149" s="30"/>
      <c r="Y3149" s="30"/>
      <c r="Z3149" s="30"/>
      <c r="AA3149" s="30"/>
    </row>
    <row r="3150" customFormat="false" ht="15" hidden="false" customHeight="false" outlineLevel="0" collapsed="false">
      <c r="A3150" s="0" t="n">
        <v>88.133</v>
      </c>
      <c r="B3150" s="0" t="n">
        <v>-7.85450034678727</v>
      </c>
      <c r="M3150" s="30" t="n">
        <v>36.4883336458603</v>
      </c>
      <c r="N3150" s="30" t="n">
        <v>-7.86900027742982</v>
      </c>
      <c r="O3150" s="30" t="n">
        <v>88.133</v>
      </c>
      <c r="P3150" s="17" t="n">
        <f aca="false">N3150-$N$4</f>
        <v>-7.85450034678727</v>
      </c>
      <c r="Q3150" s="30"/>
      <c r="R3150" s="30"/>
      <c r="S3150" s="30"/>
      <c r="T3150" s="30"/>
      <c r="U3150" s="30"/>
      <c r="X3150" s="30"/>
      <c r="Y3150" s="30"/>
      <c r="Z3150" s="30"/>
      <c r="AA3150" s="30"/>
    </row>
    <row r="3151" customFormat="false" ht="15" hidden="false" customHeight="false" outlineLevel="0" collapsed="false">
      <c r="A3151" s="0" t="n">
        <v>88.1578023259401</v>
      </c>
      <c r="B3151" s="0" t="n">
        <v>-7.84600041614473</v>
      </c>
      <c r="M3151" s="30" t="n">
        <v>36.4950003126264</v>
      </c>
      <c r="N3151" s="30" t="n">
        <v>-7.86050034678728</v>
      </c>
      <c r="O3151" s="30" t="n">
        <v>88.1578023259401</v>
      </c>
      <c r="P3151" s="17" t="n">
        <f aca="false">N3151-$N$4</f>
        <v>-7.84600041614473</v>
      </c>
      <c r="Q3151" s="30"/>
      <c r="R3151" s="30"/>
      <c r="S3151" s="30"/>
      <c r="T3151" s="30"/>
      <c r="U3151" s="30"/>
      <c r="X3151" s="30"/>
      <c r="Y3151" s="30"/>
      <c r="Z3151" s="30"/>
      <c r="AA3151" s="30"/>
    </row>
    <row r="3152" customFormat="false" ht="15" hidden="false" customHeight="false" outlineLevel="0" collapsed="false">
      <c r="A3152" s="0" t="n">
        <v>88.195</v>
      </c>
      <c r="B3152" s="0" t="n">
        <v>-7.83700041614472</v>
      </c>
      <c r="M3152" s="30" t="n">
        <v>36.5016669793924</v>
      </c>
      <c r="N3152" s="30" t="n">
        <v>-7.85150034678727</v>
      </c>
      <c r="O3152" s="30" t="n">
        <v>88.195</v>
      </c>
      <c r="P3152" s="17" t="n">
        <f aca="false">N3152-$N$4</f>
        <v>-7.83700041614472</v>
      </c>
      <c r="Q3152" s="30"/>
      <c r="R3152" s="30"/>
      <c r="S3152" s="30"/>
      <c r="T3152" s="30"/>
      <c r="U3152" s="30"/>
      <c r="X3152" s="30"/>
      <c r="Y3152" s="30"/>
      <c r="Z3152" s="30"/>
      <c r="AA3152" s="30"/>
    </row>
    <row r="3153" customFormat="false" ht="15" hidden="false" customHeight="false" outlineLevel="0" collapsed="false">
      <c r="A3153" s="0" t="n">
        <v>88.1950022148013</v>
      </c>
      <c r="B3153" s="0" t="n">
        <v>-7.82650034678727</v>
      </c>
      <c r="M3153" s="30" t="n">
        <v>36.5083336461584</v>
      </c>
      <c r="N3153" s="30" t="n">
        <v>-7.84100027742982</v>
      </c>
      <c r="O3153" s="30" t="n">
        <v>88.1950022148013</v>
      </c>
      <c r="P3153" s="17" t="n">
        <f aca="false">N3153-$N$4</f>
        <v>-7.82650034678727</v>
      </c>
      <c r="Q3153" s="30"/>
      <c r="R3153" s="30"/>
      <c r="S3153" s="30"/>
      <c r="T3153" s="30"/>
      <c r="U3153" s="30"/>
      <c r="X3153" s="30"/>
      <c r="Y3153" s="30"/>
      <c r="Z3153" s="30"/>
      <c r="AA3153" s="30"/>
    </row>
    <row r="3154" customFormat="false" ht="15" hidden="false" customHeight="false" outlineLevel="0" collapsed="false">
      <c r="A3154" s="0" t="n">
        <v>88.2422022155047</v>
      </c>
      <c r="B3154" s="0" t="n">
        <v>-7.81600041614472</v>
      </c>
      <c r="M3154" s="30" t="n">
        <v>36.5150003129244</v>
      </c>
      <c r="N3154" s="30" t="n">
        <v>-7.83050034678727</v>
      </c>
      <c r="O3154" s="30" t="n">
        <v>88.2422022155047</v>
      </c>
      <c r="P3154" s="17" t="n">
        <f aca="false">N3154-$N$4</f>
        <v>-7.81600041614472</v>
      </c>
      <c r="Q3154" s="30"/>
      <c r="R3154" s="30"/>
      <c r="S3154" s="30"/>
      <c r="T3154" s="30"/>
      <c r="U3154" s="30"/>
      <c r="X3154" s="30"/>
      <c r="Y3154" s="30"/>
      <c r="Z3154" s="30"/>
      <c r="AA3154" s="30"/>
    </row>
    <row r="3155" customFormat="false" ht="15" hidden="false" customHeight="false" outlineLevel="0" collapsed="false">
      <c r="A3155" s="0" t="n">
        <v>88.254</v>
      </c>
      <c r="B3155" s="0" t="n">
        <v>-7.79900069357454</v>
      </c>
      <c r="M3155" s="30" t="n">
        <v>36.5216669796904</v>
      </c>
      <c r="N3155" s="30" t="n">
        <v>-7.81350062421708</v>
      </c>
      <c r="O3155" s="30" t="n">
        <v>88.254</v>
      </c>
      <c r="P3155" s="17" t="n">
        <f aca="false">N3155-$N$4</f>
        <v>-7.79900069357454</v>
      </c>
      <c r="Q3155" s="30"/>
      <c r="R3155" s="30"/>
      <c r="S3155" s="30"/>
      <c r="T3155" s="30"/>
      <c r="U3155" s="30"/>
      <c r="X3155" s="30"/>
      <c r="Y3155" s="30"/>
      <c r="Z3155" s="30"/>
      <c r="AA3155" s="30"/>
    </row>
    <row r="3156" customFormat="false" ht="15" hidden="false" customHeight="false" outlineLevel="0" collapsed="false">
      <c r="A3156" s="0" t="n">
        <v>88.276402104187</v>
      </c>
      <c r="B3156" s="0" t="n">
        <v>-7.78300069357453</v>
      </c>
      <c r="M3156" s="30" t="n">
        <v>36.5283336464564</v>
      </c>
      <c r="N3156" s="30" t="n">
        <v>-7.79750062421708</v>
      </c>
      <c r="O3156" s="30" t="n">
        <v>88.276402104187</v>
      </c>
      <c r="P3156" s="17" t="n">
        <f aca="false">N3156-$N$4</f>
        <v>-7.78300069357453</v>
      </c>
      <c r="Q3156" s="30"/>
      <c r="R3156" s="30"/>
      <c r="S3156" s="30"/>
      <c r="T3156" s="30"/>
      <c r="U3156" s="30"/>
      <c r="X3156" s="30"/>
      <c r="Y3156" s="30"/>
      <c r="Z3156" s="30"/>
      <c r="AA3156" s="30"/>
    </row>
    <row r="3157" customFormat="false" ht="15" hidden="false" customHeight="false" outlineLevel="0" collapsed="false">
      <c r="A3157" s="0" t="n">
        <v>88.31</v>
      </c>
      <c r="B3157" s="0" t="n">
        <v>-7.77150034678727</v>
      </c>
      <c r="M3157" s="30" t="n">
        <v>36.5350003132224</v>
      </c>
      <c r="N3157" s="30" t="n">
        <v>-7.78600027742981</v>
      </c>
      <c r="O3157" s="30" t="n">
        <v>88.31</v>
      </c>
      <c r="P3157" s="17" t="n">
        <f aca="false">N3157-$N$4</f>
        <v>-7.77150034678727</v>
      </c>
      <c r="Q3157" s="30"/>
      <c r="R3157" s="30"/>
      <c r="S3157" s="30"/>
      <c r="T3157" s="30"/>
      <c r="U3157" s="30"/>
      <c r="X3157" s="30"/>
      <c r="Y3157" s="30"/>
      <c r="Z3157" s="30"/>
      <c r="AA3157" s="30"/>
    </row>
    <row r="3158" customFormat="false" ht="15" hidden="false" customHeight="false" outlineLevel="0" collapsed="false">
      <c r="A3158" s="0" t="n">
        <v>88.3100019551278</v>
      </c>
      <c r="B3158" s="0" t="n">
        <v>-7.76450034678726</v>
      </c>
      <c r="M3158" s="30" t="n">
        <v>36.5416669799884</v>
      </c>
      <c r="N3158" s="30" t="n">
        <v>-7.77900027742981</v>
      </c>
      <c r="O3158" s="30" t="n">
        <v>88.3100019551278</v>
      </c>
      <c r="P3158" s="17" t="n">
        <f aca="false">N3158-$N$4</f>
        <v>-7.76450034678726</v>
      </c>
      <c r="Q3158" s="30"/>
      <c r="R3158" s="30"/>
      <c r="S3158" s="30"/>
      <c r="T3158" s="30"/>
      <c r="U3158" s="30"/>
      <c r="X3158" s="30"/>
      <c r="Y3158" s="30"/>
      <c r="Z3158" s="30"/>
      <c r="AA3158" s="30"/>
    </row>
    <row r="3159" customFormat="false" ht="15" hidden="false" customHeight="false" outlineLevel="0" collapsed="false">
      <c r="A3159" s="0" t="n">
        <v>88.3516019557477</v>
      </c>
      <c r="B3159" s="0" t="n">
        <v>-7.7580002774298</v>
      </c>
      <c r="M3159" s="30" t="n">
        <v>36.5483336467544</v>
      </c>
      <c r="N3159" s="30" t="n">
        <v>-7.77250020807235</v>
      </c>
      <c r="O3159" s="30" t="n">
        <v>88.3516019557477</v>
      </c>
      <c r="P3159" s="17" t="n">
        <f aca="false">N3159-$N$4</f>
        <v>-7.7580002774298</v>
      </c>
      <c r="Q3159" s="30"/>
      <c r="R3159" s="30"/>
      <c r="S3159" s="30"/>
      <c r="T3159" s="30"/>
      <c r="U3159" s="30"/>
      <c r="X3159" s="30"/>
      <c r="Y3159" s="30"/>
      <c r="Z3159" s="30"/>
      <c r="AA3159" s="30"/>
    </row>
    <row r="3160" customFormat="false" ht="15" hidden="false" customHeight="false" outlineLevel="0" collapsed="false">
      <c r="A3160" s="0" t="n">
        <v>88.362</v>
      </c>
      <c r="B3160" s="0" t="n">
        <v>-7.75550006935745</v>
      </c>
      <c r="M3160" s="30" t="n">
        <v>36.5550003135204</v>
      </c>
      <c r="N3160" s="30" t="n">
        <v>-7.77</v>
      </c>
      <c r="O3160" s="30" t="n">
        <v>88.362</v>
      </c>
      <c r="P3160" s="17" t="n">
        <f aca="false">N3160-$N$4</f>
        <v>-7.75550006935745</v>
      </c>
      <c r="Q3160" s="30"/>
      <c r="R3160" s="30"/>
      <c r="S3160" s="30"/>
      <c r="T3160" s="30"/>
      <c r="U3160" s="30"/>
      <c r="X3160" s="30"/>
      <c r="Y3160" s="30"/>
      <c r="Z3160" s="30"/>
      <c r="AA3160" s="30"/>
    </row>
    <row r="3161" customFormat="false" ht="15" hidden="false" customHeight="false" outlineLevel="0" collapsed="false">
      <c r="A3161" s="0" t="n">
        <v>88.3820018817186</v>
      </c>
      <c r="B3161" s="0" t="n">
        <v>-7.75650006935745</v>
      </c>
      <c r="M3161" s="30" t="n">
        <v>36.5616669802864</v>
      </c>
      <c r="N3161" s="30" t="n">
        <v>-7.771</v>
      </c>
      <c r="O3161" s="30" t="n">
        <v>88.3820018817186</v>
      </c>
      <c r="P3161" s="17" t="n">
        <f aca="false">N3161-$N$4</f>
        <v>-7.75650006935745</v>
      </c>
      <c r="Q3161" s="30"/>
      <c r="R3161" s="30"/>
      <c r="S3161" s="30"/>
      <c r="T3161" s="30"/>
      <c r="U3161" s="30"/>
      <c r="X3161" s="30"/>
      <c r="Y3161" s="30"/>
      <c r="Z3161" s="30"/>
      <c r="AA3161" s="30"/>
    </row>
    <row r="3162" customFormat="false" ht="15" hidden="false" customHeight="false" outlineLevel="0" collapsed="false">
      <c r="A3162" s="0" t="n">
        <v>88.412</v>
      </c>
      <c r="B3162" s="0" t="n">
        <v>-7.75650006935745</v>
      </c>
      <c r="M3162" s="30" t="n">
        <v>36.5683336470524</v>
      </c>
      <c r="N3162" s="30" t="n">
        <v>-7.771</v>
      </c>
      <c r="O3162" s="30" t="n">
        <v>88.412</v>
      </c>
      <c r="P3162" s="17" t="n">
        <f aca="false">N3162-$N$4</f>
        <v>-7.75650006935745</v>
      </c>
      <c r="Q3162" s="30"/>
      <c r="R3162" s="30"/>
      <c r="S3162" s="30"/>
      <c r="T3162" s="30"/>
      <c r="U3162" s="30"/>
      <c r="X3162" s="30"/>
      <c r="Y3162" s="30"/>
      <c r="Z3162" s="30"/>
      <c r="AA3162" s="30"/>
    </row>
    <row r="3163" customFormat="false" ht="15" hidden="false" customHeight="false" outlineLevel="0" collapsed="false">
      <c r="A3163" s="0" t="n">
        <v>88.4120018829107</v>
      </c>
      <c r="B3163" s="0" t="n">
        <v>-7.75400013871491</v>
      </c>
      <c r="M3163" s="30" t="n">
        <v>36.5750003138185</v>
      </c>
      <c r="N3163" s="30" t="n">
        <v>-7.76850006935745</v>
      </c>
      <c r="O3163" s="30" t="n">
        <v>88.4120018829107</v>
      </c>
      <c r="P3163" s="17" t="n">
        <f aca="false">N3163-$N$4</f>
        <v>-7.75400013871491</v>
      </c>
      <c r="Q3163" s="30"/>
      <c r="R3163" s="30"/>
      <c r="S3163" s="30"/>
      <c r="T3163" s="30"/>
      <c r="U3163" s="30"/>
      <c r="X3163" s="30"/>
      <c r="Y3163" s="30"/>
      <c r="Z3163" s="30"/>
      <c r="AA3163" s="30"/>
    </row>
    <row r="3164" customFormat="false" ht="15" hidden="false" customHeight="false" outlineLevel="0" collapsed="false">
      <c r="A3164" s="0" t="n">
        <v>88.4520018835068</v>
      </c>
      <c r="B3164" s="0" t="n">
        <v>-7.75050020807236</v>
      </c>
      <c r="M3164" s="30" t="n">
        <v>36.5816669805845</v>
      </c>
      <c r="N3164" s="30" t="n">
        <v>-7.76500013871491</v>
      </c>
      <c r="O3164" s="30" t="n">
        <v>88.4520018835068</v>
      </c>
      <c r="P3164" s="17" t="n">
        <f aca="false">N3164-$N$4</f>
        <v>-7.75050020807236</v>
      </c>
      <c r="Q3164" s="30"/>
      <c r="R3164" s="30"/>
      <c r="S3164" s="30"/>
      <c r="T3164" s="30"/>
      <c r="U3164" s="30"/>
      <c r="X3164" s="30"/>
      <c r="Y3164" s="30"/>
      <c r="Z3164" s="30"/>
      <c r="AA3164" s="30"/>
    </row>
    <row r="3165" customFormat="false" ht="15" hidden="false" customHeight="false" outlineLevel="0" collapsed="false">
      <c r="A3165" s="0" t="n">
        <v>88.462</v>
      </c>
      <c r="B3165" s="0" t="n">
        <v>-7.74350034678727</v>
      </c>
      <c r="M3165" s="30" t="n">
        <v>36.5883336473505</v>
      </c>
      <c r="N3165" s="30" t="n">
        <v>-7.75800027742982</v>
      </c>
      <c r="O3165" s="30" t="n">
        <v>88.462</v>
      </c>
      <c r="P3165" s="17" t="n">
        <f aca="false">N3165-$N$4</f>
        <v>-7.74350034678727</v>
      </c>
      <c r="Q3165" s="30"/>
      <c r="R3165" s="30"/>
      <c r="S3165" s="30"/>
      <c r="T3165" s="30"/>
      <c r="U3165" s="30"/>
      <c r="X3165" s="30"/>
      <c r="Y3165" s="30"/>
      <c r="Z3165" s="30"/>
      <c r="AA3165" s="30"/>
    </row>
    <row r="3166" customFormat="false" ht="15" hidden="false" customHeight="false" outlineLevel="0" collapsed="false">
      <c r="A3166" s="0" t="n">
        <v>88.4832019977808</v>
      </c>
      <c r="B3166" s="0" t="n">
        <v>-7.73450034678727</v>
      </c>
      <c r="M3166" s="30" t="n">
        <v>36.5950003141165</v>
      </c>
      <c r="N3166" s="30" t="n">
        <v>-7.74900027742982</v>
      </c>
      <c r="O3166" s="30" t="n">
        <v>88.4832019977808</v>
      </c>
      <c r="P3166" s="17" t="n">
        <f aca="false">N3166-$N$4</f>
        <v>-7.73450034678727</v>
      </c>
      <c r="Q3166" s="30"/>
      <c r="R3166" s="30"/>
      <c r="S3166" s="30"/>
      <c r="T3166" s="30"/>
      <c r="U3166" s="30"/>
      <c r="X3166" s="30"/>
      <c r="Y3166" s="30"/>
      <c r="Z3166" s="30"/>
      <c r="AA3166" s="30"/>
    </row>
    <row r="3167" customFormat="false" ht="15" hidden="false" customHeight="false" outlineLevel="0" collapsed="false">
      <c r="A3167" s="0" t="n">
        <v>88.515</v>
      </c>
      <c r="B3167" s="0" t="n">
        <v>-7.73249951449781</v>
      </c>
      <c r="M3167" s="30" t="n">
        <v>36.6016669808825</v>
      </c>
      <c r="N3167" s="30" t="n">
        <v>-7.74699944514036</v>
      </c>
      <c r="O3167" s="30" t="n">
        <v>88.515</v>
      </c>
      <c r="P3167" s="17" t="n">
        <f aca="false">N3167-$N$4</f>
        <v>-7.73249951449781</v>
      </c>
      <c r="Q3167" s="30"/>
      <c r="R3167" s="30"/>
      <c r="S3167" s="30"/>
      <c r="T3167" s="30"/>
      <c r="U3167" s="30"/>
      <c r="X3167" s="30"/>
      <c r="Y3167" s="30"/>
      <c r="Z3167" s="30"/>
      <c r="AA3167" s="30"/>
    </row>
    <row r="3168" customFormat="false" ht="15" hidden="false" customHeight="false" outlineLevel="0" collapsed="false">
      <c r="A3168" s="0" t="n">
        <v>88.5150021121979</v>
      </c>
      <c r="B3168" s="0" t="n">
        <v>-7.74699958385527</v>
      </c>
      <c r="M3168" s="30" t="n">
        <v>36.6083336476485</v>
      </c>
      <c r="N3168" s="30" t="n">
        <v>-7.76149951449781</v>
      </c>
      <c r="O3168" s="30" t="n">
        <v>88.5150021121979</v>
      </c>
      <c r="P3168" s="17" t="n">
        <f aca="false">N3168-$N$4</f>
        <v>-7.74699958385527</v>
      </c>
      <c r="Q3168" s="30"/>
      <c r="R3168" s="30"/>
      <c r="S3168" s="30"/>
      <c r="T3168" s="30"/>
      <c r="U3168" s="30"/>
      <c r="X3168" s="30"/>
      <c r="Y3168" s="30"/>
      <c r="Z3168" s="30"/>
      <c r="AA3168" s="30"/>
    </row>
    <row r="3169" customFormat="false" ht="15" hidden="false" customHeight="false" outlineLevel="0" collapsed="false">
      <c r="A3169" s="0" t="n">
        <v>88.5598021128654</v>
      </c>
      <c r="B3169" s="0" t="n">
        <v>-7.76299944514036</v>
      </c>
      <c r="M3169" s="30" t="n">
        <v>36.6150003144145</v>
      </c>
      <c r="N3169" s="30" t="n">
        <v>-7.77749937578291</v>
      </c>
      <c r="O3169" s="30" t="n">
        <v>88.5598021128654</v>
      </c>
      <c r="P3169" s="17" t="n">
        <f aca="false">N3169-$N$4</f>
        <v>-7.76299944514036</v>
      </c>
      <c r="Q3169" s="30"/>
      <c r="R3169" s="30"/>
      <c r="S3169" s="30"/>
      <c r="T3169" s="30"/>
      <c r="U3169" s="30"/>
      <c r="X3169" s="30"/>
      <c r="Y3169" s="30"/>
      <c r="Z3169" s="30"/>
      <c r="AA3169" s="30"/>
    </row>
    <row r="3170" customFormat="false" ht="15" hidden="false" customHeight="false" outlineLevel="0" collapsed="false">
      <c r="A3170" s="0" t="n">
        <v>88.571</v>
      </c>
      <c r="B3170" s="0" t="n">
        <v>-7.77449979192764</v>
      </c>
      <c r="M3170" s="30" t="n">
        <v>36.6216669811805</v>
      </c>
      <c r="N3170" s="30" t="n">
        <v>-7.78899972257018</v>
      </c>
      <c r="O3170" s="30" t="n">
        <v>88.571</v>
      </c>
      <c r="P3170" s="17" t="n">
        <f aca="false">N3170-$N$4</f>
        <v>-7.77449979192764</v>
      </c>
      <c r="Q3170" s="30"/>
      <c r="R3170" s="30"/>
      <c r="S3170" s="30"/>
      <c r="T3170" s="30"/>
      <c r="U3170" s="30"/>
      <c r="X3170" s="30"/>
      <c r="Y3170" s="30"/>
      <c r="Z3170" s="30"/>
      <c r="AA3170" s="30"/>
    </row>
    <row r="3171" customFormat="false" ht="15" hidden="false" customHeight="false" outlineLevel="0" collapsed="false">
      <c r="A3171" s="0" t="n">
        <v>88.5922020009399</v>
      </c>
      <c r="B3171" s="0" t="n">
        <v>-7.78399972257018</v>
      </c>
      <c r="M3171" s="30" t="n">
        <v>36.6283336479465</v>
      </c>
      <c r="N3171" s="30" t="n">
        <v>-7.79849965321273</v>
      </c>
      <c r="O3171" s="30" t="n">
        <v>88.5922020009399</v>
      </c>
      <c r="P3171" s="17" t="n">
        <f aca="false">N3171-$N$4</f>
        <v>-7.78399972257018</v>
      </c>
      <c r="Q3171" s="30"/>
      <c r="R3171" s="30"/>
      <c r="S3171" s="30"/>
      <c r="T3171" s="30"/>
      <c r="U3171" s="30"/>
      <c r="X3171" s="30"/>
      <c r="Y3171" s="30"/>
      <c r="Z3171" s="30"/>
      <c r="AA3171" s="30"/>
    </row>
    <row r="3172" customFormat="false" ht="15" hidden="false" customHeight="false" outlineLevel="0" collapsed="false">
      <c r="A3172" s="0" t="n">
        <v>88.624</v>
      </c>
      <c r="B3172" s="0" t="n">
        <v>-7.79699944514038</v>
      </c>
      <c r="M3172" s="30" t="n">
        <v>36.6350003147125</v>
      </c>
      <c r="N3172" s="30" t="n">
        <v>-7.81149937578293</v>
      </c>
      <c r="O3172" s="30" t="n">
        <v>88.624</v>
      </c>
      <c r="P3172" s="17" t="n">
        <f aca="false">N3172-$N$4</f>
        <v>-7.79699944514038</v>
      </c>
      <c r="Q3172" s="30"/>
      <c r="R3172" s="30"/>
      <c r="S3172" s="30"/>
      <c r="T3172" s="30"/>
      <c r="U3172" s="30"/>
      <c r="X3172" s="30"/>
      <c r="Y3172" s="30"/>
      <c r="Z3172" s="30"/>
      <c r="AA3172" s="30"/>
    </row>
    <row r="3173" customFormat="false" ht="15" hidden="false" customHeight="false" outlineLevel="0" collapsed="false">
      <c r="A3173" s="0" t="n">
        <v>88.6240018888713</v>
      </c>
      <c r="B3173" s="0" t="n">
        <v>-7.81549937578293</v>
      </c>
      <c r="M3173" s="30" t="n">
        <v>36.6416669814785</v>
      </c>
      <c r="N3173" s="30" t="n">
        <v>-7.82999930642548</v>
      </c>
      <c r="O3173" s="30" t="n">
        <v>88.6240018888713</v>
      </c>
      <c r="P3173" s="17" t="n">
        <f aca="false">N3173-$N$4</f>
        <v>-7.81549937578293</v>
      </c>
      <c r="Q3173" s="30"/>
      <c r="R3173" s="30"/>
      <c r="S3173" s="30"/>
      <c r="T3173" s="30"/>
      <c r="U3173" s="30"/>
      <c r="X3173" s="30"/>
      <c r="Y3173" s="30"/>
      <c r="Z3173" s="30"/>
      <c r="AA3173" s="30"/>
    </row>
    <row r="3174" customFormat="false" ht="15" hidden="false" customHeight="false" outlineLevel="0" collapsed="false">
      <c r="A3174" s="0" t="n">
        <v>88.6640018894673</v>
      </c>
      <c r="B3174" s="0" t="n">
        <v>-7.83549937578294</v>
      </c>
      <c r="M3174" s="30" t="n">
        <v>36.6483336482445</v>
      </c>
      <c r="N3174" s="30" t="n">
        <v>-7.84999930642549</v>
      </c>
      <c r="O3174" s="30" t="n">
        <v>88.6640018894673</v>
      </c>
      <c r="P3174" s="17" t="n">
        <f aca="false">N3174-$N$4</f>
        <v>-7.83549937578294</v>
      </c>
      <c r="Q3174" s="30"/>
      <c r="R3174" s="30"/>
      <c r="S3174" s="30"/>
      <c r="T3174" s="30"/>
      <c r="U3174" s="30"/>
      <c r="X3174" s="30"/>
      <c r="Y3174" s="30"/>
      <c r="Z3174" s="30"/>
      <c r="AA3174" s="30"/>
    </row>
    <row r="3175" customFormat="false" ht="15" hidden="false" customHeight="false" outlineLevel="0" collapsed="false">
      <c r="A3175" s="0" t="n">
        <v>88.674</v>
      </c>
      <c r="B3175" s="0" t="n">
        <v>-7.85099958385528</v>
      </c>
      <c r="M3175" s="30" t="n">
        <v>36.6550003150106</v>
      </c>
      <c r="N3175" s="30" t="n">
        <v>-7.86549951449783</v>
      </c>
      <c r="O3175" s="30" t="n">
        <v>88.674</v>
      </c>
      <c r="P3175" s="17" t="n">
        <f aca="false">N3175-$N$4</f>
        <v>-7.85099958385528</v>
      </c>
      <c r="Q3175" s="30"/>
      <c r="R3175" s="30"/>
      <c r="S3175" s="30"/>
      <c r="T3175" s="30"/>
      <c r="U3175" s="30"/>
      <c r="X3175" s="30"/>
      <c r="Y3175" s="30"/>
      <c r="Z3175" s="30"/>
      <c r="AA3175" s="30"/>
    </row>
    <row r="3176" customFormat="false" ht="15" hidden="false" customHeight="false" outlineLevel="0" collapsed="false">
      <c r="A3176" s="0" t="n">
        <v>88.6952020040989</v>
      </c>
      <c r="B3176" s="0" t="n">
        <v>-7.86499958385528</v>
      </c>
      <c r="M3176" s="30" t="n">
        <v>36.6616669817766</v>
      </c>
      <c r="N3176" s="30" t="n">
        <v>-7.87949951449782</v>
      </c>
      <c r="O3176" s="30" t="n">
        <v>88.6952020040989</v>
      </c>
      <c r="P3176" s="17" t="n">
        <f aca="false">N3176-$N$4</f>
        <v>-7.86499958385528</v>
      </c>
      <c r="Q3176" s="30"/>
      <c r="R3176" s="30"/>
      <c r="S3176" s="30"/>
      <c r="T3176" s="30"/>
      <c r="U3176" s="30"/>
      <c r="X3176" s="30"/>
      <c r="Y3176" s="30"/>
      <c r="Z3176" s="30"/>
      <c r="AA3176" s="30"/>
    </row>
    <row r="3177" customFormat="false" ht="15" hidden="false" customHeight="false" outlineLevel="0" collapsed="false">
      <c r="A3177" s="0" t="n">
        <v>88.727</v>
      </c>
      <c r="B3177" s="0" t="n">
        <v>-7.882499237068</v>
      </c>
      <c r="M3177" s="30" t="n">
        <v>36.6683336485426</v>
      </c>
      <c r="N3177" s="30" t="n">
        <v>-7.89699916771055</v>
      </c>
      <c r="O3177" s="30" t="n">
        <v>88.727</v>
      </c>
      <c r="P3177" s="17" t="n">
        <f aca="false">N3177-$N$4</f>
        <v>-7.882499237068</v>
      </c>
      <c r="Q3177" s="30"/>
      <c r="R3177" s="30"/>
      <c r="S3177" s="30"/>
      <c r="T3177" s="30"/>
      <c r="U3177" s="30"/>
      <c r="X3177" s="30"/>
      <c r="Y3177" s="30"/>
      <c r="Z3177" s="30"/>
      <c r="AA3177" s="30"/>
    </row>
    <row r="3178" customFormat="false" ht="15" hidden="false" customHeight="false" outlineLevel="0" collapsed="false">
      <c r="A3178" s="0" t="n">
        <v>88.7270021567107</v>
      </c>
      <c r="B3178" s="0" t="n">
        <v>-7.90899916771057</v>
      </c>
      <c r="M3178" s="30" t="n">
        <v>36.6750003153086</v>
      </c>
      <c r="N3178" s="30" t="n">
        <v>-7.92349909835312</v>
      </c>
      <c r="O3178" s="30" t="n">
        <v>88.7270021567107</v>
      </c>
      <c r="P3178" s="17" t="n">
        <f aca="false">N3178-$N$4</f>
        <v>-7.90899916771057</v>
      </c>
      <c r="Q3178" s="30"/>
      <c r="R3178" s="30"/>
      <c r="S3178" s="30"/>
      <c r="T3178" s="30"/>
      <c r="U3178" s="30"/>
      <c r="X3178" s="30"/>
      <c r="Y3178" s="30"/>
      <c r="Z3178" s="30"/>
      <c r="AA3178" s="30"/>
    </row>
    <row r="3179" customFormat="false" ht="15" hidden="false" customHeight="false" outlineLevel="0" collapsed="false">
      <c r="A3179" s="0" t="n">
        <v>88.7726021573902</v>
      </c>
      <c r="B3179" s="0" t="n">
        <v>-7.93649909835308</v>
      </c>
      <c r="M3179" s="30" t="n">
        <v>36.6816669820746</v>
      </c>
      <c r="N3179" s="30" t="n">
        <v>-7.95099902899563</v>
      </c>
      <c r="O3179" s="30" t="n">
        <v>88.7726021573902</v>
      </c>
      <c r="P3179" s="17" t="n">
        <f aca="false">N3179-$N$4</f>
        <v>-7.93649909835308</v>
      </c>
      <c r="Q3179" s="30"/>
      <c r="R3179" s="30"/>
      <c r="S3179" s="30"/>
      <c r="T3179" s="30"/>
      <c r="U3179" s="30"/>
      <c r="X3179" s="30"/>
      <c r="Y3179" s="30"/>
      <c r="Z3179" s="30"/>
      <c r="AA3179" s="30"/>
    </row>
    <row r="3180" customFormat="false" ht="15" hidden="false" customHeight="false" outlineLevel="0" collapsed="false">
      <c r="A3180" s="0" t="n">
        <v>88.784</v>
      </c>
      <c r="B3180" s="0" t="n">
        <v>-7.94899986128509</v>
      </c>
      <c r="M3180" s="30" t="n">
        <v>36.6883336488406</v>
      </c>
      <c r="N3180" s="30" t="n">
        <v>-7.96349979192764</v>
      </c>
      <c r="O3180" s="30" t="n">
        <v>88.784</v>
      </c>
      <c r="P3180" s="17" t="n">
        <f aca="false">N3180-$N$4</f>
        <v>-7.94899986128509</v>
      </c>
      <c r="Q3180" s="30"/>
      <c r="R3180" s="30"/>
      <c r="S3180" s="30"/>
      <c r="T3180" s="30"/>
      <c r="U3180" s="30"/>
      <c r="X3180" s="30"/>
      <c r="Y3180" s="30"/>
      <c r="Z3180" s="30"/>
      <c r="AA3180" s="30"/>
    </row>
    <row r="3181" customFormat="false" ht="15" hidden="false" customHeight="false" outlineLevel="0" collapsed="false">
      <c r="A3181" s="0" t="n">
        <v>88.8072021966219</v>
      </c>
      <c r="B3181" s="0" t="n">
        <v>-7.95399986128509</v>
      </c>
      <c r="M3181" s="30" t="n">
        <v>36.6950003156066</v>
      </c>
      <c r="N3181" s="30" t="n">
        <v>-7.96849979192763</v>
      </c>
      <c r="O3181" s="30" t="n">
        <v>88.8072021966219</v>
      </c>
      <c r="P3181" s="17" t="n">
        <f aca="false">N3181-$N$4</f>
        <v>-7.95399986128509</v>
      </c>
      <c r="Q3181" s="30"/>
      <c r="R3181" s="30"/>
      <c r="S3181" s="30"/>
      <c r="T3181" s="30"/>
      <c r="U3181" s="30"/>
      <c r="X3181" s="30"/>
      <c r="Y3181" s="30"/>
      <c r="Z3181" s="30"/>
      <c r="AA3181" s="30"/>
    </row>
    <row r="3182" customFormat="false" ht="15" hidden="false" customHeight="false" outlineLevel="0" collapsed="false">
      <c r="A3182" s="0" t="n">
        <v>88.842</v>
      </c>
      <c r="B3182" s="0" t="n">
        <v>-7.959</v>
      </c>
      <c r="M3182" s="30" t="n">
        <v>36.7016669823726</v>
      </c>
      <c r="N3182" s="30" t="n">
        <v>-7.97349993064255</v>
      </c>
      <c r="O3182" s="30" t="n">
        <v>88.842</v>
      </c>
      <c r="P3182" s="17" t="n">
        <f aca="false">N3182-$N$4</f>
        <v>-7.959</v>
      </c>
      <c r="Q3182" s="30"/>
      <c r="R3182" s="30"/>
      <c r="S3182" s="30"/>
      <c r="T3182" s="30"/>
      <c r="U3182" s="30"/>
      <c r="X3182" s="30"/>
      <c r="Y3182" s="30"/>
      <c r="Z3182" s="30"/>
      <c r="AA3182" s="30"/>
    </row>
    <row r="3183" customFormat="false" ht="15" hidden="false" customHeight="false" outlineLevel="0" collapsed="false">
      <c r="A3183" s="0" t="n">
        <v>88.8420021222114</v>
      </c>
      <c r="B3183" s="0" t="n">
        <v>-7.95950006935745</v>
      </c>
      <c r="M3183" s="30" t="n">
        <v>36.7083336491386</v>
      </c>
      <c r="N3183" s="30" t="n">
        <v>-7.974</v>
      </c>
      <c r="O3183" s="30" t="n">
        <v>88.8420021222114</v>
      </c>
      <c r="P3183" s="17" t="n">
        <f aca="false">N3183-$N$4</f>
        <v>-7.95950006935745</v>
      </c>
      <c r="Q3183" s="30"/>
      <c r="R3183" s="30"/>
      <c r="S3183" s="30"/>
      <c r="T3183" s="30"/>
      <c r="U3183" s="30"/>
      <c r="X3183" s="30"/>
      <c r="Y3183" s="30"/>
      <c r="Z3183" s="30"/>
      <c r="AA3183" s="30"/>
    </row>
    <row r="3184" customFormat="false" ht="15" hidden="false" customHeight="false" outlineLevel="0" collapsed="false">
      <c r="A3184" s="0" t="n">
        <v>88.886802122879</v>
      </c>
      <c r="B3184" s="0" t="n">
        <v>-7.96050006935745</v>
      </c>
      <c r="M3184" s="30" t="n">
        <v>36.7150003159046</v>
      </c>
      <c r="N3184" s="30" t="n">
        <v>-7.975</v>
      </c>
      <c r="O3184" s="30" t="n">
        <v>88.886802122879</v>
      </c>
      <c r="P3184" s="17" t="n">
        <f aca="false">N3184-$N$4</f>
        <v>-7.96050006935745</v>
      </c>
      <c r="Q3184" s="30"/>
      <c r="R3184" s="30"/>
      <c r="S3184" s="30"/>
      <c r="T3184" s="30"/>
      <c r="U3184" s="30"/>
      <c r="X3184" s="30"/>
      <c r="Y3184" s="30"/>
      <c r="Z3184" s="30"/>
      <c r="AA3184" s="30"/>
    </row>
    <row r="3185" customFormat="false" ht="15" hidden="false" customHeight="false" outlineLevel="0" collapsed="false">
      <c r="A3185" s="0" t="n">
        <v>88.898</v>
      </c>
      <c r="B3185" s="0" t="n">
        <v>-7.96449979192763</v>
      </c>
      <c r="M3185" s="30" t="n">
        <v>36.7216669826706</v>
      </c>
      <c r="N3185" s="30" t="n">
        <v>-7.97899972257018</v>
      </c>
      <c r="O3185" s="30" t="n">
        <v>88.898</v>
      </c>
      <c r="P3185" s="17" t="n">
        <f aca="false">N3185-$N$4</f>
        <v>-7.96449979192763</v>
      </c>
      <c r="Q3185" s="30"/>
      <c r="R3185" s="30"/>
      <c r="S3185" s="30"/>
      <c r="T3185" s="30"/>
      <c r="U3185" s="30"/>
      <c r="X3185" s="30"/>
      <c r="Y3185" s="30"/>
      <c r="Z3185" s="30"/>
      <c r="AA3185" s="30"/>
    </row>
    <row r="3186" customFormat="false" ht="15" hidden="false" customHeight="false" outlineLevel="0" collapsed="false">
      <c r="A3186" s="0" t="n">
        <v>88.9204021242142</v>
      </c>
      <c r="B3186" s="0" t="n">
        <v>-7.97049993064254</v>
      </c>
      <c r="M3186" s="30" t="n">
        <v>36.7283336494366</v>
      </c>
      <c r="N3186" s="30" t="n">
        <v>-7.98499986128509</v>
      </c>
      <c r="O3186" s="30" t="n">
        <v>88.9204021242142</v>
      </c>
      <c r="P3186" s="17" t="n">
        <f aca="false">N3186-$N$4</f>
        <v>-7.97049993064254</v>
      </c>
      <c r="Q3186" s="30"/>
      <c r="R3186" s="30"/>
      <c r="S3186" s="30"/>
      <c r="T3186" s="30"/>
      <c r="U3186" s="30"/>
      <c r="X3186" s="30"/>
      <c r="Y3186" s="30"/>
      <c r="Z3186" s="30"/>
      <c r="AA3186" s="30"/>
    </row>
    <row r="3187" customFormat="false" ht="15" hidden="false" customHeight="false" outlineLevel="0" collapsed="false">
      <c r="A3187" s="0" t="n">
        <v>88.954</v>
      </c>
      <c r="B3187" s="0" t="n">
        <v>-7.97599986128509</v>
      </c>
      <c r="M3187" s="30" t="n">
        <v>36.7350003162026</v>
      </c>
      <c r="N3187" s="30" t="n">
        <v>-7.99049979192764</v>
      </c>
      <c r="O3187" s="30" t="n">
        <v>88.954</v>
      </c>
      <c r="P3187" s="17" t="n">
        <f aca="false">N3187-$N$4</f>
        <v>-7.97599986128509</v>
      </c>
      <c r="Q3187" s="30"/>
      <c r="R3187" s="30"/>
      <c r="S3187" s="30"/>
      <c r="T3187" s="30"/>
      <c r="U3187" s="30"/>
      <c r="X3187" s="30"/>
      <c r="Y3187" s="30"/>
      <c r="Z3187" s="30"/>
      <c r="AA3187" s="30"/>
    </row>
    <row r="3188" customFormat="false" ht="15" hidden="false" customHeight="false" outlineLevel="0" collapsed="false">
      <c r="A3188" s="0" t="n">
        <v>88.9540020875931</v>
      </c>
      <c r="B3188" s="0" t="n">
        <v>-7.98599972257019</v>
      </c>
      <c r="M3188" s="30" t="n">
        <v>36.7416669829687</v>
      </c>
      <c r="N3188" s="30" t="n">
        <v>-8.00049965321274</v>
      </c>
      <c r="O3188" s="30" t="n">
        <v>88.9540020875931</v>
      </c>
      <c r="P3188" s="17" t="n">
        <f aca="false">N3188-$N$4</f>
        <v>-7.98599972257019</v>
      </c>
      <c r="Q3188" s="30"/>
      <c r="R3188" s="30"/>
      <c r="S3188" s="30"/>
      <c r="T3188" s="30"/>
      <c r="U3188" s="30"/>
      <c r="X3188" s="30"/>
      <c r="Y3188" s="30"/>
      <c r="Z3188" s="30"/>
      <c r="AA3188" s="30"/>
    </row>
    <row r="3189" customFormat="false" ht="15" hidden="false" customHeight="false" outlineLevel="0" collapsed="false">
      <c r="A3189" s="0" t="n">
        <v>88.9980020882487</v>
      </c>
      <c r="B3189" s="0" t="n">
        <v>-7.99599972257019</v>
      </c>
      <c r="M3189" s="30" t="n">
        <v>36.7483336497347</v>
      </c>
      <c r="N3189" s="30" t="n">
        <v>-8.01049965321273</v>
      </c>
      <c r="O3189" s="30" t="n">
        <v>88.9980020882487</v>
      </c>
      <c r="P3189" s="17" t="n">
        <f aca="false">N3189-$N$4</f>
        <v>-7.99599972257019</v>
      </c>
      <c r="Q3189" s="30"/>
      <c r="R3189" s="30"/>
      <c r="S3189" s="30"/>
      <c r="T3189" s="30"/>
      <c r="U3189" s="30"/>
      <c r="X3189" s="30"/>
      <c r="Y3189" s="30"/>
      <c r="Z3189" s="30"/>
      <c r="AA3189" s="30"/>
    </row>
    <row r="3190" customFormat="false" ht="15" hidden="false" customHeight="false" outlineLevel="0" collapsed="false">
      <c r="A3190" s="0" t="n">
        <v>89.009</v>
      </c>
      <c r="B3190" s="0" t="n">
        <v>-8.00449993064255</v>
      </c>
      <c r="M3190" s="30" t="n">
        <v>36.7550003165007</v>
      </c>
      <c r="N3190" s="30" t="n">
        <v>-8.0189998612851</v>
      </c>
      <c r="O3190" s="30" t="n">
        <v>89.009</v>
      </c>
      <c r="P3190" s="17" t="n">
        <f aca="false">N3190-$N$4</f>
        <v>-8.00449993064255</v>
      </c>
      <c r="Q3190" s="30"/>
      <c r="R3190" s="30"/>
      <c r="S3190" s="30"/>
      <c r="T3190" s="30"/>
      <c r="U3190" s="30"/>
      <c r="X3190" s="30"/>
      <c r="Y3190" s="30"/>
      <c r="Z3190" s="30"/>
      <c r="AA3190" s="30"/>
    </row>
    <row r="3191" customFormat="false" ht="15" hidden="false" customHeight="false" outlineLevel="0" collapsed="false">
      <c r="A3191" s="0" t="n">
        <v>89.030202013576</v>
      </c>
      <c r="B3191" s="0" t="n">
        <v>-8.00849993064254</v>
      </c>
      <c r="M3191" s="30" t="n">
        <v>36.7616669832667</v>
      </c>
      <c r="N3191" s="30" t="n">
        <v>-8.02299986128509</v>
      </c>
      <c r="O3191" s="30" t="n">
        <v>89.030202013576</v>
      </c>
      <c r="P3191" s="17" t="n">
        <f aca="false">N3191-$N$4</f>
        <v>-8.00849993064254</v>
      </c>
      <c r="Q3191" s="30"/>
      <c r="R3191" s="30"/>
      <c r="S3191" s="30"/>
      <c r="T3191" s="30"/>
      <c r="U3191" s="30"/>
      <c r="X3191" s="30"/>
      <c r="Y3191" s="30"/>
      <c r="Z3191" s="30"/>
      <c r="AA3191" s="30"/>
    </row>
    <row r="3192" customFormat="false" ht="15" hidden="false" customHeight="false" outlineLevel="0" collapsed="false">
      <c r="A3192" s="0" t="n">
        <v>89.062</v>
      </c>
      <c r="B3192" s="0" t="n">
        <v>-8.01449979192764</v>
      </c>
      <c r="M3192" s="30" t="n">
        <v>36.7683336500327</v>
      </c>
      <c r="N3192" s="30" t="n">
        <v>-8.02899972257018</v>
      </c>
      <c r="O3192" s="30" t="n">
        <v>89.062</v>
      </c>
      <c r="P3192" s="17" t="n">
        <f aca="false">N3192-$N$4</f>
        <v>-8.01449979192764</v>
      </c>
      <c r="Q3192" s="30"/>
      <c r="R3192" s="30"/>
      <c r="S3192" s="30"/>
      <c r="T3192" s="30"/>
      <c r="U3192" s="30"/>
      <c r="X3192" s="30"/>
      <c r="Y3192" s="30"/>
      <c r="Z3192" s="30"/>
      <c r="AA3192" s="30"/>
    </row>
    <row r="3193" customFormat="false" ht="15" hidden="false" customHeight="false" outlineLevel="0" collapsed="false">
      <c r="A3193" s="0" t="n">
        <v>89.0620018627763</v>
      </c>
      <c r="B3193" s="0" t="n">
        <v>-8.02449965321273</v>
      </c>
      <c r="M3193" s="30" t="n">
        <v>36.7750003167987</v>
      </c>
      <c r="N3193" s="30" t="n">
        <v>-8.03899958385527</v>
      </c>
      <c r="O3193" s="30" t="n">
        <v>89.0620018627763</v>
      </c>
      <c r="P3193" s="17" t="n">
        <f aca="false">N3193-$N$4</f>
        <v>-8.02449965321273</v>
      </c>
      <c r="Q3193" s="30"/>
      <c r="R3193" s="30"/>
      <c r="S3193" s="30"/>
      <c r="T3193" s="30"/>
      <c r="U3193" s="30"/>
      <c r="X3193" s="30"/>
      <c r="Y3193" s="30"/>
      <c r="Z3193" s="30"/>
      <c r="AA3193" s="30"/>
    </row>
    <row r="3194" customFormat="false" ht="15" hidden="false" customHeight="false" outlineLevel="0" collapsed="false">
      <c r="A3194" s="0" t="n">
        <v>89.1012018633604</v>
      </c>
      <c r="B3194" s="0" t="n">
        <v>-8.03649965321273</v>
      </c>
      <c r="M3194" s="30" t="n">
        <v>36.7816669835647</v>
      </c>
      <c r="N3194" s="30" t="n">
        <v>-8.05099958385527</v>
      </c>
      <c r="O3194" s="30" t="n">
        <v>89.1012018633604</v>
      </c>
      <c r="P3194" s="17" t="n">
        <f aca="false">N3194-$N$4</f>
        <v>-8.03649965321273</v>
      </c>
      <c r="Q3194" s="30"/>
      <c r="R3194" s="30"/>
      <c r="S3194" s="30"/>
      <c r="T3194" s="30"/>
      <c r="U3194" s="30"/>
      <c r="X3194" s="30"/>
      <c r="Y3194" s="30"/>
      <c r="Z3194" s="30"/>
      <c r="AA3194" s="30"/>
    </row>
    <row r="3195" customFormat="false" ht="15" hidden="false" customHeight="false" outlineLevel="0" collapsed="false">
      <c r="A3195" s="0" t="n">
        <v>89.111</v>
      </c>
      <c r="B3195" s="0" t="n">
        <v>-8.05149951449782</v>
      </c>
      <c r="M3195" s="30" t="n">
        <v>36.7883336503307</v>
      </c>
      <c r="N3195" s="30" t="n">
        <v>-8.06599944514036</v>
      </c>
      <c r="O3195" s="30" t="n">
        <v>89.111</v>
      </c>
      <c r="P3195" s="17" t="n">
        <f aca="false">N3195-$N$4</f>
        <v>-8.05149951449782</v>
      </c>
      <c r="Q3195" s="30"/>
      <c r="R3195" s="30"/>
      <c r="S3195" s="30"/>
      <c r="T3195" s="30"/>
      <c r="U3195" s="30"/>
      <c r="X3195" s="30"/>
      <c r="Y3195" s="30"/>
      <c r="Z3195" s="30"/>
      <c r="AA3195" s="30"/>
    </row>
    <row r="3196" customFormat="false" ht="15" hidden="false" customHeight="false" outlineLevel="0" collapsed="false">
      <c r="A3196" s="0" t="n">
        <v>89.1306018645287</v>
      </c>
      <c r="B3196" s="0" t="n">
        <v>-8.06749951449782</v>
      </c>
      <c r="M3196" s="30" t="n">
        <v>36.7950003170967</v>
      </c>
      <c r="N3196" s="30" t="n">
        <v>-8.08199944514037</v>
      </c>
      <c r="O3196" s="30" t="n">
        <v>89.1306018645287</v>
      </c>
      <c r="P3196" s="17" t="n">
        <f aca="false">N3196-$N$4</f>
        <v>-8.06749951449782</v>
      </c>
      <c r="Q3196" s="30"/>
      <c r="R3196" s="30"/>
      <c r="S3196" s="30"/>
      <c r="T3196" s="30"/>
      <c r="U3196" s="30"/>
      <c r="X3196" s="30"/>
      <c r="Y3196" s="30"/>
      <c r="Z3196" s="30"/>
      <c r="AA3196" s="30"/>
    </row>
    <row r="3197" customFormat="false" ht="15" hidden="false" customHeight="false" outlineLevel="0" collapsed="false">
      <c r="A3197" s="0" t="n">
        <v>89.16</v>
      </c>
      <c r="B3197" s="0" t="n">
        <v>-8.08299958385528</v>
      </c>
      <c r="M3197" s="30" t="n">
        <v>36.8016669838627</v>
      </c>
      <c r="N3197" s="30" t="n">
        <v>-8.09749951449783</v>
      </c>
      <c r="O3197" s="30" t="n">
        <v>89.16</v>
      </c>
      <c r="P3197" s="17" t="n">
        <f aca="false">N3197-$N$4</f>
        <v>-8.08299958385528</v>
      </c>
      <c r="Q3197" s="30"/>
      <c r="R3197" s="30"/>
      <c r="S3197" s="30"/>
      <c r="T3197" s="30"/>
      <c r="U3197" s="30"/>
      <c r="X3197" s="30"/>
      <c r="Y3197" s="30"/>
      <c r="Z3197" s="30"/>
      <c r="AA3197" s="30"/>
    </row>
    <row r="3198" customFormat="false" ht="15" hidden="false" customHeight="false" outlineLevel="0" collapsed="false">
      <c r="A3198" s="0" t="n">
        <v>89.1600018656969</v>
      </c>
      <c r="B3198" s="0" t="n">
        <v>-8.08849993064255</v>
      </c>
      <c r="M3198" s="30" t="n">
        <v>36.8083336506287</v>
      </c>
      <c r="N3198" s="30" t="n">
        <v>-8.10299986128509</v>
      </c>
      <c r="O3198" s="30" t="n">
        <v>89.1600018656969</v>
      </c>
      <c r="P3198" s="17" t="n">
        <f aca="false">N3198-$N$4</f>
        <v>-8.08849993064255</v>
      </c>
      <c r="Q3198" s="30"/>
      <c r="R3198" s="30"/>
      <c r="S3198" s="30"/>
      <c r="T3198" s="30"/>
      <c r="U3198" s="30"/>
      <c r="X3198" s="30"/>
      <c r="Y3198" s="30"/>
      <c r="Z3198" s="30"/>
      <c r="AA3198" s="30"/>
    </row>
    <row r="3199" customFormat="false" ht="15" hidden="false" customHeight="false" outlineLevel="0" collapsed="false">
      <c r="A3199" s="0" t="n">
        <v>89.199201866281</v>
      </c>
      <c r="B3199" s="0" t="n">
        <v>-8.09149993064255</v>
      </c>
      <c r="M3199" s="30" t="n">
        <v>36.8150003173947</v>
      </c>
      <c r="N3199" s="30" t="n">
        <v>-8.10599986128509</v>
      </c>
      <c r="O3199" s="30" t="n">
        <v>89.199201866281</v>
      </c>
      <c r="P3199" s="17" t="n">
        <f aca="false">N3199-$N$4</f>
        <v>-8.09149993064255</v>
      </c>
      <c r="Q3199" s="30"/>
      <c r="R3199" s="30"/>
      <c r="S3199" s="30"/>
      <c r="T3199" s="30"/>
      <c r="U3199" s="30"/>
      <c r="X3199" s="30"/>
      <c r="Y3199" s="30"/>
      <c r="Z3199" s="30"/>
      <c r="AA3199" s="30"/>
    </row>
    <row r="3200" customFormat="false" ht="15" hidden="false" customHeight="false" outlineLevel="0" collapsed="false">
      <c r="A3200" s="0" t="n">
        <v>89.209</v>
      </c>
      <c r="B3200" s="0" t="n">
        <v>-8.09250006935745</v>
      </c>
      <c r="M3200" s="30" t="n">
        <v>36.8216669841607</v>
      </c>
      <c r="N3200" s="30" t="n">
        <v>-8.107</v>
      </c>
      <c r="O3200" s="30" t="n">
        <v>89.209</v>
      </c>
      <c r="P3200" s="17" t="n">
        <f aca="false">N3200-$N$4</f>
        <v>-8.09250006935745</v>
      </c>
      <c r="Q3200" s="30"/>
      <c r="R3200" s="30"/>
      <c r="S3200" s="30"/>
      <c r="T3200" s="30"/>
      <c r="U3200" s="30"/>
      <c r="X3200" s="30"/>
      <c r="Y3200" s="30"/>
      <c r="Z3200" s="30"/>
      <c r="AA3200" s="30"/>
    </row>
    <row r="3201" customFormat="false" ht="15" hidden="false" customHeight="false" outlineLevel="0" collapsed="false">
      <c r="A3201" s="0" t="n">
        <v>89.2282018293381</v>
      </c>
      <c r="B3201" s="0" t="n">
        <v>-8.09200013871491</v>
      </c>
      <c r="M3201" s="30" t="n">
        <v>36.8283336509268</v>
      </c>
      <c r="N3201" s="30" t="n">
        <v>-8.10650006935745</v>
      </c>
      <c r="O3201" s="30" t="n">
        <v>89.2282018293381</v>
      </c>
      <c r="P3201" s="17" t="n">
        <f aca="false">N3201-$N$4</f>
        <v>-8.09200013871491</v>
      </c>
      <c r="Q3201" s="30"/>
      <c r="R3201" s="30"/>
      <c r="S3201" s="30"/>
      <c r="T3201" s="30"/>
      <c r="U3201" s="30"/>
      <c r="X3201" s="30"/>
      <c r="Y3201" s="30"/>
      <c r="Z3201" s="30"/>
      <c r="AA3201" s="30"/>
    </row>
    <row r="3202" customFormat="false" ht="15" hidden="false" customHeight="false" outlineLevel="0" collapsed="false">
      <c r="A3202" s="0" t="n">
        <v>89.257</v>
      </c>
      <c r="B3202" s="0" t="n">
        <v>-8.09050006935745</v>
      </c>
      <c r="M3202" s="30" t="n">
        <v>36.8350003176928</v>
      </c>
      <c r="N3202" s="30" t="n">
        <v>-8.105</v>
      </c>
      <c r="O3202" s="30" t="n">
        <v>89.257</v>
      </c>
      <c r="P3202" s="17" t="n">
        <f aca="false">N3202-$N$4</f>
        <v>-8.09050006935745</v>
      </c>
      <c r="Q3202" s="30"/>
      <c r="R3202" s="30"/>
      <c r="S3202" s="30"/>
      <c r="T3202" s="30"/>
      <c r="U3202" s="30"/>
      <c r="X3202" s="30"/>
      <c r="Y3202" s="30"/>
      <c r="Z3202" s="30"/>
      <c r="AA3202" s="30"/>
    </row>
    <row r="3203" customFormat="false" ht="15" hidden="false" customHeight="false" outlineLevel="0" collapsed="false">
      <c r="A3203" s="0" t="n">
        <v>89.2570017160774</v>
      </c>
      <c r="B3203" s="0" t="n">
        <v>-8.08650020807236</v>
      </c>
      <c r="M3203" s="30" t="n">
        <v>36.8416669844588</v>
      </c>
      <c r="N3203" s="30" t="n">
        <v>-8.10100013871491</v>
      </c>
      <c r="O3203" s="30" t="n">
        <v>89.2570017160774</v>
      </c>
      <c r="P3203" s="17" t="n">
        <f aca="false">N3203-$N$4</f>
        <v>-8.08650020807236</v>
      </c>
      <c r="Q3203" s="30"/>
      <c r="R3203" s="30"/>
      <c r="S3203" s="30"/>
      <c r="T3203" s="30"/>
      <c r="U3203" s="30"/>
      <c r="X3203" s="30"/>
      <c r="Y3203" s="30"/>
      <c r="Z3203" s="30"/>
      <c r="AA3203" s="30"/>
    </row>
    <row r="3204" customFormat="false" ht="15" hidden="false" customHeight="false" outlineLevel="0" collapsed="false">
      <c r="A3204" s="0" t="n">
        <v>89.2930017166138</v>
      </c>
      <c r="B3204" s="0" t="n">
        <v>-8.08150020807236</v>
      </c>
      <c r="M3204" s="30" t="n">
        <v>36.8483336512248</v>
      </c>
      <c r="N3204" s="30" t="n">
        <v>-8.0960001387149</v>
      </c>
      <c r="O3204" s="30" t="n">
        <v>89.2930017166138</v>
      </c>
      <c r="P3204" s="17" t="n">
        <f aca="false">N3204-$N$4</f>
        <v>-8.08150020807236</v>
      </c>
      <c r="Q3204" s="30"/>
      <c r="R3204" s="30"/>
      <c r="S3204" s="30"/>
      <c r="T3204" s="30"/>
      <c r="U3204" s="30"/>
      <c r="X3204" s="30"/>
      <c r="Y3204" s="30"/>
      <c r="Z3204" s="30"/>
      <c r="AA3204" s="30"/>
    </row>
    <row r="3205" customFormat="false" ht="15" hidden="false" customHeight="false" outlineLevel="0" collapsed="false">
      <c r="A3205" s="0" t="n">
        <v>89.302</v>
      </c>
      <c r="B3205" s="0" t="n">
        <v>-8.07500027742981</v>
      </c>
      <c r="M3205" s="30" t="n">
        <v>36.8550003179908</v>
      </c>
      <c r="N3205" s="30" t="n">
        <v>-8.08950020807236</v>
      </c>
      <c r="O3205" s="30" t="n">
        <v>89.302</v>
      </c>
      <c r="P3205" s="17" t="n">
        <f aca="false">N3205-$N$4</f>
        <v>-8.07500027742981</v>
      </c>
      <c r="Q3205" s="30"/>
      <c r="R3205" s="30"/>
      <c r="S3205" s="30"/>
      <c r="T3205" s="30"/>
      <c r="U3205" s="30"/>
      <c r="X3205" s="30"/>
      <c r="Y3205" s="30"/>
      <c r="Z3205" s="30"/>
      <c r="AA3205" s="30"/>
    </row>
    <row r="3206" customFormat="false" ht="15" hidden="false" customHeight="false" outlineLevel="0" collapsed="false">
      <c r="A3206" s="0" t="n">
        <v>89.3184015650034</v>
      </c>
      <c r="B3206" s="0" t="n">
        <v>-8.06900027742982</v>
      </c>
      <c r="M3206" s="30" t="n">
        <v>36.8616669847568</v>
      </c>
      <c r="N3206" s="30" t="n">
        <v>-8.08350020807237</v>
      </c>
      <c r="O3206" s="30" t="n">
        <v>89.3184015650034</v>
      </c>
      <c r="P3206" s="17" t="n">
        <f aca="false">N3206-$N$4</f>
        <v>-8.06900027742982</v>
      </c>
      <c r="Q3206" s="30"/>
      <c r="R3206" s="30"/>
      <c r="S3206" s="30"/>
      <c r="T3206" s="30"/>
      <c r="U3206" s="30"/>
      <c r="X3206" s="30"/>
      <c r="Y3206" s="30"/>
      <c r="Z3206" s="30"/>
      <c r="AA3206" s="30"/>
    </row>
    <row r="3207" customFormat="false" ht="15" hidden="false" customHeight="false" outlineLevel="0" collapsed="false">
      <c r="A3207" s="0" t="n">
        <v>89.343</v>
      </c>
      <c r="B3207" s="0" t="n">
        <v>-8.06250034678727</v>
      </c>
      <c r="M3207" s="30" t="n">
        <v>36.8683336515228</v>
      </c>
      <c r="N3207" s="30" t="n">
        <v>-8.07700027742982</v>
      </c>
      <c r="O3207" s="30" t="n">
        <v>89.343</v>
      </c>
      <c r="P3207" s="17" t="n">
        <f aca="false">N3207-$N$4</f>
        <v>-8.06250034678727</v>
      </c>
      <c r="Q3207" s="30"/>
      <c r="R3207" s="30"/>
      <c r="S3207" s="30"/>
      <c r="T3207" s="30"/>
      <c r="U3207" s="30"/>
      <c r="X3207" s="30"/>
      <c r="Y3207" s="30"/>
      <c r="Z3207" s="30"/>
      <c r="AA3207" s="30"/>
    </row>
    <row r="3208" customFormat="false" ht="15" hidden="false" customHeight="false" outlineLevel="0" collapsed="false">
      <c r="A3208" s="0" t="n">
        <v>89.3430014513969</v>
      </c>
      <c r="B3208" s="0" t="n">
        <v>-8.05850020807236</v>
      </c>
      <c r="M3208" s="30" t="n">
        <v>36.8750003182888</v>
      </c>
      <c r="N3208" s="30" t="n">
        <v>-8.07300013871491</v>
      </c>
      <c r="O3208" s="30" t="n">
        <v>89.3430014513969</v>
      </c>
      <c r="P3208" s="17" t="n">
        <f aca="false">N3208-$N$4</f>
        <v>-8.05850020807236</v>
      </c>
      <c r="Q3208" s="30"/>
      <c r="R3208" s="30"/>
      <c r="S3208" s="30"/>
      <c r="T3208" s="30"/>
      <c r="U3208" s="30"/>
      <c r="X3208" s="30"/>
      <c r="Y3208" s="30"/>
      <c r="Z3208" s="30"/>
      <c r="AA3208" s="30"/>
    </row>
    <row r="3209" customFormat="false" ht="15" hidden="false" customHeight="false" outlineLevel="0" collapsed="false">
      <c r="A3209" s="0" t="n">
        <v>89.3734014518499</v>
      </c>
      <c r="B3209" s="0" t="n">
        <v>-8.05400027742982</v>
      </c>
      <c r="M3209" s="30" t="n">
        <v>36.8816669850548</v>
      </c>
      <c r="N3209" s="30" t="n">
        <v>-8.06850020807237</v>
      </c>
      <c r="O3209" s="30" t="n">
        <v>89.3734014518499</v>
      </c>
      <c r="P3209" s="17" t="n">
        <f aca="false">N3209-$N$4</f>
        <v>-8.05400027742982</v>
      </c>
      <c r="Q3209" s="30"/>
      <c r="R3209" s="30"/>
      <c r="S3209" s="30"/>
      <c r="T3209" s="30"/>
      <c r="U3209" s="30"/>
      <c r="X3209" s="30"/>
      <c r="Y3209" s="30"/>
      <c r="Z3209" s="30"/>
      <c r="AA3209" s="30"/>
    </row>
    <row r="3210" customFormat="false" ht="15" hidden="false" customHeight="false" outlineLevel="0" collapsed="false">
      <c r="A3210" s="0" t="n">
        <v>89.381</v>
      </c>
      <c r="B3210" s="0" t="n">
        <v>-8.04850034678727</v>
      </c>
      <c r="M3210" s="30" t="n">
        <v>36.8883336518208</v>
      </c>
      <c r="N3210" s="30" t="n">
        <v>-8.06300027742982</v>
      </c>
      <c r="O3210" s="30" t="n">
        <v>89.381</v>
      </c>
      <c r="P3210" s="17" t="n">
        <f aca="false">N3210-$N$4</f>
        <v>-8.04850034678727</v>
      </c>
      <c r="Q3210" s="30"/>
      <c r="R3210" s="30"/>
      <c r="S3210" s="30"/>
      <c r="T3210" s="30"/>
      <c r="U3210" s="30"/>
      <c r="X3210" s="30"/>
      <c r="Y3210" s="30"/>
      <c r="Z3210" s="30"/>
      <c r="AA3210" s="30"/>
    </row>
    <row r="3211" customFormat="false" ht="15" hidden="false" customHeight="false" outlineLevel="0" collapsed="false">
      <c r="A3211" s="0" t="n">
        <v>89.3978016056776</v>
      </c>
      <c r="B3211" s="0" t="n">
        <v>-8.04200027742982</v>
      </c>
      <c r="M3211" s="30" t="n">
        <v>36.8950003185868</v>
      </c>
      <c r="N3211" s="30" t="n">
        <v>-8.05650020807236</v>
      </c>
      <c r="O3211" s="30" t="n">
        <v>89.3978016056776</v>
      </c>
      <c r="P3211" s="17" t="n">
        <f aca="false">N3211-$N$4</f>
        <v>-8.04200027742982</v>
      </c>
      <c r="Q3211" s="30"/>
      <c r="R3211" s="30"/>
      <c r="S3211" s="30"/>
      <c r="T3211" s="30"/>
      <c r="U3211" s="30"/>
      <c r="X3211" s="30"/>
      <c r="Y3211" s="30"/>
      <c r="Z3211" s="30"/>
      <c r="AA3211" s="30"/>
    </row>
    <row r="3212" customFormat="false" ht="15" hidden="false" customHeight="false" outlineLevel="0" collapsed="false">
      <c r="A3212" s="0" t="n">
        <v>89.423</v>
      </c>
      <c r="B3212" s="0" t="n">
        <v>-8.03750020807236</v>
      </c>
      <c r="M3212" s="30" t="n">
        <v>36.9016669853528</v>
      </c>
      <c r="N3212" s="30" t="n">
        <v>-8.05200013871491</v>
      </c>
      <c r="O3212" s="30" t="n">
        <v>89.423</v>
      </c>
      <c r="P3212" s="17" t="n">
        <f aca="false">N3212-$N$4</f>
        <v>-8.03750020807236</v>
      </c>
      <c r="Q3212" s="30"/>
      <c r="R3212" s="30"/>
      <c r="S3212" s="30"/>
      <c r="T3212" s="30"/>
      <c r="U3212" s="30"/>
      <c r="X3212" s="30"/>
      <c r="Y3212" s="30"/>
      <c r="Z3212" s="30"/>
      <c r="AA3212" s="30"/>
    </row>
    <row r="3213" customFormat="false" ht="15" hidden="false" customHeight="false" outlineLevel="0" collapsed="false">
      <c r="A3213" s="0" t="n">
        <v>89.423001606679</v>
      </c>
      <c r="B3213" s="0" t="n">
        <v>-8.038</v>
      </c>
      <c r="M3213" s="30" t="n">
        <v>36.9083336521188</v>
      </c>
      <c r="N3213" s="30" t="n">
        <v>-8.05249993064255</v>
      </c>
      <c r="O3213" s="30" t="n">
        <v>89.423001606679</v>
      </c>
      <c r="P3213" s="17" t="n">
        <f aca="false">N3213-$N$4</f>
        <v>-8.038</v>
      </c>
      <c r="Q3213" s="30"/>
      <c r="R3213" s="30"/>
      <c r="S3213" s="30"/>
      <c r="T3213" s="30"/>
      <c r="U3213" s="30"/>
      <c r="X3213" s="30"/>
      <c r="Y3213" s="30"/>
      <c r="Z3213" s="30"/>
      <c r="AA3213" s="30"/>
    </row>
    <row r="3214" customFormat="false" ht="15" hidden="false" customHeight="false" outlineLevel="0" collapsed="false">
      <c r="A3214" s="0" t="n">
        <v>89.4566016071797</v>
      </c>
      <c r="B3214" s="0" t="n">
        <v>-8.04049993064255</v>
      </c>
      <c r="M3214" s="30" t="n">
        <v>36.9150003188849</v>
      </c>
      <c r="N3214" s="30" t="n">
        <v>-8.05499986128509</v>
      </c>
      <c r="O3214" s="30" t="n">
        <v>89.4566016071797</v>
      </c>
      <c r="P3214" s="17" t="n">
        <f aca="false">N3214-$N$4</f>
        <v>-8.04049993064255</v>
      </c>
      <c r="Q3214" s="30"/>
      <c r="R3214" s="30"/>
      <c r="S3214" s="30"/>
      <c r="T3214" s="30"/>
      <c r="U3214" s="30"/>
      <c r="X3214" s="30"/>
      <c r="Y3214" s="30"/>
      <c r="Z3214" s="30"/>
      <c r="AA3214" s="30"/>
    </row>
    <row r="3215" customFormat="false" ht="15" hidden="false" customHeight="false" outlineLevel="0" collapsed="false">
      <c r="A3215" s="0" t="n">
        <v>89.465</v>
      </c>
      <c r="B3215" s="0" t="n">
        <v>-8.04250020807236</v>
      </c>
      <c r="M3215" s="30" t="n">
        <v>36.9216669856509</v>
      </c>
      <c r="N3215" s="30" t="n">
        <v>-8.05700013871491</v>
      </c>
      <c r="O3215" s="30" t="n">
        <v>89.465</v>
      </c>
      <c r="P3215" s="17" t="n">
        <f aca="false">N3215-$N$4</f>
        <v>-8.04250020807236</v>
      </c>
      <c r="Q3215" s="30"/>
      <c r="R3215" s="30"/>
      <c r="S3215" s="30"/>
      <c r="T3215" s="30"/>
      <c r="U3215" s="30"/>
      <c r="X3215" s="30"/>
      <c r="Y3215" s="30"/>
      <c r="Z3215" s="30"/>
      <c r="AA3215" s="30"/>
    </row>
    <row r="3216" customFormat="false" ht="15" hidden="false" customHeight="false" outlineLevel="0" collapsed="false">
      <c r="A3216" s="0" t="n">
        <v>89.480601493311</v>
      </c>
      <c r="B3216" s="0" t="n">
        <v>-8.04100013871491</v>
      </c>
      <c r="M3216" s="30" t="n">
        <v>36.9283336524169</v>
      </c>
      <c r="N3216" s="30" t="n">
        <v>-8.05550006935745</v>
      </c>
      <c r="O3216" s="30" t="n">
        <v>89.480601493311</v>
      </c>
      <c r="P3216" s="17" t="n">
        <f aca="false">N3216-$N$4</f>
        <v>-8.04100013871491</v>
      </c>
      <c r="Q3216" s="30"/>
      <c r="R3216" s="30"/>
      <c r="S3216" s="30"/>
      <c r="T3216" s="30"/>
      <c r="U3216" s="30"/>
      <c r="X3216" s="30"/>
      <c r="Y3216" s="30"/>
      <c r="Z3216" s="30"/>
      <c r="AA3216" s="30"/>
    </row>
    <row r="3217" customFormat="false" ht="15" hidden="false" customHeight="false" outlineLevel="0" collapsed="false">
      <c r="A3217" s="0" t="n">
        <v>89.504</v>
      </c>
      <c r="B3217" s="0" t="n">
        <v>-8.04050006935745</v>
      </c>
      <c r="M3217" s="30" t="n">
        <v>36.9350003191829</v>
      </c>
      <c r="N3217" s="30" t="n">
        <v>-8.055</v>
      </c>
      <c r="O3217" s="30" t="n">
        <v>89.504</v>
      </c>
      <c r="P3217" s="17" t="n">
        <f aca="false">N3217-$N$4</f>
        <v>-8.04050006935745</v>
      </c>
      <c r="Q3217" s="30"/>
      <c r="R3217" s="30"/>
      <c r="S3217" s="30"/>
      <c r="T3217" s="30"/>
      <c r="U3217" s="30"/>
      <c r="X3217" s="30"/>
      <c r="Y3217" s="30"/>
      <c r="Z3217" s="30"/>
      <c r="AA3217" s="30"/>
    </row>
    <row r="3218" customFormat="false" ht="15" hidden="false" customHeight="false" outlineLevel="0" collapsed="false">
      <c r="A3218" s="0" t="n">
        <v>89.5040014942408</v>
      </c>
      <c r="B3218" s="0" t="n">
        <v>-8.04549979192764</v>
      </c>
      <c r="M3218" s="30" t="n">
        <v>36.9416669859489</v>
      </c>
      <c r="N3218" s="30" t="n">
        <v>-8.05999972257019</v>
      </c>
      <c r="O3218" s="30" t="n">
        <v>89.5040014942408</v>
      </c>
      <c r="P3218" s="17" t="n">
        <f aca="false">N3218-$N$4</f>
        <v>-8.04549979192764</v>
      </c>
      <c r="Q3218" s="30"/>
      <c r="R3218" s="30"/>
      <c r="S3218" s="30"/>
      <c r="T3218" s="30"/>
      <c r="U3218" s="30"/>
      <c r="X3218" s="30"/>
      <c r="Y3218" s="30"/>
      <c r="Z3218" s="30"/>
      <c r="AA3218" s="30"/>
    </row>
    <row r="3219" customFormat="false" ht="15" hidden="false" customHeight="false" outlineLevel="0" collapsed="false">
      <c r="A3219" s="0" t="n">
        <v>89.5352014947057</v>
      </c>
      <c r="B3219" s="0" t="n">
        <v>-8.0529998612851</v>
      </c>
      <c r="M3219" s="30" t="n">
        <v>36.9483336527149</v>
      </c>
      <c r="N3219" s="30" t="n">
        <v>-8.06749979192765</v>
      </c>
      <c r="O3219" s="30" t="n">
        <v>89.5352014947057</v>
      </c>
      <c r="P3219" s="17" t="n">
        <f aca="false">N3219-$N$4</f>
        <v>-8.0529998612851</v>
      </c>
      <c r="Q3219" s="30"/>
      <c r="R3219" s="30"/>
      <c r="S3219" s="30"/>
      <c r="T3219" s="30"/>
      <c r="U3219" s="30"/>
      <c r="X3219" s="30"/>
      <c r="Y3219" s="30"/>
      <c r="Z3219" s="30"/>
      <c r="AA3219" s="30"/>
    </row>
    <row r="3220" customFormat="false" ht="15" hidden="false" customHeight="false" outlineLevel="0" collapsed="false">
      <c r="A3220" s="0" t="n">
        <v>89.543</v>
      </c>
      <c r="B3220" s="0" t="n">
        <v>-8.06199972257019</v>
      </c>
      <c r="M3220" s="30" t="n">
        <v>36.9550003194809</v>
      </c>
      <c r="N3220" s="30" t="n">
        <v>-8.07649965321274</v>
      </c>
      <c r="O3220" s="30" t="n">
        <v>89.543</v>
      </c>
      <c r="P3220" s="17" t="n">
        <f aca="false">N3220-$N$4</f>
        <v>-8.06199972257019</v>
      </c>
      <c r="Q3220" s="30"/>
      <c r="R3220" s="30"/>
      <c r="S3220" s="30"/>
      <c r="T3220" s="30"/>
      <c r="U3220" s="30"/>
      <c r="X3220" s="30"/>
      <c r="Y3220" s="30"/>
      <c r="Z3220" s="30"/>
      <c r="AA3220" s="30"/>
    </row>
    <row r="3221" customFormat="false" ht="15" hidden="false" customHeight="false" outlineLevel="0" collapsed="false">
      <c r="A3221" s="0" t="n">
        <v>89.5586014956355</v>
      </c>
      <c r="B3221" s="0" t="n">
        <v>-8.06949979192764</v>
      </c>
      <c r="M3221" s="30" t="n">
        <v>36.9616669862469</v>
      </c>
      <c r="N3221" s="30" t="n">
        <v>-8.08399972257018</v>
      </c>
      <c r="O3221" s="30" t="n">
        <v>89.5586014956355</v>
      </c>
      <c r="P3221" s="17" t="n">
        <f aca="false">N3221-$N$4</f>
        <v>-8.06949979192764</v>
      </c>
      <c r="Q3221" s="30"/>
      <c r="R3221" s="30"/>
      <c r="S3221" s="30"/>
      <c r="T3221" s="30"/>
      <c r="U3221" s="30"/>
      <c r="X3221" s="30"/>
      <c r="Y3221" s="30"/>
      <c r="Z3221" s="30"/>
      <c r="AA3221" s="30"/>
    </row>
    <row r="3222" customFormat="false" ht="15" hidden="false" customHeight="false" outlineLevel="0" collapsed="false">
      <c r="A3222" s="0" t="n">
        <v>89.582</v>
      </c>
      <c r="B3222" s="0" t="n">
        <v>-8.07749979192763</v>
      </c>
      <c r="M3222" s="30" t="n">
        <v>36.9683336530129</v>
      </c>
      <c r="N3222" s="30" t="n">
        <v>-8.09199972257018</v>
      </c>
      <c r="O3222" s="30" t="n">
        <v>89.582</v>
      </c>
      <c r="P3222" s="17" t="n">
        <f aca="false">N3222-$N$4</f>
        <v>-8.07749979192763</v>
      </c>
      <c r="Q3222" s="30"/>
      <c r="R3222" s="30"/>
      <c r="S3222" s="30"/>
      <c r="T3222" s="30"/>
      <c r="U3222" s="30"/>
      <c r="X3222" s="30"/>
      <c r="Y3222" s="30"/>
      <c r="Z3222" s="30"/>
      <c r="AA3222" s="30"/>
    </row>
    <row r="3223" customFormat="false" ht="15" hidden="false" customHeight="false" outlineLevel="0" collapsed="false">
      <c r="A3223" s="0" t="n">
        <v>89.5820015349388</v>
      </c>
      <c r="B3223" s="0" t="n">
        <v>-8.08549979192764</v>
      </c>
      <c r="M3223" s="30" t="n">
        <v>36.9750003197789</v>
      </c>
      <c r="N3223" s="30" t="n">
        <v>-8.09999972257018</v>
      </c>
      <c r="O3223" s="30" t="n">
        <v>89.5820015349388</v>
      </c>
      <c r="P3223" s="17" t="n">
        <f aca="false">N3223-$N$4</f>
        <v>-8.08549979192764</v>
      </c>
      <c r="Q3223" s="30"/>
      <c r="R3223" s="30"/>
      <c r="S3223" s="30"/>
      <c r="T3223" s="30"/>
      <c r="U3223" s="30"/>
      <c r="X3223" s="30"/>
      <c r="Y3223" s="30"/>
      <c r="Z3223" s="30"/>
      <c r="AA3223" s="30"/>
    </row>
    <row r="3224" customFormat="false" ht="15" hidden="false" customHeight="false" outlineLevel="0" collapsed="false">
      <c r="A3224" s="0" t="n">
        <v>89.6140015354157</v>
      </c>
      <c r="B3224" s="0" t="n">
        <v>-8.09449979192764</v>
      </c>
      <c r="M3224" s="30" t="n">
        <v>36.9816669865449</v>
      </c>
      <c r="N3224" s="30" t="n">
        <v>-8.10899972257018</v>
      </c>
      <c r="O3224" s="30" t="n">
        <v>89.6140015354157</v>
      </c>
      <c r="P3224" s="17" t="n">
        <f aca="false">N3224-$N$4</f>
        <v>-8.09449979192764</v>
      </c>
      <c r="Q3224" s="30"/>
      <c r="R3224" s="30"/>
      <c r="S3224" s="30"/>
      <c r="T3224" s="30"/>
      <c r="U3224" s="30"/>
      <c r="X3224" s="30"/>
      <c r="Y3224" s="30"/>
      <c r="Z3224" s="30"/>
      <c r="AA3224" s="30"/>
    </row>
    <row r="3225" customFormat="false" ht="15" hidden="false" customHeight="false" outlineLevel="0" collapsed="false">
      <c r="A3225" s="0" t="n">
        <v>89.622</v>
      </c>
      <c r="B3225" s="0" t="n">
        <v>-8.10100013871491</v>
      </c>
      <c r="M3225" s="30" t="n">
        <v>36.9883336533109</v>
      </c>
      <c r="N3225" s="30" t="n">
        <v>-8.11550006935746</v>
      </c>
      <c r="O3225" s="30" t="n">
        <v>89.622</v>
      </c>
      <c r="P3225" s="17" t="n">
        <f aca="false">N3225-$N$4</f>
        <v>-8.10100013871491</v>
      </c>
      <c r="Q3225" s="30"/>
      <c r="R3225" s="30"/>
      <c r="S3225" s="30"/>
      <c r="T3225" s="30"/>
      <c r="U3225" s="30"/>
      <c r="X3225" s="30"/>
      <c r="Y3225" s="30"/>
      <c r="Z3225" s="30"/>
      <c r="AA3225" s="30"/>
    </row>
    <row r="3226" customFormat="false" ht="15" hidden="false" customHeight="false" outlineLevel="0" collapsed="false">
      <c r="A3226" s="0" t="n">
        <v>89.6376014979601</v>
      </c>
      <c r="B3226" s="0" t="n">
        <v>-8.09800013871491</v>
      </c>
      <c r="M3226" s="30" t="n">
        <v>36.9950003200769</v>
      </c>
      <c r="N3226" s="30" t="n">
        <v>-8.11250006935746</v>
      </c>
      <c r="O3226" s="30" t="n">
        <v>89.6376014979601</v>
      </c>
      <c r="P3226" s="17" t="n">
        <f aca="false">N3226-$N$4</f>
        <v>-8.09800013871491</v>
      </c>
      <c r="Q3226" s="30"/>
      <c r="R3226" s="30"/>
      <c r="S3226" s="30"/>
      <c r="T3226" s="30"/>
      <c r="U3226" s="30"/>
      <c r="X3226" s="30"/>
      <c r="Y3226" s="30"/>
      <c r="Z3226" s="30"/>
      <c r="AA3226" s="30"/>
    </row>
    <row r="3227" customFormat="false" ht="15" hidden="false" customHeight="false" outlineLevel="0" collapsed="false">
      <c r="A3227" s="0" t="n">
        <v>89.661</v>
      </c>
      <c r="B3227" s="0" t="n">
        <v>-8.09500013871491</v>
      </c>
      <c r="M3227" s="30" t="n">
        <v>37.0016669868429</v>
      </c>
      <c r="N3227" s="30" t="n">
        <v>-8.10950006935746</v>
      </c>
      <c r="O3227" s="30" t="n">
        <v>89.661</v>
      </c>
      <c r="P3227" s="17" t="n">
        <f aca="false">N3227-$N$4</f>
        <v>-8.09500013871491</v>
      </c>
      <c r="Q3227" s="30"/>
      <c r="R3227" s="30"/>
      <c r="S3227" s="30"/>
      <c r="T3227" s="30"/>
      <c r="U3227" s="30"/>
      <c r="X3227" s="30"/>
      <c r="Y3227" s="30"/>
      <c r="Z3227" s="30"/>
      <c r="AA3227" s="30"/>
    </row>
    <row r="3228" customFormat="false" ht="15" hidden="false" customHeight="false" outlineLevel="0" collapsed="false">
      <c r="A3228" s="0" t="n">
        <v>89.6610014988899</v>
      </c>
      <c r="B3228" s="0" t="n">
        <v>-8.10799930642547</v>
      </c>
      <c r="M3228" s="30" t="n">
        <v>37.008333653609</v>
      </c>
      <c r="N3228" s="30" t="n">
        <v>-8.12249923706801</v>
      </c>
      <c r="O3228" s="30" t="n">
        <v>89.6610014988899</v>
      </c>
      <c r="P3228" s="17" t="n">
        <f aca="false">N3228-$N$4</f>
        <v>-8.10799930642547</v>
      </c>
      <c r="Q3228" s="30"/>
      <c r="R3228" s="30"/>
      <c r="S3228" s="30"/>
      <c r="T3228" s="30"/>
      <c r="U3228" s="30"/>
      <c r="X3228" s="30"/>
      <c r="Y3228" s="30"/>
      <c r="Z3228" s="30"/>
      <c r="AA3228" s="30"/>
    </row>
    <row r="3229" customFormat="false" ht="15" hidden="false" customHeight="false" outlineLevel="0" collapsed="false">
      <c r="A3229" s="0" t="n">
        <v>89.6922014993549</v>
      </c>
      <c r="B3229" s="0" t="n">
        <v>-8.12849937578291</v>
      </c>
      <c r="M3229" s="30" t="n">
        <v>37.015000320375</v>
      </c>
      <c r="N3229" s="30" t="n">
        <v>-8.14299930642545</v>
      </c>
      <c r="O3229" s="30" t="n">
        <v>89.6922014993549</v>
      </c>
      <c r="P3229" s="17" t="n">
        <f aca="false">N3229-$N$4</f>
        <v>-8.12849937578291</v>
      </c>
      <c r="Q3229" s="30"/>
      <c r="R3229" s="30"/>
      <c r="S3229" s="30"/>
      <c r="T3229" s="30"/>
      <c r="U3229" s="30"/>
      <c r="X3229" s="30"/>
      <c r="Y3229" s="30"/>
      <c r="Z3229" s="30"/>
      <c r="AA3229" s="30"/>
    </row>
    <row r="3230" customFormat="false" ht="15" hidden="false" customHeight="false" outlineLevel="0" collapsed="false">
      <c r="A3230" s="0" t="n">
        <v>89.7</v>
      </c>
      <c r="B3230" s="0" t="n">
        <v>-8.14649965321274</v>
      </c>
      <c r="M3230" s="30" t="n">
        <v>37.021666987141</v>
      </c>
      <c r="N3230" s="30" t="n">
        <v>-8.16099958385529</v>
      </c>
      <c r="O3230" s="30" t="n">
        <v>89.7</v>
      </c>
      <c r="P3230" s="17" t="n">
        <f aca="false">N3230-$N$4</f>
        <v>-8.14649965321274</v>
      </c>
      <c r="Q3230" s="30"/>
      <c r="R3230" s="30"/>
      <c r="S3230" s="30"/>
      <c r="T3230" s="30"/>
      <c r="U3230" s="30"/>
      <c r="X3230" s="30"/>
      <c r="Y3230" s="30"/>
      <c r="Z3230" s="30"/>
      <c r="AA3230" s="30"/>
    </row>
    <row r="3231" customFormat="false" ht="15" hidden="false" customHeight="false" outlineLevel="0" collapsed="false">
      <c r="A3231" s="0" t="n">
        <v>89.714801423347</v>
      </c>
      <c r="B3231" s="0" t="n">
        <v>-8.15949965321274</v>
      </c>
      <c r="M3231" s="30" t="n">
        <v>37.028333653907</v>
      </c>
      <c r="N3231" s="30" t="n">
        <v>-8.17399958385528</v>
      </c>
      <c r="O3231" s="30" t="n">
        <v>89.714801423347</v>
      </c>
      <c r="P3231" s="17" t="n">
        <f aca="false">N3231-$N$4</f>
        <v>-8.15949965321274</v>
      </c>
      <c r="Q3231" s="30"/>
      <c r="R3231" s="30"/>
      <c r="S3231" s="30"/>
      <c r="T3231" s="30"/>
      <c r="U3231" s="30"/>
      <c r="X3231" s="30"/>
      <c r="Y3231" s="30"/>
      <c r="Z3231" s="30"/>
      <c r="AA3231" s="30"/>
    </row>
    <row r="3232" customFormat="false" ht="15" hidden="false" customHeight="false" outlineLevel="0" collapsed="false">
      <c r="A3232" s="0" t="n">
        <v>89.737</v>
      </c>
      <c r="B3232" s="0" t="n">
        <v>-8.17149965321274</v>
      </c>
      <c r="M3232" s="30" t="n">
        <v>37.035000320673</v>
      </c>
      <c r="N3232" s="30" t="n">
        <v>-8.18599958385529</v>
      </c>
      <c r="O3232" s="30" t="n">
        <v>89.737</v>
      </c>
      <c r="P3232" s="17" t="n">
        <f aca="false">N3232-$N$4</f>
        <v>-8.17149965321274</v>
      </c>
      <c r="Q3232" s="30"/>
      <c r="R3232" s="30"/>
      <c r="S3232" s="30"/>
      <c r="T3232" s="30"/>
      <c r="U3232" s="30"/>
      <c r="X3232" s="30"/>
      <c r="Y3232" s="30"/>
      <c r="Z3232" s="30"/>
      <c r="AA3232" s="30"/>
    </row>
    <row r="3233" customFormat="false" ht="15" hidden="false" customHeight="false" outlineLevel="0" collapsed="false">
      <c r="A3233" s="0" t="n">
        <v>89.7370013087511</v>
      </c>
      <c r="B3233" s="0" t="n">
        <v>-8.17949993064255</v>
      </c>
      <c r="M3233" s="30" t="n">
        <v>37.041666987439</v>
      </c>
      <c r="N3233" s="30" t="n">
        <v>-8.1939998612851</v>
      </c>
      <c r="O3233" s="30" t="n">
        <v>89.7370013087511</v>
      </c>
      <c r="P3233" s="17" t="n">
        <f aca="false">N3233-$N$4</f>
        <v>-8.17949993064255</v>
      </c>
      <c r="Q3233" s="30"/>
      <c r="R3233" s="30"/>
      <c r="S3233" s="30"/>
      <c r="T3233" s="30"/>
      <c r="U3233" s="30"/>
      <c r="X3233" s="30"/>
      <c r="Y3233" s="30"/>
      <c r="Z3233" s="30"/>
      <c r="AA3233" s="30"/>
    </row>
    <row r="3234" customFormat="false" ht="15" hidden="false" customHeight="false" outlineLevel="0" collapsed="false">
      <c r="A3234" s="0" t="n">
        <v>89.7642013091565</v>
      </c>
      <c r="B3234" s="0" t="n">
        <v>-8.18349993064255</v>
      </c>
      <c r="M3234" s="30" t="n">
        <v>37.048333654205</v>
      </c>
      <c r="N3234" s="30" t="n">
        <v>-8.1979998612851</v>
      </c>
      <c r="O3234" s="30" t="n">
        <v>89.7642013091565</v>
      </c>
      <c r="P3234" s="17" t="n">
        <f aca="false">N3234-$N$4</f>
        <v>-8.18349993064255</v>
      </c>
      <c r="Q3234" s="30"/>
      <c r="R3234" s="30"/>
      <c r="S3234" s="30"/>
      <c r="T3234" s="30"/>
      <c r="U3234" s="30"/>
      <c r="X3234" s="30"/>
      <c r="Y3234" s="30"/>
      <c r="Z3234" s="30"/>
      <c r="AA3234" s="30"/>
    </row>
    <row r="3235" customFormat="false" ht="15" hidden="false" customHeight="false" outlineLevel="0" collapsed="false">
      <c r="A3235" s="0" t="n">
        <v>89.771</v>
      </c>
      <c r="B3235" s="0" t="n">
        <v>-8.186</v>
      </c>
      <c r="M3235" s="30" t="n">
        <v>37.055000320971</v>
      </c>
      <c r="N3235" s="30" t="n">
        <v>-8.20049993064255</v>
      </c>
      <c r="O3235" s="30" t="n">
        <v>89.771</v>
      </c>
      <c r="P3235" s="17" t="n">
        <f aca="false">N3235-$N$4</f>
        <v>-8.186</v>
      </c>
      <c r="Q3235" s="30"/>
      <c r="R3235" s="30"/>
      <c r="S3235" s="30"/>
      <c r="T3235" s="30"/>
      <c r="U3235" s="30"/>
      <c r="X3235" s="30"/>
      <c r="Y3235" s="30"/>
      <c r="Z3235" s="30"/>
      <c r="AA3235" s="30"/>
    </row>
    <row r="3236" customFormat="false" ht="15" hidden="false" customHeight="false" outlineLevel="0" collapsed="false">
      <c r="A3236" s="0" t="n">
        <v>89.7846013099671</v>
      </c>
      <c r="B3236" s="0" t="n">
        <v>-8.1929998612851</v>
      </c>
      <c r="M3236" s="30" t="n">
        <v>37.061666987737</v>
      </c>
      <c r="N3236" s="30" t="n">
        <v>-8.20749979192764</v>
      </c>
      <c r="O3236" s="30" t="n">
        <v>89.7846013099671</v>
      </c>
      <c r="P3236" s="17" t="n">
        <f aca="false">N3236-$N$4</f>
        <v>-8.1929998612851</v>
      </c>
      <c r="Q3236" s="30"/>
      <c r="R3236" s="30"/>
      <c r="S3236" s="30"/>
      <c r="T3236" s="30"/>
      <c r="U3236" s="30"/>
      <c r="X3236" s="30"/>
      <c r="Y3236" s="30"/>
      <c r="Z3236" s="30"/>
      <c r="AA3236" s="30"/>
    </row>
    <row r="3237" customFormat="false" ht="15" hidden="false" customHeight="false" outlineLevel="0" collapsed="false">
      <c r="A3237" s="0" t="n">
        <v>89.805</v>
      </c>
      <c r="B3237" s="0" t="n">
        <v>-8.1989998612851</v>
      </c>
      <c r="M3237" s="30" t="n">
        <v>37.068333654503</v>
      </c>
      <c r="N3237" s="30" t="n">
        <v>-8.21349979192764</v>
      </c>
      <c r="O3237" s="30" t="n">
        <v>89.805</v>
      </c>
      <c r="P3237" s="17" t="n">
        <f aca="false">N3237-$N$4</f>
        <v>-8.1989998612851</v>
      </c>
      <c r="Q3237" s="30"/>
      <c r="R3237" s="30"/>
      <c r="S3237" s="30"/>
      <c r="T3237" s="30"/>
      <c r="U3237" s="30"/>
      <c r="X3237" s="30"/>
      <c r="Y3237" s="30"/>
      <c r="Z3237" s="30"/>
      <c r="AA3237" s="30"/>
    </row>
    <row r="3238" customFormat="false" ht="15" hidden="false" customHeight="false" outlineLevel="0" collapsed="false">
      <c r="A3238" s="0" t="n">
        <v>89.8050012722254</v>
      </c>
      <c r="B3238" s="0" t="n">
        <v>-8.21349923706802</v>
      </c>
      <c r="M3238" s="30" t="n">
        <v>37.075000321269</v>
      </c>
      <c r="N3238" s="30" t="n">
        <v>-8.22799916771056</v>
      </c>
      <c r="O3238" s="30" t="n">
        <v>89.8050012722254</v>
      </c>
      <c r="P3238" s="17" t="n">
        <f aca="false">N3238-$N$4</f>
        <v>-8.21349923706802</v>
      </c>
      <c r="Q3238" s="30"/>
      <c r="R3238" s="30"/>
      <c r="S3238" s="30"/>
      <c r="T3238" s="30"/>
      <c r="U3238" s="30"/>
      <c r="X3238" s="30"/>
      <c r="Y3238" s="30"/>
      <c r="Z3238" s="30"/>
      <c r="AA3238" s="30"/>
    </row>
    <row r="3239" customFormat="false" ht="15" hidden="false" customHeight="false" outlineLevel="0" collapsed="false">
      <c r="A3239" s="0" t="n">
        <v>89.8314012726188</v>
      </c>
      <c r="B3239" s="0" t="n">
        <v>-8.23499930642546</v>
      </c>
      <c r="M3239" s="30" t="n">
        <v>37.081666988035</v>
      </c>
      <c r="N3239" s="30" t="n">
        <v>-8.24949923706801</v>
      </c>
      <c r="O3239" s="30" t="n">
        <v>89.8314012726188</v>
      </c>
      <c r="P3239" s="17" t="n">
        <f aca="false">N3239-$N$4</f>
        <v>-8.23499930642546</v>
      </c>
      <c r="Q3239" s="30"/>
      <c r="R3239" s="30"/>
      <c r="S3239" s="30"/>
      <c r="T3239" s="30"/>
      <c r="U3239" s="30"/>
      <c r="X3239" s="30"/>
      <c r="Y3239" s="30"/>
      <c r="Z3239" s="30"/>
      <c r="AA3239" s="30"/>
    </row>
    <row r="3240" customFormat="false" ht="15" hidden="false" customHeight="false" outlineLevel="0" collapsed="false">
      <c r="A3240" s="0" t="n">
        <v>89.838</v>
      </c>
      <c r="B3240" s="0" t="n">
        <v>-8.25399958385527</v>
      </c>
      <c r="M3240" s="30" t="n">
        <v>37.088333654801</v>
      </c>
      <c r="N3240" s="30" t="n">
        <v>-8.26849951449782</v>
      </c>
      <c r="O3240" s="30" t="n">
        <v>89.838</v>
      </c>
      <c r="P3240" s="17" t="n">
        <f aca="false">N3240-$N$4</f>
        <v>-8.25399958385527</v>
      </c>
      <c r="Q3240" s="30"/>
      <c r="R3240" s="30"/>
      <c r="S3240" s="30"/>
      <c r="T3240" s="30"/>
      <c r="U3240" s="30"/>
      <c r="X3240" s="30"/>
      <c r="Y3240" s="30"/>
      <c r="Z3240" s="30"/>
      <c r="AA3240" s="30"/>
    </row>
    <row r="3241" customFormat="false" ht="15" hidden="false" customHeight="false" outlineLevel="0" collapsed="false">
      <c r="A3241" s="0" t="n">
        <v>89.8504011962295</v>
      </c>
      <c r="B3241" s="0" t="n">
        <v>-8.25600013871491</v>
      </c>
      <c r="M3241" s="30" t="n">
        <v>37.0950003215671</v>
      </c>
      <c r="N3241" s="30" t="n">
        <v>-8.27050006935745</v>
      </c>
      <c r="O3241" s="30" t="n">
        <v>89.8504011962295</v>
      </c>
      <c r="P3241" s="17" t="n">
        <f aca="false">N3241-$N$4</f>
        <v>-8.25600013871491</v>
      </c>
      <c r="Q3241" s="30"/>
      <c r="R3241" s="30"/>
      <c r="S3241" s="30"/>
      <c r="T3241" s="30"/>
      <c r="U3241" s="30"/>
      <c r="X3241" s="30"/>
      <c r="Y3241" s="30"/>
      <c r="Z3241" s="30"/>
      <c r="AA3241" s="30"/>
    </row>
    <row r="3242" customFormat="false" ht="15" hidden="false" customHeight="false" outlineLevel="0" collapsed="false">
      <c r="A3242" s="0" t="n">
        <v>89.869</v>
      </c>
      <c r="B3242" s="0" t="n">
        <v>-8.25500013871491</v>
      </c>
      <c r="M3242" s="30" t="n">
        <v>37.1016669883331</v>
      </c>
      <c r="N3242" s="30" t="n">
        <v>-8.26950006935745</v>
      </c>
      <c r="O3242" s="30" t="n">
        <v>89.869</v>
      </c>
      <c r="P3242" s="17" t="n">
        <f aca="false">N3242-$N$4</f>
        <v>-8.25500013871491</v>
      </c>
      <c r="Q3242" s="30"/>
      <c r="R3242" s="30"/>
      <c r="S3242" s="30"/>
      <c r="T3242" s="30"/>
      <c r="U3242" s="30"/>
      <c r="X3242" s="30"/>
      <c r="Y3242" s="30"/>
      <c r="Z3242" s="30"/>
      <c r="AA3242" s="30"/>
    </row>
    <row r="3243" customFormat="false" ht="15" hidden="false" customHeight="false" outlineLevel="0" collapsed="false">
      <c r="A3243" s="0" t="n">
        <v>89.8690011197448</v>
      </c>
      <c r="B3243" s="0" t="n">
        <v>-8.24800013871491</v>
      </c>
      <c r="M3243" s="30" t="n">
        <v>37.1083336550991</v>
      </c>
      <c r="N3243" s="30" t="n">
        <v>-8.26250006935745</v>
      </c>
      <c r="O3243" s="30" t="n">
        <v>89.8690011197448</v>
      </c>
      <c r="P3243" s="17" t="n">
        <f aca="false">N3243-$N$4</f>
        <v>-8.24800013871491</v>
      </c>
      <c r="Q3243" s="30"/>
      <c r="R3243" s="30"/>
      <c r="S3243" s="30"/>
      <c r="T3243" s="30"/>
      <c r="U3243" s="30"/>
      <c r="X3243" s="30"/>
      <c r="Y3243" s="30"/>
      <c r="Z3243" s="30"/>
      <c r="AA3243" s="30"/>
    </row>
    <row r="3244" customFormat="false" ht="15" hidden="false" customHeight="false" outlineLevel="0" collapsed="false">
      <c r="A3244" s="0" t="n">
        <v>89.8922011200905</v>
      </c>
      <c r="B3244" s="0" t="n">
        <v>-8.24150034678727</v>
      </c>
      <c r="M3244" s="30" t="n">
        <v>37.1150003218651</v>
      </c>
      <c r="N3244" s="30" t="n">
        <v>-8.25600027742982</v>
      </c>
      <c r="O3244" s="30" t="n">
        <v>89.8922011200905</v>
      </c>
      <c r="P3244" s="17" t="n">
        <f aca="false">N3244-$N$4</f>
        <v>-8.24150034678727</v>
      </c>
      <c r="Q3244" s="30"/>
      <c r="R3244" s="30"/>
      <c r="S3244" s="30"/>
      <c r="T3244" s="30"/>
      <c r="U3244" s="30"/>
      <c r="X3244" s="30"/>
      <c r="Y3244" s="30"/>
      <c r="Z3244" s="30"/>
      <c r="AA3244" s="30"/>
    </row>
    <row r="3245" customFormat="false" ht="15" hidden="false" customHeight="false" outlineLevel="0" collapsed="false">
      <c r="A3245" s="0" t="n">
        <v>89.898</v>
      </c>
      <c r="B3245" s="0" t="n">
        <v>-8.23350034678727</v>
      </c>
      <c r="M3245" s="30" t="n">
        <v>37.1216669886311</v>
      </c>
      <c r="N3245" s="30" t="n">
        <v>-8.24800027742982</v>
      </c>
      <c r="O3245" s="30" t="n">
        <v>89.898</v>
      </c>
      <c r="P3245" s="17" t="n">
        <f aca="false">N3245-$N$4</f>
        <v>-8.23350034678727</v>
      </c>
      <c r="Q3245" s="30"/>
      <c r="R3245" s="30"/>
      <c r="S3245" s="30"/>
      <c r="T3245" s="30"/>
      <c r="U3245" s="30"/>
      <c r="X3245" s="30"/>
      <c r="Y3245" s="30"/>
      <c r="Z3245" s="30"/>
      <c r="AA3245" s="30"/>
    </row>
    <row r="3246" customFormat="false" ht="15" hidden="false" customHeight="false" outlineLevel="0" collapsed="false">
      <c r="A3246" s="0" t="n">
        <v>89.9088010434866</v>
      </c>
      <c r="B3246" s="0" t="n">
        <v>-8.22450034678727</v>
      </c>
      <c r="M3246" s="30" t="n">
        <v>37.1283336553971</v>
      </c>
      <c r="N3246" s="30" t="n">
        <v>-8.23900027742982</v>
      </c>
      <c r="O3246" s="30" t="n">
        <v>89.9088010434866</v>
      </c>
      <c r="P3246" s="17" t="n">
        <f aca="false">N3246-$N$4</f>
        <v>-8.22450034678727</v>
      </c>
      <c r="Q3246" s="30"/>
      <c r="R3246" s="30"/>
      <c r="S3246" s="30"/>
      <c r="T3246" s="30"/>
      <c r="U3246" s="30"/>
      <c r="X3246" s="30"/>
      <c r="Y3246" s="30"/>
      <c r="Z3246" s="30"/>
      <c r="AA3246" s="30"/>
    </row>
    <row r="3247" customFormat="false" ht="15" hidden="false" customHeight="false" outlineLevel="0" collapsed="false">
      <c r="A3247" s="0" t="n">
        <v>89.925</v>
      </c>
      <c r="B3247" s="0" t="n">
        <v>-8.21500041614472</v>
      </c>
      <c r="M3247" s="30" t="n">
        <v>37.1350003221631</v>
      </c>
      <c r="N3247" s="30" t="n">
        <v>-8.22950034678726</v>
      </c>
      <c r="O3247" s="30" t="n">
        <v>89.925</v>
      </c>
      <c r="P3247" s="17" t="n">
        <f aca="false">N3247-$N$4</f>
        <v>-8.21500041614472</v>
      </c>
      <c r="Q3247" s="30"/>
      <c r="R3247" s="30"/>
      <c r="S3247" s="30"/>
      <c r="T3247" s="30"/>
      <c r="U3247" s="30"/>
      <c r="X3247" s="30"/>
      <c r="Y3247" s="30"/>
      <c r="Z3247" s="30"/>
      <c r="AA3247" s="30"/>
    </row>
    <row r="3248" customFormat="false" ht="15" hidden="false" customHeight="false" outlineLevel="0" collapsed="false">
      <c r="A3248" s="0" t="n">
        <v>89.9250009667874</v>
      </c>
      <c r="B3248" s="0" t="n">
        <v>-8.20900013871491</v>
      </c>
      <c r="M3248" s="30" t="n">
        <v>37.1416669889291</v>
      </c>
      <c r="N3248" s="30" t="n">
        <v>-8.22350006935745</v>
      </c>
      <c r="O3248" s="30" t="n">
        <v>89.9250009667874</v>
      </c>
      <c r="P3248" s="17" t="n">
        <f aca="false">N3248-$N$4</f>
        <v>-8.20900013871491</v>
      </c>
      <c r="Q3248" s="30"/>
      <c r="R3248" s="30"/>
      <c r="S3248" s="30"/>
      <c r="T3248" s="30"/>
      <c r="U3248" s="30"/>
      <c r="X3248" s="30"/>
      <c r="Y3248" s="30"/>
      <c r="Z3248" s="30"/>
      <c r="AA3248" s="30"/>
    </row>
    <row r="3249" customFormat="false" ht="15" hidden="false" customHeight="false" outlineLevel="0" collapsed="false">
      <c r="A3249" s="0" t="n">
        <v>89.9450009670854</v>
      </c>
      <c r="B3249" s="0" t="n">
        <v>-8.20650020807236</v>
      </c>
      <c r="M3249" s="30" t="n">
        <v>37.1483336556951</v>
      </c>
      <c r="N3249" s="30" t="n">
        <v>-8.22100013871491</v>
      </c>
      <c r="O3249" s="30" t="n">
        <v>89.9450009670854</v>
      </c>
      <c r="P3249" s="17" t="n">
        <f aca="false">N3249-$N$4</f>
        <v>-8.20650020807236</v>
      </c>
      <c r="Q3249" s="30"/>
      <c r="R3249" s="30"/>
      <c r="S3249" s="30"/>
      <c r="T3249" s="30"/>
      <c r="U3249" s="30"/>
      <c r="X3249" s="30"/>
      <c r="Y3249" s="30"/>
      <c r="Z3249" s="30"/>
      <c r="AA3249" s="30"/>
    </row>
    <row r="3250" customFormat="false" ht="15" hidden="false" customHeight="false" outlineLevel="0" collapsed="false">
      <c r="A3250" s="0" t="n">
        <v>89.95</v>
      </c>
      <c r="B3250" s="0" t="n">
        <v>-8.20300027742981</v>
      </c>
      <c r="M3250" s="30" t="n">
        <v>37.1550003224611</v>
      </c>
      <c r="N3250" s="30" t="n">
        <v>-8.21750020807236</v>
      </c>
      <c r="O3250" s="30" t="n">
        <v>89.95</v>
      </c>
      <c r="P3250" s="17" t="n">
        <f aca="false">N3250-$N$4</f>
        <v>-8.20300027742981</v>
      </c>
      <c r="Q3250" s="30"/>
      <c r="R3250" s="30"/>
      <c r="S3250" s="30"/>
      <c r="T3250" s="30"/>
      <c r="U3250" s="30"/>
      <c r="X3250" s="30"/>
      <c r="Y3250" s="30"/>
      <c r="Z3250" s="30"/>
      <c r="AA3250" s="30"/>
    </row>
    <row r="3251" customFormat="false" ht="15" hidden="false" customHeight="false" outlineLevel="0" collapsed="false">
      <c r="A3251" s="0" t="n">
        <v>89.9580007741451</v>
      </c>
      <c r="B3251" s="0" t="n">
        <v>-8.19750034678727</v>
      </c>
      <c r="M3251" s="30" t="n">
        <v>37.1616669892271</v>
      </c>
      <c r="N3251" s="30" t="n">
        <v>-8.21200027742982</v>
      </c>
      <c r="O3251" s="30" t="n">
        <v>89.9580007741451</v>
      </c>
      <c r="P3251" s="17" t="n">
        <f aca="false">N3251-$N$4</f>
        <v>-8.19750034678727</v>
      </c>
      <c r="Q3251" s="30"/>
      <c r="R3251" s="30"/>
      <c r="S3251" s="30"/>
      <c r="T3251" s="30"/>
      <c r="U3251" s="30"/>
      <c r="X3251" s="30"/>
      <c r="Y3251" s="30"/>
      <c r="Z3251" s="30"/>
      <c r="AA3251" s="30"/>
    </row>
    <row r="3252" customFormat="false" ht="15" hidden="false" customHeight="false" outlineLevel="0" collapsed="false">
      <c r="A3252" s="0" t="n">
        <v>89.97</v>
      </c>
      <c r="B3252" s="0" t="n">
        <v>-8.18950034678727</v>
      </c>
      <c r="M3252" s="30" t="n">
        <v>37.1683336559931</v>
      </c>
      <c r="N3252" s="30" t="n">
        <v>-8.20400027742981</v>
      </c>
      <c r="O3252" s="30" t="n">
        <v>89.97</v>
      </c>
      <c r="P3252" s="17" t="n">
        <f aca="false">N3252-$N$4</f>
        <v>-8.18950034678727</v>
      </c>
      <c r="Q3252" s="30"/>
      <c r="R3252" s="30"/>
      <c r="S3252" s="30"/>
      <c r="T3252" s="30"/>
      <c r="U3252" s="30"/>
      <c r="X3252" s="30"/>
      <c r="Y3252" s="30"/>
      <c r="Z3252" s="30"/>
      <c r="AA3252" s="30"/>
    </row>
    <row r="3253" customFormat="false" ht="15" hidden="false" customHeight="false" outlineLevel="0" collapsed="false">
      <c r="A3253" s="0" t="n">
        <v>89.9700010457397</v>
      </c>
      <c r="B3253" s="0" t="n">
        <v>-8.18550006935745</v>
      </c>
      <c r="M3253" s="30" t="n">
        <v>37.1750003227592</v>
      </c>
      <c r="N3253" s="30" t="n">
        <v>-8.2</v>
      </c>
      <c r="O3253" s="30" t="n">
        <v>89.9700010457397</v>
      </c>
      <c r="P3253" s="17" t="n">
        <f aca="false">N3253-$N$4</f>
        <v>-8.18550006935745</v>
      </c>
      <c r="Q3253" s="30"/>
      <c r="R3253" s="30"/>
      <c r="S3253" s="30"/>
      <c r="T3253" s="30"/>
      <c r="U3253" s="30"/>
      <c r="X3253" s="30"/>
      <c r="Y3253" s="30"/>
      <c r="Z3253" s="30"/>
      <c r="AA3253" s="30"/>
    </row>
    <row r="3254" customFormat="false" ht="15" hidden="false" customHeight="false" outlineLevel="0" collapsed="false">
      <c r="A3254" s="0" t="n">
        <v>89.9916010460616</v>
      </c>
      <c r="B3254" s="0" t="n">
        <v>-8.18450006935745</v>
      </c>
      <c r="M3254" s="30" t="n">
        <v>37.1816669895252</v>
      </c>
      <c r="N3254" s="30" t="n">
        <v>-8.199</v>
      </c>
      <c r="O3254" s="30" t="n">
        <v>89.9916010460616</v>
      </c>
      <c r="P3254" s="17" t="n">
        <f aca="false">N3254-$N$4</f>
        <v>-8.18450006935745</v>
      </c>
      <c r="Q3254" s="30"/>
      <c r="R3254" s="30"/>
      <c r="S3254" s="30"/>
      <c r="T3254" s="30"/>
      <c r="U3254" s="30"/>
      <c r="X3254" s="30"/>
      <c r="Y3254" s="30"/>
      <c r="Z3254" s="30"/>
      <c r="AA3254" s="30"/>
    </row>
    <row r="3255" customFormat="false" ht="15" hidden="false" customHeight="false" outlineLevel="0" collapsed="false">
      <c r="A3255" s="0" t="n">
        <v>89.997</v>
      </c>
      <c r="B3255" s="0" t="n">
        <v>-8.18549993064254</v>
      </c>
      <c r="M3255" s="30" t="n">
        <v>37.1883336562912</v>
      </c>
      <c r="N3255" s="30" t="n">
        <v>-8.19999986128509</v>
      </c>
      <c r="O3255" s="30" t="n">
        <v>89.997</v>
      </c>
      <c r="P3255" s="17" t="n">
        <f aca="false">N3255-$N$4</f>
        <v>-8.18549993064254</v>
      </c>
      <c r="Q3255" s="30"/>
      <c r="R3255" s="30"/>
      <c r="S3255" s="30"/>
      <c r="T3255" s="30"/>
      <c r="U3255" s="30"/>
      <c r="X3255" s="30"/>
      <c r="Y3255" s="30"/>
      <c r="Z3255" s="30"/>
      <c r="AA3255" s="30"/>
    </row>
    <row r="3256" customFormat="false" ht="15" hidden="false" customHeight="false" outlineLevel="0" collapsed="false">
      <c r="A3256" s="0" t="n">
        <v>90.0082010854721</v>
      </c>
      <c r="B3256" s="0" t="n">
        <v>-8.19599958385528</v>
      </c>
      <c r="M3256" s="30" t="n">
        <v>37.1950003230572</v>
      </c>
      <c r="N3256" s="30" t="n">
        <v>-8.21049951449783</v>
      </c>
      <c r="O3256" s="30" t="n">
        <v>90.0082010854721</v>
      </c>
      <c r="P3256" s="17" t="n">
        <f aca="false">N3256-$N$4</f>
        <v>-8.19599958385528</v>
      </c>
      <c r="Q3256" s="30"/>
      <c r="R3256" s="30"/>
      <c r="S3256" s="30"/>
      <c r="T3256" s="30"/>
      <c r="U3256" s="30"/>
      <c r="X3256" s="30"/>
      <c r="Y3256" s="30"/>
      <c r="Z3256" s="30"/>
      <c r="AA3256" s="30"/>
    </row>
    <row r="3257" customFormat="false" ht="15" hidden="false" customHeight="false" outlineLevel="0" collapsed="false">
      <c r="A3257" s="0" t="n">
        <v>90.025</v>
      </c>
      <c r="B3257" s="0" t="n">
        <v>-8.21049951449782</v>
      </c>
      <c r="M3257" s="30" t="n">
        <v>37.2016669898232</v>
      </c>
      <c r="N3257" s="30" t="n">
        <v>-8.22499944514037</v>
      </c>
      <c r="O3257" s="30" t="n">
        <v>90.025</v>
      </c>
      <c r="P3257" s="17" t="n">
        <f aca="false">N3257-$N$4</f>
        <v>-8.21049951449782</v>
      </c>
      <c r="Q3257" s="30"/>
      <c r="R3257" s="30"/>
      <c r="S3257" s="30"/>
      <c r="T3257" s="30"/>
      <c r="U3257" s="30"/>
      <c r="X3257" s="30"/>
      <c r="Y3257" s="30"/>
      <c r="Z3257" s="30"/>
      <c r="AA3257" s="30"/>
    </row>
    <row r="3258" customFormat="false" ht="15" hidden="false" customHeight="false" outlineLevel="0" collapsed="false">
      <c r="A3258" s="0" t="n">
        <v>90.025001047349</v>
      </c>
      <c r="B3258" s="0" t="n">
        <v>-8.22599930642546</v>
      </c>
      <c r="M3258" s="30" t="n">
        <v>37.2083336565892</v>
      </c>
      <c r="N3258" s="30" t="n">
        <v>-8.24049923706801</v>
      </c>
      <c r="O3258" s="30" t="n">
        <v>90.025001047349</v>
      </c>
      <c r="P3258" s="17" t="n">
        <f aca="false">N3258-$N$4</f>
        <v>-8.22599930642546</v>
      </c>
      <c r="Q3258" s="30"/>
      <c r="R3258" s="30"/>
      <c r="S3258" s="30"/>
      <c r="T3258" s="30"/>
      <c r="U3258" s="30"/>
      <c r="X3258" s="30"/>
      <c r="Y3258" s="30"/>
      <c r="Z3258" s="30"/>
      <c r="AA3258" s="30"/>
    </row>
    <row r="3259" customFormat="false" ht="15" hidden="false" customHeight="false" outlineLevel="0" collapsed="false">
      <c r="A3259" s="0" t="n">
        <v>90.0466010476709</v>
      </c>
      <c r="B3259" s="0" t="n">
        <v>-8.24599944514037</v>
      </c>
      <c r="M3259" s="30" t="n">
        <v>37.2150003233552</v>
      </c>
      <c r="N3259" s="30" t="n">
        <v>-8.26049937578291</v>
      </c>
      <c r="O3259" s="30" t="n">
        <v>90.0466010476709</v>
      </c>
      <c r="P3259" s="17" t="n">
        <f aca="false">N3259-$N$4</f>
        <v>-8.24599944514037</v>
      </c>
      <c r="Q3259" s="30"/>
      <c r="R3259" s="30"/>
      <c r="S3259" s="30"/>
      <c r="T3259" s="30"/>
      <c r="U3259" s="30"/>
      <c r="X3259" s="30"/>
      <c r="Y3259" s="30"/>
      <c r="Z3259" s="30"/>
      <c r="AA3259" s="30"/>
    </row>
    <row r="3260" customFormat="false" ht="15" hidden="false" customHeight="false" outlineLevel="0" collapsed="false">
      <c r="A3260" s="0" t="n">
        <v>90.052</v>
      </c>
      <c r="B3260" s="0" t="n">
        <v>-8.26449951449782</v>
      </c>
      <c r="M3260" s="30" t="n">
        <v>37.2216669901212</v>
      </c>
      <c r="N3260" s="30" t="n">
        <v>-8.27899944514037</v>
      </c>
      <c r="O3260" s="30" t="n">
        <v>90.052</v>
      </c>
      <c r="P3260" s="17" t="n">
        <f aca="false">N3260-$N$4</f>
        <v>-8.26449951449782</v>
      </c>
      <c r="Q3260" s="30"/>
      <c r="R3260" s="30"/>
      <c r="S3260" s="30"/>
      <c r="T3260" s="30"/>
      <c r="U3260" s="30"/>
      <c r="X3260" s="30"/>
      <c r="Y3260" s="30"/>
      <c r="Z3260" s="30"/>
      <c r="AA3260" s="30"/>
    </row>
    <row r="3261" customFormat="false" ht="15" hidden="false" customHeight="false" outlineLevel="0" collapsed="false">
      <c r="A3261" s="0" t="n">
        <v>90.063201087141</v>
      </c>
      <c r="B3261" s="0" t="n">
        <v>-8.27249993064254</v>
      </c>
      <c r="M3261" s="30" t="n">
        <v>37.2283336568872</v>
      </c>
      <c r="N3261" s="30" t="n">
        <v>-8.28699986128509</v>
      </c>
      <c r="O3261" s="30" t="n">
        <v>90.063201087141</v>
      </c>
      <c r="P3261" s="17" t="n">
        <f aca="false">N3261-$N$4</f>
        <v>-8.27249993064254</v>
      </c>
      <c r="Q3261" s="30"/>
      <c r="R3261" s="30"/>
      <c r="S3261" s="30"/>
      <c r="T3261" s="30"/>
      <c r="U3261" s="30"/>
      <c r="X3261" s="30"/>
      <c r="Y3261" s="30"/>
      <c r="Z3261" s="30"/>
      <c r="AA3261" s="30"/>
    </row>
    <row r="3262" customFormat="false" ht="15" hidden="false" customHeight="false" outlineLevel="0" collapsed="false">
      <c r="A3262" s="0" t="n">
        <v>90.08</v>
      </c>
      <c r="B3262" s="0" t="n">
        <v>-8.27749993064255</v>
      </c>
      <c r="M3262" s="30" t="n">
        <v>37.2350003236532</v>
      </c>
      <c r="N3262" s="30" t="n">
        <v>-8.29199986128509</v>
      </c>
      <c r="O3262" s="30" t="n">
        <v>90.08</v>
      </c>
      <c r="P3262" s="17" t="n">
        <f aca="false">N3262-$N$4</f>
        <v>-8.27749993064255</v>
      </c>
      <c r="Q3262" s="30"/>
      <c r="R3262" s="30"/>
      <c r="S3262" s="30"/>
      <c r="T3262" s="30"/>
      <c r="U3262" s="30"/>
      <c r="X3262" s="30"/>
      <c r="Y3262" s="30"/>
      <c r="Z3262" s="30"/>
      <c r="AA3262" s="30"/>
    </row>
    <row r="3263" customFormat="false" ht="15" hidden="false" customHeight="false" outlineLevel="0" collapsed="false">
      <c r="A3263" s="0" t="n">
        <v>90.0800012043595</v>
      </c>
      <c r="B3263" s="0" t="n">
        <v>-8.28149979192765</v>
      </c>
      <c r="M3263" s="30" t="n">
        <v>37.2416669904192</v>
      </c>
      <c r="N3263" s="30" t="n">
        <v>-8.29599972257019</v>
      </c>
      <c r="O3263" s="30" t="n">
        <v>90.0800012043595</v>
      </c>
      <c r="P3263" s="17" t="n">
        <f aca="false">N3263-$N$4</f>
        <v>-8.28149979192765</v>
      </c>
      <c r="Q3263" s="30"/>
      <c r="R3263" s="30"/>
      <c r="S3263" s="30"/>
      <c r="T3263" s="30"/>
      <c r="U3263" s="30"/>
      <c r="X3263" s="30"/>
      <c r="Y3263" s="30"/>
      <c r="Z3263" s="30"/>
      <c r="AA3263" s="30"/>
    </row>
    <row r="3264" customFormat="false" ht="15" hidden="false" customHeight="false" outlineLevel="0" collapsed="false">
      <c r="A3264" s="0" t="n">
        <v>90.1048012047291</v>
      </c>
      <c r="B3264" s="0" t="n">
        <v>-8.286</v>
      </c>
      <c r="M3264" s="30" t="n">
        <v>37.2483336571852</v>
      </c>
      <c r="N3264" s="30" t="n">
        <v>-8.30049993064255</v>
      </c>
      <c r="O3264" s="30" t="n">
        <v>90.1048012047291</v>
      </c>
      <c r="P3264" s="17" t="n">
        <f aca="false">N3264-$N$4</f>
        <v>-8.286</v>
      </c>
      <c r="Q3264" s="30"/>
      <c r="R3264" s="30"/>
      <c r="S3264" s="30"/>
      <c r="T3264" s="30"/>
      <c r="U3264" s="30"/>
      <c r="X3264" s="30"/>
      <c r="Y3264" s="30"/>
      <c r="Z3264" s="30"/>
      <c r="AA3264" s="30"/>
    </row>
    <row r="3265" customFormat="false" ht="15" hidden="false" customHeight="false" outlineLevel="0" collapsed="false">
      <c r="A3265" s="0" t="n">
        <v>90.111</v>
      </c>
      <c r="B3265" s="0" t="n">
        <v>-8.2899998612851</v>
      </c>
      <c r="M3265" s="30" t="n">
        <v>37.2550003239512</v>
      </c>
      <c r="N3265" s="30" t="n">
        <v>-8.30449979192764</v>
      </c>
      <c r="O3265" s="30" t="n">
        <v>90.111</v>
      </c>
      <c r="P3265" s="17" t="n">
        <f aca="false">N3265-$N$4</f>
        <v>-8.2899998612851</v>
      </c>
      <c r="Q3265" s="30"/>
      <c r="R3265" s="30"/>
      <c r="S3265" s="30"/>
      <c r="T3265" s="30"/>
      <c r="U3265" s="30"/>
      <c r="X3265" s="30"/>
      <c r="Y3265" s="30"/>
      <c r="Z3265" s="30"/>
      <c r="AA3265" s="30"/>
    </row>
    <row r="3266" customFormat="false" ht="15" hidden="false" customHeight="false" outlineLevel="0" collapsed="false">
      <c r="A3266" s="0" t="n">
        <v>90.1238012443543</v>
      </c>
      <c r="B3266" s="0" t="n">
        <v>-8.29949979192763</v>
      </c>
      <c r="M3266" s="30" t="n">
        <v>37.2616669907172</v>
      </c>
      <c r="N3266" s="30" t="n">
        <v>-8.31399972257018</v>
      </c>
      <c r="O3266" s="30" t="n">
        <v>90.1238012443543</v>
      </c>
      <c r="P3266" s="17" t="n">
        <f aca="false">N3266-$N$4</f>
        <v>-8.29949979192763</v>
      </c>
      <c r="Q3266" s="30"/>
      <c r="R3266" s="30"/>
      <c r="S3266" s="30"/>
      <c r="T3266" s="30"/>
      <c r="U3266" s="30"/>
      <c r="X3266" s="30"/>
      <c r="Y3266" s="30"/>
      <c r="Z3266" s="30"/>
      <c r="AA3266" s="30"/>
    </row>
    <row r="3267" customFormat="false" ht="15" hidden="false" customHeight="false" outlineLevel="0" collapsed="false">
      <c r="A3267" s="0" t="n">
        <v>90.143</v>
      </c>
      <c r="B3267" s="0" t="n">
        <v>-8.30899972257018</v>
      </c>
      <c r="M3267" s="30" t="n">
        <v>37.2683336574833</v>
      </c>
      <c r="N3267" s="30" t="n">
        <v>-8.32349965321273</v>
      </c>
      <c r="O3267" s="30" t="n">
        <v>90.143</v>
      </c>
      <c r="P3267" s="17" t="n">
        <f aca="false">N3267-$N$4</f>
        <v>-8.30899972257018</v>
      </c>
      <c r="Q3267" s="30"/>
      <c r="R3267" s="30"/>
      <c r="S3267" s="30"/>
      <c r="T3267" s="30"/>
      <c r="U3267" s="30"/>
      <c r="X3267" s="30"/>
      <c r="Y3267" s="30"/>
      <c r="Z3267" s="30"/>
      <c r="AA3267" s="30"/>
    </row>
    <row r="3268" customFormat="false" ht="15" hidden="false" customHeight="false" outlineLevel="0" collapsed="false">
      <c r="A3268" s="0" t="n">
        <v>90.1430011283875</v>
      </c>
      <c r="B3268" s="0" t="n">
        <v>-8.31799986128509</v>
      </c>
      <c r="M3268" s="30" t="n">
        <v>37.2750003242493</v>
      </c>
      <c r="N3268" s="30" t="n">
        <v>-8.33249979192764</v>
      </c>
      <c r="O3268" s="30" t="n">
        <v>90.1430011283875</v>
      </c>
      <c r="P3268" s="17" t="n">
        <f aca="false">N3268-$N$4</f>
        <v>-8.31799986128509</v>
      </c>
      <c r="Q3268" s="30"/>
      <c r="R3268" s="30"/>
      <c r="S3268" s="30"/>
      <c r="T3268" s="30"/>
      <c r="U3268" s="30"/>
      <c r="X3268" s="30"/>
      <c r="Y3268" s="30"/>
      <c r="Z3268" s="30"/>
      <c r="AA3268" s="30"/>
    </row>
    <row r="3269" customFormat="false" ht="15" hidden="false" customHeight="false" outlineLevel="0" collapsed="false">
      <c r="A3269" s="0" t="n">
        <v>90.1662011287332</v>
      </c>
      <c r="B3269" s="0" t="n">
        <v>-8.32299986128509</v>
      </c>
      <c r="M3269" s="30" t="n">
        <v>37.2816669910153</v>
      </c>
      <c r="N3269" s="30" t="n">
        <v>-8.33749979192763</v>
      </c>
      <c r="O3269" s="30" t="n">
        <v>90.1662011287332</v>
      </c>
      <c r="P3269" s="17" t="n">
        <f aca="false">N3269-$N$4</f>
        <v>-8.32299986128509</v>
      </c>
      <c r="Q3269" s="30"/>
      <c r="R3269" s="30"/>
      <c r="S3269" s="30"/>
      <c r="T3269" s="30"/>
      <c r="U3269" s="30"/>
      <c r="X3269" s="30"/>
      <c r="Y3269" s="30"/>
      <c r="Z3269" s="30"/>
      <c r="AA3269" s="30"/>
    </row>
    <row r="3270" customFormat="false" ht="15" hidden="false" customHeight="false" outlineLevel="0" collapsed="false">
      <c r="A3270" s="0" t="n">
        <v>90.172</v>
      </c>
      <c r="B3270" s="0" t="n">
        <v>-8.32799986128509</v>
      </c>
      <c r="M3270" s="30" t="n">
        <v>37.2883336577813</v>
      </c>
      <c r="N3270" s="30" t="n">
        <v>-8.34249979192764</v>
      </c>
      <c r="O3270" s="30" t="n">
        <v>90.172</v>
      </c>
      <c r="P3270" s="17" t="n">
        <f aca="false">N3270-$N$4</f>
        <v>-8.32799986128509</v>
      </c>
      <c r="Q3270" s="30"/>
      <c r="R3270" s="30"/>
      <c r="S3270" s="30"/>
      <c r="T3270" s="30"/>
      <c r="U3270" s="30"/>
      <c r="X3270" s="30"/>
      <c r="Y3270" s="30"/>
      <c r="Z3270" s="30"/>
      <c r="AA3270" s="30"/>
    </row>
    <row r="3271" customFormat="false" ht="15" hidden="false" customHeight="false" outlineLevel="0" collapsed="false">
      <c r="A3271" s="0" t="n">
        <v>90.1828010515332</v>
      </c>
      <c r="B3271" s="0" t="n">
        <v>-8.32800013871491</v>
      </c>
      <c r="M3271" s="30" t="n">
        <v>37.2950003245473</v>
      </c>
      <c r="N3271" s="30" t="n">
        <v>-8.34250006935745</v>
      </c>
      <c r="O3271" s="30" t="n">
        <v>90.1828010515332</v>
      </c>
      <c r="P3271" s="17" t="n">
        <f aca="false">N3271-$N$4</f>
        <v>-8.32800013871491</v>
      </c>
      <c r="Q3271" s="30"/>
      <c r="R3271" s="30"/>
      <c r="S3271" s="30"/>
      <c r="T3271" s="30"/>
      <c r="U3271" s="30"/>
      <c r="X3271" s="30"/>
      <c r="Y3271" s="30"/>
      <c r="Z3271" s="30"/>
      <c r="AA3271" s="30"/>
    </row>
    <row r="3272" customFormat="false" ht="15" hidden="false" customHeight="false" outlineLevel="0" collapsed="false">
      <c r="A3272" s="0" t="n">
        <v>90.199</v>
      </c>
      <c r="B3272" s="0" t="n">
        <v>-8.32500013871491</v>
      </c>
      <c r="M3272" s="30" t="n">
        <v>37.3016669913133</v>
      </c>
      <c r="N3272" s="30" t="n">
        <v>-8.33950006935745</v>
      </c>
      <c r="O3272" s="30" t="n">
        <v>90.199</v>
      </c>
      <c r="P3272" s="17" t="n">
        <f aca="false">N3272-$N$4</f>
        <v>-8.32500013871491</v>
      </c>
      <c r="Q3272" s="30"/>
      <c r="R3272" s="30"/>
      <c r="S3272" s="30"/>
      <c r="T3272" s="30"/>
      <c r="U3272" s="30"/>
      <c r="X3272" s="30"/>
      <c r="Y3272" s="30"/>
      <c r="Z3272" s="30"/>
      <c r="AA3272" s="30"/>
    </row>
    <row r="3273" customFormat="false" ht="15" hidden="false" customHeight="false" outlineLevel="0" collapsed="false">
      <c r="A3273" s="0" t="n">
        <v>90.1990009742379</v>
      </c>
      <c r="B3273" s="0" t="n">
        <v>-8.32549979192764</v>
      </c>
      <c r="M3273" s="30" t="n">
        <v>37.3083336580793</v>
      </c>
      <c r="N3273" s="30" t="n">
        <v>-8.33999972257018</v>
      </c>
      <c r="O3273" s="30" t="n">
        <v>90.1990009742379</v>
      </c>
      <c r="P3273" s="17" t="n">
        <f aca="false">N3273-$N$4</f>
        <v>-8.32549979192764</v>
      </c>
      <c r="Q3273" s="30"/>
      <c r="R3273" s="30"/>
      <c r="S3273" s="30"/>
      <c r="T3273" s="30"/>
      <c r="U3273" s="30"/>
      <c r="X3273" s="30"/>
      <c r="Y3273" s="30"/>
      <c r="Z3273" s="30"/>
      <c r="AA3273" s="30"/>
    </row>
    <row r="3274" customFormat="false" ht="15" hidden="false" customHeight="false" outlineLevel="0" collapsed="false">
      <c r="A3274" s="0" t="n">
        <v>90.2190009745359</v>
      </c>
      <c r="B3274" s="0" t="n">
        <v>-8.33599972257018</v>
      </c>
      <c r="M3274" s="30" t="n">
        <v>37.3150003248453</v>
      </c>
      <c r="N3274" s="30" t="n">
        <v>-8.35049965321272</v>
      </c>
      <c r="O3274" s="30" t="n">
        <v>90.2190009745359</v>
      </c>
      <c r="P3274" s="17" t="n">
        <f aca="false">N3274-$N$4</f>
        <v>-8.33599972257018</v>
      </c>
      <c r="Q3274" s="30"/>
      <c r="R3274" s="30"/>
      <c r="S3274" s="30"/>
      <c r="T3274" s="30"/>
      <c r="U3274" s="30"/>
      <c r="X3274" s="30"/>
      <c r="Y3274" s="30"/>
      <c r="Z3274" s="30"/>
      <c r="AA3274" s="30"/>
    </row>
    <row r="3275" customFormat="false" ht="15" hidden="false" customHeight="false" outlineLevel="0" collapsed="false">
      <c r="A3275" s="0" t="n">
        <v>90.224</v>
      </c>
      <c r="B3275" s="0" t="n">
        <v>-8.34699972257018</v>
      </c>
      <c r="M3275" s="30" t="n">
        <v>37.3216669916113</v>
      </c>
      <c r="N3275" s="30" t="n">
        <v>-8.36149965321273</v>
      </c>
      <c r="O3275" s="30" t="n">
        <v>90.224</v>
      </c>
      <c r="P3275" s="17" t="n">
        <f aca="false">N3275-$N$4</f>
        <v>-8.34699972257018</v>
      </c>
      <c r="Q3275" s="30"/>
      <c r="R3275" s="30"/>
      <c r="S3275" s="30"/>
      <c r="T3275" s="30"/>
      <c r="U3275" s="30"/>
      <c r="X3275" s="30"/>
      <c r="Y3275" s="30"/>
      <c r="Z3275" s="30"/>
      <c r="AA3275" s="30"/>
    </row>
    <row r="3276" customFormat="false" ht="15" hidden="false" customHeight="false" outlineLevel="0" collapsed="false">
      <c r="A3276" s="0" t="n">
        <v>90.2336009361267</v>
      </c>
      <c r="B3276" s="0" t="n">
        <v>-8.35100013871491</v>
      </c>
      <c r="M3276" s="30" t="n">
        <v>37.3283336583773</v>
      </c>
      <c r="N3276" s="30" t="n">
        <v>-8.36550006935745</v>
      </c>
      <c r="O3276" s="30" t="n">
        <v>90.2336009361267</v>
      </c>
      <c r="P3276" s="17" t="n">
        <f aca="false">N3276-$N$4</f>
        <v>-8.35100013871491</v>
      </c>
      <c r="Q3276" s="30"/>
      <c r="R3276" s="30"/>
      <c r="S3276" s="30"/>
      <c r="T3276" s="30"/>
      <c r="U3276" s="30"/>
      <c r="X3276" s="30"/>
      <c r="Y3276" s="30"/>
      <c r="Z3276" s="30"/>
      <c r="AA3276" s="30"/>
    </row>
    <row r="3277" customFormat="false" ht="15" hidden="false" customHeight="false" outlineLevel="0" collapsed="false">
      <c r="A3277" s="0" t="n">
        <v>90.248</v>
      </c>
      <c r="B3277" s="0" t="n">
        <v>-8.35050006935745</v>
      </c>
      <c r="M3277" s="30" t="n">
        <v>37.3350003251433</v>
      </c>
      <c r="N3277" s="30" t="n">
        <v>-8.365</v>
      </c>
      <c r="O3277" s="30" t="n">
        <v>90.248</v>
      </c>
      <c r="P3277" s="17" t="n">
        <f aca="false">N3277-$N$4</f>
        <v>-8.35050006935745</v>
      </c>
      <c r="Q3277" s="30"/>
      <c r="R3277" s="30"/>
      <c r="S3277" s="30"/>
      <c r="T3277" s="30"/>
      <c r="U3277" s="30"/>
      <c r="X3277" s="30"/>
      <c r="Y3277" s="30"/>
      <c r="Z3277" s="30"/>
      <c r="AA3277" s="30"/>
    </row>
    <row r="3278" customFormat="false" ht="15" hidden="false" customHeight="false" outlineLevel="0" collapsed="false">
      <c r="A3278" s="0" t="n">
        <v>90.2480008976698</v>
      </c>
      <c r="B3278" s="0" t="n">
        <v>-8.34950020807236</v>
      </c>
      <c r="M3278" s="30" t="n">
        <v>37.3416669919093</v>
      </c>
      <c r="N3278" s="30" t="n">
        <v>-8.36400013871491</v>
      </c>
      <c r="O3278" s="30" t="n">
        <v>90.2480008976698</v>
      </c>
      <c r="P3278" s="17" t="n">
        <f aca="false">N3278-$N$4</f>
        <v>-8.34950020807236</v>
      </c>
      <c r="Q3278" s="30"/>
      <c r="R3278" s="30"/>
      <c r="S3278" s="30"/>
      <c r="T3278" s="30"/>
      <c r="U3278" s="30"/>
      <c r="X3278" s="30"/>
      <c r="Y3278" s="30"/>
      <c r="Z3278" s="30"/>
      <c r="AA3278" s="30"/>
    </row>
    <row r="3279" customFormat="false" ht="15" hidden="false" customHeight="false" outlineLevel="0" collapsed="false">
      <c r="A3279" s="0" t="n">
        <v>90.266400897944</v>
      </c>
      <c r="B3279" s="0" t="n">
        <v>-8.34400027742981</v>
      </c>
      <c r="M3279" s="30" t="n">
        <v>37.3483336586754</v>
      </c>
      <c r="N3279" s="30" t="n">
        <v>-8.35850020807236</v>
      </c>
      <c r="O3279" s="30" t="n">
        <v>90.266400897944</v>
      </c>
      <c r="P3279" s="17" t="n">
        <f aca="false">N3279-$N$4</f>
        <v>-8.34400027742981</v>
      </c>
      <c r="Q3279" s="30"/>
      <c r="R3279" s="30"/>
      <c r="S3279" s="30"/>
      <c r="T3279" s="30"/>
      <c r="U3279" s="30"/>
      <c r="X3279" s="30"/>
      <c r="Y3279" s="30"/>
      <c r="Z3279" s="30"/>
      <c r="AA3279" s="30"/>
    </row>
    <row r="3280" customFormat="false" ht="15" hidden="false" customHeight="false" outlineLevel="0" collapsed="false">
      <c r="A3280" s="0" t="n">
        <v>90.271</v>
      </c>
      <c r="B3280" s="0" t="n">
        <v>-8.33700027742981</v>
      </c>
      <c r="M3280" s="30" t="n">
        <v>37.3550003254414</v>
      </c>
      <c r="N3280" s="30" t="n">
        <v>-8.35150020807236</v>
      </c>
      <c r="O3280" s="30" t="n">
        <v>90.271</v>
      </c>
      <c r="P3280" s="17" t="n">
        <f aca="false">N3280-$N$4</f>
        <v>-8.33700027742981</v>
      </c>
      <c r="Q3280" s="30"/>
      <c r="R3280" s="30"/>
      <c r="S3280" s="30"/>
      <c r="T3280" s="30"/>
      <c r="U3280" s="30"/>
      <c r="X3280" s="30"/>
      <c r="Y3280" s="30"/>
      <c r="Z3280" s="30"/>
      <c r="AA3280" s="30"/>
    </row>
    <row r="3281" customFormat="false" ht="15" hidden="false" customHeight="false" outlineLevel="0" collapsed="false">
      <c r="A3281" s="0" t="n">
        <v>90.2798008594275</v>
      </c>
      <c r="B3281" s="0" t="n">
        <v>-8.33450006935745</v>
      </c>
      <c r="M3281" s="30" t="n">
        <v>37.3616669922074</v>
      </c>
      <c r="N3281" s="30" t="n">
        <v>-8.349</v>
      </c>
      <c r="O3281" s="30" t="n">
        <v>90.2798008594275</v>
      </c>
      <c r="P3281" s="17" t="n">
        <f aca="false">N3281-$N$4</f>
        <v>-8.33450006935745</v>
      </c>
      <c r="Q3281" s="30"/>
      <c r="R3281" s="30"/>
      <c r="S3281" s="30"/>
      <c r="T3281" s="30"/>
      <c r="U3281" s="30"/>
      <c r="X3281" s="30"/>
      <c r="Y3281" s="30"/>
      <c r="Z3281" s="30"/>
      <c r="AA3281" s="30"/>
    </row>
    <row r="3282" customFormat="false" ht="15" hidden="false" customHeight="false" outlineLevel="0" collapsed="false">
      <c r="A3282" s="0" t="n">
        <v>90.293</v>
      </c>
      <c r="B3282" s="0" t="n">
        <v>-8.33450006935745</v>
      </c>
      <c r="M3282" s="30" t="n">
        <v>37.3683336589734</v>
      </c>
      <c r="N3282" s="30" t="n">
        <v>-8.349</v>
      </c>
      <c r="O3282" s="30" t="n">
        <v>90.293</v>
      </c>
      <c r="P3282" s="17" t="n">
        <f aca="false">N3282-$N$4</f>
        <v>-8.33450006935745</v>
      </c>
      <c r="Q3282" s="30"/>
      <c r="R3282" s="30"/>
      <c r="S3282" s="30"/>
      <c r="T3282" s="30"/>
      <c r="U3282" s="30"/>
      <c r="X3282" s="30"/>
      <c r="Y3282" s="30"/>
      <c r="Z3282" s="30"/>
      <c r="AA3282" s="30"/>
    </row>
    <row r="3283" customFormat="false" ht="15" hidden="false" customHeight="false" outlineLevel="0" collapsed="false">
      <c r="A3283" s="0" t="n">
        <v>90.2930007817745</v>
      </c>
      <c r="B3283" s="0" t="n">
        <v>-8.33400013871491</v>
      </c>
      <c r="M3283" s="30" t="n">
        <v>37.3750003257394</v>
      </c>
      <c r="N3283" s="30" t="n">
        <v>-8.34850006935745</v>
      </c>
      <c r="O3283" s="30" t="n">
        <v>90.2930007817745</v>
      </c>
      <c r="P3283" s="17" t="n">
        <f aca="false">N3283-$N$4</f>
        <v>-8.33400013871491</v>
      </c>
      <c r="Q3283" s="30"/>
      <c r="R3283" s="30"/>
      <c r="S3283" s="30"/>
      <c r="T3283" s="30"/>
      <c r="U3283" s="30"/>
      <c r="X3283" s="30"/>
      <c r="Y3283" s="30"/>
      <c r="Z3283" s="30"/>
      <c r="AA3283" s="30"/>
    </row>
    <row r="3284" customFormat="false" ht="15" hidden="false" customHeight="false" outlineLevel="0" collapsed="false">
      <c r="A3284" s="0" t="n">
        <v>90.309000782013</v>
      </c>
      <c r="B3284" s="0" t="n">
        <v>-8.336</v>
      </c>
      <c r="M3284" s="30" t="n">
        <v>37.3816669925054</v>
      </c>
      <c r="N3284" s="30" t="n">
        <v>-8.35049993064255</v>
      </c>
      <c r="O3284" s="30" t="n">
        <v>90.309000782013</v>
      </c>
      <c r="P3284" s="17" t="n">
        <f aca="false">N3284-$N$4</f>
        <v>-8.336</v>
      </c>
      <c r="Q3284" s="30"/>
      <c r="R3284" s="30"/>
      <c r="S3284" s="30"/>
      <c r="T3284" s="30"/>
      <c r="U3284" s="30"/>
      <c r="X3284" s="30"/>
      <c r="Y3284" s="30"/>
      <c r="Z3284" s="30"/>
      <c r="AA3284" s="30"/>
    </row>
    <row r="3285" customFormat="false" ht="15" hidden="false" customHeight="false" outlineLevel="0" collapsed="false">
      <c r="A3285" s="0" t="n">
        <v>90.313</v>
      </c>
      <c r="B3285" s="0" t="n">
        <v>-8.338</v>
      </c>
      <c r="M3285" s="30" t="n">
        <v>37.3883336592714</v>
      </c>
      <c r="N3285" s="30" t="n">
        <v>-8.35249993064255</v>
      </c>
      <c r="O3285" s="30" t="n">
        <v>90.313</v>
      </c>
      <c r="P3285" s="17" t="n">
        <f aca="false">N3285-$N$4</f>
        <v>-8.338</v>
      </c>
      <c r="Q3285" s="30"/>
      <c r="R3285" s="30"/>
      <c r="S3285" s="30"/>
      <c r="T3285" s="30"/>
      <c r="U3285" s="30"/>
      <c r="X3285" s="30"/>
      <c r="Y3285" s="30"/>
      <c r="Z3285" s="30"/>
      <c r="AA3285" s="30"/>
    </row>
    <row r="3286" customFormat="false" ht="15" hidden="false" customHeight="false" outlineLevel="0" collapsed="false">
      <c r="A3286" s="0" t="n">
        <v>90.3214008216143</v>
      </c>
      <c r="B3286" s="0" t="n">
        <v>-8.337</v>
      </c>
      <c r="M3286" s="30" t="n">
        <v>37.3950003260374</v>
      </c>
      <c r="N3286" s="30" t="n">
        <v>-8.35149993064255</v>
      </c>
      <c r="O3286" s="30" t="n">
        <v>90.3214008216143</v>
      </c>
      <c r="P3286" s="17" t="n">
        <f aca="false">N3286-$N$4</f>
        <v>-8.337</v>
      </c>
      <c r="Q3286" s="30"/>
      <c r="R3286" s="30"/>
      <c r="S3286" s="30"/>
      <c r="T3286" s="30"/>
      <c r="U3286" s="30"/>
      <c r="X3286" s="30"/>
      <c r="Y3286" s="30"/>
      <c r="Z3286" s="30"/>
      <c r="AA3286" s="30"/>
    </row>
    <row r="3287" customFormat="false" ht="15" hidden="false" customHeight="false" outlineLevel="0" collapsed="false">
      <c r="A3287" s="0" t="n">
        <v>90.334</v>
      </c>
      <c r="B3287" s="0" t="n">
        <v>-8.33500013871491</v>
      </c>
      <c r="M3287" s="30" t="n">
        <v>37.4016669928034</v>
      </c>
      <c r="N3287" s="30" t="n">
        <v>-8.34950006935745</v>
      </c>
      <c r="O3287" s="30" t="n">
        <v>90.334</v>
      </c>
      <c r="P3287" s="17" t="n">
        <f aca="false">N3287-$N$4</f>
        <v>-8.33500013871491</v>
      </c>
      <c r="Q3287" s="30"/>
      <c r="R3287" s="30"/>
      <c r="S3287" s="30"/>
      <c r="T3287" s="30"/>
      <c r="U3287" s="30"/>
      <c r="X3287" s="30"/>
      <c r="Y3287" s="30"/>
      <c r="Z3287" s="30"/>
      <c r="AA3287" s="30"/>
    </row>
    <row r="3288" customFormat="false" ht="15" hidden="false" customHeight="false" outlineLevel="0" collapsed="false">
      <c r="A3288" s="0" t="n">
        <v>90.33400070467</v>
      </c>
      <c r="B3288" s="0" t="n">
        <v>-8.33449993064255</v>
      </c>
      <c r="M3288" s="30" t="n">
        <v>37.4083336595694</v>
      </c>
      <c r="N3288" s="30" t="n">
        <v>-8.34899986128509</v>
      </c>
      <c r="O3288" s="30" t="n">
        <v>90.33400070467</v>
      </c>
      <c r="P3288" s="17" t="n">
        <f aca="false">N3288-$N$4</f>
        <v>-8.33449993064255</v>
      </c>
      <c r="Q3288" s="30"/>
      <c r="R3288" s="30"/>
      <c r="S3288" s="30"/>
      <c r="T3288" s="30"/>
      <c r="U3288" s="30"/>
      <c r="X3288" s="30"/>
      <c r="Y3288" s="30"/>
      <c r="Z3288" s="30"/>
      <c r="AA3288" s="30"/>
    </row>
    <row r="3289" customFormat="false" ht="15" hidden="false" customHeight="false" outlineLevel="0" collapsed="false">
      <c r="A3289" s="0" t="n">
        <v>90.3484007048845</v>
      </c>
      <c r="B3289" s="0" t="n">
        <v>-8.34049979192764</v>
      </c>
      <c r="M3289" s="30" t="n">
        <v>37.4150003263354</v>
      </c>
      <c r="N3289" s="30" t="n">
        <v>-8.35499972257018</v>
      </c>
      <c r="O3289" s="30" t="n">
        <v>90.3484007048845</v>
      </c>
      <c r="P3289" s="17" t="n">
        <f aca="false">N3289-$N$4</f>
        <v>-8.34049979192764</v>
      </c>
      <c r="Q3289" s="30"/>
      <c r="R3289" s="30"/>
      <c r="S3289" s="30"/>
      <c r="T3289" s="30"/>
      <c r="U3289" s="30"/>
      <c r="X3289" s="30"/>
      <c r="Y3289" s="30"/>
      <c r="Z3289" s="30"/>
      <c r="AA3289" s="30"/>
    </row>
    <row r="3290" customFormat="false" ht="15" hidden="false" customHeight="false" outlineLevel="0" collapsed="false">
      <c r="A3290" s="0" t="n">
        <v>90.352</v>
      </c>
      <c r="B3290" s="0" t="n">
        <v>-8.34849979192764</v>
      </c>
      <c r="M3290" s="30" t="n">
        <v>37.4216669931014</v>
      </c>
      <c r="N3290" s="30" t="n">
        <v>-8.36299972257019</v>
      </c>
      <c r="O3290" s="30" t="n">
        <v>90.352</v>
      </c>
      <c r="P3290" s="17" t="n">
        <f aca="false">N3290-$N$4</f>
        <v>-8.34849979192764</v>
      </c>
      <c r="Q3290" s="30"/>
      <c r="R3290" s="30"/>
      <c r="S3290" s="30"/>
      <c r="T3290" s="30"/>
      <c r="U3290" s="30"/>
      <c r="X3290" s="30"/>
      <c r="Y3290" s="30"/>
      <c r="Z3290" s="30"/>
      <c r="AA3290" s="30"/>
    </row>
    <row r="3291" customFormat="false" ht="15" hidden="false" customHeight="false" outlineLevel="0" collapsed="false">
      <c r="A3291" s="0" t="n">
        <v>90.3588006661296</v>
      </c>
      <c r="B3291" s="0" t="n">
        <v>-8.34800041614473</v>
      </c>
      <c r="M3291" s="30" t="n">
        <v>37.4283336598674</v>
      </c>
      <c r="N3291" s="30" t="n">
        <v>-8.36250034678727</v>
      </c>
      <c r="O3291" s="30" t="n">
        <v>90.3588006661296</v>
      </c>
      <c r="P3291" s="17" t="n">
        <f aca="false">N3291-$N$4</f>
        <v>-8.34800041614473</v>
      </c>
      <c r="Q3291" s="30"/>
      <c r="R3291" s="30"/>
      <c r="S3291" s="30"/>
      <c r="T3291" s="30"/>
      <c r="U3291" s="30"/>
      <c r="X3291" s="30"/>
      <c r="Y3291" s="30"/>
      <c r="Z3291" s="30"/>
      <c r="AA3291" s="30"/>
    </row>
    <row r="3292" customFormat="false" ht="15" hidden="false" customHeight="false" outlineLevel="0" collapsed="false">
      <c r="A3292" s="0" t="n">
        <v>90.369</v>
      </c>
      <c r="B3292" s="0" t="n">
        <v>-8.34000027742981</v>
      </c>
      <c r="M3292" s="30" t="n">
        <v>37.4350003266335</v>
      </c>
      <c r="N3292" s="30" t="n">
        <v>-8.35450020807236</v>
      </c>
      <c r="O3292" s="30" t="n">
        <v>90.369</v>
      </c>
      <c r="P3292" s="17" t="n">
        <f aca="false">N3292-$N$4</f>
        <v>-8.34000027742981</v>
      </c>
      <c r="Q3292" s="30"/>
      <c r="R3292" s="30"/>
      <c r="S3292" s="30"/>
      <c r="T3292" s="30"/>
      <c r="U3292" s="30"/>
      <c r="X3292" s="30"/>
      <c r="Y3292" s="30"/>
      <c r="Z3292" s="30"/>
      <c r="AA3292" s="30"/>
    </row>
    <row r="3293" customFormat="false" ht="15" hidden="false" customHeight="false" outlineLevel="0" collapsed="false">
      <c r="A3293" s="0" t="n">
        <v>90.3690005097032</v>
      </c>
      <c r="B3293" s="0" t="n">
        <v>-8.33250034678726</v>
      </c>
      <c r="M3293" s="30" t="n">
        <v>37.4416669933995</v>
      </c>
      <c r="N3293" s="30" t="n">
        <v>-8.34700027742981</v>
      </c>
      <c r="O3293" s="30" t="n">
        <v>90.3690005097032</v>
      </c>
      <c r="P3293" s="17" t="n">
        <f aca="false">N3293-$N$4</f>
        <v>-8.33250034678726</v>
      </c>
      <c r="Q3293" s="30"/>
      <c r="R3293" s="30"/>
      <c r="S3293" s="30"/>
      <c r="T3293" s="30"/>
      <c r="U3293" s="30"/>
      <c r="X3293" s="30"/>
      <c r="Y3293" s="30"/>
      <c r="Z3293" s="30"/>
      <c r="AA3293" s="30"/>
    </row>
    <row r="3294" customFormat="false" ht="15" hidden="false" customHeight="false" outlineLevel="0" collapsed="false">
      <c r="A3294" s="0" t="n">
        <v>90.3794005098581</v>
      </c>
      <c r="B3294" s="0" t="n">
        <v>-8.32800027742981</v>
      </c>
      <c r="M3294" s="30" t="n">
        <v>37.4483336601655</v>
      </c>
      <c r="N3294" s="30" t="n">
        <v>-8.34250020807236</v>
      </c>
      <c r="O3294" s="30" t="n">
        <v>90.3794005098581</v>
      </c>
      <c r="P3294" s="17" t="n">
        <f aca="false">N3294-$N$4</f>
        <v>-8.32800027742981</v>
      </c>
      <c r="Q3294" s="30"/>
      <c r="R3294" s="30"/>
      <c r="S3294" s="30"/>
      <c r="T3294" s="30"/>
      <c r="U3294" s="30"/>
      <c r="X3294" s="30"/>
      <c r="Y3294" s="30"/>
      <c r="Z3294" s="30"/>
      <c r="AA3294" s="30"/>
    </row>
    <row r="3295" customFormat="false" ht="15" hidden="false" customHeight="false" outlineLevel="0" collapsed="false">
      <c r="A3295" s="0" t="n">
        <v>90.382</v>
      </c>
      <c r="B3295" s="0" t="n">
        <v>-8.32200027742981</v>
      </c>
      <c r="M3295" s="30" t="n">
        <v>37.4550003269315</v>
      </c>
      <c r="N3295" s="30" t="n">
        <v>-8.33650020807236</v>
      </c>
      <c r="O3295" s="30" t="n">
        <v>90.382</v>
      </c>
      <c r="P3295" s="17" t="n">
        <f aca="false">N3295-$N$4</f>
        <v>-8.32200027742981</v>
      </c>
      <c r="Q3295" s="30"/>
      <c r="R3295" s="30"/>
      <c r="S3295" s="30"/>
      <c r="T3295" s="30"/>
      <c r="U3295" s="30"/>
      <c r="X3295" s="30"/>
      <c r="Y3295" s="30"/>
      <c r="Z3295" s="30"/>
      <c r="AA3295" s="30"/>
    </row>
    <row r="3296" customFormat="false" ht="15" hidden="false" customHeight="false" outlineLevel="0" collapsed="false">
      <c r="A3296" s="0" t="n">
        <v>90.3892007063866</v>
      </c>
      <c r="B3296" s="0" t="n">
        <v>-8.32449979192764</v>
      </c>
      <c r="M3296" s="30" t="n">
        <v>37.4616669936975</v>
      </c>
      <c r="N3296" s="30" t="n">
        <v>-8.33899972257019</v>
      </c>
      <c r="O3296" s="30" t="n">
        <v>90.3892007063866</v>
      </c>
      <c r="P3296" s="17" t="n">
        <f aca="false">N3296-$N$4</f>
        <v>-8.32449979192764</v>
      </c>
      <c r="Q3296" s="30"/>
      <c r="R3296" s="30"/>
      <c r="S3296" s="30"/>
      <c r="T3296" s="30"/>
      <c r="U3296" s="30"/>
      <c r="X3296" s="30"/>
      <c r="Y3296" s="30"/>
      <c r="Z3296" s="30"/>
      <c r="AA3296" s="30"/>
    </row>
    <row r="3297" customFormat="false" ht="15" hidden="false" customHeight="false" outlineLevel="0" collapsed="false">
      <c r="A3297" s="0" t="n">
        <v>90.4</v>
      </c>
      <c r="B3297" s="0" t="n">
        <v>-8.33399972257018</v>
      </c>
      <c r="M3297" s="30" t="n">
        <v>37.4683336604635</v>
      </c>
      <c r="N3297" s="30" t="n">
        <v>-8.34849965321273</v>
      </c>
      <c r="O3297" s="30" t="n">
        <v>90.4</v>
      </c>
      <c r="P3297" s="17" t="n">
        <f aca="false">N3297-$N$4</f>
        <v>-8.33399972257018</v>
      </c>
      <c r="Q3297" s="30"/>
      <c r="R3297" s="30"/>
      <c r="S3297" s="30"/>
      <c r="T3297" s="30"/>
      <c r="U3297" s="30"/>
      <c r="X3297" s="30"/>
      <c r="Y3297" s="30"/>
      <c r="Z3297" s="30"/>
      <c r="AA3297" s="30"/>
    </row>
    <row r="3298" customFormat="false" ht="15" hidden="false" customHeight="false" outlineLevel="0" collapsed="false">
      <c r="A3298" s="0" t="n">
        <v>90.4000008638859</v>
      </c>
      <c r="B3298" s="0" t="n">
        <v>-8.34199986128509</v>
      </c>
      <c r="M3298" s="30" t="n">
        <v>37.4750003272295</v>
      </c>
      <c r="N3298" s="30" t="n">
        <v>-8.35649979192764</v>
      </c>
      <c r="O3298" s="30" t="n">
        <v>90.4000008638859</v>
      </c>
      <c r="P3298" s="17" t="n">
        <f aca="false">N3298-$N$4</f>
        <v>-8.34199986128509</v>
      </c>
      <c r="Q3298" s="30"/>
      <c r="R3298" s="30"/>
      <c r="S3298" s="30"/>
      <c r="T3298" s="30"/>
      <c r="U3298" s="30"/>
      <c r="X3298" s="30"/>
      <c r="Y3298" s="30"/>
      <c r="Z3298" s="30"/>
      <c r="AA3298" s="30"/>
    </row>
    <row r="3299" customFormat="false" ht="15" hidden="false" customHeight="false" outlineLevel="0" collapsed="false">
      <c r="A3299" s="0" t="n">
        <v>90.4176008641482</v>
      </c>
      <c r="B3299" s="0" t="n">
        <v>-8.34450006935745</v>
      </c>
      <c r="M3299" s="30" t="n">
        <v>37.4816669939955</v>
      </c>
      <c r="N3299" s="30" t="n">
        <v>-8.359</v>
      </c>
      <c r="O3299" s="30" t="n">
        <v>90.4176008641482</v>
      </c>
      <c r="P3299" s="17" t="n">
        <f aca="false">N3299-$N$4</f>
        <v>-8.34450006935745</v>
      </c>
      <c r="Q3299" s="30"/>
      <c r="R3299" s="30"/>
      <c r="S3299" s="30"/>
      <c r="T3299" s="30"/>
      <c r="U3299" s="30"/>
      <c r="X3299" s="30"/>
      <c r="Y3299" s="30"/>
      <c r="Z3299" s="30"/>
      <c r="AA3299" s="30"/>
    </row>
    <row r="3300" customFormat="false" ht="15" hidden="false" customHeight="false" outlineLevel="0" collapsed="false">
      <c r="A3300" s="0" t="n">
        <v>90.422</v>
      </c>
      <c r="B3300" s="0" t="n">
        <v>-8.346</v>
      </c>
      <c r="M3300" s="30" t="n">
        <v>37.4883336607615</v>
      </c>
      <c r="N3300" s="30" t="n">
        <v>-8.36049993064255</v>
      </c>
      <c r="O3300" s="30" t="n">
        <v>90.422</v>
      </c>
      <c r="P3300" s="17" t="n">
        <f aca="false">N3300-$N$4</f>
        <v>-8.346</v>
      </c>
      <c r="Q3300" s="30"/>
      <c r="R3300" s="30"/>
      <c r="S3300" s="30"/>
      <c r="T3300" s="30"/>
      <c r="U3300" s="30"/>
      <c r="X3300" s="30"/>
      <c r="Y3300" s="30"/>
      <c r="Z3300" s="30"/>
      <c r="AA3300" s="30"/>
    </row>
    <row r="3301" customFormat="false" ht="15" hidden="false" customHeight="false" outlineLevel="0" collapsed="false">
      <c r="A3301" s="0" t="n">
        <v>90.4288006681561</v>
      </c>
      <c r="B3301" s="0" t="n">
        <v>-8.34650006935745</v>
      </c>
      <c r="M3301" s="30" t="n">
        <v>37.4950003275275</v>
      </c>
      <c r="N3301" s="30" t="n">
        <v>-8.361</v>
      </c>
      <c r="O3301" s="30" t="n">
        <v>90.4288006681561</v>
      </c>
      <c r="P3301" s="17" t="n">
        <f aca="false">N3301-$N$4</f>
        <v>-8.34650006935745</v>
      </c>
      <c r="Q3301" s="30"/>
      <c r="R3301" s="30"/>
      <c r="S3301" s="30"/>
      <c r="T3301" s="30"/>
      <c r="U3301" s="30"/>
      <c r="X3301" s="30"/>
      <c r="Y3301" s="30"/>
      <c r="Z3301" s="30"/>
      <c r="AA3301" s="30"/>
    </row>
    <row r="3302" customFormat="false" ht="15" hidden="false" customHeight="false" outlineLevel="0" collapsed="false">
      <c r="A3302" s="0" t="n">
        <v>90.439</v>
      </c>
      <c r="B3302" s="0" t="n">
        <v>-8.34650006935745</v>
      </c>
      <c r="M3302" s="30" t="n">
        <v>37.5016669942935</v>
      </c>
      <c r="N3302" s="30" t="n">
        <v>-8.361</v>
      </c>
      <c r="O3302" s="30" t="n">
        <v>90.439</v>
      </c>
      <c r="P3302" s="17" t="n">
        <f aca="false">N3302-$N$4</f>
        <v>-8.34650006935745</v>
      </c>
      <c r="Q3302" s="30"/>
      <c r="R3302" s="30"/>
      <c r="S3302" s="30"/>
      <c r="T3302" s="30"/>
      <c r="U3302" s="30"/>
      <c r="X3302" s="30"/>
      <c r="Y3302" s="30"/>
      <c r="Z3302" s="30"/>
      <c r="AA3302" s="30"/>
    </row>
    <row r="3303" customFormat="false" ht="15" hidden="false" customHeight="false" outlineLevel="0" collapsed="false">
      <c r="A3303" s="0" t="n">
        <v>90.4390006292343</v>
      </c>
      <c r="B3303" s="0" t="n">
        <v>-8.3479998612851</v>
      </c>
      <c r="M3303" s="30" t="n">
        <v>37.5083336610595</v>
      </c>
      <c r="N3303" s="30" t="n">
        <v>-8.36249979192764</v>
      </c>
      <c r="O3303" s="30" t="n">
        <v>90.4390006292343</v>
      </c>
      <c r="P3303" s="17" t="n">
        <f aca="false">N3303-$N$4</f>
        <v>-8.3479998612851</v>
      </c>
      <c r="Q3303" s="30"/>
      <c r="R3303" s="30"/>
      <c r="S3303" s="30"/>
      <c r="T3303" s="30"/>
      <c r="U3303" s="30"/>
      <c r="X3303" s="30"/>
      <c r="Y3303" s="30"/>
      <c r="Z3303" s="30"/>
      <c r="AA3303" s="30"/>
    </row>
    <row r="3304" customFormat="false" ht="15" hidden="false" customHeight="false" outlineLevel="0" collapsed="false">
      <c r="A3304" s="0" t="n">
        <v>90.4518006294251</v>
      </c>
      <c r="B3304" s="0" t="n">
        <v>-8.36399930642545</v>
      </c>
      <c r="M3304" s="30" t="n">
        <v>37.5150003278255</v>
      </c>
      <c r="N3304" s="30" t="n">
        <v>-8.378499237068</v>
      </c>
      <c r="O3304" s="30" t="n">
        <v>90.4518006294251</v>
      </c>
      <c r="P3304" s="17" t="n">
        <f aca="false">N3304-$N$4</f>
        <v>-8.36399930642545</v>
      </c>
      <c r="Q3304" s="30"/>
      <c r="R3304" s="30"/>
      <c r="S3304" s="30"/>
      <c r="T3304" s="30"/>
      <c r="U3304" s="30"/>
      <c r="X3304" s="30"/>
      <c r="Y3304" s="30"/>
      <c r="Z3304" s="30"/>
      <c r="AA3304" s="30"/>
    </row>
    <row r="3305" customFormat="false" ht="15" hidden="false" customHeight="false" outlineLevel="0" collapsed="false">
      <c r="A3305" s="0" t="n">
        <v>90.455</v>
      </c>
      <c r="B3305" s="0" t="n">
        <v>-8.38499930642547</v>
      </c>
      <c r="M3305" s="30" t="n">
        <v>37.5216669945916</v>
      </c>
      <c r="N3305" s="30" t="n">
        <v>-8.39949923706801</v>
      </c>
      <c r="O3305" s="30" t="n">
        <v>90.455</v>
      </c>
      <c r="P3305" s="17" t="n">
        <f aca="false">N3305-$N$4</f>
        <v>-8.38499930642547</v>
      </c>
      <c r="Q3305" s="30"/>
      <c r="R3305" s="30"/>
      <c r="S3305" s="30"/>
      <c r="T3305" s="30"/>
      <c r="U3305" s="30"/>
      <c r="X3305" s="30"/>
      <c r="Y3305" s="30"/>
      <c r="Z3305" s="30"/>
      <c r="AA3305" s="30"/>
    </row>
    <row r="3306" customFormat="false" ht="15" hidden="false" customHeight="false" outlineLevel="0" collapsed="false">
      <c r="A3306" s="0" t="n">
        <v>90.4618006691694</v>
      </c>
      <c r="B3306" s="0" t="n">
        <v>-8.4</v>
      </c>
      <c r="M3306" s="30" t="n">
        <v>37.5283336613576</v>
      </c>
      <c r="N3306" s="30" t="n">
        <v>-8.41449993064254</v>
      </c>
      <c r="O3306" s="30" t="n">
        <v>90.4618006691694</v>
      </c>
      <c r="P3306" s="17" t="n">
        <f aca="false">N3306-$N$4</f>
        <v>-8.4</v>
      </c>
      <c r="Q3306" s="30"/>
      <c r="R3306" s="30"/>
      <c r="S3306" s="30"/>
      <c r="T3306" s="30"/>
      <c r="U3306" s="30"/>
      <c r="X3306" s="30"/>
      <c r="Y3306" s="30"/>
      <c r="Z3306" s="30"/>
      <c r="AA3306" s="30"/>
    </row>
    <row r="3307" customFormat="false" ht="15" hidden="false" customHeight="false" outlineLevel="0" collapsed="false">
      <c r="A3307" s="0" t="n">
        <v>90.472</v>
      </c>
      <c r="B3307" s="0" t="n">
        <v>-8.402</v>
      </c>
      <c r="M3307" s="30" t="n">
        <v>37.5350003281236</v>
      </c>
      <c r="N3307" s="30" t="n">
        <v>-8.41649993064255</v>
      </c>
      <c r="O3307" s="30" t="n">
        <v>90.472</v>
      </c>
      <c r="P3307" s="17" t="n">
        <f aca="false">N3307-$N$4</f>
        <v>-8.402</v>
      </c>
      <c r="Q3307" s="30"/>
      <c r="R3307" s="30"/>
      <c r="S3307" s="30"/>
      <c r="T3307" s="30"/>
      <c r="U3307" s="30"/>
      <c r="X3307" s="30"/>
      <c r="Y3307" s="30"/>
      <c r="Z3307" s="30"/>
      <c r="AA3307" s="30"/>
    </row>
    <row r="3308" customFormat="false" ht="15" hidden="false" customHeight="false" outlineLevel="0" collapsed="false">
      <c r="A3308" s="0" t="n">
        <v>90.4720007483483</v>
      </c>
      <c r="B3308" s="0" t="n">
        <v>-8.4059998612851</v>
      </c>
      <c r="M3308" s="30" t="n">
        <v>37.5416669948896</v>
      </c>
      <c r="N3308" s="30" t="n">
        <v>-8.42049979192765</v>
      </c>
      <c r="O3308" s="30" t="n">
        <v>90.4720007483483</v>
      </c>
      <c r="P3308" s="17" t="n">
        <f aca="false">N3308-$N$4</f>
        <v>-8.4059998612851</v>
      </c>
      <c r="Q3308" s="30"/>
      <c r="R3308" s="30"/>
      <c r="S3308" s="30"/>
      <c r="T3308" s="30"/>
      <c r="U3308" s="30"/>
      <c r="X3308" s="30"/>
      <c r="Y3308" s="30"/>
      <c r="Z3308" s="30"/>
      <c r="AA3308" s="30"/>
    </row>
    <row r="3309" customFormat="false" ht="15" hidden="false" customHeight="false" outlineLevel="0" collapsed="false">
      <c r="A3309" s="0" t="n">
        <v>90.4872007485747</v>
      </c>
      <c r="B3309" s="0" t="n">
        <v>-8.41149993064255</v>
      </c>
      <c r="M3309" s="30" t="n">
        <v>37.5483336616556</v>
      </c>
      <c r="N3309" s="30" t="n">
        <v>-8.4259998612851</v>
      </c>
      <c r="O3309" s="30" t="n">
        <v>90.4872007485747</v>
      </c>
      <c r="P3309" s="17" t="n">
        <f aca="false">N3309-$N$4</f>
        <v>-8.41149993064255</v>
      </c>
      <c r="Q3309" s="30"/>
      <c r="R3309" s="30"/>
      <c r="S3309" s="30"/>
      <c r="T3309" s="30"/>
      <c r="U3309" s="30"/>
      <c r="X3309" s="30"/>
      <c r="Y3309" s="30"/>
      <c r="Z3309" s="30"/>
      <c r="AA3309" s="30"/>
    </row>
    <row r="3310" customFormat="false" ht="15" hidden="false" customHeight="false" outlineLevel="0" collapsed="false">
      <c r="A3310" s="0" t="n">
        <v>90.491</v>
      </c>
      <c r="B3310" s="0" t="n">
        <v>-8.41649993064255</v>
      </c>
      <c r="M3310" s="30" t="n">
        <v>37.5550003284216</v>
      </c>
      <c r="N3310" s="30" t="n">
        <v>-8.4309998612851</v>
      </c>
      <c r="O3310" s="30" t="n">
        <v>90.491</v>
      </c>
      <c r="P3310" s="17" t="n">
        <f aca="false">N3310-$N$4</f>
        <v>-8.41649993064255</v>
      </c>
      <c r="Q3310" s="30"/>
      <c r="R3310" s="30"/>
      <c r="S3310" s="30"/>
      <c r="T3310" s="30"/>
      <c r="U3310" s="30"/>
      <c r="X3310" s="30"/>
      <c r="Y3310" s="30"/>
      <c r="Z3310" s="30"/>
      <c r="AA3310" s="30"/>
    </row>
    <row r="3311" customFormat="false" ht="15" hidden="false" customHeight="false" outlineLevel="0" collapsed="false">
      <c r="A3311" s="0" t="n">
        <v>90.4986007490277</v>
      </c>
      <c r="B3311" s="0" t="n">
        <v>-8.41949993064254</v>
      </c>
      <c r="M3311" s="30" t="n">
        <v>37.5616669951876</v>
      </c>
      <c r="N3311" s="30" t="n">
        <v>-8.43399986128509</v>
      </c>
      <c r="O3311" s="30" t="n">
        <v>90.4986007490277</v>
      </c>
      <c r="P3311" s="17" t="n">
        <f aca="false">N3311-$N$4</f>
        <v>-8.41949993064254</v>
      </c>
      <c r="Q3311" s="30"/>
      <c r="R3311" s="30"/>
      <c r="S3311" s="30"/>
      <c r="T3311" s="30"/>
      <c r="U3311" s="30"/>
      <c r="X3311" s="30"/>
      <c r="Y3311" s="30"/>
      <c r="Z3311" s="30"/>
      <c r="AA3311" s="30"/>
    </row>
    <row r="3312" customFormat="false" ht="15" hidden="false" customHeight="false" outlineLevel="0" collapsed="false">
      <c r="A3312" s="0" t="n">
        <v>90.51</v>
      </c>
      <c r="B3312" s="0" t="n">
        <v>-8.42349993064254</v>
      </c>
      <c r="M3312" s="30" t="n">
        <v>37.5683336619536</v>
      </c>
      <c r="N3312" s="30" t="n">
        <v>-8.43799986128509</v>
      </c>
      <c r="O3312" s="30" t="n">
        <v>90.51</v>
      </c>
      <c r="P3312" s="17" t="n">
        <f aca="false">N3312-$N$4</f>
        <v>-8.42349993064254</v>
      </c>
      <c r="Q3312" s="30"/>
      <c r="R3312" s="30"/>
      <c r="S3312" s="30"/>
      <c r="T3312" s="30"/>
      <c r="U3312" s="30"/>
      <c r="X3312" s="30"/>
      <c r="Y3312" s="30"/>
      <c r="Z3312" s="30"/>
      <c r="AA3312" s="30"/>
    </row>
    <row r="3313" customFormat="false" ht="15" hidden="false" customHeight="false" outlineLevel="0" collapsed="false">
      <c r="A3313" s="0" t="n">
        <v>90.5100007494807</v>
      </c>
      <c r="B3313" s="0" t="n">
        <v>-8.4279998612851</v>
      </c>
      <c r="M3313" s="30" t="n">
        <v>37.5750003287196</v>
      </c>
      <c r="N3313" s="30" t="n">
        <v>-8.44249979192765</v>
      </c>
      <c r="O3313" s="30" t="n">
        <v>90.5100007494807</v>
      </c>
      <c r="P3313" s="17" t="n">
        <f aca="false">N3313-$N$4</f>
        <v>-8.4279998612851</v>
      </c>
      <c r="Q3313" s="30"/>
      <c r="R3313" s="30"/>
      <c r="S3313" s="30"/>
      <c r="T3313" s="30"/>
      <c r="U3313" s="30"/>
      <c r="X3313" s="30"/>
      <c r="Y3313" s="30"/>
      <c r="Z3313" s="30"/>
      <c r="AA3313" s="30"/>
    </row>
    <row r="3314" customFormat="false" ht="15" hidden="false" customHeight="false" outlineLevel="0" collapsed="false">
      <c r="A3314" s="0" t="n">
        <v>90.5252007497072</v>
      </c>
      <c r="B3314" s="0" t="n">
        <v>-8.42850006935745</v>
      </c>
      <c r="M3314" s="30" t="n">
        <v>37.5816669954856</v>
      </c>
      <c r="N3314" s="30" t="n">
        <v>-8.443</v>
      </c>
      <c r="O3314" s="30" t="n">
        <v>90.5252007497072</v>
      </c>
      <c r="P3314" s="17" t="n">
        <f aca="false">N3314-$N$4</f>
        <v>-8.42850006935745</v>
      </c>
      <c r="Q3314" s="30"/>
      <c r="R3314" s="30"/>
      <c r="S3314" s="30"/>
      <c r="T3314" s="30"/>
      <c r="U3314" s="30"/>
      <c r="X3314" s="30"/>
      <c r="Y3314" s="30"/>
      <c r="Z3314" s="30"/>
      <c r="AA3314" s="30"/>
    </row>
    <row r="3315" customFormat="false" ht="15" hidden="false" customHeight="false" outlineLevel="0" collapsed="false">
      <c r="A3315" s="0" t="n">
        <v>90.529</v>
      </c>
      <c r="B3315" s="0" t="n">
        <v>-8.429</v>
      </c>
      <c r="M3315" s="30" t="n">
        <v>37.5883336622516</v>
      </c>
      <c r="N3315" s="30" t="n">
        <v>-8.44349993064255</v>
      </c>
      <c r="O3315" s="30" t="n">
        <v>90.529</v>
      </c>
      <c r="P3315" s="17" t="n">
        <f aca="false">N3315-$N$4</f>
        <v>-8.429</v>
      </c>
      <c r="Q3315" s="30"/>
      <c r="R3315" s="30"/>
      <c r="S3315" s="30"/>
      <c r="T3315" s="30"/>
      <c r="U3315" s="30"/>
      <c r="X3315" s="30"/>
      <c r="Y3315" s="30"/>
      <c r="Z3315" s="30"/>
      <c r="AA3315" s="30"/>
    </row>
    <row r="3316" customFormat="false" ht="15" hidden="false" customHeight="false" outlineLevel="0" collapsed="false">
      <c r="A3316" s="0" t="n">
        <v>90.5374008291244</v>
      </c>
      <c r="B3316" s="0" t="n">
        <v>-8.42650034678727</v>
      </c>
      <c r="M3316" s="30" t="n">
        <v>37.5950003290176</v>
      </c>
      <c r="N3316" s="30" t="n">
        <v>-8.44100027742982</v>
      </c>
      <c r="O3316" s="30" t="n">
        <v>90.5374008291244</v>
      </c>
      <c r="P3316" s="17" t="n">
        <f aca="false">N3316-$N$4</f>
        <v>-8.42650034678727</v>
      </c>
      <c r="Q3316" s="30"/>
      <c r="R3316" s="30"/>
      <c r="S3316" s="30"/>
      <c r="T3316" s="30"/>
      <c r="U3316" s="30"/>
      <c r="X3316" s="30"/>
      <c r="Y3316" s="30"/>
      <c r="Z3316" s="30"/>
      <c r="AA3316" s="30"/>
    </row>
    <row r="3317" customFormat="false" ht="15" hidden="false" customHeight="false" outlineLevel="0" collapsed="false">
      <c r="A3317" s="0" t="n">
        <v>90.55</v>
      </c>
      <c r="B3317" s="0" t="n">
        <v>-8.41550048550218</v>
      </c>
      <c r="M3317" s="30" t="n">
        <v>37.6016669957836</v>
      </c>
      <c r="N3317" s="30" t="n">
        <v>-8.43000041614472</v>
      </c>
      <c r="O3317" s="30" t="n">
        <v>90.55</v>
      </c>
      <c r="P3317" s="17" t="n">
        <f aca="false">N3317-$N$4</f>
        <v>-8.41550048550218</v>
      </c>
      <c r="Q3317" s="30"/>
      <c r="R3317" s="30"/>
      <c r="S3317" s="30"/>
      <c r="T3317" s="30"/>
      <c r="U3317" s="30"/>
      <c r="X3317" s="30"/>
      <c r="Y3317" s="30"/>
      <c r="Z3317" s="30"/>
      <c r="AA3317" s="30"/>
    </row>
    <row r="3318" customFormat="false" ht="15" hidden="false" customHeight="false" outlineLevel="0" collapsed="false">
      <c r="A3318" s="0" t="n">
        <v>90.5500008296251</v>
      </c>
      <c r="B3318" s="0" t="n">
        <v>-8.40450048550217</v>
      </c>
      <c r="M3318" s="30" t="n">
        <v>37.6083336625497</v>
      </c>
      <c r="N3318" s="30" t="n">
        <v>-8.41900041614471</v>
      </c>
      <c r="O3318" s="30" t="n">
        <v>90.5500008296251</v>
      </c>
      <c r="P3318" s="17" t="n">
        <f aca="false">N3318-$N$4</f>
        <v>-8.40450048550217</v>
      </c>
      <c r="Q3318" s="30"/>
      <c r="R3318" s="30"/>
      <c r="S3318" s="30"/>
      <c r="T3318" s="30"/>
      <c r="U3318" s="30"/>
      <c r="X3318" s="30"/>
      <c r="Y3318" s="30"/>
      <c r="Z3318" s="30"/>
      <c r="AA3318" s="30"/>
    </row>
    <row r="3319" customFormat="false" ht="15" hidden="false" customHeight="false" outlineLevel="0" collapsed="false">
      <c r="A3319" s="0" t="n">
        <v>90.5668008298755</v>
      </c>
      <c r="B3319" s="0" t="n">
        <v>-8.40249993064255</v>
      </c>
      <c r="M3319" s="30" t="n">
        <v>37.6150003293157</v>
      </c>
      <c r="N3319" s="30" t="n">
        <v>-8.41699986128509</v>
      </c>
      <c r="O3319" s="30" t="n">
        <v>90.5668008298755</v>
      </c>
      <c r="P3319" s="17" t="n">
        <f aca="false">N3319-$N$4</f>
        <v>-8.40249993064255</v>
      </c>
      <c r="Q3319" s="30"/>
      <c r="R3319" s="30"/>
      <c r="S3319" s="30"/>
      <c r="T3319" s="30"/>
      <c r="U3319" s="30"/>
      <c r="X3319" s="30"/>
      <c r="Y3319" s="30"/>
      <c r="Z3319" s="30"/>
      <c r="AA3319" s="30"/>
    </row>
    <row r="3320" customFormat="false" ht="15" hidden="false" customHeight="false" outlineLevel="0" collapsed="false">
      <c r="A3320" s="0" t="n">
        <v>90.571</v>
      </c>
      <c r="B3320" s="0" t="n">
        <v>-8.405</v>
      </c>
      <c r="M3320" s="30" t="n">
        <v>37.6216669960817</v>
      </c>
      <c r="N3320" s="30" t="n">
        <v>-8.41949993064255</v>
      </c>
      <c r="O3320" s="30" t="n">
        <v>90.571</v>
      </c>
      <c r="P3320" s="17" t="n">
        <f aca="false">N3320-$N$4</f>
        <v>-8.405</v>
      </c>
      <c r="Q3320" s="30"/>
      <c r="R3320" s="30"/>
      <c r="S3320" s="30"/>
      <c r="T3320" s="30"/>
      <c r="U3320" s="30"/>
      <c r="X3320" s="30"/>
      <c r="Y3320" s="30"/>
      <c r="Z3320" s="30"/>
      <c r="AA3320" s="30"/>
    </row>
    <row r="3321" customFormat="false" ht="15" hidden="false" customHeight="false" outlineLevel="0" collapsed="false">
      <c r="A3321" s="0" t="n">
        <v>90.5790007908344</v>
      </c>
      <c r="B3321" s="0" t="n">
        <v>-8.40600027742982</v>
      </c>
      <c r="M3321" s="30" t="n">
        <v>37.6283336628477</v>
      </c>
      <c r="N3321" s="30" t="n">
        <v>-8.42050020807236</v>
      </c>
      <c r="O3321" s="30" t="n">
        <v>90.5790007908344</v>
      </c>
      <c r="P3321" s="17" t="n">
        <f aca="false">N3321-$N$4</f>
        <v>-8.40600027742982</v>
      </c>
      <c r="Q3321" s="30"/>
      <c r="R3321" s="30"/>
      <c r="S3321" s="30"/>
      <c r="T3321" s="30"/>
      <c r="U3321" s="30"/>
      <c r="X3321" s="30"/>
      <c r="Y3321" s="30"/>
      <c r="Z3321" s="30"/>
      <c r="AA3321" s="30"/>
    </row>
    <row r="3322" customFormat="false" ht="15" hidden="false" customHeight="false" outlineLevel="0" collapsed="false">
      <c r="A3322" s="0" t="n">
        <v>90.591</v>
      </c>
      <c r="B3322" s="0" t="n">
        <v>-8.39550048550217</v>
      </c>
      <c r="M3322" s="30" t="n">
        <v>37.6350003296137</v>
      </c>
      <c r="N3322" s="30" t="n">
        <v>-8.41000041614471</v>
      </c>
      <c r="O3322" s="30" t="n">
        <v>90.591</v>
      </c>
      <c r="P3322" s="17" t="n">
        <f aca="false">N3322-$N$4</f>
        <v>-8.39550048550217</v>
      </c>
      <c r="Q3322" s="30"/>
      <c r="R3322" s="30"/>
      <c r="S3322" s="30"/>
      <c r="T3322" s="30"/>
      <c r="U3322" s="30"/>
      <c r="X3322" s="30"/>
      <c r="Y3322" s="30"/>
      <c r="Z3322" s="30"/>
      <c r="AA3322" s="30"/>
    </row>
    <row r="3323" customFormat="false" ht="15" hidden="false" customHeight="false" outlineLevel="0" collapsed="false">
      <c r="A3323" s="0" t="n">
        <v>90.5910007121801</v>
      </c>
      <c r="B3323" s="0" t="n">
        <v>-8.38400041614472</v>
      </c>
      <c r="M3323" s="30" t="n">
        <v>37.6416669963797</v>
      </c>
      <c r="N3323" s="30" t="n">
        <v>-8.39850034678727</v>
      </c>
      <c r="O3323" s="30" t="n">
        <v>90.5910007121801</v>
      </c>
      <c r="P3323" s="17" t="n">
        <f aca="false">N3323-$N$4</f>
        <v>-8.38400041614472</v>
      </c>
      <c r="Q3323" s="30"/>
      <c r="R3323" s="30"/>
      <c r="S3323" s="30"/>
      <c r="T3323" s="30"/>
      <c r="U3323" s="30"/>
      <c r="X3323" s="30"/>
      <c r="Y3323" s="30"/>
      <c r="Z3323" s="30"/>
      <c r="AA3323" s="30"/>
    </row>
    <row r="3324" customFormat="false" ht="15" hidden="false" customHeight="false" outlineLevel="0" collapsed="false">
      <c r="A3324" s="0" t="n">
        <v>90.6054007123947</v>
      </c>
      <c r="B3324" s="0" t="n">
        <v>-8.38649979192764</v>
      </c>
      <c r="M3324" s="30" t="n">
        <v>37.6483336631457</v>
      </c>
      <c r="N3324" s="30" t="n">
        <v>-8.40099972257019</v>
      </c>
      <c r="O3324" s="30" t="n">
        <v>90.6054007123947</v>
      </c>
      <c r="P3324" s="17" t="n">
        <f aca="false">N3324-$N$4</f>
        <v>-8.38649979192764</v>
      </c>
      <c r="Q3324" s="30"/>
      <c r="R3324" s="30"/>
      <c r="S3324" s="30"/>
      <c r="T3324" s="30"/>
      <c r="U3324" s="30"/>
      <c r="X3324" s="30"/>
      <c r="Y3324" s="30"/>
      <c r="Z3324" s="30"/>
      <c r="AA3324" s="30"/>
    </row>
    <row r="3325" customFormat="false" ht="15" hidden="false" customHeight="false" outlineLevel="0" collapsed="false">
      <c r="A3325" s="0" t="n">
        <v>90.609</v>
      </c>
      <c r="B3325" s="0" t="n">
        <v>-8.39599972257019</v>
      </c>
      <c r="M3325" s="30" t="n">
        <v>37.6550003299117</v>
      </c>
      <c r="N3325" s="30" t="n">
        <v>-8.41049965321274</v>
      </c>
      <c r="O3325" s="30" t="n">
        <v>90.609</v>
      </c>
      <c r="P3325" s="17" t="n">
        <f aca="false">N3325-$N$4</f>
        <v>-8.39599972257019</v>
      </c>
      <c r="Q3325" s="30"/>
      <c r="R3325" s="30"/>
      <c r="S3325" s="30"/>
      <c r="T3325" s="30"/>
      <c r="U3325" s="30"/>
      <c r="X3325" s="30"/>
      <c r="Y3325" s="30"/>
      <c r="Z3325" s="30"/>
      <c r="AA3325" s="30"/>
    </row>
    <row r="3326" customFormat="false" ht="15" hidden="false" customHeight="false" outlineLevel="0" collapsed="false">
      <c r="A3326" s="0" t="n">
        <v>90.6150005940199</v>
      </c>
      <c r="B3326" s="0" t="n">
        <v>-8.40449979192764</v>
      </c>
      <c r="M3326" s="30" t="n">
        <v>37.6616669966777</v>
      </c>
      <c r="N3326" s="30" t="n">
        <v>-8.41899972257018</v>
      </c>
      <c r="O3326" s="30" t="n">
        <v>90.6150005940199</v>
      </c>
      <c r="P3326" s="17" t="n">
        <f aca="false">N3326-$N$4</f>
        <v>-8.40449979192764</v>
      </c>
      <c r="Q3326" s="30"/>
      <c r="R3326" s="30"/>
      <c r="S3326" s="30"/>
      <c r="T3326" s="30"/>
      <c r="U3326" s="30"/>
      <c r="X3326" s="30"/>
      <c r="Y3326" s="30"/>
      <c r="Z3326" s="30"/>
      <c r="AA3326" s="30"/>
    </row>
    <row r="3327" customFormat="false" ht="15" hidden="false" customHeight="false" outlineLevel="0" collapsed="false">
      <c r="A3327" s="0" t="n">
        <v>90.624</v>
      </c>
      <c r="B3327" s="0" t="n">
        <v>-8.41549965321272</v>
      </c>
      <c r="M3327" s="30" t="n">
        <v>37.6683336634437</v>
      </c>
      <c r="N3327" s="30" t="n">
        <v>-8.42999958385527</v>
      </c>
      <c r="O3327" s="30" t="n">
        <v>90.624</v>
      </c>
      <c r="P3327" s="17" t="n">
        <f aca="false">N3327-$N$4</f>
        <v>-8.41549965321272</v>
      </c>
      <c r="Q3327" s="30"/>
      <c r="R3327" s="30"/>
      <c r="S3327" s="30"/>
      <c r="T3327" s="30"/>
      <c r="U3327" s="30"/>
      <c r="X3327" s="30"/>
      <c r="Y3327" s="30"/>
      <c r="Z3327" s="30"/>
      <c r="AA3327" s="30"/>
    </row>
    <row r="3328" customFormat="false" ht="15" hidden="false" customHeight="false" outlineLevel="0" collapsed="false">
      <c r="A3328" s="0" t="n">
        <v>90.6240005547523</v>
      </c>
      <c r="B3328" s="0" t="n">
        <v>-8.42649965321273</v>
      </c>
      <c r="M3328" s="30" t="n">
        <v>37.6750003302097</v>
      </c>
      <c r="N3328" s="30" t="n">
        <v>-8.44099958385527</v>
      </c>
      <c r="O3328" s="30" t="n">
        <v>90.6240005547523</v>
      </c>
      <c r="P3328" s="17" t="n">
        <f aca="false">N3328-$N$4</f>
        <v>-8.42649965321273</v>
      </c>
      <c r="Q3328" s="30"/>
      <c r="R3328" s="30"/>
      <c r="S3328" s="30"/>
      <c r="T3328" s="30"/>
      <c r="U3328" s="30"/>
      <c r="X3328" s="30"/>
      <c r="Y3328" s="30"/>
      <c r="Z3328" s="30"/>
      <c r="AA3328" s="30"/>
    </row>
    <row r="3329" customFormat="false" ht="15" hidden="false" customHeight="false" outlineLevel="0" collapsed="false">
      <c r="A3329" s="0" t="n">
        <v>90.6352005549192</v>
      </c>
      <c r="B3329" s="0" t="n">
        <v>-8.42650020807236</v>
      </c>
      <c r="M3329" s="30" t="n">
        <v>37.6816669969757</v>
      </c>
      <c r="N3329" s="30" t="n">
        <v>-8.44100013871491</v>
      </c>
      <c r="O3329" s="30" t="n">
        <v>90.6352005549192</v>
      </c>
      <c r="P3329" s="17" t="n">
        <f aca="false">N3329-$N$4</f>
        <v>-8.42650020807236</v>
      </c>
      <c r="Q3329" s="30"/>
      <c r="R3329" s="30"/>
      <c r="S3329" s="30"/>
      <c r="T3329" s="30"/>
      <c r="U3329" s="30"/>
      <c r="X3329" s="30"/>
      <c r="Y3329" s="30"/>
      <c r="Z3329" s="30"/>
      <c r="AA3329" s="30"/>
    </row>
    <row r="3330" customFormat="false" ht="15" hidden="false" customHeight="false" outlineLevel="0" collapsed="false">
      <c r="A3330" s="0" t="n">
        <v>90.638</v>
      </c>
      <c r="B3330" s="0" t="n">
        <v>-8.42250020807236</v>
      </c>
      <c r="M3330" s="30" t="n">
        <v>37.6883336637417</v>
      </c>
      <c r="N3330" s="30" t="n">
        <v>-8.43700013871491</v>
      </c>
      <c r="O3330" s="30" t="n">
        <v>90.638</v>
      </c>
      <c r="P3330" s="17" t="n">
        <f aca="false">N3330-$N$4</f>
        <v>-8.42250020807236</v>
      </c>
      <c r="Q3330" s="30"/>
      <c r="R3330" s="30"/>
      <c r="S3330" s="30"/>
      <c r="T3330" s="30"/>
      <c r="U3330" s="30"/>
      <c r="X3330" s="30"/>
      <c r="Y3330" s="30"/>
      <c r="Z3330" s="30"/>
      <c r="AA3330" s="30"/>
    </row>
    <row r="3331" customFormat="false" ht="15" hidden="false" customHeight="false" outlineLevel="0" collapsed="false">
      <c r="A3331" s="0" t="n">
        <v>90.6428004759312</v>
      </c>
      <c r="B3331" s="0" t="n">
        <v>-8.41950006935745</v>
      </c>
      <c r="M3331" s="30" t="n">
        <v>37.6950003305078</v>
      </c>
      <c r="N3331" s="30" t="n">
        <v>-8.434</v>
      </c>
      <c r="O3331" s="30" t="n">
        <v>90.6428004759312</v>
      </c>
      <c r="P3331" s="17" t="n">
        <f aca="false">N3331-$N$4</f>
        <v>-8.41950006935745</v>
      </c>
      <c r="Q3331" s="30"/>
      <c r="R3331" s="30"/>
      <c r="S3331" s="30"/>
      <c r="T3331" s="30"/>
      <c r="U3331" s="30"/>
      <c r="X3331" s="30"/>
      <c r="Y3331" s="30"/>
      <c r="Z3331" s="30"/>
      <c r="AA3331" s="30"/>
    </row>
    <row r="3332" customFormat="false" ht="15" hidden="false" customHeight="false" outlineLevel="0" collapsed="false">
      <c r="A3332" s="0" t="n">
        <v>90.65</v>
      </c>
      <c r="B3332" s="0" t="n">
        <v>-8.42449993064255</v>
      </c>
      <c r="M3332" s="30" t="n">
        <v>37.7016669972738</v>
      </c>
      <c r="N3332" s="30" t="n">
        <v>-8.43899986128509</v>
      </c>
      <c r="O3332" s="30" t="n">
        <v>90.65</v>
      </c>
      <c r="P3332" s="17" t="n">
        <f aca="false">N3332-$N$4</f>
        <v>-8.42449993064255</v>
      </c>
      <c r="Q3332" s="30"/>
      <c r="R3332" s="30"/>
      <c r="S3332" s="30"/>
      <c r="T3332" s="30"/>
      <c r="U3332" s="30"/>
      <c r="X3332" s="30"/>
      <c r="Y3332" s="30"/>
      <c r="Z3332" s="30"/>
      <c r="AA3332" s="30"/>
    </row>
    <row r="3333" customFormat="false" ht="15" hidden="false" customHeight="false" outlineLevel="0" collapsed="false">
      <c r="A3333" s="0" t="n">
        <v>90.6500004762173</v>
      </c>
      <c r="B3333" s="0" t="n">
        <v>-8.42949993064254</v>
      </c>
      <c r="M3333" s="30" t="n">
        <v>37.7083336640398</v>
      </c>
      <c r="N3333" s="30" t="n">
        <v>-8.44399986128509</v>
      </c>
      <c r="O3333" s="30" t="n">
        <v>90.6500004762173</v>
      </c>
      <c r="P3333" s="17" t="n">
        <f aca="false">N3333-$N$4</f>
        <v>-8.42949993064254</v>
      </c>
      <c r="Q3333" s="30"/>
      <c r="R3333" s="30"/>
      <c r="S3333" s="30"/>
      <c r="T3333" s="30"/>
      <c r="U3333" s="30"/>
      <c r="X3333" s="30"/>
      <c r="Y3333" s="30"/>
      <c r="Z3333" s="30"/>
      <c r="AA3333" s="30"/>
    </row>
    <row r="3334" customFormat="false" ht="15" hidden="false" customHeight="false" outlineLevel="0" collapsed="false">
      <c r="A3334" s="0" t="n">
        <v>90.6596004763603</v>
      </c>
      <c r="B3334" s="0" t="n">
        <v>-8.43449965321272</v>
      </c>
      <c r="M3334" s="30" t="n">
        <v>37.7150003308058</v>
      </c>
      <c r="N3334" s="30" t="n">
        <v>-8.44899958385527</v>
      </c>
      <c r="O3334" s="30" t="n">
        <v>90.6596004763603</v>
      </c>
      <c r="P3334" s="17" t="n">
        <f aca="false">N3334-$N$4</f>
        <v>-8.43449965321272</v>
      </c>
      <c r="Q3334" s="30"/>
      <c r="R3334" s="30"/>
      <c r="S3334" s="30"/>
      <c r="T3334" s="30"/>
      <c r="U3334" s="30"/>
      <c r="X3334" s="30"/>
      <c r="Y3334" s="30"/>
      <c r="Z3334" s="30"/>
      <c r="AA3334" s="30"/>
    </row>
    <row r="3335" customFormat="false" ht="15" hidden="false" customHeight="false" outlineLevel="0" collapsed="false">
      <c r="A3335" s="0" t="n">
        <v>90.662</v>
      </c>
      <c r="B3335" s="0" t="n">
        <v>-8.44299986128509</v>
      </c>
      <c r="M3335" s="30" t="n">
        <v>37.7216669975718</v>
      </c>
      <c r="N3335" s="30" t="n">
        <v>-8.45749979192764</v>
      </c>
      <c r="O3335" s="30" t="n">
        <v>90.662</v>
      </c>
      <c r="P3335" s="17" t="n">
        <f aca="false">N3335-$N$4</f>
        <v>-8.44299986128509</v>
      </c>
      <c r="Q3335" s="30"/>
      <c r="R3335" s="30"/>
      <c r="S3335" s="30"/>
      <c r="T3335" s="30"/>
      <c r="U3335" s="30"/>
      <c r="X3335" s="30"/>
      <c r="Y3335" s="30"/>
      <c r="Z3335" s="30"/>
      <c r="AA3335" s="30"/>
    </row>
    <row r="3336" customFormat="false" ht="15" hidden="false" customHeight="false" outlineLevel="0" collapsed="false">
      <c r="A3336" s="0" t="n">
        <v>90.6656003574848</v>
      </c>
      <c r="B3336" s="0" t="n">
        <v>-8.44650034678727</v>
      </c>
      <c r="M3336" s="30" t="n">
        <v>37.7283336643378</v>
      </c>
      <c r="N3336" s="30" t="n">
        <v>-8.46100027742982</v>
      </c>
      <c r="O3336" s="30" t="n">
        <v>90.6656003574848</v>
      </c>
      <c r="P3336" s="17" t="n">
        <f aca="false">N3336-$N$4</f>
        <v>-8.44650034678727</v>
      </c>
      <c r="Q3336" s="30"/>
      <c r="R3336" s="30"/>
      <c r="S3336" s="30"/>
      <c r="T3336" s="30"/>
      <c r="U3336" s="30"/>
      <c r="X3336" s="30"/>
      <c r="Y3336" s="30"/>
      <c r="Z3336" s="30"/>
      <c r="AA3336" s="30"/>
    </row>
    <row r="3337" customFormat="false" ht="15" hidden="false" customHeight="false" outlineLevel="0" collapsed="false">
      <c r="A3337" s="0" t="n">
        <v>90.671</v>
      </c>
      <c r="B3337" s="0" t="n">
        <v>-8.43650048550219</v>
      </c>
      <c r="M3337" s="30" t="n">
        <v>37.7350003311038</v>
      </c>
      <c r="N3337" s="30" t="n">
        <v>-8.45100041614474</v>
      </c>
      <c r="O3337" s="30" t="n">
        <v>90.671</v>
      </c>
      <c r="P3337" s="17" t="n">
        <f aca="false">N3337-$N$4</f>
        <v>-8.43650048550219</v>
      </c>
      <c r="Q3337" s="30"/>
      <c r="R3337" s="30"/>
      <c r="S3337" s="30"/>
      <c r="T3337" s="30"/>
      <c r="U3337" s="30"/>
      <c r="X3337" s="30"/>
      <c r="Y3337" s="30"/>
      <c r="Z3337" s="30"/>
      <c r="AA3337" s="30"/>
    </row>
    <row r="3338" customFormat="false" ht="15" hidden="false" customHeight="false" outlineLevel="0" collapsed="false">
      <c r="A3338" s="0" t="n">
        <v>90.6710003974438</v>
      </c>
      <c r="B3338" s="0" t="n">
        <v>-8.42300055485962</v>
      </c>
      <c r="M3338" s="30" t="n">
        <v>37.7416669978698</v>
      </c>
      <c r="N3338" s="30" t="n">
        <v>-8.43750048550217</v>
      </c>
      <c r="O3338" s="30" t="n">
        <v>90.6710003974438</v>
      </c>
      <c r="P3338" s="17" t="n">
        <f aca="false">N3338-$N$4</f>
        <v>-8.42300055485962</v>
      </c>
      <c r="Q3338" s="30"/>
      <c r="R3338" s="30"/>
      <c r="S3338" s="30"/>
      <c r="T3338" s="30"/>
      <c r="U3338" s="30"/>
      <c r="X3338" s="30"/>
      <c r="Y3338" s="30"/>
      <c r="Z3338" s="30"/>
      <c r="AA3338" s="30"/>
    </row>
    <row r="3339" customFormat="false" ht="15" hidden="false" customHeight="false" outlineLevel="0" collapsed="false">
      <c r="A3339" s="0" t="n">
        <v>90.679000397563</v>
      </c>
      <c r="B3339" s="0" t="n">
        <v>-8.41350034678726</v>
      </c>
      <c r="M3339" s="30" t="n">
        <v>37.7483336646358</v>
      </c>
      <c r="N3339" s="30" t="n">
        <v>-8.42800027742981</v>
      </c>
      <c r="O3339" s="30" t="n">
        <v>90.679000397563</v>
      </c>
      <c r="P3339" s="17" t="n">
        <f aca="false">N3339-$N$4</f>
        <v>-8.41350034678726</v>
      </c>
      <c r="Q3339" s="30"/>
      <c r="R3339" s="30"/>
      <c r="S3339" s="30"/>
      <c r="T3339" s="30"/>
      <c r="U3339" s="30"/>
      <c r="X3339" s="30"/>
      <c r="Y3339" s="30"/>
      <c r="Z3339" s="30"/>
      <c r="AA3339" s="30"/>
    </row>
    <row r="3340" customFormat="false" ht="15" hidden="false" customHeight="false" outlineLevel="0" collapsed="false">
      <c r="A3340" s="0" t="n">
        <v>90.681</v>
      </c>
      <c r="B3340" s="0" t="n">
        <v>-8.40500027742981</v>
      </c>
      <c r="M3340" s="30" t="n">
        <v>37.7550003314018</v>
      </c>
      <c r="N3340" s="30" t="n">
        <v>-8.41950020807236</v>
      </c>
      <c r="O3340" s="30" t="n">
        <v>90.681</v>
      </c>
      <c r="P3340" s="17" t="n">
        <f aca="false">N3340-$N$4</f>
        <v>-8.40500027742981</v>
      </c>
      <c r="Q3340" s="30"/>
      <c r="R3340" s="30"/>
      <c r="S3340" s="30"/>
      <c r="T3340" s="30"/>
      <c r="U3340" s="30"/>
      <c r="X3340" s="30"/>
      <c r="Y3340" s="30"/>
      <c r="Z3340" s="30"/>
      <c r="AA3340" s="30"/>
    </row>
    <row r="3341" customFormat="false" ht="15" hidden="false" customHeight="false" outlineLevel="0" collapsed="false">
      <c r="A3341" s="0" t="n">
        <v>90.686600556922</v>
      </c>
      <c r="B3341" s="0" t="n">
        <v>-8.39900013871491</v>
      </c>
      <c r="M3341" s="30" t="n">
        <v>37.7616669981678</v>
      </c>
      <c r="N3341" s="30" t="n">
        <v>-8.41350006935745</v>
      </c>
      <c r="O3341" s="30" t="n">
        <v>90.686600556922</v>
      </c>
      <c r="P3341" s="17" t="n">
        <f aca="false">N3341-$N$4</f>
        <v>-8.39900013871491</v>
      </c>
      <c r="Q3341" s="30"/>
      <c r="R3341" s="30"/>
      <c r="S3341" s="30"/>
      <c r="T3341" s="30"/>
      <c r="U3341" s="30"/>
      <c r="X3341" s="30"/>
      <c r="Y3341" s="30"/>
      <c r="Z3341" s="30"/>
      <c r="AA3341" s="30"/>
    </row>
    <row r="3342" customFormat="false" ht="15" hidden="false" customHeight="false" outlineLevel="0" collapsed="false">
      <c r="A3342" s="0" t="n">
        <v>90.695</v>
      </c>
      <c r="B3342" s="0" t="n">
        <v>-8.40899958385527</v>
      </c>
      <c r="M3342" s="30" t="n">
        <v>37.7683336649338</v>
      </c>
      <c r="N3342" s="30" t="n">
        <v>-8.42349951449782</v>
      </c>
      <c r="O3342" s="30" t="n">
        <v>90.695</v>
      </c>
      <c r="P3342" s="17" t="n">
        <f aca="false">N3342-$N$4</f>
        <v>-8.40899958385527</v>
      </c>
      <c r="Q3342" s="30"/>
      <c r="R3342" s="30"/>
      <c r="S3342" s="30"/>
      <c r="T3342" s="30"/>
      <c r="U3342" s="30"/>
      <c r="X3342" s="30"/>
      <c r="Y3342" s="30"/>
      <c r="Z3342" s="30"/>
      <c r="AA3342" s="30"/>
    </row>
    <row r="3343" customFormat="false" ht="15" hidden="false" customHeight="false" outlineLevel="0" collapsed="false">
      <c r="A3343" s="0" t="n">
        <v>90.6950004776478</v>
      </c>
      <c r="B3343" s="0" t="n">
        <v>-8.42249965321272</v>
      </c>
      <c r="M3343" s="30" t="n">
        <v>37.7750003316998</v>
      </c>
      <c r="N3343" s="30" t="n">
        <v>-8.43699958385527</v>
      </c>
      <c r="O3343" s="30" t="n">
        <v>90.6950004776478</v>
      </c>
      <c r="P3343" s="17" t="n">
        <f aca="false">N3343-$N$4</f>
        <v>-8.42249965321272</v>
      </c>
      <c r="Q3343" s="30"/>
      <c r="R3343" s="30"/>
      <c r="S3343" s="30"/>
      <c r="T3343" s="30"/>
      <c r="U3343" s="30"/>
      <c r="X3343" s="30"/>
      <c r="Y3343" s="30"/>
      <c r="Z3343" s="30"/>
      <c r="AA3343" s="30"/>
    </row>
    <row r="3344" customFormat="false" ht="15" hidden="false" customHeight="false" outlineLevel="0" collapsed="false">
      <c r="A3344" s="0" t="n">
        <v>90.7046004777908</v>
      </c>
      <c r="B3344" s="0" t="n">
        <v>-8.43449979192763</v>
      </c>
      <c r="M3344" s="30" t="n">
        <v>37.7816669984659</v>
      </c>
      <c r="N3344" s="30" t="n">
        <v>-8.44899972257018</v>
      </c>
      <c r="O3344" s="30" t="n">
        <v>90.7046004777908</v>
      </c>
      <c r="P3344" s="17" t="n">
        <f aca="false">N3344-$N$4</f>
        <v>-8.43449979192763</v>
      </c>
      <c r="Q3344" s="30"/>
      <c r="R3344" s="30"/>
      <c r="S3344" s="30"/>
      <c r="T3344" s="30"/>
      <c r="U3344" s="30"/>
      <c r="X3344" s="30"/>
      <c r="Y3344" s="30"/>
      <c r="Z3344" s="30"/>
      <c r="AA3344" s="30"/>
    </row>
    <row r="3345" customFormat="false" ht="15" hidden="false" customHeight="false" outlineLevel="0" collapsed="false">
      <c r="A3345" s="0" t="n">
        <v>90.707</v>
      </c>
      <c r="B3345" s="0" t="n">
        <v>-8.44349979192764</v>
      </c>
      <c r="M3345" s="30" t="n">
        <v>37.7883336652319</v>
      </c>
      <c r="N3345" s="30" t="n">
        <v>-8.45799972257019</v>
      </c>
      <c r="O3345" s="30" t="n">
        <v>90.707</v>
      </c>
      <c r="P3345" s="17" t="n">
        <f aca="false">N3345-$N$4</f>
        <v>-8.44349979192764</v>
      </c>
      <c r="Q3345" s="30"/>
      <c r="R3345" s="30"/>
      <c r="S3345" s="30"/>
      <c r="T3345" s="30"/>
      <c r="U3345" s="30"/>
      <c r="X3345" s="30"/>
      <c r="Y3345" s="30"/>
      <c r="Z3345" s="30"/>
      <c r="AA3345" s="30"/>
    </row>
    <row r="3346" customFormat="false" ht="15" hidden="false" customHeight="false" outlineLevel="0" collapsed="false">
      <c r="A3346" s="0" t="n">
        <v>90.710200318718</v>
      </c>
      <c r="B3346" s="0" t="n">
        <v>-8.45249965321272</v>
      </c>
      <c r="M3346" s="30" t="n">
        <v>37.7950003319979</v>
      </c>
      <c r="N3346" s="30" t="n">
        <v>-8.46699958385527</v>
      </c>
      <c r="O3346" s="30" t="n">
        <v>90.710200318718</v>
      </c>
      <c r="P3346" s="17" t="n">
        <f aca="false">N3346-$N$4</f>
        <v>-8.45249965321272</v>
      </c>
      <c r="Q3346" s="30"/>
      <c r="R3346" s="30"/>
      <c r="S3346" s="30"/>
      <c r="T3346" s="30"/>
      <c r="U3346" s="30"/>
      <c r="X3346" s="30"/>
      <c r="Y3346" s="30"/>
      <c r="Z3346" s="30"/>
      <c r="AA3346" s="30"/>
    </row>
    <row r="3347" customFormat="false" ht="15" hidden="false" customHeight="false" outlineLevel="0" collapsed="false">
      <c r="A3347" s="0" t="n">
        <v>90.715</v>
      </c>
      <c r="B3347" s="0" t="n">
        <v>-8.45699986128509</v>
      </c>
      <c r="M3347" s="30" t="n">
        <v>37.8016669987639</v>
      </c>
      <c r="N3347" s="30" t="n">
        <v>-8.47149979192763</v>
      </c>
      <c r="O3347" s="30" t="n">
        <v>90.715</v>
      </c>
      <c r="P3347" s="17" t="n">
        <f aca="false">N3347-$N$4</f>
        <v>-8.45699986128509</v>
      </c>
      <c r="Q3347" s="30"/>
      <c r="R3347" s="30"/>
      <c r="S3347" s="30"/>
      <c r="T3347" s="30"/>
      <c r="U3347" s="30"/>
      <c r="X3347" s="30"/>
      <c r="Y3347" s="30"/>
      <c r="Z3347" s="30"/>
      <c r="AA3347" s="30"/>
    </row>
    <row r="3348" customFormat="false" ht="15" hidden="false" customHeight="false" outlineLevel="0" collapsed="false">
      <c r="A3348" s="0" t="n">
        <v>90.7150003587723</v>
      </c>
      <c r="B3348" s="0" t="n">
        <v>-8.46199986128509</v>
      </c>
      <c r="M3348" s="30" t="n">
        <v>37.8083336655299</v>
      </c>
      <c r="N3348" s="30" t="n">
        <v>-8.47649979192764</v>
      </c>
      <c r="O3348" s="30" t="n">
        <v>90.7150003587723</v>
      </c>
      <c r="P3348" s="17" t="n">
        <f aca="false">N3348-$N$4</f>
        <v>-8.46199986128509</v>
      </c>
      <c r="Q3348" s="30"/>
      <c r="R3348" s="30"/>
      <c r="S3348" s="30"/>
      <c r="T3348" s="30"/>
      <c r="U3348" s="30"/>
      <c r="X3348" s="30"/>
      <c r="Y3348" s="30"/>
      <c r="Z3348" s="30"/>
      <c r="AA3348" s="30"/>
    </row>
    <row r="3349" customFormat="false" ht="15" hidden="false" customHeight="false" outlineLevel="0" collapsed="false">
      <c r="A3349" s="0" t="n">
        <v>90.7222003588796</v>
      </c>
      <c r="B3349" s="0" t="n">
        <v>-8.46350006935745</v>
      </c>
      <c r="M3349" s="30" t="n">
        <v>37.8150003322959</v>
      </c>
      <c r="N3349" s="30" t="n">
        <v>-8.478</v>
      </c>
      <c r="O3349" s="30" t="n">
        <v>90.7222003588796</v>
      </c>
      <c r="P3349" s="17" t="n">
        <f aca="false">N3349-$N$4</f>
        <v>-8.46350006935745</v>
      </c>
      <c r="Q3349" s="30"/>
      <c r="R3349" s="30"/>
      <c r="S3349" s="30"/>
      <c r="T3349" s="30"/>
      <c r="U3349" s="30"/>
      <c r="X3349" s="30"/>
      <c r="Y3349" s="30"/>
      <c r="Z3349" s="30"/>
      <c r="AA3349" s="30"/>
    </row>
    <row r="3350" customFormat="false" ht="15" hidden="false" customHeight="false" outlineLevel="0" collapsed="false">
      <c r="A3350" s="0" t="n">
        <v>90.724</v>
      </c>
      <c r="B3350" s="0" t="n">
        <v>-8.46250006935745</v>
      </c>
      <c r="M3350" s="30" t="n">
        <v>37.8216669990619</v>
      </c>
      <c r="N3350" s="30" t="n">
        <v>-8.477</v>
      </c>
      <c r="O3350" s="30" t="n">
        <v>90.724</v>
      </c>
      <c r="P3350" s="17" t="n">
        <f aca="false">N3350-$N$4</f>
        <v>-8.46250006935745</v>
      </c>
      <c r="Q3350" s="30"/>
      <c r="R3350" s="30"/>
      <c r="S3350" s="30"/>
      <c r="T3350" s="30"/>
      <c r="U3350" s="30"/>
      <c r="X3350" s="30"/>
      <c r="Y3350" s="30"/>
      <c r="Z3350" s="30"/>
      <c r="AA3350" s="30"/>
    </row>
    <row r="3351" customFormat="false" ht="15" hidden="false" customHeight="false" outlineLevel="0" collapsed="false">
      <c r="A3351" s="0" t="n">
        <v>90.7284004388928</v>
      </c>
      <c r="B3351" s="0" t="n">
        <v>-8.46200013871491</v>
      </c>
      <c r="M3351" s="30" t="n">
        <v>37.8283336658279</v>
      </c>
      <c r="N3351" s="30" t="n">
        <v>-8.47650006935745</v>
      </c>
      <c r="O3351" s="30" t="n">
        <v>90.7284004388928</v>
      </c>
      <c r="P3351" s="17" t="n">
        <f aca="false">N3351-$N$4</f>
        <v>-8.46200013871491</v>
      </c>
      <c r="Q3351" s="30"/>
      <c r="R3351" s="30"/>
      <c r="S3351" s="30"/>
      <c r="T3351" s="30"/>
      <c r="U3351" s="30"/>
      <c r="X3351" s="30"/>
      <c r="Y3351" s="30"/>
      <c r="Z3351" s="30"/>
      <c r="AA3351" s="30"/>
    </row>
    <row r="3352" customFormat="false" ht="15" hidden="false" customHeight="false" outlineLevel="0" collapsed="false">
      <c r="A3352" s="0" t="n">
        <v>90.735</v>
      </c>
      <c r="B3352" s="0" t="n">
        <v>-8.45500041614472</v>
      </c>
      <c r="M3352" s="30" t="n">
        <v>37.8350003325939</v>
      </c>
      <c r="N3352" s="30" t="n">
        <v>-8.46950034678726</v>
      </c>
      <c r="O3352" s="30" t="n">
        <v>90.735</v>
      </c>
      <c r="P3352" s="17" t="n">
        <f aca="false">N3352-$N$4</f>
        <v>-8.45500041614472</v>
      </c>
      <c r="Q3352" s="30"/>
      <c r="R3352" s="30"/>
      <c r="S3352" s="30"/>
      <c r="T3352" s="30"/>
      <c r="U3352" s="30"/>
      <c r="X3352" s="30"/>
      <c r="Y3352" s="30"/>
      <c r="Z3352" s="30"/>
      <c r="AA3352" s="30"/>
    </row>
    <row r="3353" customFormat="false" ht="15" hidden="false" customHeight="false" outlineLevel="0" collapsed="false">
      <c r="A3353" s="0" t="n">
        <v>90.7350005190015</v>
      </c>
      <c r="B3353" s="0" t="n">
        <v>-8.44600041614472</v>
      </c>
      <c r="M3353" s="30" t="n">
        <v>37.8416669993599</v>
      </c>
      <c r="N3353" s="30" t="n">
        <v>-8.46050034678726</v>
      </c>
      <c r="O3353" s="30" t="n">
        <v>90.7350005190015</v>
      </c>
      <c r="P3353" s="17" t="n">
        <f aca="false">N3353-$N$4</f>
        <v>-8.44600041614472</v>
      </c>
      <c r="Q3353" s="30"/>
      <c r="R3353" s="30"/>
      <c r="S3353" s="30"/>
      <c r="T3353" s="30"/>
      <c r="U3353" s="30"/>
      <c r="X3353" s="30"/>
      <c r="Y3353" s="30"/>
      <c r="Z3353" s="30"/>
      <c r="AA3353" s="30"/>
    </row>
    <row r="3354" customFormat="false" ht="15" hidden="false" customHeight="false" outlineLevel="0" collapsed="false">
      <c r="A3354" s="0" t="n">
        <v>90.7454005191565</v>
      </c>
      <c r="B3354" s="0" t="n">
        <v>-8.44100013871491</v>
      </c>
      <c r="M3354" s="30" t="n">
        <v>37.8483336661259</v>
      </c>
      <c r="N3354" s="30" t="n">
        <v>-8.45550006935745</v>
      </c>
      <c r="O3354" s="30" t="n">
        <v>90.7454005191565</v>
      </c>
      <c r="P3354" s="17" t="n">
        <f aca="false">N3354-$N$4</f>
        <v>-8.44100013871491</v>
      </c>
      <c r="Q3354" s="30"/>
      <c r="R3354" s="30"/>
      <c r="S3354" s="30"/>
      <c r="T3354" s="30"/>
      <c r="U3354" s="30"/>
      <c r="X3354" s="30"/>
      <c r="Y3354" s="30"/>
      <c r="Z3354" s="30"/>
      <c r="AA3354" s="30"/>
    </row>
    <row r="3355" customFormat="false" ht="15" hidden="false" customHeight="false" outlineLevel="0" collapsed="false">
      <c r="A3355" s="0" t="n">
        <v>90.748</v>
      </c>
      <c r="B3355" s="0" t="n">
        <v>-8.44050006935745</v>
      </c>
      <c r="M3355" s="30" t="n">
        <v>37.8550003328919</v>
      </c>
      <c r="N3355" s="30" t="n">
        <v>-8.455</v>
      </c>
      <c r="O3355" s="30" t="n">
        <v>90.748</v>
      </c>
      <c r="P3355" s="17" t="n">
        <f aca="false">N3355-$N$4</f>
        <v>-8.44050006935745</v>
      </c>
      <c r="Q3355" s="30"/>
      <c r="R3355" s="30"/>
      <c r="S3355" s="30"/>
      <c r="T3355" s="30"/>
      <c r="U3355" s="30"/>
      <c r="X3355" s="30"/>
      <c r="Y3355" s="30"/>
      <c r="Z3355" s="30"/>
      <c r="AA3355" s="30"/>
    </row>
    <row r="3356" customFormat="false" ht="15" hidden="false" customHeight="false" outlineLevel="0" collapsed="false">
      <c r="A3356" s="0" t="n">
        <v>90.7532005194664</v>
      </c>
      <c r="B3356" s="0" t="n">
        <v>-8.43950020807236</v>
      </c>
      <c r="M3356" s="30" t="n">
        <v>37.8616669996579</v>
      </c>
      <c r="N3356" s="30" t="n">
        <v>-8.45400013871491</v>
      </c>
      <c r="O3356" s="30" t="n">
        <v>90.7532005194664</v>
      </c>
      <c r="P3356" s="17" t="n">
        <f aca="false">N3356-$N$4</f>
        <v>-8.43950020807236</v>
      </c>
      <c r="Q3356" s="30"/>
      <c r="R3356" s="30"/>
      <c r="S3356" s="30"/>
      <c r="T3356" s="30"/>
      <c r="U3356" s="30"/>
      <c r="X3356" s="30"/>
      <c r="Y3356" s="30"/>
      <c r="Z3356" s="30"/>
      <c r="AA3356" s="30"/>
    </row>
    <row r="3357" customFormat="false" ht="15" hidden="false" customHeight="false" outlineLevel="0" collapsed="false">
      <c r="A3357" s="0" t="n">
        <v>90.761</v>
      </c>
      <c r="B3357" s="0" t="n">
        <v>-8.43300041614472</v>
      </c>
      <c r="M3357" s="30" t="n">
        <v>37.868333666424</v>
      </c>
      <c r="N3357" s="30" t="n">
        <v>-8.44750034678727</v>
      </c>
      <c r="O3357" s="30" t="n">
        <v>90.761</v>
      </c>
      <c r="P3357" s="17" t="n">
        <f aca="false">N3357-$N$4</f>
        <v>-8.43300041614472</v>
      </c>
      <c r="Q3357" s="30"/>
      <c r="R3357" s="30"/>
      <c r="S3357" s="30"/>
      <c r="T3357" s="30"/>
      <c r="U3357" s="30"/>
      <c r="X3357" s="30"/>
      <c r="Y3357" s="30"/>
      <c r="Z3357" s="30"/>
      <c r="AA3357" s="30"/>
    </row>
    <row r="3358" customFormat="false" ht="15" hidden="false" customHeight="false" outlineLevel="0" collapsed="false">
      <c r="A3358" s="0" t="n">
        <v>90.7610005197764</v>
      </c>
      <c r="B3358" s="0" t="n">
        <v>-8.42400041614473</v>
      </c>
      <c r="M3358" s="30" t="n">
        <v>37.87500033319</v>
      </c>
      <c r="N3358" s="30" t="n">
        <v>-8.43850034678727</v>
      </c>
      <c r="O3358" s="30" t="n">
        <v>90.7610005197764</v>
      </c>
      <c r="P3358" s="17" t="n">
        <f aca="false">N3358-$N$4</f>
        <v>-8.42400041614473</v>
      </c>
      <c r="Q3358" s="30"/>
      <c r="R3358" s="30"/>
      <c r="S3358" s="30"/>
      <c r="T3358" s="30"/>
      <c r="U3358" s="30"/>
      <c r="X3358" s="30"/>
      <c r="Y3358" s="30"/>
      <c r="Z3358" s="30"/>
      <c r="AA3358" s="30"/>
    </row>
    <row r="3359" customFormat="false" ht="15" hidden="false" customHeight="false" outlineLevel="0" collapsed="false">
      <c r="A3359" s="0" t="n">
        <v>90.7714005199313</v>
      </c>
      <c r="B3359" s="0" t="n">
        <v>-8.41400055485964</v>
      </c>
      <c r="M3359" s="30" t="n">
        <v>37.881666999956</v>
      </c>
      <c r="N3359" s="30" t="n">
        <v>-8.42850048550218</v>
      </c>
      <c r="O3359" s="30" t="n">
        <v>90.7714005199313</v>
      </c>
      <c r="P3359" s="17" t="n">
        <f aca="false">N3359-$N$4</f>
        <v>-8.41400055485964</v>
      </c>
      <c r="Q3359" s="30"/>
      <c r="R3359" s="30"/>
      <c r="S3359" s="30"/>
      <c r="T3359" s="30"/>
      <c r="U3359" s="30"/>
      <c r="X3359" s="30"/>
      <c r="Y3359" s="30"/>
      <c r="Z3359" s="30"/>
      <c r="AA3359" s="30"/>
    </row>
    <row r="3360" customFormat="false" ht="15" hidden="false" customHeight="false" outlineLevel="0" collapsed="false">
      <c r="A3360" s="0" t="n">
        <v>90.774</v>
      </c>
      <c r="B3360" s="0" t="n">
        <v>-8.40150048550218</v>
      </c>
      <c r="M3360" s="30" t="n">
        <v>37.888333666722</v>
      </c>
      <c r="N3360" s="30" t="n">
        <v>-8.41600041614473</v>
      </c>
      <c r="O3360" s="30" t="n">
        <v>90.774</v>
      </c>
      <c r="P3360" s="17" t="n">
        <f aca="false">N3360-$N$4</f>
        <v>-8.40150048550218</v>
      </c>
      <c r="Q3360" s="30"/>
      <c r="R3360" s="30"/>
      <c r="S3360" s="30"/>
      <c r="T3360" s="30"/>
      <c r="U3360" s="30"/>
      <c r="X3360" s="30"/>
      <c r="Y3360" s="30"/>
      <c r="Z3360" s="30"/>
      <c r="AA3360" s="30"/>
    </row>
    <row r="3361" customFormat="false" ht="15" hidden="false" customHeight="false" outlineLevel="0" collapsed="false">
      <c r="A3361" s="0" t="n">
        <v>90.7792005202413</v>
      </c>
      <c r="B3361" s="0" t="n">
        <v>-8.39000041614473</v>
      </c>
      <c r="M3361" s="30" t="n">
        <v>37.895000333488</v>
      </c>
      <c r="N3361" s="30" t="n">
        <v>-8.40450034678727</v>
      </c>
      <c r="O3361" s="30" t="n">
        <v>90.7792005202413</v>
      </c>
      <c r="P3361" s="17" t="n">
        <f aca="false">N3361-$N$4</f>
        <v>-8.39000041614473</v>
      </c>
      <c r="Q3361" s="30"/>
      <c r="R3361" s="30"/>
      <c r="S3361" s="30"/>
      <c r="T3361" s="30"/>
      <c r="U3361" s="30"/>
      <c r="X3361" s="30"/>
      <c r="Y3361" s="30"/>
      <c r="Z3361" s="30"/>
      <c r="AA3361" s="30"/>
    </row>
    <row r="3362" customFormat="false" ht="15" hidden="false" customHeight="false" outlineLevel="0" collapsed="false">
      <c r="A3362" s="0" t="n">
        <v>90.787</v>
      </c>
      <c r="B3362" s="0" t="n">
        <v>-8.39149979192763</v>
      </c>
      <c r="M3362" s="30" t="n">
        <v>37.901667000254</v>
      </c>
      <c r="N3362" s="30" t="n">
        <v>-8.40599972257018</v>
      </c>
      <c r="O3362" s="30" t="n">
        <v>90.787</v>
      </c>
      <c r="P3362" s="17" t="n">
        <f aca="false">N3362-$N$4</f>
        <v>-8.39149979192763</v>
      </c>
      <c r="Q3362" s="30"/>
      <c r="R3362" s="30"/>
      <c r="S3362" s="30"/>
      <c r="T3362" s="30"/>
      <c r="U3362" s="30"/>
      <c r="X3362" s="30"/>
      <c r="Y3362" s="30"/>
      <c r="Z3362" s="30"/>
      <c r="AA3362" s="30"/>
    </row>
    <row r="3363" customFormat="false" ht="15" hidden="false" customHeight="false" outlineLevel="0" collapsed="false">
      <c r="A3363" s="0" t="n">
        <v>90.7870004805088</v>
      </c>
      <c r="B3363" s="0" t="n">
        <v>-8.39849979192764</v>
      </c>
      <c r="M3363" s="30" t="n">
        <v>37.90833366702</v>
      </c>
      <c r="N3363" s="30" t="n">
        <v>-8.41299972257018</v>
      </c>
      <c r="O3363" s="30" t="n">
        <v>90.7870004805088</v>
      </c>
      <c r="P3363" s="17" t="n">
        <f aca="false">N3363-$N$4</f>
        <v>-8.39849979192764</v>
      </c>
      <c r="Q3363" s="30"/>
      <c r="R3363" s="30"/>
      <c r="S3363" s="30"/>
      <c r="T3363" s="30"/>
      <c r="U3363" s="30"/>
      <c r="X3363" s="30"/>
      <c r="Y3363" s="30"/>
      <c r="Z3363" s="30"/>
      <c r="AA3363" s="30"/>
    </row>
    <row r="3364" customFormat="false" ht="15" hidden="false" customHeight="false" outlineLevel="0" collapsed="false">
      <c r="A3364" s="0" t="n">
        <v>90.7966004806519</v>
      </c>
      <c r="B3364" s="0" t="n">
        <v>-8.40599972257018</v>
      </c>
      <c r="M3364" s="30" t="n">
        <v>37.915000333786</v>
      </c>
      <c r="N3364" s="30" t="n">
        <v>-8.42049965321273</v>
      </c>
      <c r="O3364" s="30" t="n">
        <v>90.7966004806519</v>
      </c>
      <c r="P3364" s="17" t="n">
        <f aca="false">N3364-$N$4</f>
        <v>-8.40599972257018</v>
      </c>
      <c r="Q3364" s="30"/>
      <c r="R3364" s="30"/>
      <c r="S3364" s="30"/>
      <c r="T3364" s="30"/>
      <c r="U3364" s="30"/>
      <c r="X3364" s="30"/>
      <c r="Y3364" s="30"/>
      <c r="Z3364" s="30"/>
      <c r="AA3364" s="30"/>
    </row>
    <row r="3365" customFormat="false" ht="15" hidden="false" customHeight="false" outlineLevel="0" collapsed="false">
      <c r="A3365" s="0" t="n">
        <v>90.799</v>
      </c>
      <c r="B3365" s="0" t="n">
        <v>-8.41599972257017</v>
      </c>
      <c r="M3365" s="30" t="n">
        <v>37.921667000552</v>
      </c>
      <c r="N3365" s="30" t="n">
        <v>-8.43049965321272</v>
      </c>
      <c r="O3365" s="30" t="n">
        <v>90.799</v>
      </c>
      <c r="P3365" s="17" t="n">
        <f aca="false">N3365-$N$4</f>
        <v>-8.41599972257017</v>
      </c>
      <c r="Q3365" s="30"/>
      <c r="R3365" s="30"/>
      <c r="S3365" s="30"/>
      <c r="T3365" s="30"/>
      <c r="U3365" s="30"/>
      <c r="X3365" s="30"/>
      <c r="Y3365" s="30"/>
      <c r="Z3365" s="30"/>
      <c r="AA3365" s="30"/>
    </row>
    <row r="3366" customFormat="false" ht="15" hidden="false" customHeight="false" outlineLevel="0" collapsed="false">
      <c r="A3366" s="0" t="n">
        <v>90.8030004007816</v>
      </c>
      <c r="B3366" s="0" t="n">
        <v>-8.42699972257018</v>
      </c>
      <c r="M3366" s="30" t="n">
        <v>37.928333667318</v>
      </c>
      <c r="N3366" s="30" t="n">
        <v>-8.44149965321273</v>
      </c>
      <c r="O3366" s="30" t="n">
        <v>90.8030004007816</v>
      </c>
      <c r="P3366" s="17" t="n">
        <f aca="false">N3366-$N$4</f>
        <v>-8.42699972257018</v>
      </c>
      <c r="Q3366" s="30"/>
      <c r="R3366" s="30"/>
      <c r="S3366" s="30"/>
      <c r="T3366" s="30"/>
      <c r="U3366" s="30"/>
      <c r="X3366" s="30"/>
      <c r="Y3366" s="30"/>
      <c r="Z3366" s="30"/>
      <c r="AA3366" s="30"/>
    </row>
    <row r="3367" customFormat="false" ht="15" hidden="false" customHeight="false" outlineLevel="0" collapsed="false">
      <c r="A3367" s="0" t="n">
        <v>90.809</v>
      </c>
      <c r="B3367" s="0" t="n">
        <v>-8.42450034678727</v>
      </c>
      <c r="M3367" s="30" t="n">
        <v>37.935000334084</v>
      </c>
      <c r="N3367" s="30" t="n">
        <v>-8.43900027742981</v>
      </c>
      <c r="O3367" s="30" t="n">
        <v>90.809</v>
      </c>
      <c r="P3367" s="17" t="n">
        <f aca="false">N3367-$N$4</f>
        <v>-8.42450034678727</v>
      </c>
      <c r="Q3367" s="30"/>
      <c r="R3367" s="30"/>
      <c r="S3367" s="30"/>
      <c r="T3367" s="30"/>
      <c r="U3367" s="30"/>
      <c r="X3367" s="30"/>
      <c r="Y3367" s="30"/>
      <c r="Z3367" s="30"/>
      <c r="AA3367" s="30"/>
    </row>
    <row r="3368" customFormat="false" ht="15" hidden="false" customHeight="false" outlineLevel="0" collapsed="false">
      <c r="A3368" s="0" t="n">
        <v>90.8090004010201</v>
      </c>
      <c r="B3368" s="0" t="n">
        <v>-8.41750034678726</v>
      </c>
      <c r="M3368" s="30" t="n">
        <v>37.94166700085</v>
      </c>
      <c r="N3368" s="30" t="n">
        <v>-8.43200027742981</v>
      </c>
      <c r="O3368" s="30" t="n">
        <v>90.8090004010201</v>
      </c>
      <c r="P3368" s="17" t="n">
        <f aca="false">N3368-$N$4</f>
        <v>-8.41750034678726</v>
      </c>
      <c r="Q3368" s="30"/>
      <c r="R3368" s="30"/>
      <c r="S3368" s="30"/>
      <c r="T3368" s="30"/>
      <c r="U3368" s="30"/>
      <c r="X3368" s="30"/>
      <c r="Y3368" s="30"/>
      <c r="Z3368" s="30"/>
      <c r="AA3368" s="30"/>
    </row>
    <row r="3369" customFormat="false" ht="15" hidden="false" customHeight="false" outlineLevel="0" collapsed="false">
      <c r="A3369" s="0" t="n">
        <v>90.8170004011393</v>
      </c>
      <c r="B3369" s="0" t="n">
        <v>-8.40950048550218</v>
      </c>
      <c r="M3369" s="30" t="n">
        <v>37.9483336676161</v>
      </c>
      <c r="N3369" s="30" t="n">
        <v>-8.42400041614472</v>
      </c>
      <c r="O3369" s="30" t="n">
        <v>90.8170004011393</v>
      </c>
      <c r="P3369" s="17" t="n">
        <f aca="false">N3369-$N$4</f>
        <v>-8.40950048550218</v>
      </c>
      <c r="Q3369" s="30"/>
      <c r="R3369" s="30"/>
      <c r="S3369" s="30"/>
      <c r="T3369" s="30"/>
      <c r="U3369" s="30"/>
      <c r="X3369" s="30"/>
      <c r="Y3369" s="30"/>
      <c r="Z3369" s="30"/>
      <c r="AA3369" s="30"/>
    </row>
    <row r="3370" customFormat="false" ht="15" hidden="false" customHeight="false" outlineLevel="0" collapsed="false">
      <c r="A3370" s="0" t="n">
        <v>90.819</v>
      </c>
      <c r="B3370" s="0" t="n">
        <v>-8.39900041614471</v>
      </c>
      <c r="M3370" s="30" t="n">
        <v>37.9550003343821</v>
      </c>
      <c r="N3370" s="30" t="n">
        <v>-8.41350034678726</v>
      </c>
      <c r="O3370" s="30" t="n">
        <v>90.819</v>
      </c>
      <c r="P3370" s="17" t="n">
        <f aca="false">N3370-$N$4</f>
        <v>-8.39900041614471</v>
      </c>
      <c r="Q3370" s="30"/>
      <c r="R3370" s="30"/>
      <c r="S3370" s="30"/>
      <c r="T3370" s="30"/>
      <c r="U3370" s="30"/>
      <c r="X3370" s="30"/>
      <c r="Y3370" s="30"/>
      <c r="Z3370" s="30"/>
      <c r="AA3370" s="30"/>
    </row>
    <row r="3371" customFormat="false" ht="15" hidden="false" customHeight="false" outlineLevel="0" collapsed="false">
      <c r="A3371" s="0" t="n">
        <v>90.8222003211021</v>
      </c>
      <c r="B3371" s="0" t="n">
        <v>-8.38950034678727</v>
      </c>
      <c r="M3371" s="30" t="n">
        <v>37.9616670011481</v>
      </c>
      <c r="N3371" s="30" t="n">
        <v>-8.40400027742982</v>
      </c>
      <c r="O3371" s="30" t="n">
        <v>90.8222003211021</v>
      </c>
      <c r="P3371" s="17" t="n">
        <f aca="false">N3371-$N$4</f>
        <v>-8.38950034678727</v>
      </c>
      <c r="Q3371" s="30"/>
      <c r="R3371" s="30"/>
      <c r="S3371" s="30"/>
      <c r="T3371" s="30"/>
      <c r="U3371" s="30"/>
      <c r="X3371" s="30"/>
      <c r="Y3371" s="30"/>
      <c r="Z3371" s="30"/>
      <c r="AA3371" s="30"/>
    </row>
    <row r="3372" customFormat="false" ht="15" hidden="false" customHeight="false" outlineLevel="0" collapsed="false">
      <c r="A3372" s="0" t="n">
        <v>90.827</v>
      </c>
      <c r="B3372" s="0" t="n">
        <v>-8.38350034678727</v>
      </c>
      <c r="M3372" s="30" t="n">
        <v>37.9683336679141</v>
      </c>
      <c r="N3372" s="30" t="n">
        <v>-8.39800027742982</v>
      </c>
      <c r="O3372" s="30" t="n">
        <v>90.827</v>
      </c>
      <c r="P3372" s="17" t="n">
        <f aca="false">N3372-$N$4</f>
        <v>-8.38350034678727</v>
      </c>
      <c r="Q3372" s="30"/>
      <c r="R3372" s="30"/>
      <c r="S3372" s="30"/>
      <c r="T3372" s="30"/>
      <c r="U3372" s="30"/>
      <c r="X3372" s="30"/>
      <c r="Y3372" s="30"/>
      <c r="Z3372" s="30"/>
      <c r="AA3372" s="30"/>
    </row>
    <row r="3373" customFormat="false" ht="15" hidden="false" customHeight="false" outlineLevel="0" collapsed="false">
      <c r="A3373" s="0" t="n">
        <v>90.8270003614545</v>
      </c>
      <c r="B3373" s="0" t="n">
        <v>-8.37750020807236</v>
      </c>
      <c r="M3373" s="30" t="n">
        <v>37.9750003346801</v>
      </c>
      <c r="N3373" s="30" t="n">
        <v>-8.39200013871491</v>
      </c>
      <c r="O3373" s="30" t="n">
        <v>90.8270003614545</v>
      </c>
      <c r="P3373" s="17" t="n">
        <f aca="false">N3373-$N$4</f>
        <v>-8.37750020807236</v>
      </c>
      <c r="Q3373" s="30"/>
      <c r="R3373" s="30"/>
      <c r="S3373" s="30"/>
      <c r="T3373" s="30"/>
      <c r="U3373" s="30"/>
      <c r="X3373" s="30"/>
      <c r="Y3373" s="30"/>
      <c r="Z3373" s="30"/>
      <c r="AA3373" s="30"/>
    </row>
    <row r="3374" customFormat="false" ht="15" hidden="false" customHeight="false" outlineLevel="0" collapsed="false">
      <c r="A3374" s="0" t="n">
        <v>90.8342003615618</v>
      </c>
      <c r="B3374" s="0" t="n">
        <v>-8.37150048550218</v>
      </c>
      <c r="M3374" s="30" t="n">
        <v>37.9816670014461</v>
      </c>
      <c r="N3374" s="30" t="n">
        <v>-8.38600041614473</v>
      </c>
      <c r="O3374" s="30" t="n">
        <v>90.8342003615618</v>
      </c>
      <c r="P3374" s="17" t="n">
        <f aca="false">N3374-$N$4</f>
        <v>-8.37150048550218</v>
      </c>
      <c r="Q3374" s="30"/>
      <c r="R3374" s="30"/>
      <c r="S3374" s="30"/>
      <c r="T3374" s="30"/>
      <c r="U3374" s="30"/>
      <c r="X3374" s="30"/>
      <c r="Y3374" s="30"/>
      <c r="Z3374" s="30"/>
      <c r="AA3374" s="30"/>
    </row>
    <row r="3375" customFormat="false" ht="15" hidden="false" customHeight="false" outlineLevel="0" collapsed="false">
      <c r="A3375" s="0" t="n">
        <v>90.836</v>
      </c>
      <c r="B3375" s="0" t="n">
        <v>-8.35850048550217</v>
      </c>
      <c r="M3375" s="30" t="n">
        <v>37.9883336682121</v>
      </c>
      <c r="N3375" s="30" t="n">
        <v>-8.37300041614472</v>
      </c>
      <c r="O3375" s="30" t="n">
        <v>90.836</v>
      </c>
      <c r="P3375" s="17" t="n">
        <f aca="false">N3375-$N$4</f>
        <v>-8.35850048550217</v>
      </c>
      <c r="Q3375" s="30"/>
      <c r="R3375" s="30"/>
      <c r="S3375" s="30"/>
      <c r="T3375" s="30"/>
      <c r="U3375" s="30"/>
      <c r="X3375" s="30"/>
      <c r="Y3375" s="30"/>
      <c r="Z3375" s="30"/>
      <c r="AA3375" s="30"/>
    </row>
    <row r="3376" customFormat="false" ht="15" hidden="false" customHeight="false" outlineLevel="0" collapsed="false">
      <c r="A3376" s="0" t="n">
        <v>90.8396003617763</v>
      </c>
      <c r="B3376" s="0" t="n">
        <v>-8.34600055485964</v>
      </c>
      <c r="M3376" s="30" t="n">
        <v>37.9950003349781</v>
      </c>
      <c r="N3376" s="30" t="n">
        <v>-8.36050048550219</v>
      </c>
      <c r="O3376" s="30" t="n">
        <v>90.8396003617763</v>
      </c>
      <c r="P3376" s="17" t="n">
        <f aca="false">N3376-$N$4</f>
        <v>-8.34600055485964</v>
      </c>
      <c r="Q3376" s="30"/>
      <c r="R3376" s="30"/>
      <c r="S3376" s="30"/>
      <c r="T3376" s="30"/>
      <c r="U3376" s="30"/>
      <c r="X3376" s="30"/>
      <c r="Y3376" s="30"/>
      <c r="Z3376" s="30"/>
      <c r="AA3376" s="30"/>
    </row>
    <row r="3377" customFormat="false" ht="15" hidden="false" customHeight="false" outlineLevel="0" collapsed="false">
      <c r="A3377" s="0" t="n">
        <v>90.845</v>
      </c>
      <c r="B3377" s="0" t="n">
        <v>-8.33350048550217</v>
      </c>
      <c r="M3377" s="30" t="n">
        <v>38.0016670017441</v>
      </c>
      <c r="N3377" s="30" t="n">
        <v>-8.34800041614471</v>
      </c>
      <c r="O3377" s="30" t="n">
        <v>90.845</v>
      </c>
      <c r="P3377" s="17" t="n">
        <f aca="false">N3377-$N$4</f>
        <v>-8.33350048550217</v>
      </c>
      <c r="Q3377" s="30"/>
      <c r="R3377" s="30"/>
      <c r="S3377" s="30"/>
      <c r="T3377" s="30"/>
      <c r="U3377" s="30"/>
      <c r="X3377" s="30"/>
      <c r="Y3377" s="30"/>
      <c r="Z3377" s="30"/>
      <c r="AA3377" s="30"/>
    </row>
    <row r="3378" customFormat="false" ht="15" hidden="false" customHeight="false" outlineLevel="0" collapsed="false">
      <c r="A3378" s="0" t="n">
        <v>90.8450003217697</v>
      </c>
      <c r="B3378" s="0" t="n">
        <v>-8.32150048550217</v>
      </c>
      <c r="M3378" s="30" t="n">
        <v>38.0083336685101</v>
      </c>
      <c r="N3378" s="30" t="n">
        <v>-8.33600041614471</v>
      </c>
      <c r="O3378" s="30" t="n">
        <v>90.8450003217697</v>
      </c>
      <c r="P3378" s="17" t="n">
        <f aca="false">N3378-$N$4</f>
        <v>-8.32150048550217</v>
      </c>
      <c r="Q3378" s="30"/>
      <c r="R3378" s="30"/>
      <c r="S3378" s="30"/>
      <c r="T3378" s="30"/>
      <c r="U3378" s="30"/>
      <c r="X3378" s="30"/>
      <c r="Y3378" s="30"/>
      <c r="Z3378" s="30"/>
      <c r="AA3378" s="30"/>
    </row>
    <row r="3379" customFormat="false" ht="15" hidden="false" customHeight="false" outlineLevel="0" collapsed="false">
      <c r="A3379" s="0" t="n">
        <v>90.8514003218651</v>
      </c>
      <c r="B3379" s="0" t="n">
        <v>-8.31050020807236</v>
      </c>
      <c r="M3379" s="30" t="n">
        <v>38.0150003352761</v>
      </c>
      <c r="N3379" s="30" t="n">
        <v>-8.32500013871491</v>
      </c>
      <c r="O3379" s="30" t="n">
        <v>90.8514003218651</v>
      </c>
      <c r="P3379" s="17" t="n">
        <f aca="false">N3379-$N$4</f>
        <v>-8.31050020807236</v>
      </c>
      <c r="Q3379" s="30"/>
      <c r="R3379" s="30"/>
      <c r="S3379" s="30"/>
      <c r="T3379" s="30"/>
      <c r="U3379" s="30"/>
      <c r="X3379" s="30"/>
      <c r="Y3379" s="30"/>
      <c r="Z3379" s="30"/>
      <c r="AA3379" s="30"/>
    </row>
    <row r="3380" customFormat="false" ht="15" hidden="false" customHeight="false" outlineLevel="0" collapsed="false">
      <c r="A3380" s="0" t="n">
        <v>90.853</v>
      </c>
      <c r="B3380" s="0" t="n">
        <v>-8.30750020807236</v>
      </c>
      <c r="M3380" s="30" t="n">
        <v>38.0216670020421</v>
      </c>
      <c r="N3380" s="30" t="n">
        <v>-8.32200013871491</v>
      </c>
      <c r="O3380" s="30" t="n">
        <v>90.853</v>
      </c>
      <c r="P3380" s="17" t="n">
        <f aca="false">N3380-$N$4</f>
        <v>-8.30750020807236</v>
      </c>
      <c r="Q3380" s="30"/>
      <c r="R3380" s="30"/>
      <c r="S3380" s="30"/>
      <c r="T3380" s="30"/>
      <c r="U3380" s="30"/>
      <c r="X3380" s="30"/>
      <c r="Y3380" s="30"/>
      <c r="Z3380" s="30"/>
      <c r="AA3380" s="30"/>
    </row>
    <row r="3381" customFormat="false" ht="15" hidden="false" customHeight="false" outlineLevel="0" collapsed="false">
      <c r="A3381" s="0" t="n">
        <v>90.8566003623128</v>
      </c>
      <c r="B3381" s="0" t="n">
        <v>-8.30500013871491</v>
      </c>
      <c r="M3381" s="30" t="n">
        <v>38.0283336688081</v>
      </c>
      <c r="N3381" s="30" t="n">
        <v>-8.31950006935746</v>
      </c>
      <c r="O3381" s="30" t="n">
        <v>90.8566003623128</v>
      </c>
      <c r="P3381" s="17" t="n">
        <f aca="false">N3381-$N$4</f>
        <v>-8.30500013871491</v>
      </c>
      <c r="Q3381" s="30"/>
      <c r="R3381" s="30"/>
      <c r="S3381" s="30"/>
      <c r="T3381" s="30"/>
      <c r="U3381" s="30"/>
      <c r="X3381" s="30"/>
      <c r="Y3381" s="30"/>
      <c r="Z3381" s="30"/>
      <c r="AA3381" s="30"/>
    </row>
    <row r="3382" customFormat="false" ht="15" hidden="false" customHeight="false" outlineLevel="0" collapsed="false">
      <c r="A3382" s="0" t="n">
        <v>90.862</v>
      </c>
      <c r="B3382" s="0" t="n">
        <v>-8.30749993064254</v>
      </c>
      <c r="M3382" s="30" t="n">
        <v>38.0350003355741</v>
      </c>
      <c r="N3382" s="30" t="n">
        <v>-8.32199986128509</v>
      </c>
      <c r="O3382" s="30" t="n">
        <v>90.862</v>
      </c>
      <c r="P3382" s="17" t="n">
        <f aca="false">N3382-$N$4</f>
        <v>-8.30749993064254</v>
      </c>
      <c r="Q3382" s="30"/>
      <c r="R3382" s="30"/>
      <c r="S3382" s="30"/>
      <c r="T3382" s="30"/>
      <c r="U3382" s="30"/>
      <c r="X3382" s="30"/>
      <c r="Y3382" s="30"/>
      <c r="Z3382" s="30"/>
      <c r="AA3382" s="30"/>
    </row>
    <row r="3383" customFormat="false" ht="15" hidden="false" customHeight="false" outlineLevel="0" collapsed="false">
      <c r="A3383" s="0" t="n">
        <v>90.8620004833698</v>
      </c>
      <c r="B3383" s="0" t="n">
        <v>-8.3119998612851</v>
      </c>
      <c r="M3383" s="30" t="n">
        <v>38.0416670023402</v>
      </c>
      <c r="N3383" s="30" t="n">
        <v>-8.32649979192765</v>
      </c>
      <c r="O3383" s="30" t="n">
        <v>90.8620004833698</v>
      </c>
      <c r="P3383" s="17" t="n">
        <f aca="false">N3383-$N$4</f>
        <v>-8.3119998612851</v>
      </c>
      <c r="Q3383" s="30"/>
      <c r="R3383" s="30"/>
      <c r="S3383" s="30"/>
      <c r="T3383" s="30"/>
      <c r="U3383" s="30"/>
      <c r="X3383" s="30"/>
      <c r="Y3383" s="30"/>
      <c r="Z3383" s="30"/>
      <c r="AA3383" s="30"/>
    </row>
    <row r="3384" customFormat="false" ht="15" hidden="false" customHeight="false" outlineLevel="0" collapsed="false">
      <c r="A3384" s="0" t="n">
        <v>90.8716004835129</v>
      </c>
      <c r="B3384" s="0" t="n">
        <v>-8.317</v>
      </c>
      <c r="M3384" s="30" t="n">
        <v>38.0483336691062</v>
      </c>
      <c r="N3384" s="30" t="n">
        <v>-8.33149993064255</v>
      </c>
      <c r="O3384" s="30" t="n">
        <v>90.8716004835129</v>
      </c>
      <c r="P3384" s="17" t="n">
        <f aca="false">N3384-$N$4</f>
        <v>-8.317</v>
      </c>
      <c r="Q3384" s="30"/>
      <c r="R3384" s="30"/>
      <c r="S3384" s="30"/>
      <c r="T3384" s="30"/>
      <c r="U3384" s="30"/>
      <c r="X3384" s="30"/>
      <c r="Y3384" s="30"/>
      <c r="Z3384" s="30"/>
      <c r="AA3384" s="30"/>
    </row>
    <row r="3385" customFormat="false" ht="15" hidden="false" customHeight="false" outlineLevel="0" collapsed="false">
      <c r="A3385" s="0" t="n">
        <v>90.874</v>
      </c>
      <c r="B3385" s="0" t="n">
        <v>-8.31750006935745</v>
      </c>
      <c r="M3385" s="30" t="n">
        <v>38.0550003358722</v>
      </c>
      <c r="N3385" s="30" t="n">
        <v>-8.332</v>
      </c>
      <c r="O3385" s="30" t="n">
        <v>90.874</v>
      </c>
      <c r="P3385" s="17" t="n">
        <f aca="false">N3385-$N$4</f>
        <v>-8.31750006935745</v>
      </c>
      <c r="Q3385" s="30"/>
      <c r="R3385" s="30"/>
      <c r="S3385" s="30"/>
      <c r="T3385" s="30"/>
      <c r="U3385" s="30"/>
      <c r="X3385" s="30"/>
      <c r="Y3385" s="30"/>
      <c r="Z3385" s="30"/>
      <c r="AA3385" s="30"/>
    </row>
    <row r="3386" customFormat="false" ht="15" hidden="false" customHeight="false" outlineLevel="0" collapsed="false">
      <c r="A3386" s="0" t="n">
        <v>90.8780004031658</v>
      </c>
      <c r="B3386" s="0" t="n">
        <v>-8.31750006935745</v>
      </c>
      <c r="M3386" s="30" t="n">
        <v>38.0616670026382</v>
      </c>
      <c r="N3386" s="30" t="n">
        <v>-8.332</v>
      </c>
      <c r="O3386" s="30" t="n">
        <v>90.8780004031658</v>
      </c>
      <c r="P3386" s="17" t="n">
        <f aca="false">N3386-$N$4</f>
        <v>-8.31750006935745</v>
      </c>
      <c r="Q3386" s="30"/>
      <c r="R3386" s="30"/>
      <c r="S3386" s="30"/>
      <c r="T3386" s="30"/>
      <c r="U3386" s="30"/>
      <c r="X3386" s="30"/>
      <c r="Y3386" s="30"/>
      <c r="Z3386" s="30"/>
      <c r="AA3386" s="30"/>
    </row>
    <row r="3387" customFormat="false" ht="15" hidden="false" customHeight="false" outlineLevel="0" collapsed="false">
      <c r="A3387" s="0" t="n">
        <v>90.884</v>
      </c>
      <c r="B3387" s="0" t="n">
        <v>-8.318</v>
      </c>
      <c r="M3387" s="30" t="n">
        <v>38.0683336694042</v>
      </c>
      <c r="N3387" s="30" t="n">
        <v>-8.33249993064255</v>
      </c>
      <c r="O3387" s="30" t="n">
        <v>90.884</v>
      </c>
      <c r="P3387" s="17" t="n">
        <f aca="false">N3387-$N$4</f>
        <v>-8.318</v>
      </c>
      <c r="Q3387" s="30"/>
      <c r="R3387" s="30"/>
      <c r="S3387" s="30"/>
      <c r="T3387" s="30"/>
      <c r="U3387" s="30"/>
      <c r="X3387" s="30"/>
      <c r="Y3387" s="30"/>
      <c r="Z3387" s="30"/>
      <c r="AA3387" s="30"/>
    </row>
    <row r="3388" customFormat="false" ht="15" hidden="false" customHeight="false" outlineLevel="0" collapsed="false">
      <c r="A3388" s="0" t="n">
        <v>90.884000282383</v>
      </c>
      <c r="B3388" s="0" t="n">
        <v>-8.319</v>
      </c>
      <c r="M3388" s="30" t="n">
        <v>38.0750003361702</v>
      </c>
      <c r="N3388" s="30" t="n">
        <v>-8.33349993064255</v>
      </c>
      <c r="O3388" s="30" t="n">
        <v>90.884000282383</v>
      </c>
      <c r="P3388" s="17" t="n">
        <f aca="false">N3388-$N$4</f>
        <v>-8.319</v>
      </c>
      <c r="Q3388" s="30"/>
      <c r="R3388" s="30"/>
      <c r="S3388" s="30"/>
      <c r="T3388" s="30"/>
      <c r="U3388" s="30"/>
      <c r="X3388" s="30"/>
      <c r="Y3388" s="30"/>
      <c r="Z3388" s="30"/>
      <c r="AA3388" s="30"/>
    </row>
    <row r="3389" customFormat="false" ht="15" hidden="false" customHeight="false" outlineLevel="0" collapsed="false">
      <c r="A3389" s="0" t="n">
        <v>90.8896002824664</v>
      </c>
      <c r="B3389" s="0" t="n">
        <v>-8.32249979192764</v>
      </c>
      <c r="M3389" s="30" t="n">
        <v>38.0816670029362</v>
      </c>
      <c r="N3389" s="30" t="n">
        <v>-8.33699972257018</v>
      </c>
      <c r="O3389" s="30" t="n">
        <v>90.8896002824664</v>
      </c>
      <c r="P3389" s="17" t="n">
        <f aca="false">N3389-$N$4</f>
        <v>-8.32249979192764</v>
      </c>
      <c r="Q3389" s="30"/>
      <c r="R3389" s="30"/>
      <c r="S3389" s="30"/>
      <c r="T3389" s="30"/>
      <c r="U3389" s="30"/>
      <c r="X3389" s="30"/>
      <c r="Y3389" s="30"/>
      <c r="Z3389" s="30"/>
      <c r="AA3389" s="30"/>
    </row>
    <row r="3390" customFormat="false" ht="15" hidden="false" customHeight="false" outlineLevel="0" collapsed="false">
      <c r="A3390" s="0" t="n">
        <v>90.891</v>
      </c>
      <c r="B3390" s="0" t="n">
        <v>-8.33349965321274</v>
      </c>
      <c r="M3390" s="30" t="n">
        <v>38.0883336697022</v>
      </c>
      <c r="N3390" s="30" t="n">
        <v>-8.34799958385528</v>
      </c>
      <c r="O3390" s="30" t="n">
        <v>90.891</v>
      </c>
      <c r="P3390" s="17" t="n">
        <f aca="false">N3390-$N$4</f>
        <v>-8.33349965321274</v>
      </c>
      <c r="Q3390" s="30"/>
      <c r="R3390" s="30"/>
      <c r="S3390" s="30"/>
      <c r="T3390" s="30"/>
      <c r="U3390" s="30"/>
      <c r="X3390" s="30"/>
      <c r="Y3390" s="30"/>
      <c r="Z3390" s="30"/>
      <c r="AA3390" s="30"/>
    </row>
    <row r="3391" customFormat="false" ht="15" hidden="false" customHeight="false" outlineLevel="0" collapsed="false">
      <c r="A3391" s="0" t="n">
        <v>90.8938002826333</v>
      </c>
      <c r="B3391" s="0" t="n">
        <v>-8.34549965321274</v>
      </c>
      <c r="M3391" s="30" t="n">
        <v>38.0950003364682</v>
      </c>
      <c r="N3391" s="30" t="n">
        <v>-8.35999958385528</v>
      </c>
      <c r="O3391" s="30" t="n">
        <v>90.8938002826333</v>
      </c>
      <c r="P3391" s="17" t="n">
        <f aca="false">N3391-$N$4</f>
        <v>-8.34549965321274</v>
      </c>
      <c r="Q3391" s="30"/>
      <c r="R3391" s="30"/>
      <c r="S3391" s="30"/>
      <c r="T3391" s="30"/>
      <c r="U3391" s="30"/>
      <c r="X3391" s="30"/>
      <c r="Y3391" s="30"/>
      <c r="Z3391" s="30"/>
      <c r="AA3391" s="30"/>
    </row>
    <row r="3392" customFormat="false" ht="15" hidden="false" customHeight="false" outlineLevel="0" collapsed="false">
      <c r="A3392" s="0" t="n">
        <v>90.898</v>
      </c>
      <c r="B3392" s="0" t="n">
        <v>-8.35849965321274</v>
      </c>
      <c r="M3392" s="30" t="n">
        <v>38.1016670032342</v>
      </c>
      <c r="N3392" s="30" t="n">
        <v>-8.37299958385528</v>
      </c>
      <c r="O3392" s="30" t="n">
        <v>90.898</v>
      </c>
      <c r="P3392" s="17" t="n">
        <f aca="false">N3392-$N$4</f>
        <v>-8.35849965321274</v>
      </c>
      <c r="Q3392" s="30"/>
      <c r="R3392" s="30"/>
      <c r="S3392" s="30"/>
      <c r="T3392" s="30"/>
      <c r="U3392" s="30"/>
      <c r="X3392" s="30"/>
      <c r="Y3392" s="30"/>
      <c r="Z3392" s="30"/>
      <c r="AA3392" s="30"/>
    </row>
    <row r="3393" customFormat="false" ht="15" hidden="false" customHeight="false" outlineLevel="0" collapsed="false">
      <c r="A3393" s="0" t="n">
        <v>90.8980003232002</v>
      </c>
      <c r="B3393" s="0" t="n">
        <v>-8.37149965321273</v>
      </c>
      <c r="M3393" s="30" t="n">
        <v>38.1083336700002</v>
      </c>
      <c r="N3393" s="30" t="n">
        <v>-8.38599958385528</v>
      </c>
      <c r="O3393" s="30" t="n">
        <v>90.8980003232002</v>
      </c>
      <c r="P3393" s="17" t="n">
        <f aca="false">N3393-$N$4</f>
        <v>-8.37149965321273</v>
      </c>
      <c r="Q3393" s="30"/>
      <c r="R3393" s="30"/>
      <c r="S3393" s="30"/>
      <c r="T3393" s="30"/>
      <c r="U3393" s="30"/>
      <c r="X3393" s="30"/>
      <c r="Y3393" s="30"/>
      <c r="Z3393" s="30"/>
      <c r="AA3393" s="30"/>
    </row>
    <row r="3394" customFormat="false" ht="15" hidden="false" customHeight="false" outlineLevel="0" collapsed="false">
      <c r="A3394" s="0" t="n">
        <v>90.9044003232956</v>
      </c>
      <c r="B3394" s="0" t="n">
        <v>-8.38249993064255</v>
      </c>
      <c r="M3394" s="30" t="n">
        <v>38.1150003367662</v>
      </c>
      <c r="N3394" s="30" t="n">
        <v>-8.39699986128509</v>
      </c>
      <c r="O3394" s="30" t="n">
        <v>90.9044003232956</v>
      </c>
      <c r="P3394" s="17" t="n">
        <f aca="false">N3394-$N$4</f>
        <v>-8.38249993064255</v>
      </c>
      <c r="Q3394" s="30"/>
      <c r="R3394" s="30"/>
      <c r="S3394" s="30"/>
      <c r="T3394" s="30"/>
      <c r="U3394" s="30"/>
      <c r="X3394" s="30"/>
      <c r="Y3394" s="30"/>
      <c r="Z3394" s="30"/>
      <c r="AA3394" s="30"/>
    </row>
    <row r="3395" customFormat="false" ht="15" hidden="false" customHeight="false" outlineLevel="0" collapsed="false">
      <c r="A3395" s="0" t="n">
        <v>90.906</v>
      </c>
      <c r="B3395" s="0" t="n">
        <v>-8.38450006935745</v>
      </c>
      <c r="M3395" s="30" t="n">
        <v>38.1216670035323</v>
      </c>
      <c r="N3395" s="30" t="n">
        <v>-8.399</v>
      </c>
      <c r="O3395" s="30" t="n">
        <v>90.906</v>
      </c>
      <c r="P3395" s="17" t="n">
        <f aca="false">N3395-$N$4</f>
        <v>-8.38450006935745</v>
      </c>
      <c r="Q3395" s="30"/>
      <c r="R3395" s="30"/>
      <c r="S3395" s="30"/>
      <c r="T3395" s="30"/>
      <c r="U3395" s="30"/>
      <c r="X3395" s="30"/>
      <c r="Y3395" s="30"/>
      <c r="Z3395" s="30"/>
      <c r="AA3395" s="30"/>
    </row>
    <row r="3396" customFormat="false" ht="15" hidden="false" customHeight="false" outlineLevel="0" collapsed="false">
      <c r="A3396" s="0" t="n">
        <v>90.9084002426148</v>
      </c>
      <c r="B3396" s="0" t="n">
        <v>-8.38450006935745</v>
      </c>
      <c r="M3396" s="30" t="n">
        <v>38.1283336702983</v>
      </c>
      <c r="N3396" s="30" t="n">
        <v>-8.399</v>
      </c>
      <c r="O3396" s="30" t="n">
        <v>90.9084002426148</v>
      </c>
      <c r="P3396" s="17" t="n">
        <f aca="false">N3396-$N$4</f>
        <v>-8.38450006935745</v>
      </c>
      <c r="Q3396" s="30"/>
      <c r="R3396" s="30"/>
      <c r="S3396" s="30"/>
      <c r="T3396" s="30"/>
      <c r="U3396" s="30"/>
      <c r="X3396" s="30"/>
      <c r="Y3396" s="30"/>
      <c r="Z3396" s="30"/>
      <c r="AA3396" s="30"/>
    </row>
    <row r="3397" customFormat="false" ht="15" hidden="false" customHeight="false" outlineLevel="0" collapsed="false">
      <c r="A3397" s="0" t="n">
        <v>90.912</v>
      </c>
      <c r="B3397" s="0" t="n">
        <v>-8.38849979192765</v>
      </c>
      <c r="M3397" s="30" t="n">
        <v>38.1350003370643</v>
      </c>
      <c r="N3397" s="30" t="n">
        <v>-8.40299972257019</v>
      </c>
      <c r="O3397" s="30" t="n">
        <v>90.912</v>
      </c>
      <c r="P3397" s="17" t="n">
        <f aca="false">N3397-$N$4</f>
        <v>-8.38849979192765</v>
      </c>
      <c r="Q3397" s="30"/>
      <c r="R3397" s="30"/>
      <c r="S3397" s="30"/>
      <c r="T3397" s="30"/>
      <c r="U3397" s="30"/>
      <c r="X3397" s="30"/>
      <c r="Y3397" s="30"/>
      <c r="Z3397" s="30"/>
      <c r="AA3397" s="30"/>
    </row>
    <row r="3398" customFormat="false" ht="15" hidden="false" customHeight="false" outlineLevel="0" collapsed="false">
      <c r="A3398" s="0" t="n">
        <v>90.9120002427578</v>
      </c>
      <c r="B3398" s="0" t="n">
        <v>-8.39749979192765</v>
      </c>
      <c r="M3398" s="30" t="n">
        <v>38.1416670038303</v>
      </c>
      <c r="N3398" s="30" t="n">
        <v>-8.41199972257019</v>
      </c>
      <c r="O3398" s="30" t="n">
        <v>90.9120002427578</v>
      </c>
      <c r="P3398" s="17" t="n">
        <f aca="false">N3398-$N$4</f>
        <v>-8.39749979192765</v>
      </c>
      <c r="Q3398" s="30"/>
      <c r="R3398" s="30"/>
      <c r="S3398" s="30"/>
      <c r="T3398" s="30"/>
      <c r="U3398" s="30"/>
      <c r="X3398" s="30"/>
      <c r="Y3398" s="30"/>
      <c r="Z3398" s="30"/>
      <c r="AA3398" s="30"/>
    </row>
    <row r="3399" customFormat="false" ht="15" hidden="false" customHeight="false" outlineLevel="0" collapsed="false">
      <c r="A3399" s="0" t="n">
        <v>90.9168002428293</v>
      </c>
      <c r="B3399" s="0" t="n">
        <v>-8.40699972257019</v>
      </c>
      <c r="M3399" s="30" t="n">
        <v>38.1483336705963</v>
      </c>
      <c r="N3399" s="30" t="n">
        <v>-8.42149965321273</v>
      </c>
      <c r="O3399" s="30" t="n">
        <v>90.9168002428293</v>
      </c>
      <c r="P3399" s="17" t="n">
        <f aca="false">N3399-$N$4</f>
        <v>-8.40699972257019</v>
      </c>
      <c r="Q3399" s="30"/>
      <c r="R3399" s="30"/>
      <c r="S3399" s="30"/>
      <c r="T3399" s="30"/>
      <c r="U3399" s="30"/>
      <c r="X3399" s="30"/>
      <c r="Y3399" s="30"/>
      <c r="Z3399" s="30"/>
      <c r="AA3399" s="30"/>
    </row>
    <row r="3400" customFormat="false" ht="15" hidden="false" customHeight="false" outlineLevel="0" collapsed="false">
      <c r="A3400" s="0" t="n">
        <v>90.918</v>
      </c>
      <c r="B3400" s="0" t="n">
        <v>-8.42399944514038</v>
      </c>
      <c r="M3400" s="30" t="n">
        <v>38.1550003373623</v>
      </c>
      <c r="N3400" s="30" t="n">
        <v>-8.43849937578293</v>
      </c>
      <c r="O3400" s="30" t="n">
        <v>90.918</v>
      </c>
      <c r="P3400" s="17" t="n">
        <f aca="false">N3400-$N$4</f>
        <v>-8.42399944514038</v>
      </c>
      <c r="Q3400" s="30"/>
      <c r="R3400" s="30"/>
      <c r="S3400" s="30"/>
      <c r="T3400" s="30"/>
      <c r="U3400" s="30"/>
      <c r="X3400" s="30"/>
      <c r="Y3400" s="30"/>
      <c r="Z3400" s="30"/>
      <c r="AA3400" s="30"/>
    </row>
    <row r="3401" customFormat="false" ht="15" hidden="false" customHeight="false" outlineLevel="0" collapsed="false">
      <c r="A3401" s="0" t="n">
        <v>90.9204002429724</v>
      </c>
      <c r="B3401" s="0" t="n">
        <v>-8.44199944514036</v>
      </c>
      <c r="M3401" s="30" t="n">
        <v>38.1616670041283</v>
      </c>
      <c r="N3401" s="30" t="n">
        <v>-8.45649937578291</v>
      </c>
      <c r="O3401" s="30" t="n">
        <v>90.9204002429724</v>
      </c>
      <c r="P3401" s="17" t="n">
        <f aca="false">N3401-$N$4</f>
        <v>-8.44199944514036</v>
      </c>
      <c r="Q3401" s="30"/>
      <c r="R3401" s="30"/>
      <c r="S3401" s="30"/>
      <c r="T3401" s="30"/>
      <c r="U3401" s="30"/>
      <c r="X3401" s="30"/>
      <c r="Y3401" s="30"/>
      <c r="Z3401" s="30"/>
      <c r="AA3401" s="30"/>
    </row>
    <row r="3402" customFormat="false" ht="15" hidden="false" customHeight="false" outlineLevel="0" collapsed="false">
      <c r="A3402" s="0" t="n">
        <v>90.924</v>
      </c>
      <c r="B3402" s="0" t="n">
        <v>-8.45000013871491</v>
      </c>
      <c r="M3402" s="30" t="n">
        <v>38.1683336708943</v>
      </c>
      <c r="N3402" s="30" t="n">
        <v>-8.46450006935745</v>
      </c>
      <c r="O3402" s="30" t="n">
        <v>90.924</v>
      </c>
      <c r="P3402" s="17" t="n">
        <f aca="false">N3402-$N$4</f>
        <v>-8.45000013871491</v>
      </c>
      <c r="Q3402" s="30"/>
      <c r="R3402" s="30"/>
      <c r="S3402" s="30"/>
      <c r="T3402" s="30"/>
      <c r="U3402" s="30"/>
      <c r="X3402" s="30"/>
      <c r="Y3402" s="30"/>
      <c r="Z3402" s="30"/>
      <c r="AA3402" s="30"/>
    </row>
    <row r="3403" customFormat="false" ht="15" hidden="false" customHeight="false" outlineLevel="0" collapsed="false">
      <c r="A3403" s="0" t="n">
        <v>90.9240002836347</v>
      </c>
      <c r="B3403" s="0" t="n">
        <v>-8.44550020807236</v>
      </c>
      <c r="M3403" s="30" t="n">
        <v>38.1750003376603</v>
      </c>
      <c r="N3403" s="30" t="n">
        <v>-8.46000013871491</v>
      </c>
      <c r="O3403" s="30" t="n">
        <v>90.9240002836347</v>
      </c>
      <c r="P3403" s="17" t="n">
        <f aca="false">N3403-$N$4</f>
        <v>-8.44550020807236</v>
      </c>
      <c r="Q3403" s="30"/>
      <c r="R3403" s="30"/>
      <c r="S3403" s="30"/>
      <c r="T3403" s="30"/>
      <c r="U3403" s="30"/>
      <c r="X3403" s="30"/>
      <c r="Y3403" s="30"/>
      <c r="Z3403" s="30"/>
      <c r="AA3403" s="30"/>
    </row>
    <row r="3404" customFormat="false" ht="15" hidden="false" customHeight="false" outlineLevel="0" collapsed="false">
      <c r="A3404" s="0" t="n">
        <v>90.9296002837181</v>
      </c>
      <c r="B3404" s="0" t="n">
        <v>-8.44150006935745</v>
      </c>
      <c r="M3404" s="30" t="n">
        <v>38.1816670044263</v>
      </c>
      <c r="N3404" s="30" t="n">
        <v>-8.456</v>
      </c>
      <c r="O3404" s="30" t="n">
        <v>90.9296002837181</v>
      </c>
      <c r="P3404" s="17" t="n">
        <f aca="false">N3404-$N$4</f>
        <v>-8.44150006935745</v>
      </c>
      <c r="Q3404" s="30"/>
      <c r="R3404" s="30"/>
      <c r="S3404" s="30"/>
      <c r="T3404" s="30"/>
      <c r="U3404" s="30"/>
      <c r="X3404" s="30"/>
      <c r="Y3404" s="30"/>
      <c r="Z3404" s="30"/>
      <c r="AA3404" s="30"/>
    </row>
    <row r="3405" customFormat="false" ht="15" hidden="false" customHeight="false" outlineLevel="0" collapsed="false">
      <c r="A3405" s="0" t="n">
        <v>90.931</v>
      </c>
      <c r="B3405" s="0" t="n">
        <v>-8.44349993064255</v>
      </c>
      <c r="M3405" s="30" t="n">
        <v>38.1883336711923</v>
      </c>
      <c r="N3405" s="30" t="n">
        <v>-8.45799986128509</v>
      </c>
      <c r="O3405" s="30" t="n">
        <v>90.931</v>
      </c>
      <c r="P3405" s="17" t="n">
        <f aca="false">N3405-$N$4</f>
        <v>-8.44349993064255</v>
      </c>
      <c r="Q3405" s="30"/>
      <c r="R3405" s="30"/>
      <c r="S3405" s="30"/>
      <c r="T3405" s="30"/>
      <c r="U3405" s="30"/>
      <c r="X3405" s="30"/>
      <c r="Y3405" s="30"/>
      <c r="Z3405" s="30"/>
      <c r="AA3405" s="30"/>
    </row>
    <row r="3406" customFormat="false" ht="15" hidden="false" customHeight="false" outlineLevel="0" collapsed="false">
      <c r="A3406" s="0" t="n">
        <v>90.93420032444</v>
      </c>
      <c r="B3406" s="0" t="n">
        <v>-8.44649993064255</v>
      </c>
      <c r="M3406" s="30" t="n">
        <v>38.1950003379583</v>
      </c>
      <c r="N3406" s="30" t="n">
        <v>-8.46099986128509</v>
      </c>
      <c r="O3406" s="30" t="n">
        <v>90.93420032444</v>
      </c>
      <c r="P3406" s="17" t="n">
        <f aca="false">N3406-$N$4</f>
        <v>-8.44649993064255</v>
      </c>
      <c r="Q3406" s="30"/>
      <c r="R3406" s="30"/>
      <c r="S3406" s="30"/>
      <c r="T3406" s="30"/>
      <c r="U3406" s="30"/>
      <c r="X3406" s="30"/>
      <c r="Y3406" s="30"/>
      <c r="Z3406" s="30"/>
      <c r="AA3406" s="30"/>
    </row>
    <row r="3407" customFormat="false" ht="15" hidden="false" customHeight="false" outlineLevel="0" collapsed="false">
      <c r="A3407" s="0" t="n">
        <v>90.939</v>
      </c>
      <c r="B3407" s="0" t="n">
        <v>-8.44849993064254</v>
      </c>
      <c r="M3407" s="30" t="n">
        <v>38.2016670047243</v>
      </c>
      <c r="N3407" s="30" t="n">
        <v>-8.46299986128509</v>
      </c>
      <c r="O3407" s="30" t="n">
        <v>90.939</v>
      </c>
      <c r="P3407" s="17" t="n">
        <f aca="false">N3407-$N$4</f>
        <v>-8.44849993064254</v>
      </c>
      <c r="Q3407" s="30"/>
      <c r="R3407" s="30"/>
      <c r="S3407" s="30"/>
      <c r="T3407" s="30"/>
      <c r="U3407" s="30"/>
      <c r="X3407" s="30"/>
      <c r="Y3407" s="30"/>
      <c r="Z3407" s="30"/>
      <c r="AA3407" s="30"/>
    </row>
    <row r="3408" customFormat="false" ht="15" hidden="false" customHeight="false" outlineLevel="0" collapsed="false">
      <c r="A3408" s="0" t="n">
        <v>90.9390002840519</v>
      </c>
      <c r="B3408" s="0" t="n">
        <v>-8.45249993064254</v>
      </c>
      <c r="M3408" s="30" t="n">
        <v>38.2083336714904</v>
      </c>
      <c r="N3408" s="30" t="n">
        <v>-8.46699986128509</v>
      </c>
      <c r="O3408" s="30" t="n">
        <v>90.9390002840519</v>
      </c>
      <c r="P3408" s="17" t="n">
        <f aca="false">N3408-$N$4</f>
        <v>-8.45249993064254</v>
      </c>
      <c r="Q3408" s="30"/>
      <c r="R3408" s="30"/>
      <c r="S3408" s="30"/>
      <c r="T3408" s="30"/>
      <c r="U3408" s="30"/>
      <c r="X3408" s="30"/>
      <c r="Y3408" s="30"/>
      <c r="Z3408" s="30"/>
      <c r="AA3408" s="30"/>
    </row>
    <row r="3409" customFormat="false" ht="15" hidden="false" customHeight="false" outlineLevel="0" collapsed="false">
      <c r="A3409" s="0" t="n">
        <v>90.9446002841353</v>
      </c>
      <c r="B3409" s="0" t="n">
        <v>-8.45749993064255</v>
      </c>
      <c r="M3409" s="30" t="n">
        <v>38.2150003382564</v>
      </c>
      <c r="N3409" s="30" t="n">
        <v>-8.47199986128509</v>
      </c>
      <c r="O3409" s="30" t="n">
        <v>90.9446002841353</v>
      </c>
      <c r="P3409" s="17" t="n">
        <f aca="false">N3409-$N$4</f>
        <v>-8.45749993064255</v>
      </c>
      <c r="Q3409" s="30"/>
      <c r="R3409" s="30"/>
      <c r="S3409" s="30"/>
      <c r="T3409" s="30"/>
      <c r="U3409" s="30"/>
      <c r="X3409" s="30"/>
      <c r="Y3409" s="30"/>
      <c r="Z3409" s="30"/>
      <c r="AA3409" s="30"/>
    </row>
    <row r="3410" customFormat="false" ht="15" hidden="false" customHeight="false" outlineLevel="0" collapsed="false">
      <c r="A3410" s="0" t="n">
        <v>90.946</v>
      </c>
      <c r="B3410" s="0" t="n">
        <v>-8.45000041614472</v>
      </c>
      <c r="M3410" s="30" t="n">
        <v>38.2216670050224</v>
      </c>
      <c r="N3410" s="30" t="n">
        <v>-8.46450034678727</v>
      </c>
      <c r="O3410" s="30" t="n">
        <v>90.946</v>
      </c>
      <c r="P3410" s="17" t="n">
        <f aca="false">N3410-$N$4</f>
        <v>-8.45000041614472</v>
      </c>
      <c r="Q3410" s="30"/>
      <c r="R3410" s="30"/>
      <c r="S3410" s="30"/>
      <c r="T3410" s="30"/>
      <c r="U3410" s="30"/>
      <c r="X3410" s="30"/>
      <c r="Y3410" s="30"/>
      <c r="Z3410" s="30"/>
      <c r="AA3410" s="30"/>
    </row>
    <row r="3411" customFormat="false" ht="15" hidden="false" customHeight="false" outlineLevel="0" collapsed="false">
      <c r="A3411" s="0" t="n">
        <v>90.950000406146</v>
      </c>
      <c r="B3411" s="0" t="n">
        <v>-8.44000041614472</v>
      </c>
      <c r="M3411" s="30" t="n">
        <v>38.2283336717884</v>
      </c>
      <c r="N3411" s="30" t="n">
        <v>-8.45450034678727</v>
      </c>
      <c r="O3411" s="30" t="n">
        <v>90.950000406146</v>
      </c>
      <c r="P3411" s="17" t="n">
        <f aca="false">N3411-$N$4</f>
        <v>-8.44000041614472</v>
      </c>
      <c r="Q3411" s="30"/>
      <c r="R3411" s="30"/>
      <c r="S3411" s="30"/>
      <c r="T3411" s="30"/>
      <c r="U3411" s="30"/>
      <c r="X3411" s="30"/>
      <c r="Y3411" s="30"/>
      <c r="Z3411" s="30"/>
      <c r="AA3411" s="30"/>
    </row>
    <row r="3412" customFormat="false" ht="15" hidden="false" customHeight="false" outlineLevel="0" collapsed="false">
      <c r="A3412" s="0" t="n">
        <v>90.956</v>
      </c>
      <c r="B3412" s="0" t="n">
        <v>-8.42900055485962</v>
      </c>
      <c r="M3412" s="30" t="n">
        <v>38.2350003385544</v>
      </c>
      <c r="N3412" s="30" t="n">
        <v>-8.44350048550217</v>
      </c>
      <c r="O3412" s="30" t="n">
        <v>90.956</v>
      </c>
      <c r="P3412" s="17" t="n">
        <f aca="false">N3412-$N$4</f>
        <v>-8.42900055485962</v>
      </c>
      <c r="Q3412" s="30"/>
      <c r="R3412" s="30"/>
      <c r="S3412" s="30"/>
      <c r="T3412" s="30"/>
      <c r="U3412" s="30"/>
      <c r="X3412" s="30"/>
      <c r="Y3412" s="30"/>
      <c r="Z3412" s="30"/>
      <c r="AA3412" s="30"/>
    </row>
    <row r="3413" customFormat="false" ht="15" hidden="false" customHeight="false" outlineLevel="0" collapsed="false">
      <c r="A3413" s="0" t="n">
        <v>90.956000365746</v>
      </c>
      <c r="B3413" s="0" t="n">
        <v>-8.41250062421707</v>
      </c>
      <c r="M3413" s="30" t="n">
        <v>38.2416670053204</v>
      </c>
      <c r="N3413" s="30" t="n">
        <v>-8.42700055485962</v>
      </c>
      <c r="O3413" s="30" t="n">
        <v>90.956000365746</v>
      </c>
      <c r="P3413" s="17" t="n">
        <f aca="false">N3413-$N$4</f>
        <v>-8.41250062421707</v>
      </c>
      <c r="Q3413" s="30"/>
      <c r="R3413" s="30"/>
      <c r="S3413" s="30"/>
      <c r="T3413" s="30"/>
      <c r="U3413" s="30"/>
      <c r="X3413" s="30"/>
      <c r="Y3413" s="30"/>
      <c r="Z3413" s="30"/>
      <c r="AA3413" s="30"/>
    </row>
    <row r="3414" customFormat="false" ht="15" hidden="false" customHeight="false" outlineLevel="0" collapsed="false">
      <c r="A3414" s="0" t="n">
        <v>90.9632003658533</v>
      </c>
      <c r="B3414" s="0" t="n">
        <v>-8.39500055485962</v>
      </c>
      <c r="M3414" s="30" t="n">
        <v>38.2483336720864</v>
      </c>
      <c r="N3414" s="30" t="n">
        <v>-8.40950048550216</v>
      </c>
      <c r="O3414" s="30" t="n">
        <v>90.9632003658533</v>
      </c>
      <c r="P3414" s="17" t="n">
        <f aca="false">N3414-$N$4</f>
        <v>-8.39500055485962</v>
      </c>
      <c r="Q3414" s="30"/>
      <c r="R3414" s="30"/>
      <c r="S3414" s="30"/>
      <c r="T3414" s="30"/>
      <c r="U3414" s="30"/>
      <c r="X3414" s="30"/>
      <c r="Y3414" s="30"/>
      <c r="Z3414" s="30"/>
      <c r="AA3414" s="30"/>
    </row>
    <row r="3415" customFormat="false" ht="15" hidden="false" customHeight="false" outlineLevel="0" collapsed="false">
      <c r="A3415" s="0" t="n">
        <v>90.965</v>
      </c>
      <c r="B3415" s="0" t="n">
        <v>-8.391</v>
      </c>
      <c r="M3415" s="30" t="n">
        <v>38.2550003388524</v>
      </c>
      <c r="N3415" s="30" t="n">
        <v>-8.40549993064255</v>
      </c>
      <c r="O3415" s="30" t="n">
        <v>90.965</v>
      </c>
      <c r="P3415" s="17" t="n">
        <f aca="false">N3415-$N$4</f>
        <v>-8.391</v>
      </c>
      <c r="Q3415" s="30"/>
      <c r="R3415" s="30"/>
      <c r="S3415" s="30"/>
      <c r="T3415" s="30"/>
      <c r="U3415" s="30"/>
      <c r="X3415" s="30"/>
      <c r="Y3415" s="30"/>
      <c r="Z3415" s="30"/>
      <c r="AA3415" s="30"/>
    </row>
    <row r="3416" customFormat="false" ht="15" hidden="false" customHeight="false" outlineLevel="0" collapsed="false">
      <c r="A3416" s="0" t="n">
        <v>90.9674002440453</v>
      </c>
      <c r="B3416" s="0" t="n">
        <v>-8.394</v>
      </c>
      <c r="M3416" s="30" t="n">
        <v>38.2616670056184</v>
      </c>
      <c r="N3416" s="30" t="n">
        <v>-8.40849993064255</v>
      </c>
      <c r="O3416" s="30" t="n">
        <v>90.9674002440453</v>
      </c>
      <c r="P3416" s="17" t="n">
        <f aca="false">N3416-$N$4</f>
        <v>-8.394</v>
      </c>
      <c r="Q3416" s="30"/>
      <c r="R3416" s="30"/>
      <c r="S3416" s="30"/>
      <c r="T3416" s="30"/>
      <c r="U3416" s="30"/>
      <c r="X3416" s="30"/>
      <c r="Y3416" s="30"/>
      <c r="Z3416" s="30"/>
      <c r="AA3416" s="30"/>
    </row>
    <row r="3417" customFormat="false" ht="15" hidden="false" customHeight="false" outlineLevel="0" collapsed="false">
      <c r="A3417" s="0" t="n">
        <v>90.971</v>
      </c>
      <c r="B3417" s="0" t="n">
        <v>-8.39250048550218</v>
      </c>
      <c r="M3417" s="30" t="n">
        <v>38.2683336723844</v>
      </c>
      <c r="N3417" s="30" t="n">
        <v>-8.40700041614473</v>
      </c>
      <c r="O3417" s="30" t="n">
        <v>90.971</v>
      </c>
      <c r="P3417" s="17" t="n">
        <f aca="false">N3417-$N$4</f>
        <v>-8.39250048550218</v>
      </c>
      <c r="Q3417" s="30"/>
      <c r="R3417" s="30"/>
      <c r="S3417" s="30"/>
      <c r="T3417" s="30"/>
      <c r="U3417" s="30"/>
      <c r="X3417" s="30"/>
      <c r="Y3417" s="30"/>
      <c r="Z3417" s="30"/>
      <c r="AA3417" s="30"/>
    </row>
    <row r="3418" customFormat="false" ht="15" hidden="false" customHeight="false" outlineLevel="0" collapsed="false">
      <c r="A3418" s="0" t="n">
        <v>90.9710002848864</v>
      </c>
      <c r="B3418" s="0" t="n">
        <v>-8.37900055485964</v>
      </c>
      <c r="M3418" s="30" t="n">
        <v>38.2750003391504</v>
      </c>
      <c r="N3418" s="30" t="n">
        <v>-8.39350048550219</v>
      </c>
      <c r="O3418" s="30" t="n">
        <v>90.9710002848864</v>
      </c>
      <c r="P3418" s="17" t="n">
        <f aca="false">N3418-$N$4</f>
        <v>-8.37900055485964</v>
      </c>
      <c r="Q3418" s="30"/>
      <c r="R3418" s="30"/>
      <c r="S3418" s="30"/>
      <c r="T3418" s="30"/>
      <c r="U3418" s="30"/>
      <c r="X3418" s="30"/>
      <c r="Y3418" s="30"/>
      <c r="Z3418" s="30"/>
      <c r="AA3418" s="30"/>
    </row>
    <row r="3419" customFormat="false" ht="15" hidden="false" customHeight="false" outlineLevel="0" collapsed="false">
      <c r="A3419" s="0" t="n">
        <v>90.9766002849698</v>
      </c>
      <c r="B3419" s="0" t="n">
        <v>-8.36650048550218</v>
      </c>
      <c r="M3419" s="30" t="n">
        <v>38.2816670059164</v>
      </c>
      <c r="N3419" s="30" t="n">
        <v>-8.38100041614473</v>
      </c>
      <c r="O3419" s="30" t="n">
        <v>90.9766002849698</v>
      </c>
      <c r="P3419" s="17" t="n">
        <f aca="false">N3419-$N$4</f>
        <v>-8.36650048550218</v>
      </c>
      <c r="Q3419" s="30"/>
      <c r="R3419" s="30"/>
      <c r="S3419" s="30"/>
      <c r="T3419" s="30"/>
      <c r="U3419" s="30"/>
      <c r="X3419" s="30"/>
      <c r="Y3419" s="30"/>
      <c r="Z3419" s="30"/>
      <c r="AA3419" s="30"/>
    </row>
    <row r="3420" customFormat="false" ht="15" hidden="false" customHeight="false" outlineLevel="0" collapsed="false">
      <c r="A3420" s="0" t="n">
        <v>90.978</v>
      </c>
      <c r="B3420" s="0" t="n">
        <v>-8.36849979192764</v>
      </c>
      <c r="M3420" s="30" t="n">
        <v>38.2883336726824</v>
      </c>
      <c r="N3420" s="30" t="n">
        <v>-8.38299972257018</v>
      </c>
      <c r="O3420" s="30" t="n">
        <v>90.978</v>
      </c>
      <c r="P3420" s="17" t="n">
        <f aca="false">N3420-$N$4</f>
        <v>-8.36849979192764</v>
      </c>
      <c r="Q3420" s="30"/>
      <c r="R3420" s="30"/>
      <c r="S3420" s="30"/>
      <c r="T3420" s="30"/>
      <c r="U3420" s="30"/>
      <c r="X3420" s="30"/>
      <c r="Y3420" s="30"/>
      <c r="Z3420" s="30"/>
      <c r="AA3420" s="30"/>
    </row>
    <row r="3421" customFormat="false" ht="15" hidden="false" customHeight="false" outlineLevel="0" collapsed="false">
      <c r="A3421" s="0" t="n">
        <v>90.9800002036691</v>
      </c>
      <c r="B3421" s="0" t="n">
        <v>-8.37649979192763</v>
      </c>
      <c r="M3421" s="30" t="n">
        <v>38.2950003394484</v>
      </c>
      <c r="N3421" s="30" t="n">
        <v>-8.39099972257018</v>
      </c>
      <c r="O3421" s="30" t="n">
        <v>90.9800002036691</v>
      </c>
      <c r="P3421" s="17" t="n">
        <f aca="false">N3421-$N$4</f>
        <v>-8.37649979192763</v>
      </c>
      <c r="Q3421" s="30"/>
      <c r="R3421" s="30"/>
      <c r="S3421" s="30"/>
      <c r="T3421" s="30"/>
      <c r="U3421" s="30"/>
      <c r="X3421" s="30"/>
      <c r="Y3421" s="30"/>
      <c r="Z3421" s="30"/>
      <c r="AA3421" s="30"/>
    </row>
    <row r="3422" customFormat="false" ht="15" hidden="false" customHeight="false" outlineLevel="0" collapsed="false">
      <c r="A3422" s="0" t="n">
        <v>90.983</v>
      </c>
      <c r="B3422" s="0" t="n">
        <v>-8.38349993064255</v>
      </c>
      <c r="M3422" s="30" t="n">
        <v>38.3016670062145</v>
      </c>
      <c r="N3422" s="30" t="n">
        <v>-8.39799986128509</v>
      </c>
      <c r="O3422" s="30" t="n">
        <v>90.983</v>
      </c>
      <c r="P3422" s="17" t="n">
        <f aca="false">N3422-$N$4</f>
        <v>-8.38349993064255</v>
      </c>
      <c r="Q3422" s="30"/>
      <c r="R3422" s="30"/>
      <c r="S3422" s="30"/>
      <c r="T3422" s="30"/>
      <c r="U3422" s="30"/>
      <c r="X3422" s="30"/>
      <c r="Y3422" s="30"/>
      <c r="Z3422" s="30"/>
      <c r="AA3422" s="30"/>
    </row>
    <row r="3423" customFormat="false" ht="15" hidden="false" customHeight="false" outlineLevel="0" collapsed="false">
      <c r="A3423" s="0" t="n">
        <v>90.9830000815153</v>
      </c>
      <c r="B3423" s="0" t="n">
        <v>-8.38949979192764</v>
      </c>
      <c r="M3423" s="30" t="n">
        <v>38.3083336729805</v>
      </c>
      <c r="N3423" s="30" t="n">
        <v>-8.40399972257018</v>
      </c>
      <c r="O3423" s="30" t="n">
        <v>90.9830000815153</v>
      </c>
      <c r="P3423" s="17" t="n">
        <f aca="false">N3423-$N$4</f>
        <v>-8.38949979192764</v>
      </c>
      <c r="Q3423" s="30"/>
      <c r="R3423" s="30"/>
      <c r="S3423" s="30"/>
      <c r="T3423" s="30"/>
      <c r="U3423" s="30"/>
      <c r="X3423" s="30"/>
      <c r="Y3423" s="30"/>
      <c r="Z3423" s="30"/>
      <c r="AA3423" s="30"/>
    </row>
    <row r="3424" customFormat="false" ht="15" hidden="false" customHeight="false" outlineLevel="0" collapsed="false">
      <c r="A3424" s="0" t="n">
        <v>90.9846000815392</v>
      </c>
      <c r="B3424" s="0" t="n">
        <v>-8.39599986128509</v>
      </c>
      <c r="M3424" s="30" t="n">
        <v>38.3150003397465</v>
      </c>
      <c r="N3424" s="30" t="n">
        <v>-8.41049979192763</v>
      </c>
      <c r="O3424" s="30" t="n">
        <v>90.9846000815392</v>
      </c>
      <c r="P3424" s="17" t="n">
        <f aca="false">N3424-$N$4</f>
        <v>-8.39599986128509</v>
      </c>
      <c r="Q3424" s="30"/>
      <c r="R3424" s="30"/>
      <c r="S3424" s="30"/>
      <c r="T3424" s="30"/>
      <c r="U3424" s="30"/>
      <c r="X3424" s="30"/>
      <c r="Y3424" s="30"/>
      <c r="Z3424" s="30"/>
      <c r="AA3424" s="30"/>
    </row>
    <row r="3425" customFormat="false" ht="15" hidden="false" customHeight="false" outlineLevel="0" collapsed="false">
      <c r="A3425" s="0" t="n">
        <v>90.985</v>
      </c>
      <c r="B3425" s="0" t="n">
        <v>-8.39650006935745</v>
      </c>
      <c r="M3425" s="30" t="n">
        <v>38.3216670065125</v>
      </c>
      <c r="N3425" s="30" t="n">
        <v>-8.411</v>
      </c>
      <c r="O3425" s="30" t="n">
        <v>90.985</v>
      </c>
      <c r="P3425" s="17" t="n">
        <f aca="false">N3425-$N$4</f>
        <v>-8.39650006935745</v>
      </c>
      <c r="Q3425" s="30"/>
      <c r="R3425" s="30"/>
      <c r="S3425" s="30"/>
      <c r="T3425" s="30"/>
      <c r="U3425" s="30"/>
      <c r="X3425" s="30"/>
      <c r="Y3425" s="30"/>
      <c r="Z3425" s="30"/>
      <c r="AA3425" s="30"/>
    </row>
    <row r="3426" customFormat="false" ht="15" hidden="false" customHeight="false" outlineLevel="0" collapsed="false">
      <c r="A3426" s="0" t="n">
        <v>90.9878002855539</v>
      </c>
      <c r="B3426" s="0" t="n">
        <v>-8.39600013871491</v>
      </c>
      <c r="M3426" s="30" t="n">
        <v>38.3283336732785</v>
      </c>
      <c r="N3426" s="30" t="n">
        <v>-8.41050006935745</v>
      </c>
      <c r="O3426" s="30" t="n">
        <v>90.9878002855539</v>
      </c>
      <c r="P3426" s="17" t="n">
        <f aca="false">N3426-$N$4</f>
        <v>-8.39600013871491</v>
      </c>
      <c r="Q3426" s="30"/>
      <c r="R3426" s="30"/>
      <c r="S3426" s="30"/>
      <c r="T3426" s="30"/>
      <c r="U3426" s="30"/>
      <c r="X3426" s="30"/>
      <c r="Y3426" s="30"/>
      <c r="Z3426" s="30"/>
      <c r="AA3426" s="30"/>
    </row>
    <row r="3427" customFormat="false" ht="15" hidden="false" customHeight="false" outlineLevel="0" collapsed="false">
      <c r="A3427" s="0" t="n">
        <v>90.992</v>
      </c>
      <c r="B3427" s="0" t="n">
        <v>-8.39500013871491</v>
      </c>
      <c r="M3427" s="30" t="n">
        <v>38.3350003400445</v>
      </c>
      <c r="N3427" s="30" t="n">
        <v>-8.40950006935745</v>
      </c>
      <c r="O3427" s="30" t="n">
        <v>90.992</v>
      </c>
      <c r="P3427" s="17" t="n">
        <f aca="false">N3427-$N$4</f>
        <v>-8.39500013871491</v>
      </c>
      <c r="Q3427" s="30"/>
      <c r="R3427" s="30"/>
      <c r="S3427" s="30"/>
      <c r="T3427" s="30"/>
      <c r="U3427" s="30"/>
      <c r="X3427" s="30"/>
      <c r="Y3427" s="30"/>
      <c r="Z3427" s="30"/>
      <c r="AA3427" s="30"/>
    </row>
    <row r="3428" customFormat="false" ht="15" hidden="false" customHeight="false" outlineLevel="0" collapsed="false">
      <c r="A3428" s="0" t="n">
        <v>90.9920003265381</v>
      </c>
      <c r="B3428" s="0" t="n">
        <v>-8.39050020807236</v>
      </c>
      <c r="M3428" s="30" t="n">
        <v>38.3416670068105</v>
      </c>
      <c r="N3428" s="30" t="n">
        <v>-8.4050001387149</v>
      </c>
      <c r="O3428" s="30" t="n">
        <v>90.9920003265381</v>
      </c>
      <c r="P3428" s="17" t="n">
        <f aca="false">N3428-$N$4</f>
        <v>-8.39050020807236</v>
      </c>
      <c r="Q3428" s="30"/>
      <c r="R3428" s="30"/>
      <c r="S3428" s="30"/>
      <c r="T3428" s="30"/>
      <c r="U3428" s="30"/>
      <c r="X3428" s="30"/>
      <c r="Y3428" s="30"/>
      <c r="Z3428" s="30"/>
      <c r="AA3428" s="30"/>
    </row>
    <row r="3429" customFormat="false" ht="15" hidden="false" customHeight="false" outlineLevel="0" collapsed="false">
      <c r="A3429" s="0" t="n">
        <v>90.9984003266335</v>
      </c>
      <c r="B3429" s="0" t="n">
        <v>-8.38500027742981</v>
      </c>
      <c r="M3429" s="30" t="n">
        <v>38.3483336735765</v>
      </c>
      <c r="N3429" s="30" t="n">
        <v>-8.39950020807235</v>
      </c>
      <c r="O3429" s="30" t="n">
        <v>90.9984003266335</v>
      </c>
      <c r="P3429" s="17" t="n">
        <f aca="false">N3429-$N$4</f>
        <v>-8.38500027742981</v>
      </c>
      <c r="Q3429" s="30"/>
      <c r="R3429" s="30"/>
      <c r="S3429" s="30"/>
      <c r="T3429" s="30"/>
      <c r="U3429" s="30"/>
      <c r="X3429" s="30"/>
      <c r="Y3429" s="30"/>
      <c r="Z3429" s="30"/>
      <c r="AA3429" s="30"/>
    </row>
    <row r="3430" customFormat="false" ht="15" hidden="false" customHeight="false" outlineLevel="0" collapsed="false">
      <c r="A3430" s="0" t="n">
        <v>91</v>
      </c>
      <c r="B3430" s="0" t="n">
        <v>-8.38349979192764</v>
      </c>
      <c r="M3430" s="30" t="n">
        <v>38.3550003403425</v>
      </c>
      <c r="N3430" s="30" t="n">
        <v>-8.39799972257019</v>
      </c>
      <c r="O3430" s="30" t="n">
        <v>91</v>
      </c>
      <c r="P3430" s="17" t="n">
        <f aca="false">N3430-$N$4</f>
        <v>-8.38349979192764</v>
      </c>
      <c r="Q3430" s="30"/>
      <c r="R3430" s="30"/>
      <c r="S3430" s="30"/>
      <c r="T3430" s="30"/>
      <c r="U3430" s="30"/>
      <c r="X3430" s="30"/>
      <c r="Y3430" s="30"/>
      <c r="Z3430" s="30"/>
      <c r="AA3430" s="30"/>
    </row>
    <row r="3431" customFormat="false" ht="15" hidden="false" customHeight="false" outlineLevel="0" collapsed="false">
      <c r="A3431" s="0" t="n">
        <v>91.0020002042651</v>
      </c>
      <c r="B3431" s="0" t="n">
        <v>-8.387</v>
      </c>
      <c r="M3431" s="30" t="n">
        <v>38.3616670071085</v>
      </c>
      <c r="N3431" s="30" t="n">
        <v>-8.40149993064255</v>
      </c>
      <c r="O3431" s="30" t="n">
        <v>91.0020002042651</v>
      </c>
      <c r="P3431" s="17" t="n">
        <f aca="false">N3431-$N$4</f>
        <v>-8.387</v>
      </c>
      <c r="Q3431" s="30"/>
      <c r="R3431" s="30"/>
      <c r="S3431" s="30"/>
      <c r="T3431" s="30"/>
      <c r="U3431" s="30"/>
      <c r="X3431" s="30"/>
      <c r="Y3431" s="30"/>
      <c r="Z3431" s="30"/>
      <c r="AA3431" s="30"/>
    </row>
    <row r="3432" customFormat="false" ht="15" hidden="false" customHeight="false" outlineLevel="0" collapsed="false">
      <c r="A3432" s="0" t="n">
        <v>91.005</v>
      </c>
      <c r="B3432" s="0" t="n">
        <v>-8.38550048550219</v>
      </c>
      <c r="M3432" s="30" t="n">
        <v>38.3683336738745</v>
      </c>
      <c r="N3432" s="30" t="n">
        <v>-8.40000041614474</v>
      </c>
      <c r="O3432" s="30" t="n">
        <v>91.005</v>
      </c>
      <c r="P3432" s="17" t="n">
        <f aca="false">N3432-$N$4</f>
        <v>-8.38550048550219</v>
      </c>
      <c r="Q3432" s="30"/>
      <c r="R3432" s="30"/>
      <c r="S3432" s="30"/>
      <c r="T3432" s="30"/>
      <c r="U3432" s="30"/>
      <c r="X3432" s="30"/>
      <c r="Y3432" s="30"/>
      <c r="Z3432" s="30"/>
      <c r="AA3432" s="30"/>
    </row>
    <row r="3433" customFormat="false" ht="15" hidden="false" customHeight="false" outlineLevel="0" collapsed="false">
      <c r="A3433" s="0" t="n">
        <v>91.0050001226306</v>
      </c>
      <c r="B3433" s="0" t="n">
        <v>-8.36600083228944</v>
      </c>
      <c r="M3433" s="30" t="n">
        <v>38.3750003406405</v>
      </c>
      <c r="N3433" s="30" t="n">
        <v>-8.38050076293199</v>
      </c>
      <c r="O3433" s="30" t="n">
        <v>91.0050001226306</v>
      </c>
      <c r="P3433" s="17" t="n">
        <f aca="false">N3433-$N$4</f>
        <v>-8.36600083228944</v>
      </c>
      <c r="Q3433" s="30"/>
      <c r="R3433" s="30"/>
      <c r="S3433" s="30"/>
      <c r="T3433" s="30"/>
      <c r="U3433" s="30"/>
      <c r="X3433" s="30"/>
      <c r="Y3433" s="30"/>
      <c r="Z3433" s="30"/>
      <c r="AA3433" s="30"/>
    </row>
    <row r="3434" customFormat="false" ht="15" hidden="false" customHeight="false" outlineLevel="0" collapsed="false">
      <c r="A3434" s="0" t="n">
        <v>91.0074001226664</v>
      </c>
      <c r="B3434" s="0" t="n">
        <v>-8.34300083228943</v>
      </c>
      <c r="M3434" s="30" t="n">
        <v>38.3816670074066</v>
      </c>
      <c r="N3434" s="30" t="n">
        <v>-8.35750076293198</v>
      </c>
      <c r="O3434" s="30" t="n">
        <v>91.0074001226664</v>
      </c>
      <c r="P3434" s="17" t="n">
        <f aca="false">N3434-$N$4</f>
        <v>-8.34300083228943</v>
      </c>
      <c r="Q3434" s="30"/>
      <c r="R3434" s="30"/>
      <c r="S3434" s="30"/>
      <c r="T3434" s="30"/>
      <c r="U3434" s="30"/>
      <c r="X3434" s="30"/>
      <c r="Y3434" s="30"/>
      <c r="Z3434" s="30"/>
      <c r="AA3434" s="30"/>
    </row>
    <row r="3435" customFormat="false" ht="15" hidden="false" customHeight="false" outlineLevel="0" collapsed="false">
      <c r="A3435" s="0" t="n">
        <v>91.008</v>
      </c>
      <c r="B3435" s="0" t="n">
        <v>-8.33749979192764</v>
      </c>
      <c r="M3435" s="30" t="n">
        <v>38.3883336741726</v>
      </c>
      <c r="N3435" s="30" t="n">
        <v>-8.35199972257018</v>
      </c>
      <c r="O3435" s="30" t="n">
        <v>91.008</v>
      </c>
      <c r="P3435" s="17" t="n">
        <f aca="false">N3435-$N$4</f>
        <v>-8.33749979192764</v>
      </c>
      <c r="Q3435" s="30"/>
      <c r="R3435" s="30"/>
      <c r="S3435" s="30"/>
      <c r="T3435" s="30"/>
      <c r="U3435" s="30"/>
      <c r="X3435" s="30"/>
      <c r="Y3435" s="30"/>
      <c r="Z3435" s="30"/>
      <c r="AA3435" s="30"/>
    </row>
    <row r="3436" customFormat="false" ht="15" hidden="false" customHeight="false" outlineLevel="0" collapsed="false">
      <c r="A3436" s="0" t="n">
        <v>91.0096001636505</v>
      </c>
      <c r="B3436" s="0" t="n">
        <v>-8.34599986128509</v>
      </c>
      <c r="M3436" s="30" t="n">
        <v>38.3950003409386</v>
      </c>
      <c r="N3436" s="30" t="n">
        <v>-8.36049979192764</v>
      </c>
      <c r="O3436" s="30" t="n">
        <v>91.0096001636505</v>
      </c>
      <c r="P3436" s="17" t="n">
        <f aca="false">N3436-$N$4</f>
        <v>-8.34599986128509</v>
      </c>
      <c r="Q3436" s="30"/>
      <c r="R3436" s="30"/>
      <c r="S3436" s="30"/>
      <c r="T3436" s="30"/>
      <c r="U3436" s="30"/>
      <c r="X3436" s="30"/>
      <c r="Y3436" s="30"/>
      <c r="Z3436" s="30"/>
      <c r="AA3436" s="30"/>
    </row>
    <row r="3437" customFormat="false" ht="15" hidden="false" customHeight="false" outlineLevel="0" collapsed="false">
      <c r="A3437" s="0" t="n">
        <v>91.012</v>
      </c>
      <c r="B3437" s="0" t="n">
        <v>-8.35100013871491</v>
      </c>
      <c r="M3437" s="30" t="n">
        <v>38.4016670077046</v>
      </c>
      <c r="N3437" s="30" t="n">
        <v>-8.36550006935745</v>
      </c>
      <c r="O3437" s="30" t="n">
        <v>91.012</v>
      </c>
      <c r="P3437" s="17" t="n">
        <f aca="false">N3437-$N$4</f>
        <v>-8.35100013871491</v>
      </c>
      <c r="Q3437" s="30"/>
      <c r="R3437" s="30"/>
      <c r="S3437" s="30"/>
      <c r="T3437" s="30"/>
      <c r="U3437" s="30"/>
      <c r="X3437" s="30"/>
      <c r="Y3437" s="30"/>
      <c r="Z3437" s="30"/>
      <c r="AA3437" s="30"/>
    </row>
    <row r="3438" customFormat="false" ht="15" hidden="false" customHeight="false" outlineLevel="0" collapsed="false">
      <c r="A3438" s="0" t="n">
        <v>91.0120002046824</v>
      </c>
      <c r="B3438" s="0" t="n">
        <v>-8.35899986128509</v>
      </c>
      <c r="M3438" s="30" t="n">
        <v>38.4083336744706</v>
      </c>
      <c r="N3438" s="30" t="n">
        <v>-8.37349979192764</v>
      </c>
      <c r="O3438" s="30" t="n">
        <v>91.0120002046824</v>
      </c>
      <c r="P3438" s="17" t="n">
        <f aca="false">N3438-$N$4</f>
        <v>-8.35899986128509</v>
      </c>
      <c r="Q3438" s="30"/>
      <c r="R3438" s="30"/>
      <c r="S3438" s="30"/>
      <c r="T3438" s="30"/>
      <c r="U3438" s="30"/>
      <c r="X3438" s="30"/>
      <c r="Y3438" s="30"/>
      <c r="Z3438" s="30"/>
      <c r="AA3438" s="30"/>
    </row>
    <row r="3439" customFormat="false" ht="15" hidden="false" customHeight="false" outlineLevel="0" collapsed="false">
      <c r="A3439" s="0" t="n">
        <v>91.016000204742</v>
      </c>
      <c r="B3439" s="0" t="n">
        <v>-8.36499986128509</v>
      </c>
      <c r="M3439" s="30" t="n">
        <v>38.4150003412366</v>
      </c>
      <c r="N3439" s="30" t="n">
        <v>-8.37949979192764</v>
      </c>
      <c r="O3439" s="30" t="n">
        <v>91.016000204742</v>
      </c>
      <c r="P3439" s="17" t="n">
        <f aca="false">N3439-$N$4</f>
        <v>-8.36499986128509</v>
      </c>
      <c r="Q3439" s="30"/>
      <c r="R3439" s="30"/>
      <c r="S3439" s="30"/>
      <c r="T3439" s="30"/>
      <c r="U3439" s="30"/>
      <c r="X3439" s="30"/>
      <c r="Y3439" s="30"/>
      <c r="Z3439" s="30"/>
      <c r="AA3439" s="30"/>
    </row>
    <row r="3440" customFormat="false" ht="15" hidden="false" customHeight="false" outlineLevel="0" collapsed="false">
      <c r="A3440" s="0" t="n">
        <v>91.017</v>
      </c>
      <c r="B3440" s="0" t="n">
        <v>-8.37549979192763</v>
      </c>
      <c r="M3440" s="30" t="n">
        <v>38.4216670080026</v>
      </c>
      <c r="N3440" s="30" t="n">
        <v>-8.38999972257018</v>
      </c>
      <c r="O3440" s="30" t="n">
        <v>91.017</v>
      </c>
      <c r="P3440" s="17" t="n">
        <f aca="false">N3440-$N$4</f>
        <v>-8.37549979192763</v>
      </c>
      <c r="Q3440" s="30"/>
      <c r="R3440" s="30"/>
      <c r="S3440" s="30"/>
      <c r="T3440" s="30"/>
      <c r="U3440" s="30"/>
      <c r="X3440" s="30"/>
      <c r="Y3440" s="30"/>
      <c r="Z3440" s="30"/>
      <c r="AA3440" s="30"/>
    </row>
    <row r="3441" customFormat="false" ht="15" hidden="false" customHeight="false" outlineLevel="0" collapsed="false">
      <c r="A3441" s="0" t="n">
        <v>91.0202003277779</v>
      </c>
      <c r="B3441" s="0" t="n">
        <v>-8.38599972257018</v>
      </c>
      <c r="M3441" s="30" t="n">
        <v>38.4283336747686</v>
      </c>
      <c r="N3441" s="30" t="n">
        <v>-8.40049965321273</v>
      </c>
      <c r="O3441" s="30" t="n">
        <v>91.0202003277779</v>
      </c>
      <c r="P3441" s="17" t="n">
        <f aca="false">N3441-$N$4</f>
        <v>-8.38599972257018</v>
      </c>
      <c r="Q3441" s="30"/>
      <c r="R3441" s="30"/>
      <c r="S3441" s="30"/>
      <c r="T3441" s="30"/>
      <c r="U3441" s="30"/>
      <c r="X3441" s="30"/>
      <c r="Y3441" s="30"/>
      <c r="Z3441" s="30"/>
      <c r="AA3441" s="30"/>
    </row>
    <row r="3442" customFormat="false" ht="15" hidden="false" customHeight="false" outlineLevel="0" collapsed="false">
      <c r="A3442" s="0" t="n">
        <v>91.025</v>
      </c>
      <c r="B3442" s="0" t="n">
        <v>-8.39749979192764</v>
      </c>
      <c r="M3442" s="30" t="n">
        <v>38.4350003415346</v>
      </c>
      <c r="N3442" s="30" t="n">
        <v>-8.41199972257019</v>
      </c>
      <c r="O3442" s="30" t="n">
        <v>91.025</v>
      </c>
      <c r="P3442" s="17" t="n">
        <f aca="false">N3442-$N$4</f>
        <v>-8.39749979192764</v>
      </c>
      <c r="Q3442" s="30"/>
      <c r="R3442" s="30"/>
      <c r="S3442" s="30"/>
      <c r="T3442" s="30"/>
      <c r="U3442" s="30"/>
      <c r="X3442" s="30"/>
      <c r="Y3442" s="30"/>
      <c r="Z3442" s="30"/>
      <c r="AA3442" s="30"/>
    </row>
    <row r="3443" customFormat="false" ht="15" hidden="false" customHeight="false" outlineLevel="0" collapsed="false">
      <c r="A3443" s="0" t="n">
        <v>91.0250002869725</v>
      </c>
      <c r="B3443" s="0" t="n">
        <v>-8.40549979192764</v>
      </c>
      <c r="M3443" s="30" t="n">
        <v>38.4416670083006</v>
      </c>
      <c r="N3443" s="30" t="n">
        <v>-8.41999972257019</v>
      </c>
      <c r="O3443" s="30" t="n">
        <v>91.0250002869725</v>
      </c>
      <c r="P3443" s="17" t="n">
        <f aca="false">N3443-$N$4</f>
        <v>-8.40549979192764</v>
      </c>
      <c r="Q3443" s="30"/>
      <c r="R3443" s="30"/>
      <c r="S3443" s="30"/>
      <c r="T3443" s="30"/>
      <c r="U3443" s="30"/>
      <c r="X3443" s="30"/>
      <c r="Y3443" s="30"/>
      <c r="Z3443" s="30"/>
      <c r="AA3443" s="30"/>
    </row>
    <row r="3444" customFormat="false" ht="15" hidden="false" customHeight="false" outlineLevel="0" collapsed="false">
      <c r="A3444" s="0" t="n">
        <v>91.030600287056</v>
      </c>
      <c r="B3444" s="0" t="n">
        <v>-8.41249979192764</v>
      </c>
      <c r="M3444" s="30" t="n">
        <v>38.4483336750666</v>
      </c>
      <c r="N3444" s="30" t="n">
        <v>-8.42699972257019</v>
      </c>
      <c r="O3444" s="30" t="n">
        <v>91.030600287056</v>
      </c>
      <c r="P3444" s="17" t="n">
        <f aca="false">N3444-$N$4</f>
        <v>-8.41249979192764</v>
      </c>
      <c r="Q3444" s="30"/>
      <c r="R3444" s="30"/>
      <c r="S3444" s="30"/>
      <c r="T3444" s="30"/>
      <c r="U3444" s="30"/>
      <c r="X3444" s="30"/>
      <c r="Y3444" s="30"/>
      <c r="Z3444" s="30"/>
      <c r="AA3444" s="30"/>
    </row>
    <row r="3445" customFormat="false" ht="15" hidden="false" customHeight="false" outlineLevel="0" collapsed="false">
      <c r="A3445" s="0" t="n">
        <v>91.032</v>
      </c>
      <c r="B3445" s="0" t="n">
        <v>-8.42349951449783</v>
      </c>
      <c r="M3445" s="30" t="n">
        <v>38.4550003418326</v>
      </c>
      <c r="N3445" s="30" t="n">
        <v>-8.43799944514038</v>
      </c>
      <c r="O3445" s="30" t="n">
        <v>91.032</v>
      </c>
      <c r="P3445" s="17" t="n">
        <f aca="false">N3445-$N$4</f>
        <v>-8.42349951449783</v>
      </c>
      <c r="Q3445" s="30"/>
      <c r="R3445" s="30"/>
      <c r="S3445" s="30"/>
      <c r="T3445" s="30"/>
      <c r="U3445" s="30"/>
      <c r="X3445" s="30"/>
      <c r="Y3445" s="30"/>
      <c r="Z3445" s="30"/>
      <c r="AA3445" s="30"/>
    </row>
    <row r="3446" customFormat="false" ht="15" hidden="false" customHeight="false" outlineLevel="0" collapsed="false">
      <c r="A3446" s="0" t="n">
        <v>91.034400246191</v>
      </c>
      <c r="B3446" s="0" t="n">
        <v>-8.44299944514037</v>
      </c>
      <c r="M3446" s="30" t="n">
        <v>38.4616670085986</v>
      </c>
      <c r="N3446" s="30" t="n">
        <v>-8.45749937578292</v>
      </c>
      <c r="O3446" s="30" t="n">
        <v>91.034400246191</v>
      </c>
      <c r="P3446" s="17" t="n">
        <f aca="false">N3446-$N$4</f>
        <v>-8.44299944514037</v>
      </c>
      <c r="Q3446" s="30"/>
      <c r="R3446" s="30"/>
      <c r="S3446" s="30"/>
      <c r="T3446" s="30"/>
      <c r="U3446" s="30"/>
      <c r="X3446" s="30"/>
      <c r="Y3446" s="30"/>
      <c r="Z3446" s="30"/>
      <c r="AA3446" s="30"/>
    </row>
    <row r="3447" customFormat="false" ht="15" hidden="false" customHeight="false" outlineLevel="0" collapsed="false">
      <c r="A3447" s="0" t="n">
        <v>91.038</v>
      </c>
      <c r="B3447" s="0" t="n">
        <v>-8.46099958385527</v>
      </c>
      <c r="M3447" s="30" t="n">
        <v>38.4683336753647</v>
      </c>
      <c r="N3447" s="30" t="n">
        <v>-8.47549951449781</v>
      </c>
      <c r="O3447" s="30" t="n">
        <v>91.038</v>
      </c>
      <c r="P3447" s="17" t="n">
        <f aca="false">N3447-$N$4</f>
        <v>-8.46099958385527</v>
      </c>
      <c r="Q3447" s="30"/>
      <c r="R3447" s="30"/>
      <c r="S3447" s="30"/>
      <c r="T3447" s="30"/>
      <c r="U3447" s="30"/>
      <c r="X3447" s="30"/>
      <c r="Y3447" s="30"/>
      <c r="Z3447" s="30"/>
      <c r="AA3447" s="30"/>
    </row>
    <row r="3448" customFormat="false" ht="15" hidden="false" customHeight="false" outlineLevel="0" collapsed="false">
      <c r="A3448" s="0" t="n">
        <v>91.0380002052784</v>
      </c>
      <c r="B3448" s="0" t="n">
        <v>-8.46150020807236</v>
      </c>
      <c r="M3448" s="30" t="n">
        <v>38.4750003421307</v>
      </c>
      <c r="N3448" s="30" t="n">
        <v>-8.47600013871491</v>
      </c>
      <c r="O3448" s="30" t="n">
        <v>91.0380002052784</v>
      </c>
      <c r="P3448" s="17" t="n">
        <f aca="false">N3448-$N$4</f>
        <v>-8.46150020807236</v>
      </c>
      <c r="Q3448" s="30"/>
      <c r="R3448" s="30"/>
      <c r="S3448" s="30"/>
      <c r="T3448" s="30"/>
      <c r="U3448" s="30"/>
      <c r="X3448" s="30"/>
      <c r="Y3448" s="30"/>
      <c r="Z3448" s="30"/>
      <c r="AA3448" s="30"/>
    </row>
    <row r="3449" customFormat="false" ht="15" hidden="false" customHeight="false" outlineLevel="0" collapsed="false">
      <c r="A3449" s="0" t="n">
        <v>91.042000205338</v>
      </c>
      <c r="B3449" s="0" t="n">
        <v>-8.45750020807236</v>
      </c>
      <c r="M3449" s="30" t="n">
        <v>38.4816670088967</v>
      </c>
      <c r="N3449" s="30" t="n">
        <v>-8.47200013871491</v>
      </c>
      <c r="O3449" s="30" t="n">
        <v>91.042000205338</v>
      </c>
      <c r="P3449" s="17" t="n">
        <f aca="false">N3449-$N$4</f>
        <v>-8.45750020807236</v>
      </c>
      <c r="Q3449" s="30"/>
      <c r="R3449" s="30"/>
      <c r="S3449" s="30"/>
      <c r="T3449" s="30"/>
      <c r="U3449" s="30"/>
      <c r="X3449" s="30"/>
      <c r="Y3449" s="30"/>
      <c r="Z3449" s="30"/>
      <c r="AA3449" s="30"/>
    </row>
    <row r="3450" customFormat="false" ht="15" hidden="false" customHeight="false" outlineLevel="0" collapsed="false">
      <c r="A3450" s="0" t="n">
        <v>91.043</v>
      </c>
      <c r="B3450" s="0" t="n">
        <v>-8.45150020807236</v>
      </c>
      <c r="M3450" s="30" t="n">
        <v>38.4883336756627</v>
      </c>
      <c r="N3450" s="30" t="n">
        <v>-8.46600013871491</v>
      </c>
      <c r="O3450" s="30" t="n">
        <v>91.043</v>
      </c>
      <c r="P3450" s="17" t="n">
        <f aca="false">N3450-$N$4</f>
        <v>-8.45150020807236</v>
      </c>
      <c r="Q3450" s="30"/>
      <c r="R3450" s="30"/>
      <c r="S3450" s="30"/>
      <c r="T3450" s="30"/>
      <c r="U3450" s="30"/>
      <c r="X3450" s="30"/>
      <c r="Y3450" s="30"/>
      <c r="Z3450" s="30"/>
      <c r="AA3450" s="30"/>
    </row>
    <row r="3451" customFormat="false" ht="15" hidden="false" customHeight="false" outlineLevel="0" collapsed="false">
      <c r="A3451" s="0" t="n">
        <v>91.0446001643658</v>
      </c>
      <c r="B3451" s="0" t="n">
        <v>-8.44550020807236</v>
      </c>
      <c r="M3451" s="30" t="n">
        <v>38.4950003424287</v>
      </c>
      <c r="N3451" s="30" t="n">
        <v>-8.46000013871491</v>
      </c>
      <c r="O3451" s="30" t="n">
        <v>91.0446001643658</v>
      </c>
      <c r="P3451" s="17" t="n">
        <f aca="false">N3451-$N$4</f>
        <v>-8.44550020807236</v>
      </c>
      <c r="Q3451" s="30"/>
      <c r="R3451" s="30"/>
      <c r="S3451" s="30"/>
      <c r="T3451" s="30"/>
      <c r="U3451" s="30"/>
      <c r="X3451" s="30"/>
      <c r="Y3451" s="30"/>
      <c r="Z3451" s="30"/>
      <c r="AA3451" s="30"/>
    </row>
    <row r="3452" customFormat="false" ht="15" hidden="false" customHeight="false" outlineLevel="0" collapsed="false">
      <c r="A3452" s="0" t="n">
        <v>91.047</v>
      </c>
      <c r="B3452" s="0" t="n">
        <v>-8.44149993064254</v>
      </c>
      <c r="M3452" s="30" t="n">
        <v>38.5016670091947</v>
      </c>
      <c r="N3452" s="30" t="n">
        <v>-8.45599986128509</v>
      </c>
      <c r="O3452" s="30" t="n">
        <v>91.047</v>
      </c>
      <c r="P3452" s="17" t="n">
        <f aca="false">N3452-$N$4</f>
        <v>-8.44149993064254</v>
      </c>
      <c r="Q3452" s="30"/>
      <c r="R3452" s="30"/>
      <c r="S3452" s="30"/>
      <c r="T3452" s="30"/>
      <c r="U3452" s="30"/>
      <c r="X3452" s="30"/>
      <c r="Y3452" s="30"/>
      <c r="Z3452" s="30"/>
      <c r="AA3452" s="30"/>
    </row>
    <row r="3453" customFormat="false" ht="15" hidden="false" customHeight="false" outlineLevel="0" collapsed="false">
      <c r="A3453" s="0" t="n">
        <v>91.0470002055764</v>
      </c>
      <c r="B3453" s="0" t="n">
        <v>-8.44349993064254</v>
      </c>
      <c r="M3453" s="30" t="n">
        <v>38.5083336759607</v>
      </c>
      <c r="N3453" s="30" t="n">
        <v>-8.45799986128509</v>
      </c>
      <c r="O3453" s="30" t="n">
        <v>91.0470002055764</v>
      </c>
      <c r="P3453" s="17" t="n">
        <f aca="false">N3453-$N$4</f>
        <v>-8.44349993064254</v>
      </c>
      <c r="Q3453" s="30"/>
      <c r="R3453" s="30"/>
      <c r="S3453" s="30"/>
      <c r="T3453" s="30"/>
      <c r="U3453" s="30"/>
      <c r="X3453" s="30"/>
      <c r="Y3453" s="30"/>
      <c r="Z3453" s="30"/>
      <c r="AA3453" s="30"/>
    </row>
    <row r="3454" customFormat="false" ht="15" hidden="false" customHeight="false" outlineLevel="0" collapsed="false">
      <c r="A3454" s="0" t="n">
        <v>91.051000205636</v>
      </c>
      <c r="B3454" s="0" t="n">
        <v>-8.44649993064254</v>
      </c>
      <c r="M3454" s="30" t="n">
        <v>38.5150003427267</v>
      </c>
      <c r="N3454" s="30" t="n">
        <v>-8.46099986128509</v>
      </c>
      <c r="O3454" s="30" t="n">
        <v>91.051000205636</v>
      </c>
      <c r="P3454" s="17" t="n">
        <f aca="false">N3454-$N$4</f>
        <v>-8.44649993064254</v>
      </c>
      <c r="Q3454" s="30"/>
      <c r="R3454" s="30"/>
      <c r="S3454" s="30"/>
      <c r="T3454" s="30"/>
      <c r="U3454" s="30"/>
      <c r="X3454" s="30"/>
      <c r="Y3454" s="30"/>
      <c r="Z3454" s="30"/>
      <c r="AA3454" s="30"/>
    </row>
    <row r="3455" customFormat="false" ht="15" hidden="false" customHeight="false" outlineLevel="0" collapsed="false">
      <c r="A3455" s="0" t="n">
        <v>91.052</v>
      </c>
      <c r="B3455" s="0" t="n">
        <v>-8.44450034678727</v>
      </c>
      <c r="M3455" s="30" t="n">
        <v>38.5216670094927</v>
      </c>
      <c r="N3455" s="30" t="n">
        <v>-8.45900027742982</v>
      </c>
      <c r="O3455" s="30" t="n">
        <v>91.052</v>
      </c>
      <c r="P3455" s="17" t="n">
        <f aca="false">N3455-$N$4</f>
        <v>-8.44450034678727</v>
      </c>
      <c r="Q3455" s="30"/>
      <c r="R3455" s="30"/>
      <c r="S3455" s="30"/>
      <c r="T3455" s="30"/>
      <c r="U3455" s="30"/>
      <c r="X3455" s="30"/>
      <c r="Y3455" s="30"/>
      <c r="Z3455" s="30"/>
      <c r="AA3455" s="30"/>
    </row>
    <row r="3456" customFormat="false" ht="15" hidden="false" customHeight="false" outlineLevel="0" collapsed="false">
      <c r="A3456" s="0" t="n">
        <v>91.0540002057553</v>
      </c>
      <c r="B3456" s="0" t="n">
        <v>-8.43650034678727</v>
      </c>
      <c r="M3456" s="30" t="n">
        <v>38.5283336762587</v>
      </c>
      <c r="N3456" s="30" t="n">
        <v>-8.45100027742981</v>
      </c>
      <c r="O3456" s="30" t="n">
        <v>91.0540002057553</v>
      </c>
      <c r="P3456" s="17" t="n">
        <f aca="false">N3456-$N$4</f>
        <v>-8.43650034678727</v>
      </c>
      <c r="Q3456" s="30"/>
      <c r="R3456" s="30"/>
      <c r="S3456" s="30"/>
      <c r="T3456" s="30"/>
      <c r="U3456" s="30"/>
      <c r="X3456" s="30"/>
      <c r="Y3456" s="30"/>
      <c r="Z3456" s="30"/>
      <c r="AA3456" s="30"/>
    </row>
    <row r="3457" customFormat="false" ht="15" hidden="false" customHeight="false" outlineLevel="0" collapsed="false">
      <c r="A3457" s="0" t="n">
        <v>91.057</v>
      </c>
      <c r="B3457" s="0" t="n">
        <v>-8.42850034678727</v>
      </c>
      <c r="M3457" s="30" t="n">
        <v>38.5350003430247</v>
      </c>
      <c r="N3457" s="30" t="n">
        <v>-8.44300027742982</v>
      </c>
      <c r="O3457" s="30" t="n">
        <v>91.057</v>
      </c>
      <c r="P3457" s="17" t="n">
        <f aca="false">N3457-$N$4</f>
        <v>-8.42850034678727</v>
      </c>
      <c r="Q3457" s="30"/>
      <c r="R3457" s="30"/>
      <c r="S3457" s="30"/>
      <c r="T3457" s="30"/>
      <c r="U3457" s="30"/>
      <c r="X3457" s="30"/>
      <c r="Y3457" s="30"/>
      <c r="Z3457" s="30"/>
      <c r="AA3457" s="30"/>
    </row>
    <row r="3458" customFormat="false" ht="15" hidden="false" customHeight="false" outlineLevel="0" collapsed="false">
      <c r="A3458" s="0" t="n">
        <v>91.0570001646996</v>
      </c>
      <c r="B3458" s="0" t="n">
        <v>-8.41700041614472</v>
      </c>
      <c r="M3458" s="30" t="n">
        <v>38.5416670097907</v>
      </c>
      <c r="N3458" s="30" t="n">
        <v>-8.43150034678727</v>
      </c>
      <c r="O3458" s="30" t="n">
        <v>91.0570001646996</v>
      </c>
      <c r="P3458" s="17" t="n">
        <f aca="false">N3458-$N$4</f>
        <v>-8.41700041614472</v>
      </c>
      <c r="Q3458" s="30"/>
      <c r="R3458" s="30"/>
      <c r="S3458" s="30"/>
      <c r="T3458" s="30"/>
      <c r="U3458" s="30"/>
      <c r="X3458" s="30"/>
      <c r="Y3458" s="30"/>
      <c r="Z3458" s="30"/>
      <c r="AA3458" s="30"/>
    </row>
    <row r="3459" customFormat="false" ht="15" hidden="false" customHeight="false" outlineLevel="0" collapsed="false">
      <c r="A3459" s="0" t="n">
        <v>91.0602001647473</v>
      </c>
      <c r="B3459" s="0" t="n">
        <v>-8.40550048550216</v>
      </c>
      <c r="M3459" s="30" t="n">
        <v>38.5483336765567</v>
      </c>
      <c r="N3459" s="30" t="n">
        <v>-8.4200004161447</v>
      </c>
      <c r="O3459" s="30" t="n">
        <v>91.0602001647473</v>
      </c>
      <c r="P3459" s="17" t="n">
        <f aca="false">N3459-$N$4</f>
        <v>-8.40550048550216</v>
      </c>
      <c r="Q3459" s="30"/>
      <c r="R3459" s="30"/>
      <c r="S3459" s="30"/>
      <c r="T3459" s="30"/>
      <c r="U3459" s="30"/>
      <c r="X3459" s="30"/>
      <c r="Y3459" s="30"/>
      <c r="Z3459" s="30"/>
      <c r="AA3459" s="30"/>
    </row>
    <row r="3460" customFormat="false" ht="15" hidden="false" customHeight="false" outlineLevel="0" collapsed="false">
      <c r="A3460" s="0" t="n">
        <v>91.061</v>
      </c>
      <c r="B3460" s="0" t="n">
        <v>-8.40099972257019</v>
      </c>
      <c r="M3460" s="30" t="n">
        <v>38.5550003433228</v>
      </c>
      <c r="N3460" s="30" t="n">
        <v>-8.41549965321274</v>
      </c>
      <c r="O3460" s="30" t="n">
        <v>91.061</v>
      </c>
      <c r="P3460" s="17" t="n">
        <f aca="false">N3460-$N$4</f>
        <v>-8.40099972257019</v>
      </c>
      <c r="Q3460" s="30"/>
      <c r="R3460" s="30"/>
      <c r="S3460" s="30"/>
      <c r="T3460" s="30"/>
      <c r="U3460" s="30"/>
      <c r="X3460" s="30"/>
      <c r="Y3460" s="30"/>
      <c r="Z3460" s="30"/>
      <c r="AA3460" s="30"/>
    </row>
    <row r="3461" customFormat="false" ht="15" hidden="false" customHeight="false" outlineLevel="0" collapsed="false">
      <c r="A3461" s="0" t="n">
        <v>91.062200123632</v>
      </c>
      <c r="B3461" s="0" t="n">
        <v>-8.41049979192764</v>
      </c>
      <c r="M3461" s="30" t="n">
        <v>38.5616670100888</v>
      </c>
      <c r="N3461" s="30" t="n">
        <v>-8.42499972257019</v>
      </c>
      <c r="O3461" s="30" t="n">
        <v>91.062200123632</v>
      </c>
      <c r="P3461" s="17" t="n">
        <f aca="false">N3461-$N$4</f>
        <v>-8.41049979192764</v>
      </c>
      <c r="Q3461" s="30"/>
      <c r="R3461" s="30"/>
      <c r="S3461" s="30"/>
      <c r="T3461" s="30"/>
      <c r="U3461" s="30"/>
      <c r="X3461" s="30"/>
      <c r="Y3461" s="30"/>
      <c r="Z3461" s="30"/>
      <c r="AA3461" s="30"/>
    </row>
    <row r="3462" customFormat="false" ht="15" hidden="false" customHeight="false" outlineLevel="0" collapsed="false">
      <c r="A3462" s="0" t="n">
        <v>91.064</v>
      </c>
      <c r="B3462" s="0" t="n">
        <v>-8.41949979192764</v>
      </c>
      <c r="M3462" s="30" t="n">
        <v>38.5683336768548</v>
      </c>
      <c r="N3462" s="30" t="n">
        <v>-8.43399972257019</v>
      </c>
      <c r="O3462" s="30" t="n">
        <v>91.064</v>
      </c>
      <c r="P3462" s="17" t="n">
        <f aca="false">N3462-$N$4</f>
        <v>-8.41949979192764</v>
      </c>
      <c r="Q3462" s="30"/>
      <c r="R3462" s="30"/>
      <c r="S3462" s="30"/>
      <c r="T3462" s="30"/>
      <c r="U3462" s="30"/>
      <c r="X3462" s="30"/>
      <c r="Y3462" s="30"/>
      <c r="Z3462" s="30"/>
      <c r="AA3462" s="30"/>
    </row>
    <row r="3463" customFormat="false" ht="15" hidden="false" customHeight="false" outlineLevel="0" collapsed="false">
      <c r="A3463" s="0" t="n">
        <v>91.0640000412345</v>
      </c>
      <c r="B3463" s="0" t="n">
        <v>-8.42799972257018</v>
      </c>
      <c r="M3463" s="30" t="n">
        <v>38.5750003436208</v>
      </c>
      <c r="N3463" s="30" t="n">
        <v>-8.44249965321273</v>
      </c>
      <c r="O3463" s="30" t="n">
        <v>91.0640000412345</v>
      </c>
      <c r="P3463" s="17" t="n">
        <f aca="false">N3463-$N$4</f>
        <v>-8.42799972257018</v>
      </c>
      <c r="Q3463" s="30"/>
      <c r="R3463" s="30"/>
      <c r="S3463" s="30"/>
      <c r="T3463" s="30"/>
      <c r="U3463" s="30"/>
      <c r="X3463" s="30"/>
      <c r="Y3463" s="30"/>
      <c r="Z3463" s="30"/>
      <c r="AA3463" s="30"/>
    </row>
    <row r="3464" customFormat="false" ht="15" hidden="false" customHeight="false" outlineLevel="0" collapsed="false">
      <c r="A3464" s="0" t="n">
        <v>91.0648000412464</v>
      </c>
      <c r="B3464" s="0" t="n">
        <v>-8.43799972257017</v>
      </c>
      <c r="M3464" s="30" t="n">
        <v>38.5816670103868</v>
      </c>
      <c r="N3464" s="30" t="n">
        <v>-8.45249965321272</v>
      </c>
      <c r="O3464" s="30" t="n">
        <v>91.0648000412464</v>
      </c>
      <c r="P3464" s="17" t="n">
        <f aca="false">N3464-$N$4</f>
        <v>-8.43799972257017</v>
      </c>
      <c r="Q3464" s="30"/>
      <c r="R3464" s="30"/>
      <c r="S3464" s="30"/>
      <c r="T3464" s="30"/>
      <c r="U3464" s="30"/>
      <c r="X3464" s="30"/>
      <c r="Y3464" s="30"/>
      <c r="Z3464" s="30"/>
      <c r="AA3464" s="30"/>
    </row>
    <row r="3465" customFormat="false" ht="15" hidden="false" customHeight="false" outlineLevel="0" collapsed="false">
      <c r="A3465" s="0" t="n">
        <v>91.065</v>
      </c>
      <c r="B3465" s="0" t="n">
        <v>-8.44550020807236</v>
      </c>
      <c r="M3465" s="30" t="n">
        <v>38.5883336771528</v>
      </c>
      <c r="N3465" s="30" t="n">
        <v>-8.46000013871491</v>
      </c>
      <c r="O3465" s="30" t="n">
        <v>91.065</v>
      </c>
      <c r="P3465" s="17" t="n">
        <f aca="false">N3465-$N$4</f>
        <v>-8.44550020807236</v>
      </c>
      <c r="Q3465" s="30"/>
      <c r="R3465" s="30"/>
      <c r="S3465" s="30"/>
      <c r="T3465" s="30"/>
      <c r="U3465" s="30"/>
      <c r="X3465" s="30"/>
      <c r="Y3465" s="30"/>
      <c r="Z3465" s="30"/>
      <c r="AA3465" s="30"/>
    </row>
    <row r="3466" customFormat="false" ht="15" hidden="false" customHeight="false" outlineLevel="0" collapsed="false">
      <c r="A3466" s="0" t="n">
        <v>91.065</v>
      </c>
      <c r="B3466" s="0" t="n">
        <v>-8.43850034678727</v>
      </c>
      <c r="M3466" s="30" t="n">
        <v>38.5950003439188</v>
      </c>
      <c r="N3466" s="30" t="n">
        <v>-8.45300027742982</v>
      </c>
      <c r="O3466" s="30" t="n">
        <v>91.065</v>
      </c>
      <c r="P3466" s="17" t="n">
        <f aca="false">N3466-$N$4</f>
        <v>-8.43850034678727</v>
      </c>
      <c r="Q3466" s="30"/>
      <c r="R3466" s="30"/>
      <c r="S3466" s="30"/>
      <c r="T3466" s="30"/>
      <c r="U3466" s="30"/>
      <c r="X3466" s="30"/>
      <c r="Y3466" s="30"/>
      <c r="Z3466" s="30"/>
      <c r="AA3466" s="30"/>
    </row>
    <row r="3467" customFormat="false" ht="15" hidden="false" customHeight="false" outlineLevel="0" collapsed="false">
      <c r="A3467" s="0" t="n">
        <v>91.065</v>
      </c>
      <c r="B3467" s="0" t="n">
        <v>-8.43150034678727</v>
      </c>
      <c r="M3467" s="30" t="n">
        <v>38.6016670106848</v>
      </c>
      <c r="N3467" s="30" t="n">
        <v>-8.44600027742982</v>
      </c>
      <c r="O3467" s="30" t="n">
        <v>91.065</v>
      </c>
      <c r="P3467" s="17" t="n">
        <f aca="false">N3467-$N$4</f>
        <v>-8.43150034678727</v>
      </c>
      <c r="Q3467" s="30"/>
      <c r="R3467" s="30"/>
      <c r="S3467" s="30"/>
      <c r="T3467" s="30"/>
      <c r="U3467" s="30"/>
      <c r="X3467" s="30"/>
      <c r="Y3467" s="30"/>
      <c r="Z3467" s="30"/>
      <c r="AA3467" s="30"/>
    </row>
    <row r="3468" customFormat="false" ht="15" hidden="false" customHeight="false" outlineLevel="0" collapsed="false">
      <c r="A3468" s="0" t="n">
        <v>91.0650000825882</v>
      </c>
      <c r="B3468" s="0" t="n">
        <v>-8.42200027742981</v>
      </c>
      <c r="M3468" s="30" t="n">
        <v>38.6083336774508</v>
      </c>
      <c r="N3468" s="30" t="n">
        <v>-8.43650020807236</v>
      </c>
      <c r="O3468" s="30" t="n">
        <v>91.0650000825882</v>
      </c>
      <c r="P3468" s="17" t="n">
        <f aca="false">N3468-$N$4</f>
        <v>-8.42200027742981</v>
      </c>
      <c r="Q3468" s="30"/>
      <c r="R3468" s="30"/>
      <c r="S3468" s="30"/>
      <c r="T3468" s="30"/>
      <c r="U3468" s="30"/>
      <c r="X3468" s="30"/>
      <c r="Y3468" s="30"/>
      <c r="Z3468" s="30"/>
      <c r="AA3468" s="30"/>
    </row>
    <row r="3469" customFormat="false" ht="15" hidden="false" customHeight="false" outlineLevel="0" collapsed="false">
      <c r="A3469" s="0" t="n">
        <v>91.0666000826121</v>
      </c>
      <c r="B3469" s="0" t="n">
        <v>-8.41550034678727</v>
      </c>
      <c r="M3469" s="30" t="n">
        <v>38.6150003442168</v>
      </c>
      <c r="N3469" s="30" t="n">
        <v>-8.43000027742982</v>
      </c>
      <c r="O3469" s="30" t="n">
        <v>91.0666000826121</v>
      </c>
      <c r="P3469" s="17" t="n">
        <f aca="false">N3469-$N$4</f>
        <v>-8.41550034678727</v>
      </c>
      <c r="Q3469" s="30"/>
      <c r="R3469" s="30"/>
      <c r="S3469" s="30"/>
      <c r="T3469" s="30"/>
      <c r="U3469" s="30"/>
      <c r="X3469" s="30"/>
      <c r="Y3469" s="30"/>
      <c r="Z3469" s="30"/>
      <c r="AA3469" s="30"/>
    </row>
    <row r="3470" customFormat="false" ht="15" hidden="false" customHeight="false" outlineLevel="0" collapsed="false">
      <c r="A3470" s="0" t="n">
        <v>91.067</v>
      </c>
      <c r="B3470" s="0" t="n">
        <v>-8.4119998612851</v>
      </c>
      <c r="M3470" s="30" t="n">
        <v>38.6216670109828</v>
      </c>
      <c r="N3470" s="30" t="n">
        <v>-8.42649979192764</v>
      </c>
      <c r="O3470" s="30" t="n">
        <v>91.067</v>
      </c>
      <c r="P3470" s="17" t="n">
        <f aca="false">N3470-$N$4</f>
        <v>-8.4119998612851</v>
      </c>
      <c r="Q3470" s="30"/>
      <c r="R3470" s="30"/>
      <c r="S3470" s="30"/>
      <c r="T3470" s="30"/>
      <c r="U3470" s="30"/>
      <c r="X3470" s="30"/>
      <c r="Y3470" s="30"/>
      <c r="Z3470" s="30"/>
      <c r="AA3470" s="30"/>
    </row>
    <row r="3471" customFormat="false" ht="15" hidden="false" customHeight="false" outlineLevel="0" collapsed="false">
      <c r="A3471" s="0" t="n">
        <v>91.0702003306389</v>
      </c>
      <c r="B3471" s="0" t="n">
        <v>-8.42149979192763</v>
      </c>
      <c r="M3471" s="30" t="n">
        <v>38.6283336777488</v>
      </c>
      <c r="N3471" s="30" t="n">
        <v>-8.43599972257018</v>
      </c>
      <c r="O3471" s="30" t="n">
        <v>91.0702003306389</v>
      </c>
      <c r="P3471" s="17" t="n">
        <f aca="false">N3471-$N$4</f>
        <v>-8.42149979192763</v>
      </c>
      <c r="Q3471" s="30"/>
      <c r="R3471" s="30"/>
      <c r="S3471" s="30"/>
      <c r="T3471" s="30"/>
      <c r="U3471" s="30"/>
      <c r="X3471" s="30"/>
      <c r="Y3471" s="30"/>
      <c r="Z3471" s="30"/>
      <c r="AA3471" s="30"/>
    </row>
    <row r="3472" customFormat="false" ht="15" hidden="false" customHeight="false" outlineLevel="0" collapsed="false">
      <c r="A3472" s="0" t="n">
        <v>91.075</v>
      </c>
      <c r="B3472" s="0" t="n">
        <v>-8.43049979192763</v>
      </c>
      <c r="M3472" s="30" t="n">
        <v>38.6350003445148</v>
      </c>
      <c r="N3472" s="30" t="n">
        <v>-8.44499972257018</v>
      </c>
      <c r="O3472" s="30" t="n">
        <v>91.075</v>
      </c>
      <c r="P3472" s="17" t="n">
        <f aca="false">N3472-$N$4</f>
        <v>-8.43049979192763</v>
      </c>
      <c r="Q3472" s="30"/>
      <c r="R3472" s="30"/>
      <c r="S3472" s="30"/>
      <c r="T3472" s="30"/>
      <c r="U3472" s="30"/>
      <c r="X3472" s="30"/>
      <c r="Y3472" s="30"/>
      <c r="Z3472" s="30"/>
      <c r="AA3472" s="30"/>
    </row>
    <row r="3473" customFormat="false" ht="15" hidden="false" customHeight="false" outlineLevel="0" collapsed="false">
      <c r="A3473" s="0" t="n">
        <v>91.0750002067685</v>
      </c>
      <c r="B3473" s="0" t="n">
        <v>-8.42650034678726</v>
      </c>
      <c r="M3473" s="30" t="n">
        <v>38.6416670112809</v>
      </c>
      <c r="N3473" s="30" t="n">
        <v>-8.44100027742981</v>
      </c>
      <c r="O3473" s="30" t="n">
        <v>91.0750002067685</v>
      </c>
      <c r="P3473" s="17" t="n">
        <f aca="false">N3473-$N$4</f>
        <v>-8.42650034678726</v>
      </c>
      <c r="Q3473" s="30"/>
      <c r="R3473" s="30"/>
      <c r="S3473" s="30"/>
      <c r="T3473" s="30"/>
      <c r="U3473" s="30"/>
      <c r="X3473" s="30"/>
      <c r="Y3473" s="30"/>
      <c r="Z3473" s="30"/>
      <c r="AA3473" s="30"/>
    </row>
    <row r="3474" customFormat="false" ht="15" hidden="false" customHeight="false" outlineLevel="0" collapsed="false">
      <c r="A3474" s="0" t="n">
        <v>91.0790002068281</v>
      </c>
      <c r="B3474" s="0" t="n">
        <v>-8.41700041614471</v>
      </c>
      <c r="M3474" s="30" t="n">
        <v>38.6483336780469</v>
      </c>
      <c r="N3474" s="30" t="n">
        <v>-8.43150034678726</v>
      </c>
      <c r="O3474" s="30" t="n">
        <v>91.0790002068281</v>
      </c>
      <c r="P3474" s="17" t="n">
        <f aca="false">N3474-$N$4</f>
        <v>-8.41700041614471</v>
      </c>
      <c r="Q3474" s="30"/>
      <c r="R3474" s="30"/>
      <c r="S3474" s="30"/>
      <c r="T3474" s="30"/>
      <c r="U3474" s="30"/>
      <c r="X3474" s="30"/>
      <c r="Y3474" s="30"/>
      <c r="Z3474" s="30"/>
      <c r="AA3474" s="30"/>
    </row>
    <row r="3475" customFormat="false" ht="15" hidden="false" customHeight="false" outlineLevel="0" collapsed="false">
      <c r="A3475" s="0" t="n">
        <v>91.08</v>
      </c>
      <c r="B3475" s="0" t="n">
        <v>-8.40800013871491</v>
      </c>
      <c r="M3475" s="30" t="n">
        <v>38.6550003448129</v>
      </c>
      <c r="N3475" s="30" t="n">
        <v>-8.42250006935745</v>
      </c>
      <c r="O3475" s="30" t="n">
        <v>91.08</v>
      </c>
      <c r="P3475" s="17" t="n">
        <f aca="false">N3475-$N$4</f>
        <v>-8.40800013871491</v>
      </c>
      <c r="Q3475" s="30"/>
      <c r="R3475" s="30"/>
      <c r="S3475" s="30"/>
      <c r="T3475" s="30"/>
      <c r="U3475" s="30"/>
      <c r="X3475" s="30"/>
      <c r="Y3475" s="30"/>
      <c r="Z3475" s="30"/>
      <c r="AA3475" s="30"/>
    </row>
    <row r="3476" customFormat="false" ht="15" hidden="false" customHeight="false" outlineLevel="0" collapsed="false">
      <c r="A3476" s="0" t="n">
        <v>91.0824002483368</v>
      </c>
      <c r="B3476" s="0" t="n">
        <v>-8.40550006935745</v>
      </c>
      <c r="M3476" s="30" t="n">
        <v>38.6616670115789</v>
      </c>
      <c r="N3476" s="30" t="n">
        <v>-8.42</v>
      </c>
      <c r="O3476" s="30" t="n">
        <v>91.0824002483368</v>
      </c>
      <c r="P3476" s="17" t="n">
        <f aca="false">N3476-$N$4</f>
        <v>-8.40550006935745</v>
      </c>
      <c r="Q3476" s="30"/>
      <c r="R3476" s="30"/>
      <c r="S3476" s="30"/>
      <c r="T3476" s="30"/>
      <c r="U3476" s="30"/>
      <c r="X3476" s="30"/>
      <c r="Y3476" s="30"/>
      <c r="Z3476" s="30"/>
      <c r="AA3476" s="30"/>
    </row>
    <row r="3477" customFormat="false" ht="15" hidden="false" customHeight="false" outlineLevel="0" collapsed="false">
      <c r="A3477" s="0" t="n">
        <v>91.086</v>
      </c>
      <c r="B3477" s="0" t="n">
        <v>-8.40400013871491</v>
      </c>
      <c r="M3477" s="30" t="n">
        <v>38.6683336783449</v>
      </c>
      <c r="N3477" s="30" t="n">
        <v>-8.41850006935746</v>
      </c>
      <c r="O3477" s="30" t="n">
        <v>91.086</v>
      </c>
      <c r="P3477" s="17" t="n">
        <f aca="false">N3477-$N$4</f>
        <v>-8.40400013871491</v>
      </c>
      <c r="Q3477" s="30"/>
      <c r="R3477" s="30"/>
      <c r="S3477" s="30"/>
      <c r="T3477" s="30"/>
      <c r="U3477" s="30"/>
      <c r="X3477" s="30"/>
      <c r="Y3477" s="30"/>
      <c r="Z3477" s="30"/>
      <c r="AA3477" s="30"/>
    </row>
    <row r="3478" customFormat="false" ht="15" hidden="false" customHeight="false" outlineLevel="0" collapsed="false">
      <c r="A3478" s="0" t="n">
        <v>91.0860002898932</v>
      </c>
      <c r="B3478" s="0" t="n">
        <v>-8.40599986128509</v>
      </c>
      <c r="M3478" s="30" t="n">
        <v>38.6750003451109</v>
      </c>
      <c r="N3478" s="30" t="n">
        <v>-8.42049979192764</v>
      </c>
      <c r="O3478" s="30" t="n">
        <v>91.0860002898932</v>
      </c>
      <c r="P3478" s="17" t="n">
        <f aca="false">N3478-$N$4</f>
        <v>-8.40599986128509</v>
      </c>
      <c r="Q3478" s="30"/>
      <c r="R3478" s="30"/>
      <c r="S3478" s="30"/>
      <c r="T3478" s="30"/>
      <c r="U3478" s="30"/>
      <c r="X3478" s="30"/>
      <c r="Y3478" s="30"/>
      <c r="Z3478" s="30"/>
      <c r="AA3478" s="30"/>
    </row>
    <row r="3479" customFormat="false" ht="15" hidden="false" customHeight="false" outlineLevel="0" collapsed="false">
      <c r="A3479" s="0" t="n">
        <v>91.0916002899766</v>
      </c>
      <c r="B3479" s="0" t="n">
        <v>-8.41049993064254</v>
      </c>
      <c r="M3479" s="30" t="n">
        <v>38.6816670118769</v>
      </c>
      <c r="N3479" s="30" t="n">
        <v>-8.42499986128509</v>
      </c>
      <c r="O3479" s="30" t="n">
        <v>91.0916002899766</v>
      </c>
      <c r="P3479" s="17" t="n">
        <f aca="false">N3479-$N$4</f>
        <v>-8.41049993064254</v>
      </c>
      <c r="Q3479" s="30"/>
      <c r="R3479" s="30"/>
      <c r="S3479" s="30"/>
      <c r="T3479" s="30"/>
      <c r="U3479" s="30"/>
      <c r="X3479" s="30"/>
      <c r="Y3479" s="30"/>
      <c r="Z3479" s="30"/>
      <c r="AA3479" s="30"/>
    </row>
    <row r="3480" customFormat="false" ht="15" hidden="false" customHeight="false" outlineLevel="0" collapsed="false">
      <c r="A3480" s="0" t="n">
        <v>91.093</v>
      </c>
      <c r="B3480" s="0" t="n">
        <v>-8.41499986128509</v>
      </c>
      <c r="M3480" s="30" t="n">
        <v>38.6883336786429</v>
      </c>
      <c r="N3480" s="30" t="n">
        <v>-8.42949979192764</v>
      </c>
      <c r="O3480" s="30" t="n">
        <v>91.093</v>
      </c>
      <c r="P3480" s="17" t="n">
        <f aca="false">N3480-$N$4</f>
        <v>-8.41499986128509</v>
      </c>
      <c r="Q3480" s="30"/>
      <c r="R3480" s="30"/>
      <c r="S3480" s="30"/>
      <c r="T3480" s="30"/>
      <c r="U3480" s="30"/>
      <c r="X3480" s="30"/>
      <c r="Y3480" s="30"/>
      <c r="Z3480" s="30"/>
      <c r="AA3480" s="30"/>
    </row>
    <row r="3481" customFormat="false" ht="15" hidden="false" customHeight="false" outlineLevel="0" collapsed="false">
      <c r="A3481" s="0" t="n">
        <v>91.0966003730416</v>
      </c>
      <c r="B3481" s="0" t="n">
        <v>-8.42549965321272</v>
      </c>
      <c r="M3481" s="30" t="n">
        <v>38.6950003454089</v>
      </c>
      <c r="N3481" s="30" t="n">
        <v>-8.43999958385527</v>
      </c>
      <c r="O3481" s="30" t="n">
        <v>91.0966003730416</v>
      </c>
      <c r="P3481" s="17" t="n">
        <f aca="false">N3481-$N$4</f>
        <v>-8.42549965321272</v>
      </c>
      <c r="Q3481" s="30"/>
      <c r="R3481" s="30"/>
      <c r="S3481" s="30"/>
      <c r="T3481" s="30"/>
      <c r="U3481" s="30"/>
      <c r="X3481" s="30"/>
      <c r="Y3481" s="30"/>
      <c r="Z3481" s="30"/>
      <c r="AA3481" s="30"/>
    </row>
    <row r="3482" customFormat="false" ht="15" hidden="false" customHeight="false" outlineLevel="0" collapsed="false">
      <c r="A3482" s="0" t="n">
        <v>91.102</v>
      </c>
      <c r="B3482" s="0" t="n">
        <v>-8.43749965321272</v>
      </c>
      <c r="M3482" s="30" t="n">
        <v>38.7016670121749</v>
      </c>
      <c r="N3482" s="30" t="n">
        <v>-8.45199958385527</v>
      </c>
      <c r="O3482" s="30" t="n">
        <v>91.102</v>
      </c>
      <c r="P3482" s="17" t="n">
        <f aca="false">N3482-$N$4</f>
        <v>-8.43749965321272</v>
      </c>
      <c r="Q3482" s="30"/>
      <c r="R3482" s="30"/>
      <c r="S3482" s="30"/>
      <c r="T3482" s="30"/>
      <c r="U3482" s="30"/>
      <c r="X3482" s="30"/>
      <c r="Y3482" s="30"/>
      <c r="Z3482" s="30"/>
      <c r="AA3482" s="30"/>
    </row>
    <row r="3483" customFormat="false" ht="15" hidden="false" customHeight="false" outlineLevel="0" collapsed="false">
      <c r="A3483" s="0" t="n">
        <v>91.1020003317833</v>
      </c>
      <c r="B3483" s="0" t="n">
        <v>-8.44550006935745</v>
      </c>
      <c r="M3483" s="30" t="n">
        <v>38.7083336789409</v>
      </c>
      <c r="N3483" s="30" t="n">
        <v>-8.46</v>
      </c>
      <c r="O3483" s="30" t="n">
        <v>91.1020003317833</v>
      </c>
      <c r="P3483" s="17" t="n">
        <f aca="false">N3483-$N$4</f>
        <v>-8.44550006935745</v>
      </c>
      <c r="Q3483" s="30"/>
      <c r="R3483" s="30"/>
      <c r="S3483" s="30"/>
      <c r="T3483" s="30"/>
      <c r="U3483" s="30"/>
      <c r="X3483" s="30"/>
      <c r="Y3483" s="30"/>
      <c r="Z3483" s="30"/>
      <c r="AA3483" s="30"/>
    </row>
    <row r="3484" customFormat="false" ht="15" hidden="false" customHeight="false" outlineLevel="0" collapsed="false">
      <c r="A3484" s="0" t="n">
        <v>91.1084003318787</v>
      </c>
      <c r="B3484" s="0" t="n">
        <v>-8.448</v>
      </c>
      <c r="M3484" s="30" t="n">
        <v>38.7150003457069</v>
      </c>
      <c r="N3484" s="30" t="n">
        <v>-8.46249993064255</v>
      </c>
      <c r="O3484" s="30" t="n">
        <v>91.1084003318787</v>
      </c>
      <c r="P3484" s="17" t="n">
        <f aca="false">N3484-$N$4</f>
        <v>-8.448</v>
      </c>
      <c r="Q3484" s="30"/>
      <c r="R3484" s="30"/>
      <c r="S3484" s="30"/>
      <c r="T3484" s="30"/>
      <c r="U3484" s="30"/>
      <c r="X3484" s="30"/>
      <c r="Y3484" s="30"/>
      <c r="Z3484" s="30"/>
      <c r="AA3484" s="30"/>
    </row>
    <row r="3485" customFormat="false" ht="15" hidden="false" customHeight="false" outlineLevel="0" collapsed="false">
      <c r="A3485" s="0" t="n">
        <v>91.11</v>
      </c>
      <c r="B3485" s="0" t="n">
        <v>-8.44700041614473</v>
      </c>
      <c r="M3485" s="30" t="n">
        <v>38.7216670124729</v>
      </c>
      <c r="N3485" s="30" t="n">
        <v>-8.46150034678728</v>
      </c>
      <c r="O3485" s="30" t="n">
        <v>91.11</v>
      </c>
      <c r="P3485" s="17" t="n">
        <f aca="false">N3485-$N$4</f>
        <v>-8.44700041614473</v>
      </c>
      <c r="Q3485" s="30"/>
      <c r="R3485" s="30"/>
      <c r="S3485" s="30"/>
      <c r="T3485" s="30"/>
      <c r="U3485" s="30"/>
      <c r="X3485" s="30"/>
      <c r="Y3485" s="30"/>
      <c r="Z3485" s="30"/>
      <c r="AA3485" s="30"/>
    </row>
    <row r="3486" customFormat="false" ht="15" hidden="false" customHeight="false" outlineLevel="0" collapsed="false">
      <c r="A3486" s="0" t="n">
        <v>91.1128002905607</v>
      </c>
      <c r="B3486" s="0" t="n">
        <v>-8.43700041614472</v>
      </c>
      <c r="M3486" s="30" t="n">
        <v>38.728333679239</v>
      </c>
      <c r="N3486" s="30" t="n">
        <v>-8.45150034678727</v>
      </c>
      <c r="O3486" s="30" t="n">
        <v>91.1128002905607</v>
      </c>
      <c r="P3486" s="17" t="n">
        <f aca="false">N3486-$N$4</f>
        <v>-8.43700041614472</v>
      </c>
      <c r="Q3486" s="30"/>
      <c r="R3486" s="30"/>
      <c r="S3486" s="30"/>
      <c r="T3486" s="30"/>
      <c r="U3486" s="30"/>
      <c r="X3486" s="30"/>
      <c r="Y3486" s="30"/>
      <c r="Z3486" s="30"/>
      <c r="AA3486" s="30"/>
    </row>
    <row r="3487" customFormat="false" ht="15" hidden="false" customHeight="false" outlineLevel="0" collapsed="false">
      <c r="A3487" s="0" t="n">
        <v>91.117</v>
      </c>
      <c r="B3487" s="0" t="n">
        <v>-8.42650048550219</v>
      </c>
      <c r="M3487" s="30" t="n">
        <v>38.735000346005</v>
      </c>
      <c r="N3487" s="30" t="n">
        <v>-8.44100041614473</v>
      </c>
      <c r="O3487" s="30" t="n">
        <v>91.117</v>
      </c>
      <c r="P3487" s="17" t="n">
        <f aca="false">N3487-$N$4</f>
        <v>-8.42650048550219</v>
      </c>
      <c r="Q3487" s="30"/>
      <c r="R3487" s="30"/>
      <c r="S3487" s="30"/>
      <c r="T3487" s="30"/>
      <c r="U3487" s="30"/>
      <c r="X3487" s="30"/>
      <c r="Y3487" s="30"/>
      <c r="Z3487" s="30"/>
      <c r="AA3487" s="30"/>
    </row>
    <row r="3488" customFormat="false" ht="15" hidden="false" customHeight="false" outlineLevel="0" collapsed="false">
      <c r="A3488" s="0" t="n">
        <v>91.1170003322602</v>
      </c>
      <c r="B3488" s="0" t="n">
        <v>-8.42999958385529</v>
      </c>
      <c r="M3488" s="30" t="n">
        <v>38.741667012771</v>
      </c>
      <c r="N3488" s="30" t="n">
        <v>-8.44449951449784</v>
      </c>
      <c r="O3488" s="30" t="n">
        <v>91.1170003322602</v>
      </c>
      <c r="P3488" s="17" t="n">
        <f aca="false">N3488-$N$4</f>
        <v>-8.42999958385529</v>
      </c>
      <c r="Q3488" s="30"/>
      <c r="R3488" s="30"/>
      <c r="S3488" s="30"/>
      <c r="T3488" s="30"/>
      <c r="U3488" s="30"/>
      <c r="X3488" s="30"/>
      <c r="Y3488" s="30"/>
      <c r="Z3488" s="30"/>
      <c r="AA3488" s="30"/>
    </row>
    <row r="3489" customFormat="false" ht="15" hidden="false" customHeight="false" outlineLevel="0" collapsed="false">
      <c r="A3489" s="0" t="n">
        <v>91.1234003323555</v>
      </c>
      <c r="B3489" s="0" t="n">
        <v>-8.44349965321274</v>
      </c>
      <c r="M3489" s="30" t="n">
        <v>38.748333679537</v>
      </c>
      <c r="N3489" s="30" t="n">
        <v>-8.45799958385528</v>
      </c>
      <c r="O3489" s="30" t="n">
        <v>91.1234003323555</v>
      </c>
      <c r="P3489" s="17" t="n">
        <f aca="false">N3489-$N$4</f>
        <v>-8.44349965321274</v>
      </c>
      <c r="Q3489" s="30"/>
      <c r="R3489" s="30"/>
      <c r="S3489" s="30"/>
      <c r="T3489" s="30"/>
      <c r="U3489" s="30"/>
      <c r="X3489" s="30"/>
      <c r="Y3489" s="30"/>
      <c r="Z3489" s="30"/>
      <c r="AA3489" s="30"/>
    </row>
    <row r="3490" customFormat="false" ht="15" hidden="false" customHeight="false" outlineLevel="0" collapsed="false">
      <c r="A3490" s="0" t="n">
        <v>91.125</v>
      </c>
      <c r="B3490" s="0" t="n">
        <v>-8.45649965321274</v>
      </c>
      <c r="M3490" s="30" t="n">
        <v>38.755000346303</v>
      </c>
      <c r="N3490" s="30" t="n">
        <v>-8.47099958385529</v>
      </c>
      <c r="O3490" s="30" t="n">
        <v>91.125</v>
      </c>
      <c r="P3490" s="17" t="n">
        <f aca="false">N3490-$N$4</f>
        <v>-8.45649965321274</v>
      </c>
      <c r="Q3490" s="30"/>
      <c r="R3490" s="30"/>
      <c r="S3490" s="30"/>
      <c r="T3490" s="30"/>
      <c r="U3490" s="30"/>
      <c r="X3490" s="30"/>
      <c r="Y3490" s="30"/>
      <c r="Z3490" s="30"/>
      <c r="AA3490" s="30"/>
    </row>
    <row r="3491" customFormat="false" ht="15" hidden="false" customHeight="false" outlineLevel="0" collapsed="false">
      <c r="A3491" s="0" t="n">
        <v>91.1286003741145</v>
      </c>
      <c r="B3491" s="0" t="n">
        <v>-8.46449979192763</v>
      </c>
      <c r="M3491" s="30" t="n">
        <v>38.761667013069</v>
      </c>
      <c r="N3491" s="30" t="n">
        <v>-8.47899972257018</v>
      </c>
      <c r="O3491" s="30" t="n">
        <v>91.1286003741145</v>
      </c>
      <c r="P3491" s="17" t="n">
        <f aca="false">N3491-$N$4</f>
        <v>-8.46449979192763</v>
      </c>
      <c r="Q3491" s="30"/>
      <c r="R3491" s="30"/>
      <c r="S3491" s="30"/>
      <c r="T3491" s="30"/>
      <c r="U3491" s="30"/>
      <c r="X3491" s="30"/>
      <c r="Y3491" s="30"/>
      <c r="Z3491" s="30"/>
      <c r="AA3491" s="30"/>
    </row>
    <row r="3492" customFormat="false" ht="15" hidden="false" customHeight="false" outlineLevel="0" collapsed="false">
      <c r="A3492" s="0" t="n">
        <v>91.134</v>
      </c>
      <c r="B3492" s="0" t="n">
        <v>-8.47149979192764</v>
      </c>
      <c r="M3492" s="30" t="n">
        <v>38.768333679835</v>
      </c>
      <c r="N3492" s="30" t="n">
        <v>-8.48599972257018</v>
      </c>
      <c r="O3492" s="30" t="n">
        <v>91.134</v>
      </c>
      <c r="P3492" s="17" t="n">
        <f aca="false">N3492-$N$4</f>
        <v>-8.47149979192764</v>
      </c>
      <c r="Q3492" s="30"/>
      <c r="R3492" s="30"/>
      <c r="S3492" s="30"/>
      <c r="T3492" s="30"/>
      <c r="U3492" s="30"/>
      <c r="X3492" s="30"/>
      <c r="Y3492" s="30"/>
      <c r="Z3492" s="30"/>
      <c r="AA3492" s="30"/>
    </row>
    <row r="3493" customFormat="false" ht="15" hidden="false" customHeight="false" outlineLevel="0" collapsed="false">
      <c r="A3493" s="0" t="n">
        <v>91.1340002911448</v>
      </c>
      <c r="B3493" s="0" t="n">
        <v>-8.47699986128509</v>
      </c>
      <c r="M3493" s="30" t="n">
        <v>38.775000346601</v>
      </c>
      <c r="N3493" s="30" t="n">
        <v>-8.49149979192764</v>
      </c>
      <c r="O3493" s="30" t="n">
        <v>91.1340002911448</v>
      </c>
      <c r="P3493" s="17" t="n">
        <f aca="false">N3493-$N$4</f>
        <v>-8.47699986128509</v>
      </c>
      <c r="Q3493" s="30"/>
      <c r="R3493" s="30"/>
      <c r="S3493" s="30"/>
      <c r="T3493" s="30"/>
      <c r="U3493" s="30"/>
      <c r="X3493" s="30"/>
      <c r="Y3493" s="30"/>
      <c r="Z3493" s="30"/>
      <c r="AA3493" s="30"/>
    </row>
    <row r="3494" customFormat="false" ht="15" hidden="false" customHeight="false" outlineLevel="0" collapsed="false">
      <c r="A3494" s="0" t="n">
        <v>91.1396002912283</v>
      </c>
      <c r="B3494" s="0" t="n">
        <v>-8.48299986128509</v>
      </c>
      <c r="M3494" s="30" t="n">
        <v>38.781667013367</v>
      </c>
      <c r="N3494" s="30" t="n">
        <v>-8.49749979192764</v>
      </c>
      <c r="O3494" s="30" t="n">
        <v>91.1396002912283</v>
      </c>
      <c r="P3494" s="17" t="n">
        <f aca="false">N3494-$N$4</f>
        <v>-8.48299986128509</v>
      </c>
      <c r="Q3494" s="30"/>
      <c r="R3494" s="30"/>
      <c r="S3494" s="30"/>
      <c r="T3494" s="30"/>
      <c r="U3494" s="30"/>
      <c r="X3494" s="30"/>
      <c r="Y3494" s="30"/>
      <c r="Z3494" s="30"/>
      <c r="AA3494" s="30"/>
    </row>
    <row r="3495" customFormat="false" ht="15" hidden="false" customHeight="false" outlineLevel="0" collapsed="false">
      <c r="A3495" s="0" t="n">
        <v>91.141</v>
      </c>
      <c r="B3495" s="0" t="n">
        <v>-8.48849979192763</v>
      </c>
      <c r="M3495" s="30" t="n">
        <v>38.788333680133</v>
      </c>
      <c r="N3495" s="30" t="n">
        <v>-8.50299972257018</v>
      </c>
      <c r="O3495" s="30" t="n">
        <v>91.141</v>
      </c>
      <c r="P3495" s="17" t="n">
        <f aca="false">N3495-$N$4</f>
        <v>-8.48849979192763</v>
      </c>
      <c r="Q3495" s="30"/>
      <c r="R3495" s="30"/>
      <c r="S3495" s="30"/>
      <c r="T3495" s="30"/>
      <c r="U3495" s="30"/>
      <c r="X3495" s="30"/>
      <c r="Y3495" s="30"/>
      <c r="Z3495" s="30"/>
      <c r="AA3495" s="30"/>
    </row>
    <row r="3496" customFormat="false" ht="15" hidden="false" customHeight="false" outlineLevel="0" collapsed="false">
      <c r="A3496" s="0" t="n">
        <v>91.1430002081394</v>
      </c>
      <c r="B3496" s="0" t="n">
        <v>-8.49</v>
      </c>
      <c r="M3496" s="30" t="n">
        <v>38.795000346899</v>
      </c>
      <c r="N3496" s="30" t="n">
        <v>-8.50449993064255</v>
      </c>
      <c r="O3496" s="30" t="n">
        <v>91.1430002081394</v>
      </c>
      <c r="P3496" s="17" t="n">
        <f aca="false">N3496-$N$4</f>
        <v>-8.49</v>
      </c>
      <c r="Q3496" s="30"/>
      <c r="R3496" s="30"/>
      <c r="S3496" s="30"/>
      <c r="T3496" s="30"/>
      <c r="U3496" s="30"/>
      <c r="X3496" s="30"/>
      <c r="Y3496" s="30"/>
      <c r="Z3496" s="30"/>
      <c r="AA3496" s="30"/>
    </row>
    <row r="3497" customFormat="false" ht="15" hidden="false" customHeight="false" outlineLevel="0" collapsed="false">
      <c r="A3497" s="0" t="n">
        <v>91.146</v>
      </c>
      <c r="B3497" s="0" t="n">
        <v>-8.49150006935745</v>
      </c>
      <c r="M3497" s="30" t="n">
        <v>38.801667013665</v>
      </c>
      <c r="N3497" s="30" t="n">
        <v>-8.506</v>
      </c>
      <c r="O3497" s="30" t="n">
        <v>91.146</v>
      </c>
      <c r="P3497" s="17" t="n">
        <f aca="false">N3497-$N$4</f>
        <v>-8.49150006935745</v>
      </c>
      <c r="Q3497" s="30"/>
      <c r="R3497" s="30"/>
      <c r="S3497" s="30"/>
      <c r="T3497" s="30"/>
      <c r="U3497" s="30"/>
      <c r="X3497" s="30"/>
      <c r="Y3497" s="30"/>
      <c r="Z3497" s="30"/>
      <c r="AA3497" s="30"/>
    </row>
    <row r="3498" customFormat="false" ht="15" hidden="false" customHeight="false" outlineLevel="0" collapsed="false">
      <c r="A3498" s="0" t="n">
        <v>91.1460002082586</v>
      </c>
      <c r="B3498" s="0" t="n">
        <v>-8.49299958385528</v>
      </c>
      <c r="M3498" s="30" t="n">
        <v>38.808333680431</v>
      </c>
      <c r="N3498" s="30" t="n">
        <v>-8.50749951449782</v>
      </c>
      <c r="O3498" s="30" t="n">
        <v>91.1460002082586</v>
      </c>
      <c r="P3498" s="17" t="n">
        <f aca="false">N3498-$N$4</f>
        <v>-8.49299958385528</v>
      </c>
      <c r="Q3498" s="30"/>
      <c r="R3498" s="30"/>
      <c r="S3498" s="30"/>
      <c r="T3498" s="30"/>
      <c r="U3498" s="30"/>
      <c r="X3498" s="30"/>
      <c r="Y3498" s="30"/>
      <c r="Z3498" s="30"/>
      <c r="AA3498" s="30"/>
    </row>
    <row r="3499" customFormat="false" ht="15" hidden="false" customHeight="false" outlineLevel="0" collapsed="false">
      <c r="A3499" s="0" t="n">
        <v>91.1500002083182</v>
      </c>
      <c r="B3499" s="0" t="n">
        <v>-8.50449965321272</v>
      </c>
      <c r="M3499" s="30" t="n">
        <v>38.8150003471971</v>
      </c>
      <c r="N3499" s="30" t="n">
        <v>-8.51899958385527</v>
      </c>
      <c r="O3499" s="30" t="n">
        <v>91.1500002083182</v>
      </c>
      <c r="P3499" s="17" t="n">
        <f aca="false">N3499-$N$4</f>
        <v>-8.50449965321272</v>
      </c>
      <c r="Q3499" s="30"/>
      <c r="R3499" s="30"/>
      <c r="S3499" s="30"/>
      <c r="T3499" s="30"/>
      <c r="U3499" s="30"/>
      <c r="X3499" s="30"/>
      <c r="Y3499" s="30"/>
      <c r="Z3499" s="30"/>
      <c r="AA3499" s="30"/>
    </row>
    <row r="3500" customFormat="false" ht="15" hidden="false" customHeight="false" outlineLevel="0" collapsed="false">
      <c r="A3500" s="0" t="n">
        <v>91.151</v>
      </c>
      <c r="B3500" s="0" t="n">
        <v>-8.51499972257018</v>
      </c>
      <c r="M3500" s="30" t="n">
        <v>38.8216670139631</v>
      </c>
      <c r="N3500" s="30" t="n">
        <v>-8.52949965321273</v>
      </c>
      <c r="O3500" s="30" t="n">
        <v>91.151</v>
      </c>
      <c r="P3500" s="17" t="n">
        <f aca="false">N3500-$N$4</f>
        <v>-8.51499972257018</v>
      </c>
      <c r="Q3500" s="30"/>
      <c r="R3500" s="30"/>
      <c r="S3500" s="30"/>
      <c r="T3500" s="30"/>
      <c r="U3500" s="30"/>
      <c r="X3500" s="30"/>
      <c r="Y3500" s="30"/>
      <c r="Z3500" s="30"/>
      <c r="AA3500" s="30"/>
    </row>
    <row r="3501" customFormat="false" ht="15" hidden="false" customHeight="false" outlineLevel="0" collapsed="false">
      <c r="A3501" s="0" t="n">
        <v>91.1542003334999</v>
      </c>
      <c r="B3501" s="0" t="n">
        <v>-8.50900041614473</v>
      </c>
      <c r="M3501" s="30" t="n">
        <v>38.8283336807291</v>
      </c>
      <c r="N3501" s="30" t="n">
        <v>-8.52350034678728</v>
      </c>
      <c r="O3501" s="30" t="n">
        <v>91.1542003334999</v>
      </c>
      <c r="P3501" s="17" t="n">
        <f aca="false">N3501-$N$4</f>
        <v>-8.50900041614473</v>
      </c>
      <c r="Q3501" s="30"/>
      <c r="R3501" s="30"/>
      <c r="S3501" s="30"/>
      <c r="T3501" s="30"/>
      <c r="U3501" s="30"/>
      <c r="X3501" s="30"/>
      <c r="Y3501" s="30"/>
      <c r="Z3501" s="30"/>
      <c r="AA3501" s="30"/>
    </row>
    <row r="3502" customFormat="false" ht="15" hidden="false" customHeight="false" outlineLevel="0" collapsed="false">
      <c r="A3502" s="0" t="n">
        <v>91.159</v>
      </c>
      <c r="B3502" s="0" t="n">
        <v>-8.49800041614472</v>
      </c>
      <c r="M3502" s="30" t="n">
        <v>38.8350003474951</v>
      </c>
      <c r="N3502" s="30" t="n">
        <v>-8.51250034678727</v>
      </c>
      <c r="O3502" s="30" t="n">
        <v>91.159</v>
      </c>
      <c r="P3502" s="17" t="n">
        <f aca="false">N3502-$N$4</f>
        <v>-8.49800041614472</v>
      </c>
      <c r="Q3502" s="30"/>
      <c r="R3502" s="30"/>
      <c r="S3502" s="30"/>
      <c r="T3502" s="30"/>
      <c r="U3502" s="30"/>
      <c r="X3502" s="30"/>
      <c r="Y3502" s="30"/>
      <c r="Z3502" s="30"/>
      <c r="AA3502" s="30"/>
    </row>
    <row r="3503" customFormat="false" ht="15" hidden="false" customHeight="false" outlineLevel="0" collapsed="false">
      <c r="A3503" s="0" t="n">
        <v>91.1590002919793</v>
      </c>
      <c r="B3503" s="0" t="n">
        <v>-8.48300083228942</v>
      </c>
      <c r="M3503" s="30" t="n">
        <v>38.8416670142611</v>
      </c>
      <c r="N3503" s="30" t="n">
        <v>-8.49750076293196</v>
      </c>
      <c r="O3503" s="30" t="n">
        <v>91.1590002919793</v>
      </c>
      <c r="P3503" s="17" t="n">
        <f aca="false">N3503-$N$4</f>
        <v>-8.48300083228942</v>
      </c>
      <c r="Q3503" s="30"/>
      <c r="R3503" s="30"/>
      <c r="S3503" s="30"/>
      <c r="T3503" s="30"/>
      <c r="U3503" s="30"/>
      <c r="X3503" s="30"/>
      <c r="Y3503" s="30"/>
      <c r="Z3503" s="30"/>
      <c r="AA3503" s="30"/>
    </row>
    <row r="3504" customFormat="false" ht="15" hidden="false" customHeight="false" outlineLevel="0" collapsed="false">
      <c r="A3504" s="0" t="n">
        <v>91.1646002920628</v>
      </c>
      <c r="B3504" s="0" t="n">
        <v>-8.46250076293198</v>
      </c>
      <c r="M3504" s="30" t="n">
        <v>38.8483336810271</v>
      </c>
      <c r="N3504" s="30" t="n">
        <v>-8.47700069357452</v>
      </c>
      <c r="O3504" s="30" t="n">
        <v>91.1646002920628</v>
      </c>
      <c r="P3504" s="17" t="n">
        <f aca="false">N3504-$N$4</f>
        <v>-8.46250076293198</v>
      </c>
      <c r="Q3504" s="30"/>
      <c r="R3504" s="30"/>
      <c r="S3504" s="30"/>
      <c r="T3504" s="30"/>
      <c r="U3504" s="30"/>
      <c r="X3504" s="30"/>
      <c r="Y3504" s="30"/>
      <c r="Z3504" s="30"/>
      <c r="AA3504" s="30"/>
    </row>
    <row r="3505" customFormat="false" ht="15" hidden="false" customHeight="false" outlineLevel="0" collapsed="false">
      <c r="A3505" s="0" t="n">
        <v>91.166</v>
      </c>
      <c r="B3505" s="0" t="n">
        <v>-8.44200069357452</v>
      </c>
      <c r="M3505" s="30" t="n">
        <v>38.8550003477931</v>
      </c>
      <c r="N3505" s="30" t="n">
        <v>-8.45650062421707</v>
      </c>
      <c r="O3505" s="30" t="n">
        <v>91.166</v>
      </c>
      <c r="P3505" s="17" t="n">
        <f aca="false">N3505-$N$4</f>
        <v>-8.44200069357452</v>
      </c>
      <c r="Q3505" s="30"/>
      <c r="R3505" s="30"/>
      <c r="S3505" s="30"/>
      <c r="T3505" s="30"/>
      <c r="U3505" s="30"/>
      <c r="X3505" s="30"/>
      <c r="Y3505" s="30"/>
      <c r="Z3505" s="30"/>
      <c r="AA3505" s="30"/>
    </row>
    <row r="3506" customFormat="false" ht="15" hidden="false" customHeight="false" outlineLevel="0" collapsed="false">
      <c r="A3506" s="0" t="n">
        <v>91.1680002087355</v>
      </c>
      <c r="B3506" s="0" t="n">
        <v>-8.42850048550218</v>
      </c>
      <c r="M3506" s="30" t="n">
        <v>38.8616670145591</v>
      </c>
      <c r="N3506" s="30" t="n">
        <v>-8.44300041614473</v>
      </c>
      <c r="O3506" s="30" t="n">
        <v>91.1680002087355</v>
      </c>
      <c r="P3506" s="17" t="n">
        <f aca="false">N3506-$N$4</f>
        <v>-8.42850048550218</v>
      </c>
      <c r="Q3506" s="30"/>
      <c r="R3506" s="30"/>
      <c r="S3506" s="30"/>
      <c r="T3506" s="30"/>
      <c r="U3506" s="30"/>
      <c r="X3506" s="30"/>
      <c r="Y3506" s="30"/>
      <c r="Z3506" s="30"/>
      <c r="AA3506" s="30"/>
    </row>
    <row r="3507" customFormat="false" ht="15" hidden="false" customHeight="false" outlineLevel="0" collapsed="false">
      <c r="A3507" s="0" t="n">
        <v>91.171</v>
      </c>
      <c r="B3507" s="0" t="n">
        <v>-8.41650048550217</v>
      </c>
      <c r="M3507" s="30" t="n">
        <v>38.8683336813251</v>
      </c>
      <c r="N3507" s="30" t="n">
        <v>-8.43100041614471</v>
      </c>
      <c r="O3507" s="30" t="n">
        <v>91.171</v>
      </c>
      <c r="P3507" s="17" t="n">
        <f aca="false">N3507-$N$4</f>
        <v>-8.41650048550217</v>
      </c>
      <c r="Q3507" s="30"/>
      <c r="R3507" s="30"/>
      <c r="S3507" s="30"/>
      <c r="T3507" s="30"/>
      <c r="U3507" s="30"/>
      <c r="X3507" s="30"/>
      <c r="Y3507" s="30"/>
      <c r="Z3507" s="30"/>
      <c r="AA3507" s="30"/>
    </row>
    <row r="3508" customFormat="false" ht="15" hidden="false" customHeight="false" outlineLevel="0" collapsed="false">
      <c r="A3508" s="0" t="n">
        <v>91.1709999582291</v>
      </c>
      <c r="B3508" s="0" t="n">
        <v>-8.40650006935745</v>
      </c>
      <c r="M3508" s="30" t="n">
        <v>38.8750003480911</v>
      </c>
      <c r="N3508" s="30" t="n">
        <v>-8.421</v>
      </c>
      <c r="O3508" s="30" t="n">
        <v>91.1709999582291</v>
      </c>
      <c r="P3508" s="17" t="n">
        <f aca="false">N3508-$N$4</f>
        <v>-8.40650006935745</v>
      </c>
      <c r="Q3508" s="30"/>
      <c r="R3508" s="30"/>
      <c r="S3508" s="30"/>
      <c r="T3508" s="30"/>
      <c r="U3508" s="30"/>
      <c r="X3508" s="30"/>
      <c r="Y3508" s="30"/>
      <c r="Z3508" s="30"/>
      <c r="AA3508" s="30"/>
    </row>
    <row r="3509" customFormat="false" ht="15" hidden="false" customHeight="false" outlineLevel="0" collapsed="false">
      <c r="A3509" s="0" t="n">
        <v>91.1701999582172</v>
      </c>
      <c r="B3509" s="0" t="n">
        <v>-8.40350020807236</v>
      </c>
      <c r="M3509" s="30" t="n">
        <v>38.8816670148571</v>
      </c>
      <c r="N3509" s="30" t="n">
        <v>-8.41800013871491</v>
      </c>
      <c r="O3509" s="30" t="n">
        <v>91.1701999582172</v>
      </c>
      <c r="P3509" s="17" t="n">
        <f aca="false">N3509-$N$4</f>
        <v>-8.40350020807236</v>
      </c>
      <c r="Q3509" s="30"/>
      <c r="R3509" s="30"/>
      <c r="S3509" s="30"/>
      <c r="T3509" s="30"/>
      <c r="U3509" s="30"/>
      <c r="X3509" s="30"/>
      <c r="Y3509" s="30"/>
      <c r="Z3509" s="30"/>
      <c r="AA3509" s="30"/>
    </row>
    <row r="3510" customFormat="false" ht="15" hidden="false" customHeight="false" outlineLevel="0" collapsed="false">
      <c r="A3510" s="0" t="n">
        <v>91.17</v>
      </c>
      <c r="B3510" s="0" t="n">
        <v>-8.39900027742982</v>
      </c>
      <c r="M3510" s="30" t="n">
        <v>38.8883336816231</v>
      </c>
      <c r="N3510" s="30" t="n">
        <v>-8.41350020807236</v>
      </c>
      <c r="O3510" s="30" t="n">
        <v>91.17</v>
      </c>
      <c r="P3510" s="17" t="n">
        <f aca="false">N3510-$N$4</f>
        <v>-8.39900027742982</v>
      </c>
      <c r="Q3510" s="30"/>
      <c r="R3510" s="30"/>
      <c r="S3510" s="30"/>
      <c r="T3510" s="30"/>
      <c r="U3510" s="30"/>
      <c r="X3510" s="30"/>
      <c r="Y3510" s="30"/>
      <c r="Z3510" s="30"/>
      <c r="AA3510" s="30"/>
    </row>
    <row r="3511" customFormat="false" ht="15" hidden="false" customHeight="false" outlineLevel="0" collapsed="false">
      <c r="A3511" s="0" t="n">
        <v>91.1687998745799</v>
      </c>
      <c r="B3511" s="0" t="n">
        <v>-8.39300027742982</v>
      </c>
      <c r="M3511" s="30" t="n">
        <v>38.8950003483891</v>
      </c>
      <c r="N3511" s="30" t="n">
        <v>-8.40750020807236</v>
      </c>
      <c r="O3511" s="30" t="n">
        <v>91.1687998745799</v>
      </c>
      <c r="P3511" s="17" t="n">
        <f aca="false">N3511-$N$4</f>
        <v>-8.39300027742982</v>
      </c>
      <c r="Q3511" s="30"/>
      <c r="R3511" s="30"/>
      <c r="S3511" s="30"/>
      <c r="T3511" s="30"/>
      <c r="U3511" s="30"/>
      <c r="X3511" s="30"/>
      <c r="Y3511" s="30"/>
      <c r="Z3511" s="30"/>
      <c r="AA3511" s="30"/>
    </row>
    <row r="3512" customFormat="false" ht="15" hidden="false" customHeight="false" outlineLevel="0" collapsed="false">
      <c r="A3512" s="0" t="n">
        <v>91.167</v>
      </c>
      <c r="B3512" s="0" t="n">
        <v>-8.38800027742981</v>
      </c>
      <c r="M3512" s="30" t="n">
        <v>38.9016670151552</v>
      </c>
      <c r="N3512" s="30" t="n">
        <v>-8.40250020807236</v>
      </c>
      <c r="O3512" s="30" t="n">
        <v>91.167</v>
      </c>
      <c r="P3512" s="17" t="n">
        <f aca="false">N3512-$N$4</f>
        <v>-8.38800027742981</v>
      </c>
      <c r="Q3512" s="30"/>
      <c r="R3512" s="30"/>
      <c r="S3512" s="30"/>
      <c r="T3512" s="30"/>
      <c r="U3512" s="30"/>
      <c r="X3512" s="30"/>
      <c r="Y3512" s="30"/>
      <c r="Z3512" s="30"/>
      <c r="AA3512" s="30"/>
    </row>
    <row r="3513" customFormat="false" ht="15" hidden="false" customHeight="false" outlineLevel="0" collapsed="false">
      <c r="A3513" s="0" t="n">
        <v>91.1670001254916</v>
      </c>
      <c r="B3513" s="0" t="n">
        <v>-8.38599986128509</v>
      </c>
      <c r="M3513" s="30" t="n">
        <v>38.9083336819212</v>
      </c>
      <c r="N3513" s="30" t="n">
        <v>-8.40049979192764</v>
      </c>
      <c r="O3513" s="30" t="n">
        <v>91.1670001254916</v>
      </c>
      <c r="P3513" s="17" t="n">
        <f aca="false">N3513-$N$4</f>
        <v>-8.38599986128509</v>
      </c>
      <c r="Q3513" s="30"/>
      <c r="R3513" s="30"/>
      <c r="S3513" s="30"/>
      <c r="T3513" s="30"/>
      <c r="U3513" s="30"/>
      <c r="X3513" s="30"/>
      <c r="Y3513" s="30"/>
      <c r="Z3513" s="30"/>
      <c r="AA3513" s="30"/>
    </row>
    <row r="3514" customFormat="false" ht="15" hidden="false" customHeight="false" outlineLevel="0" collapsed="false">
      <c r="A3514" s="0" t="n">
        <v>91.1694001255274</v>
      </c>
      <c r="B3514" s="0" t="n">
        <v>-8.39049993064254</v>
      </c>
      <c r="M3514" s="30" t="n">
        <v>38.9150003486872</v>
      </c>
      <c r="N3514" s="30" t="n">
        <v>-8.40499986128509</v>
      </c>
      <c r="O3514" s="30" t="n">
        <v>91.1694001255274</v>
      </c>
      <c r="P3514" s="17" t="n">
        <f aca="false">N3514-$N$4</f>
        <v>-8.39049993064254</v>
      </c>
      <c r="Q3514" s="30"/>
      <c r="R3514" s="30"/>
      <c r="S3514" s="30"/>
      <c r="T3514" s="30"/>
      <c r="U3514" s="30"/>
      <c r="X3514" s="30"/>
      <c r="Y3514" s="30"/>
      <c r="Z3514" s="30"/>
      <c r="AA3514" s="30"/>
    </row>
    <row r="3515" customFormat="false" ht="15" hidden="false" customHeight="false" outlineLevel="0" collapsed="false">
      <c r="A3515" s="0" t="n">
        <v>91.17</v>
      </c>
      <c r="B3515" s="0" t="n">
        <v>-8.394</v>
      </c>
      <c r="M3515" s="30" t="n">
        <v>38.9216670154532</v>
      </c>
      <c r="N3515" s="30" t="n">
        <v>-8.40849993064255</v>
      </c>
      <c r="O3515" s="30" t="n">
        <v>91.17</v>
      </c>
      <c r="P3515" s="17" t="n">
        <f aca="false">N3515-$N$4</f>
        <v>-8.394</v>
      </c>
      <c r="Q3515" s="30"/>
      <c r="R3515" s="30"/>
      <c r="S3515" s="30"/>
      <c r="T3515" s="30"/>
      <c r="U3515" s="30"/>
      <c r="X3515" s="30"/>
      <c r="Y3515" s="30"/>
      <c r="Z3515" s="30"/>
      <c r="AA3515" s="30"/>
    </row>
    <row r="3516" customFormat="false" ht="15" hidden="false" customHeight="false" outlineLevel="0" collapsed="false">
      <c r="A3516" s="0" t="n">
        <v>91.1712001255989</v>
      </c>
      <c r="B3516" s="0" t="n">
        <v>-8.39799986128509</v>
      </c>
      <c r="M3516" s="30" t="n">
        <v>38.9283336822192</v>
      </c>
      <c r="N3516" s="30" t="n">
        <v>-8.41249979192764</v>
      </c>
      <c r="O3516" s="30" t="n">
        <v>91.1712001255989</v>
      </c>
      <c r="P3516" s="17" t="n">
        <f aca="false">N3516-$N$4</f>
        <v>-8.39799986128509</v>
      </c>
      <c r="Q3516" s="30"/>
      <c r="R3516" s="30"/>
      <c r="S3516" s="30"/>
      <c r="T3516" s="30"/>
      <c r="U3516" s="30"/>
      <c r="X3516" s="30"/>
      <c r="Y3516" s="30"/>
      <c r="Z3516" s="30"/>
      <c r="AA3516" s="30"/>
    </row>
    <row r="3517" customFormat="false" ht="15" hidden="false" customHeight="false" outlineLevel="0" collapsed="false">
      <c r="A3517" s="0" t="n">
        <v>91.173</v>
      </c>
      <c r="B3517" s="0" t="n">
        <v>-8.4039998612851</v>
      </c>
      <c r="M3517" s="30" t="n">
        <v>38.9350003489852</v>
      </c>
      <c r="N3517" s="30" t="n">
        <v>-8.41849979192764</v>
      </c>
      <c r="O3517" s="30" t="n">
        <v>91.173</v>
      </c>
      <c r="P3517" s="17" t="n">
        <f aca="false">N3517-$N$4</f>
        <v>-8.4039998612851</v>
      </c>
      <c r="Q3517" s="30"/>
      <c r="R3517" s="30"/>
      <c r="S3517" s="30"/>
      <c r="T3517" s="30"/>
      <c r="U3517" s="30"/>
      <c r="X3517" s="30"/>
      <c r="Y3517" s="30"/>
      <c r="Z3517" s="30"/>
      <c r="AA3517" s="30"/>
    </row>
    <row r="3518" customFormat="false" ht="15" hidden="false" customHeight="false" outlineLevel="0" collapsed="false">
      <c r="A3518" s="0" t="n">
        <v>91.1730000837803</v>
      </c>
      <c r="B3518" s="0" t="n">
        <v>-8.4089998612851</v>
      </c>
      <c r="M3518" s="30" t="n">
        <v>38.9416670157512</v>
      </c>
      <c r="N3518" s="30" t="n">
        <v>-8.42349979192764</v>
      </c>
      <c r="O3518" s="30" t="n">
        <v>91.1730000837803</v>
      </c>
      <c r="P3518" s="17" t="n">
        <f aca="false">N3518-$N$4</f>
        <v>-8.4089998612851</v>
      </c>
      <c r="Q3518" s="30"/>
      <c r="R3518" s="30"/>
      <c r="S3518" s="30"/>
      <c r="T3518" s="30"/>
      <c r="U3518" s="30"/>
      <c r="X3518" s="30"/>
      <c r="Y3518" s="30"/>
      <c r="Z3518" s="30"/>
      <c r="AA3518" s="30"/>
    </row>
    <row r="3519" customFormat="false" ht="15" hidden="false" customHeight="false" outlineLevel="0" collapsed="false">
      <c r="A3519" s="0" t="n">
        <v>91.1746000838041</v>
      </c>
      <c r="B3519" s="0" t="n">
        <v>-8.4149998612851</v>
      </c>
      <c r="M3519" s="30" t="n">
        <v>38.9483336825172</v>
      </c>
      <c r="N3519" s="30" t="n">
        <v>-8.42949979192764</v>
      </c>
      <c r="O3519" s="30" t="n">
        <v>91.1746000838041</v>
      </c>
      <c r="P3519" s="17" t="n">
        <f aca="false">N3519-$N$4</f>
        <v>-8.4149998612851</v>
      </c>
      <c r="Q3519" s="30"/>
      <c r="R3519" s="30"/>
      <c r="S3519" s="30"/>
      <c r="T3519" s="30"/>
      <c r="U3519" s="30"/>
      <c r="X3519" s="30"/>
      <c r="Y3519" s="30"/>
      <c r="Z3519" s="30"/>
      <c r="AA3519" s="30"/>
    </row>
    <row r="3520" customFormat="false" ht="15" hidden="false" customHeight="false" outlineLevel="0" collapsed="false">
      <c r="A3520" s="0" t="n">
        <v>91.175</v>
      </c>
      <c r="B3520" s="0" t="n">
        <v>-8.42099986128509</v>
      </c>
      <c r="M3520" s="30" t="n">
        <v>38.9550003492832</v>
      </c>
      <c r="N3520" s="30" t="n">
        <v>-8.43549979192764</v>
      </c>
      <c r="O3520" s="30" t="n">
        <v>91.175</v>
      </c>
      <c r="P3520" s="17" t="n">
        <f aca="false">N3520-$N$4</f>
        <v>-8.42099986128509</v>
      </c>
      <c r="Q3520" s="30"/>
      <c r="R3520" s="30"/>
      <c r="S3520" s="30"/>
      <c r="T3520" s="30"/>
      <c r="U3520" s="30"/>
      <c r="X3520" s="30"/>
      <c r="Y3520" s="30"/>
      <c r="Z3520" s="30"/>
      <c r="AA3520" s="30"/>
    </row>
    <row r="3521" customFormat="false" ht="15" hidden="false" customHeight="false" outlineLevel="0" collapsed="false">
      <c r="A3521" s="0" t="n">
        <v>91.1754000419259</v>
      </c>
      <c r="B3521" s="0" t="n">
        <v>-8.42999986128509</v>
      </c>
      <c r="M3521" s="30" t="n">
        <v>38.9616670160492</v>
      </c>
      <c r="N3521" s="30" t="n">
        <v>-8.44449979192763</v>
      </c>
      <c r="O3521" s="30" t="n">
        <v>91.1754000419259</v>
      </c>
      <c r="P3521" s="17" t="n">
        <f aca="false">N3521-$N$4</f>
        <v>-8.42999986128509</v>
      </c>
      <c r="Q3521" s="30"/>
      <c r="R3521" s="30"/>
      <c r="S3521" s="30"/>
      <c r="T3521" s="30"/>
      <c r="U3521" s="30"/>
      <c r="X3521" s="30"/>
      <c r="Y3521" s="30"/>
      <c r="Z3521" s="30"/>
      <c r="AA3521" s="30"/>
    </row>
    <row r="3522" customFormat="false" ht="15" hidden="false" customHeight="false" outlineLevel="0" collapsed="false">
      <c r="A3522" s="0" t="n">
        <v>91.176</v>
      </c>
      <c r="B3522" s="0" t="n">
        <v>-8.43749979192764</v>
      </c>
      <c r="M3522" s="30" t="n">
        <v>38.9683336828152</v>
      </c>
      <c r="N3522" s="30" t="n">
        <v>-8.45199972257019</v>
      </c>
      <c r="O3522" s="30" t="n">
        <v>91.176</v>
      </c>
      <c r="P3522" s="17" t="n">
        <f aca="false">N3522-$N$4</f>
        <v>-8.43749979192764</v>
      </c>
      <c r="Q3522" s="30"/>
      <c r="R3522" s="30"/>
      <c r="S3522" s="30"/>
      <c r="T3522" s="30"/>
      <c r="U3522" s="30"/>
      <c r="X3522" s="30"/>
      <c r="Y3522" s="30"/>
      <c r="Z3522" s="30"/>
      <c r="AA3522" s="30"/>
    </row>
    <row r="3523" customFormat="false" ht="15" hidden="false" customHeight="false" outlineLevel="0" collapsed="false">
      <c r="A3523" s="0" t="n">
        <v>91.1760000419497</v>
      </c>
      <c r="B3523" s="0" t="n">
        <v>-8.44050034678727</v>
      </c>
      <c r="M3523" s="30" t="n">
        <v>38.9750003495812</v>
      </c>
      <c r="N3523" s="30" t="n">
        <v>-8.45500027742982</v>
      </c>
      <c r="O3523" s="30" t="n">
        <v>91.1760000419497</v>
      </c>
      <c r="P3523" s="17" t="n">
        <f aca="false">N3523-$N$4</f>
        <v>-8.44050034678727</v>
      </c>
      <c r="Q3523" s="30"/>
      <c r="R3523" s="30"/>
      <c r="S3523" s="30"/>
      <c r="T3523" s="30"/>
      <c r="U3523" s="30"/>
      <c r="X3523" s="30"/>
      <c r="Y3523" s="30"/>
      <c r="Z3523" s="30"/>
      <c r="AA3523" s="30"/>
    </row>
    <row r="3524" customFormat="false" ht="15" hidden="false" customHeight="false" outlineLevel="0" collapsed="false">
      <c r="A3524" s="0" t="n">
        <v>91.1768000419617</v>
      </c>
      <c r="B3524" s="0" t="n">
        <v>-8.43300027742982</v>
      </c>
      <c r="M3524" s="30" t="n">
        <v>38.9816670163473</v>
      </c>
      <c r="N3524" s="30" t="n">
        <v>-8.44750020807236</v>
      </c>
      <c r="O3524" s="30" t="n">
        <v>91.1768000419617</v>
      </c>
      <c r="P3524" s="17" t="n">
        <f aca="false">N3524-$N$4</f>
        <v>-8.43300027742982</v>
      </c>
      <c r="Q3524" s="30"/>
      <c r="R3524" s="30"/>
      <c r="S3524" s="30"/>
      <c r="T3524" s="30"/>
      <c r="U3524" s="30"/>
      <c r="X3524" s="30"/>
      <c r="Y3524" s="30"/>
      <c r="Z3524" s="30"/>
      <c r="AA3524" s="30"/>
    </row>
    <row r="3525" customFormat="false" ht="15" hidden="false" customHeight="false" outlineLevel="0" collapsed="false">
      <c r="A3525" s="0" t="n">
        <v>91.177</v>
      </c>
      <c r="B3525" s="0" t="n">
        <v>-8.42600027742981</v>
      </c>
      <c r="M3525" s="30" t="n">
        <v>38.9883336831133</v>
      </c>
      <c r="N3525" s="30" t="n">
        <v>-8.44050020807236</v>
      </c>
      <c r="O3525" s="30" t="n">
        <v>91.177</v>
      </c>
      <c r="P3525" s="17" t="n">
        <f aca="false">N3525-$N$4</f>
        <v>-8.42600027742981</v>
      </c>
      <c r="Q3525" s="30"/>
      <c r="R3525" s="30"/>
      <c r="S3525" s="30"/>
      <c r="T3525" s="30"/>
      <c r="U3525" s="30"/>
      <c r="X3525" s="30"/>
      <c r="Y3525" s="30"/>
      <c r="Z3525" s="30"/>
      <c r="AA3525" s="30"/>
    </row>
    <row r="3526" customFormat="false" ht="15" hidden="false" customHeight="false" outlineLevel="0" collapsed="false">
      <c r="A3526" s="0" t="n">
        <v>91.1774000419855</v>
      </c>
      <c r="B3526" s="0" t="n">
        <v>-8.428</v>
      </c>
      <c r="M3526" s="30" t="n">
        <v>38.9950003498793</v>
      </c>
      <c r="N3526" s="30" t="n">
        <v>-8.44249993064254</v>
      </c>
      <c r="O3526" s="30" t="n">
        <v>91.1774000419855</v>
      </c>
      <c r="P3526" s="17" t="n">
        <f aca="false">N3526-$N$4</f>
        <v>-8.428</v>
      </c>
      <c r="Q3526" s="30"/>
      <c r="R3526" s="30"/>
      <c r="S3526" s="30"/>
      <c r="T3526" s="30"/>
      <c r="U3526" s="30"/>
      <c r="X3526" s="30"/>
      <c r="Y3526" s="30"/>
      <c r="Z3526" s="30"/>
      <c r="AA3526" s="30"/>
    </row>
    <row r="3527" customFormat="false" ht="15" hidden="false" customHeight="false" outlineLevel="0" collapsed="false">
      <c r="A3527" s="0" t="n">
        <v>91.178</v>
      </c>
      <c r="B3527" s="0" t="n">
        <v>-8.43</v>
      </c>
      <c r="M3527" s="30" t="n">
        <v>39.0016670166453</v>
      </c>
      <c r="N3527" s="30" t="n">
        <v>-8.44449993064255</v>
      </c>
      <c r="O3527" s="30" t="n">
        <v>91.178</v>
      </c>
      <c r="P3527" s="17" t="n">
        <f aca="false">N3527-$N$4</f>
        <v>-8.43</v>
      </c>
      <c r="Q3527" s="30"/>
      <c r="R3527" s="30"/>
      <c r="S3527" s="30"/>
      <c r="T3527" s="30"/>
      <c r="U3527" s="30"/>
      <c r="X3527" s="30"/>
      <c r="Y3527" s="30"/>
      <c r="Z3527" s="30"/>
      <c r="AA3527" s="30"/>
    </row>
    <row r="3528" customFormat="false" ht="15" hidden="false" customHeight="false" outlineLevel="0" collapsed="false">
      <c r="A3528" s="0" t="n">
        <v>91.1779999579906</v>
      </c>
      <c r="B3528" s="0" t="n">
        <v>-8.43100013871491</v>
      </c>
      <c r="M3528" s="30" t="n">
        <v>39.0083336834113</v>
      </c>
      <c r="N3528" s="30" t="n">
        <v>-8.44550006935746</v>
      </c>
      <c r="O3528" s="30" t="n">
        <v>91.1779999579906</v>
      </c>
      <c r="P3528" s="17" t="n">
        <f aca="false">N3528-$N$4</f>
        <v>-8.43100013871491</v>
      </c>
      <c r="Q3528" s="30"/>
      <c r="R3528" s="30"/>
      <c r="S3528" s="30"/>
      <c r="T3528" s="30"/>
      <c r="U3528" s="30"/>
      <c r="X3528" s="30"/>
      <c r="Y3528" s="30"/>
      <c r="Z3528" s="30"/>
      <c r="AA3528" s="30"/>
    </row>
    <row r="3529" customFormat="false" ht="15" hidden="false" customHeight="false" outlineLevel="0" collapsed="false">
      <c r="A3529" s="0" t="n">
        <v>91.1771999579787</v>
      </c>
      <c r="B3529" s="0" t="n">
        <v>-8.432</v>
      </c>
      <c r="M3529" s="30" t="n">
        <v>39.0150003501773</v>
      </c>
      <c r="N3529" s="30" t="n">
        <v>-8.44649993064254</v>
      </c>
      <c r="O3529" s="30" t="n">
        <v>91.1771999579787</v>
      </c>
      <c r="P3529" s="17" t="n">
        <f aca="false">N3529-$N$4</f>
        <v>-8.432</v>
      </c>
      <c r="Q3529" s="30"/>
      <c r="R3529" s="30"/>
      <c r="S3529" s="30"/>
      <c r="T3529" s="30"/>
      <c r="U3529" s="30"/>
      <c r="X3529" s="30"/>
      <c r="Y3529" s="30"/>
      <c r="Z3529" s="30"/>
      <c r="AA3529" s="30"/>
    </row>
    <row r="3530" customFormat="false" ht="15" hidden="false" customHeight="false" outlineLevel="0" collapsed="false">
      <c r="A3530" s="0" t="n">
        <v>91.177</v>
      </c>
      <c r="B3530" s="0" t="n">
        <v>-8.43350006935745</v>
      </c>
      <c r="M3530" s="30" t="n">
        <v>39.0216670169433</v>
      </c>
      <c r="N3530" s="30" t="n">
        <v>-8.448</v>
      </c>
      <c r="O3530" s="30" t="n">
        <v>91.177</v>
      </c>
      <c r="P3530" s="17" t="n">
        <f aca="false">N3530-$N$4</f>
        <v>-8.43350006935745</v>
      </c>
      <c r="Q3530" s="30"/>
      <c r="R3530" s="30"/>
      <c r="S3530" s="30"/>
      <c r="T3530" s="30"/>
      <c r="U3530" s="30"/>
      <c r="X3530" s="30"/>
      <c r="Y3530" s="30"/>
      <c r="Z3530" s="30"/>
      <c r="AA3530" s="30"/>
    </row>
    <row r="3531" customFormat="false" ht="15" hidden="false" customHeight="false" outlineLevel="0" collapsed="false">
      <c r="A3531" s="0" t="n">
        <v>91.1765999579549</v>
      </c>
      <c r="B3531" s="0" t="n">
        <v>-8.42550062421709</v>
      </c>
      <c r="M3531" s="30" t="n">
        <v>39.0283336837093</v>
      </c>
      <c r="N3531" s="30" t="n">
        <v>-8.44000055485964</v>
      </c>
      <c r="O3531" s="30" t="n">
        <v>91.1765999579549</v>
      </c>
      <c r="P3531" s="17" t="n">
        <f aca="false">N3531-$N$4</f>
        <v>-8.42550062421709</v>
      </c>
      <c r="Q3531" s="30"/>
      <c r="R3531" s="30"/>
      <c r="S3531" s="30"/>
      <c r="T3531" s="30"/>
      <c r="U3531" s="30"/>
      <c r="X3531" s="30"/>
      <c r="Y3531" s="30"/>
      <c r="Z3531" s="30"/>
      <c r="AA3531" s="30"/>
    </row>
    <row r="3532" customFormat="false" ht="15" hidden="false" customHeight="false" outlineLevel="0" collapsed="false">
      <c r="A3532" s="0" t="n">
        <v>91.176</v>
      </c>
      <c r="B3532" s="0" t="n">
        <v>-8.41000055485962</v>
      </c>
      <c r="M3532" s="30" t="n">
        <v>39.0350003504753</v>
      </c>
      <c r="N3532" s="30" t="n">
        <v>-8.42450048550217</v>
      </c>
      <c r="O3532" s="30" t="n">
        <v>91.176</v>
      </c>
      <c r="P3532" s="17" t="n">
        <f aca="false">N3532-$N$4</f>
        <v>-8.41000055485962</v>
      </c>
      <c r="Q3532" s="30"/>
      <c r="R3532" s="30"/>
      <c r="S3532" s="30"/>
      <c r="T3532" s="30"/>
      <c r="U3532" s="30"/>
      <c r="X3532" s="30"/>
      <c r="Y3532" s="30"/>
      <c r="Z3532" s="30"/>
      <c r="AA3532" s="30"/>
    </row>
    <row r="3533" customFormat="false" ht="15" hidden="false" customHeight="false" outlineLevel="0" collapsed="false">
      <c r="A3533" s="0" t="n">
        <v>91.176000042069</v>
      </c>
      <c r="B3533" s="0" t="n">
        <v>-8.39750020807236</v>
      </c>
      <c r="M3533" s="30" t="n">
        <v>39.0416670172413</v>
      </c>
      <c r="N3533" s="30" t="n">
        <v>-8.4120001387149</v>
      </c>
      <c r="O3533" s="30" t="n">
        <v>91.176000042069</v>
      </c>
      <c r="P3533" s="17" t="n">
        <f aca="false">N3533-$N$4</f>
        <v>-8.39750020807236</v>
      </c>
      <c r="Q3533" s="30"/>
      <c r="R3533" s="30"/>
      <c r="S3533" s="30"/>
      <c r="T3533" s="30"/>
      <c r="U3533" s="30"/>
      <c r="X3533" s="30"/>
      <c r="Y3533" s="30"/>
      <c r="Z3533" s="30"/>
      <c r="AA3533" s="30"/>
    </row>
    <row r="3534" customFormat="false" ht="15" hidden="false" customHeight="false" outlineLevel="0" collapsed="false">
      <c r="A3534" s="0" t="n">
        <v>91.1768000420809</v>
      </c>
      <c r="B3534" s="0" t="n">
        <v>-8.39200027742981</v>
      </c>
      <c r="M3534" s="30" t="n">
        <v>39.0483336840073</v>
      </c>
      <c r="N3534" s="30" t="n">
        <v>-8.40650020807235</v>
      </c>
      <c r="O3534" s="30" t="n">
        <v>91.1768000420809</v>
      </c>
      <c r="P3534" s="17" t="n">
        <f aca="false">N3534-$N$4</f>
        <v>-8.39200027742981</v>
      </c>
      <c r="Q3534" s="30"/>
      <c r="R3534" s="30"/>
      <c r="S3534" s="30"/>
      <c r="T3534" s="30"/>
      <c r="U3534" s="30"/>
      <c r="X3534" s="30"/>
      <c r="Y3534" s="30"/>
      <c r="Z3534" s="30"/>
      <c r="AA3534" s="30"/>
    </row>
    <row r="3535" customFormat="false" ht="15" hidden="false" customHeight="false" outlineLevel="0" collapsed="false">
      <c r="A3535" s="0" t="n">
        <v>91.177</v>
      </c>
      <c r="B3535" s="0" t="n">
        <v>-8.3860002774298</v>
      </c>
      <c r="M3535" s="30" t="n">
        <v>39.0550003507733</v>
      </c>
      <c r="N3535" s="30" t="n">
        <v>-8.40050020807235</v>
      </c>
      <c r="O3535" s="30" t="n">
        <v>91.177</v>
      </c>
      <c r="P3535" s="17" t="n">
        <f aca="false">N3535-$N$4</f>
        <v>-8.3860002774298</v>
      </c>
      <c r="Q3535" s="30"/>
      <c r="R3535" s="30"/>
      <c r="S3535" s="30"/>
      <c r="T3535" s="30"/>
      <c r="U3535" s="30"/>
      <c r="X3535" s="30"/>
      <c r="Y3535" s="30"/>
      <c r="Z3535" s="30"/>
      <c r="AA3535" s="30"/>
    </row>
    <row r="3536" customFormat="false" ht="15" hidden="false" customHeight="false" outlineLevel="0" collapsed="false">
      <c r="A3536" s="0" t="n">
        <v>91.177</v>
      </c>
      <c r="B3536" s="0" t="n">
        <v>-8.38249993064255</v>
      </c>
      <c r="M3536" s="30" t="n">
        <v>39.0616670175393</v>
      </c>
      <c r="N3536" s="30" t="n">
        <v>-8.39699986128509</v>
      </c>
      <c r="O3536" s="30" t="n">
        <v>91.177</v>
      </c>
      <c r="P3536" s="17" t="n">
        <f aca="false">N3536-$N$4</f>
        <v>-8.38249993064255</v>
      </c>
      <c r="Q3536" s="30"/>
      <c r="R3536" s="30"/>
      <c r="S3536" s="30"/>
      <c r="T3536" s="30"/>
      <c r="U3536" s="30"/>
      <c r="X3536" s="30"/>
      <c r="Y3536" s="30"/>
      <c r="Z3536" s="30"/>
      <c r="AA3536" s="30"/>
    </row>
    <row r="3537" customFormat="false" ht="15" hidden="false" customHeight="false" outlineLevel="0" collapsed="false">
      <c r="A3537" s="0" t="n">
        <v>91.177</v>
      </c>
      <c r="B3537" s="0" t="n">
        <v>-8.38749993064254</v>
      </c>
      <c r="M3537" s="30" t="n">
        <v>39.0683336843054</v>
      </c>
      <c r="N3537" s="30" t="n">
        <v>-8.40199986128509</v>
      </c>
      <c r="O3537" s="30" t="n">
        <v>91.177</v>
      </c>
      <c r="P3537" s="17" t="n">
        <f aca="false">N3537-$N$4</f>
        <v>-8.38749993064254</v>
      </c>
      <c r="Q3537" s="30"/>
      <c r="R3537" s="30"/>
      <c r="S3537" s="30"/>
      <c r="T3537" s="30"/>
      <c r="U3537" s="30"/>
      <c r="X3537" s="30"/>
      <c r="Y3537" s="30"/>
      <c r="Z3537" s="30"/>
      <c r="AA3537" s="30"/>
    </row>
    <row r="3538" customFormat="false" ht="15" hidden="false" customHeight="false" outlineLevel="0" collapsed="false">
      <c r="A3538" s="0" t="n">
        <v>91.1770001263857</v>
      </c>
      <c r="B3538" s="0" t="n">
        <v>-8.391</v>
      </c>
      <c r="M3538" s="30" t="n">
        <v>39.0750003510714</v>
      </c>
      <c r="N3538" s="30" t="n">
        <v>-8.40549993064255</v>
      </c>
      <c r="O3538" s="30" t="n">
        <v>91.1770001263857</v>
      </c>
      <c r="P3538" s="17" t="n">
        <f aca="false">N3538-$N$4</f>
        <v>-8.391</v>
      </c>
      <c r="Q3538" s="30"/>
      <c r="R3538" s="30"/>
      <c r="S3538" s="30"/>
      <c r="T3538" s="30"/>
      <c r="U3538" s="30"/>
      <c r="X3538" s="30"/>
      <c r="Y3538" s="30"/>
      <c r="Z3538" s="30"/>
      <c r="AA3538" s="30"/>
    </row>
    <row r="3539" customFormat="false" ht="15" hidden="false" customHeight="false" outlineLevel="0" collapsed="false">
      <c r="A3539" s="0" t="n">
        <v>91.1794001264215</v>
      </c>
      <c r="B3539" s="0" t="n">
        <v>-8.38100055485964</v>
      </c>
      <c r="M3539" s="30" t="n">
        <v>39.0816670178374</v>
      </c>
      <c r="N3539" s="30" t="n">
        <v>-8.39550048550218</v>
      </c>
      <c r="O3539" s="30" t="n">
        <v>91.1794001264215</v>
      </c>
      <c r="P3539" s="17" t="n">
        <f aca="false">N3539-$N$4</f>
        <v>-8.38100055485964</v>
      </c>
      <c r="Q3539" s="30"/>
      <c r="R3539" s="30"/>
      <c r="S3539" s="30"/>
      <c r="T3539" s="30"/>
      <c r="U3539" s="30"/>
      <c r="X3539" s="30"/>
      <c r="Y3539" s="30"/>
      <c r="Z3539" s="30"/>
      <c r="AA3539" s="30"/>
    </row>
    <row r="3540" customFormat="false" ht="15" hidden="false" customHeight="false" outlineLevel="0" collapsed="false">
      <c r="A3540" s="0" t="n">
        <v>91.18</v>
      </c>
      <c r="B3540" s="0" t="n">
        <v>-8.36700055485964</v>
      </c>
      <c r="M3540" s="30" t="n">
        <v>39.0883336846034</v>
      </c>
      <c r="N3540" s="30" t="n">
        <v>-8.38150048550219</v>
      </c>
      <c r="O3540" s="30" t="n">
        <v>91.18</v>
      </c>
      <c r="P3540" s="17" t="n">
        <f aca="false">N3540-$N$4</f>
        <v>-8.36700055485964</v>
      </c>
      <c r="Q3540" s="30"/>
      <c r="R3540" s="30"/>
      <c r="S3540" s="30"/>
      <c r="T3540" s="30"/>
      <c r="U3540" s="30"/>
      <c r="X3540" s="30"/>
      <c r="Y3540" s="30"/>
      <c r="Z3540" s="30"/>
      <c r="AA3540" s="30"/>
    </row>
    <row r="3541" customFormat="false" ht="15" hidden="false" customHeight="false" outlineLevel="0" collapsed="false">
      <c r="A3541" s="0" t="n">
        <v>91.1808000843287</v>
      </c>
      <c r="B3541" s="0" t="n">
        <v>-8.36000013871491</v>
      </c>
      <c r="M3541" s="30" t="n">
        <v>39.0950003513694</v>
      </c>
      <c r="N3541" s="30" t="n">
        <v>-8.37450006935745</v>
      </c>
      <c r="O3541" s="30" t="n">
        <v>91.1808000843287</v>
      </c>
      <c r="P3541" s="17" t="n">
        <f aca="false">N3541-$N$4</f>
        <v>-8.36000013871491</v>
      </c>
      <c r="Q3541" s="30"/>
      <c r="R3541" s="30"/>
      <c r="S3541" s="30"/>
      <c r="T3541" s="30"/>
      <c r="U3541" s="30"/>
      <c r="X3541" s="30"/>
      <c r="Y3541" s="30"/>
      <c r="Z3541" s="30"/>
      <c r="AA3541" s="30"/>
    </row>
    <row r="3542" customFormat="false" ht="15" hidden="false" customHeight="false" outlineLevel="0" collapsed="false">
      <c r="A3542" s="0" t="n">
        <v>91.182</v>
      </c>
      <c r="B3542" s="0" t="n">
        <v>-8.35950006935745</v>
      </c>
      <c r="M3542" s="30" t="n">
        <v>39.1016670181354</v>
      </c>
      <c r="N3542" s="30" t="n">
        <v>-8.374</v>
      </c>
      <c r="O3542" s="30" t="n">
        <v>91.182</v>
      </c>
      <c r="P3542" s="17" t="n">
        <f aca="false">N3542-$N$4</f>
        <v>-8.35950006935745</v>
      </c>
      <c r="Q3542" s="30"/>
      <c r="R3542" s="30"/>
      <c r="S3542" s="30"/>
      <c r="T3542" s="30"/>
      <c r="U3542" s="30"/>
      <c r="X3542" s="30"/>
      <c r="Y3542" s="30"/>
      <c r="Z3542" s="30"/>
      <c r="AA3542" s="30"/>
    </row>
    <row r="3543" customFormat="false" ht="15" hidden="false" customHeight="false" outlineLevel="0" collapsed="false">
      <c r="A3543" s="0" t="n">
        <v>91.1820001265645</v>
      </c>
      <c r="B3543" s="0" t="n">
        <v>-8.35850020807236</v>
      </c>
      <c r="M3543" s="30" t="n">
        <v>39.1083336849014</v>
      </c>
      <c r="N3543" s="30" t="n">
        <v>-8.37300013871491</v>
      </c>
      <c r="O3543" s="30" t="n">
        <v>91.1820001265645</v>
      </c>
      <c r="P3543" s="17" t="n">
        <f aca="false">N3543-$N$4</f>
        <v>-8.35850020807236</v>
      </c>
      <c r="Q3543" s="30"/>
      <c r="R3543" s="30"/>
      <c r="S3543" s="30"/>
      <c r="T3543" s="30"/>
      <c r="U3543" s="30"/>
      <c r="X3543" s="30"/>
      <c r="Y3543" s="30"/>
      <c r="Z3543" s="30"/>
      <c r="AA3543" s="30"/>
    </row>
    <row r="3544" customFormat="false" ht="15" hidden="false" customHeight="false" outlineLevel="0" collapsed="false">
      <c r="A3544" s="0" t="n">
        <v>91.1844001266003</v>
      </c>
      <c r="B3544" s="0" t="n">
        <v>-8.36049993064255</v>
      </c>
      <c r="M3544" s="30" t="n">
        <v>39.1150003516674</v>
      </c>
      <c r="N3544" s="30" t="n">
        <v>-8.37499986128509</v>
      </c>
      <c r="O3544" s="30" t="n">
        <v>91.1844001266003</v>
      </c>
      <c r="P3544" s="17" t="n">
        <f aca="false">N3544-$N$4</f>
        <v>-8.36049993064255</v>
      </c>
      <c r="Q3544" s="30"/>
      <c r="R3544" s="30"/>
      <c r="S3544" s="30"/>
      <c r="T3544" s="30"/>
      <c r="U3544" s="30"/>
      <c r="X3544" s="30"/>
      <c r="Y3544" s="30"/>
      <c r="Z3544" s="30"/>
      <c r="AA3544" s="30"/>
    </row>
    <row r="3545" customFormat="false" ht="15" hidden="false" customHeight="false" outlineLevel="0" collapsed="false">
      <c r="A3545" s="0" t="n">
        <v>91.185</v>
      </c>
      <c r="B3545" s="0" t="n">
        <v>-8.36449993064255</v>
      </c>
      <c r="M3545" s="30" t="n">
        <v>39.1216670184334</v>
      </c>
      <c r="N3545" s="30" t="n">
        <v>-8.37899986128509</v>
      </c>
      <c r="O3545" s="30" t="n">
        <v>91.185</v>
      </c>
      <c r="P3545" s="17" t="n">
        <f aca="false">N3545-$N$4</f>
        <v>-8.36449993064255</v>
      </c>
      <c r="Q3545" s="30"/>
      <c r="R3545" s="30"/>
      <c r="S3545" s="30"/>
      <c r="T3545" s="30"/>
      <c r="U3545" s="30"/>
      <c r="X3545" s="30"/>
      <c r="Y3545" s="30"/>
      <c r="Z3545" s="30"/>
      <c r="AA3545" s="30"/>
    </row>
    <row r="3546" customFormat="false" ht="15" hidden="false" customHeight="false" outlineLevel="0" collapsed="false">
      <c r="A3546" s="0" t="n">
        <v>91.1858000844479</v>
      </c>
      <c r="B3546" s="0" t="n">
        <v>-8.36150062421708</v>
      </c>
      <c r="M3546" s="30" t="n">
        <v>39.1283336851994</v>
      </c>
      <c r="N3546" s="30" t="n">
        <v>-8.37600055485963</v>
      </c>
      <c r="O3546" s="30" t="n">
        <v>91.1858000844479</v>
      </c>
      <c r="P3546" s="17" t="n">
        <f aca="false">N3546-$N$4</f>
        <v>-8.36150062421708</v>
      </c>
      <c r="Q3546" s="30"/>
      <c r="R3546" s="30"/>
      <c r="S3546" s="30"/>
      <c r="T3546" s="30"/>
      <c r="U3546" s="30"/>
      <c r="X3546" s="30"/>
      <c r="Y3546" s="30"/>
      <c r="Z3546" s="30"/>
      <c r="AA3546" s="30"/>
    </row>
    <row r="3547" customFormat="false" ht="15" hidden="false" customHeight="false" outlineLevel="0" collapsed="false">
      <c r="A3547" s="0" t="n">
        <v>91.187</v>
      </c>
      <c r="B3547" s="0" t="n">
        <v>-8.34500055485963</v>
      </c>
      <c r="M3547" s="30" t="n">
        <v>39.1350003519654</v>
      </c>
      <c r="N3547" s="30" t="n">
        <v>-8.35950048550218</v>
      </c>
      <c r="O3547" s="30" t="n">
        <v>91.187</v>
      </c>
      <c r="P3547" s="17" t="n">
        <f aca="false">N3547-$N$4</f>
        <v>-8.34500055485963</v>
      </c>
      <c r="Q3547" s="30"/>
      <c r="R3547" s="30"/>
      <c r="S3547" s="30"/>
      <c r="T3547" s="30"/>
      <c r="U3547" s="30"/>
      <c r="X3547" s="30"/>
      <c r="Y3547" s="30"/>
      <c r="Z3547" s="30"/>
      <c r="AA3547" s="30"/>
    </row>
    <row r="3548" customFormat="false" ht="15" hidden="false" customHeight="false" outlineLevel="0" collapsed="false">
      <c r="A3548" s="0" t="n">
        <v>91.187</v>
      </c>
      <c r="B3548" s="0" t="n">
        <v>-8.33100027742981</v>
      </c>
      <c r="M3548" s="30" t="n">
        <v>39.1416670187314</v>
      </c>
      <c r="N3548" s="30" t="n">
        <v>-8.34550020807236</v>
      </c>
      <c r="O3548" s="30" t="n">
        <v>91.187</v>
      </c>
      <c r="P3548" s="17" t="n">
        <f aca="false">N3548-$N$4</f>
        <v>-8.33100027742981</v>
      </c>
      <c r="Q3548" s="30"/>
      <c r="R3548" s="30"/>
      <c r="S3548" s="30"/>
      <c r="T3548" s="30"/>
      <c r="U3548" s="30"/>
      <c r="X3548" s="30"/>
      <c r="Y3548" s="30"/>
      <c r="Z3548" s="30"/>
      <c r="AA3548" s="30"/>
    </row>
    <row r="3549" customFormat="false" ht="15" hidden="false" customHeight="false" outlineLevel="0" collapsed="false">
      <c r="A3549" s="0" t="n">
        <v>91.187</v>
      </c>
      <c r="B3549" s="0" t="n">
        <v>-8.33599972257019</v>
      </c>
      <c r="M3549" s="30" t="n">
        <v>39.1483336854974</v>
      </c>
      <c r="N3549" s="30" t="n">
        <v>-8.35049965321274</v>
      </c>
      <c r="O3549" s="30" t="n">
        <v>91.187</v>
      </c>
      <c r="P3549" s="17" t="n">
        <f aca="false">N3549-$N$4</f>
        <v>-8.33599972257019</v>
      </c>
      <c r="Q3549" s="30"/>
      <c r="R3549" s="30"/>
      <c r="S3549" s="30"/>
      <c r="T3549" s="30"/>
      <c r="U3549" s="30"/>
      <c r="X3549" s="30"/>
      <c r="Y3549" s="30"/>
      <c r="Z3549" s="30"/>
      <c r="AA3549" s="30"/>
    </row>
    <row r="3550" customFormat="false" ht="15" hidden="false" customHeight="false" outlineLevel="0" collapsed="false">
      <c r="A3550" s="0" t="n">
        <v>91.187</v>
      </c>
      <c r="B3550" s="0" t="n">
        <v>-8.34499972257019</v>
      </c>
      <c r="M3550" s="30" t="n">
        <v>39.1550003522635</v>
      </c>
      <c r="N3550" s="30" t="n">
        <v>-8.35949965321274</v>
      </c>
      <c r="O3550" s="30" t="n">
        <v>91.187</v>
      </c>
      <c r="P3550" s="17" t="n">
        <f aca="false">N3550-$N$4</f>
        <v>-8.34499972257019</v>
      </c>
      <c r="Q3550" s="30"/>
      <c r="R3550" s="30"/>
      <c r="S3550" s="30"/>
      <c r="T3550" s="30"/>
      <c r="U3550" s="30"/>
      <c r="X3550" s="30"/>
      <c r="Y3550" s="30"/>
      <c r="Z3550" s="30"/>
      <c r="AA3550" s="30"/>
    </row>
    <row r="3551" customFormat="false" ht="15" hidden="false" customHeight="false" outlineLevel="0" collapsed="false">
      <c r="A3551" s="0" t="n">
        <v>91.1857998731494</v>
      </c>
      <c r="B3551" s="0" t="n">
        <v>-8.351</v>
      </c>
      <c r="M3551" s="30" t="n">
        <v>39.1616670190295</v>
      </c>
      <c r="N3551" s="30" t="n">
        <v>-8.36549993064255</v>
      </c>
      <c r="O3551" s="30" t="n">
        <v>91.1857998731494</v>
      </c>
      <c r="P3551" s="17" t="n">
        <f aca="false">N3551-$N$4</f>
        <v>-8.351</v>
      </c>
      <c r="Q3551" s="30"/>
      <c r="R3551" s="30"/>
      <c r="S3551" s="30"/>
      <c r="T3551" s="30"/>
      <c r="U3551" s="30"/>
      <c r="X3551" s="30"/>
      <c r="Y3551" s="30"/>
      <c r="Z3551" s="30"/>
      <c r="AA3551" s="30"/>
    </row>
    <row r="3552" customFormat="false" ht="15" hidden="false" customHeight="false" outlineLevel="0" collapsed="false">
      <c r="A3552" s="0" t="n">
        <v>91.184</v>
      </c>
      <c r="B3552" s="0" t="n">
        <v>-8.353</v>
      </c>
      <c r="M3552" s="30" t="n">
        <v>39.1683336857955</v>
      </c>
      <c r="N3552" s="30" t="n">
        <v>-8.36749993064255</v>
      </c>
      <c r="O3552" s="30" t="n">
        <v>91.184</v>
      </c>
      <c r="P3552" s="17" t="n">
        <f aca="false">N3552-$N$4</f>
        <v>-8.353</v>
      </c>
      <c r="Q3552" s="30"/>
      <c r="R3552" s="30"/>
      <c r="S3552" s="30"/>
      <c r="T3552" s="30"/>
      <c r="U3552" s="30"/>
      <c r="X3552" s="30"/>
      <c r="Y3552" s="30"/>
      <c r="Z3552" s="30"/>
      <c r="AA3552" s="30"/>
    </row>
    <row r="3553" customFormat="false" ht="15" hidden="false" customHeight="false" outlineLevel="0" collapsed="false">
      <c r="A3553" s="0" t="n">
        <v>91.1839998730779</v>
      </c>
      <c r="B3553" s="0" t="n">
        <v>-8.35450006935745</v>
      </c>
      <c r="M3553" s="30" t="n">
        <v>39.1750003525615</v>
      </c>
      <c r="N3553" s="30" t="n">
        <v>-8.369</v>
      </c>
      <c r="O3553" s="30" t="n">
        <v>91.1839998730779</v>
      </c>
      <c r="P3553" s="17" t="n">
        <f aca="false">N3553-$N$4</f>
        <v>-8.35450006935745</v>
      </c>
      <c r="Q3553" s="30"/>
      <c r="R3553" s="30"/>
      <c r="S3553" s="30"/>
      <c r="T3553" s="30"/>
      <c r="U3553" s="30"/>
      <c r="X3553" s="30"/>
      <c r="Y3553" s="30"/>
      <c r="Z3553" s="30"/>
      <c r="AA3553" s="30"/>
    </row>
    <row r="3554" customFormat="false" ht="15" hidden="false" customHeight="false" outlineLevel="0" collapsed="false">
      <c r="A3554" s="0" t="n">
        <v>91.1815998730421</v>
      </c>
      <c r="B3554" s="0" t="n">
        <v>-8.34400055485963</v>
      </c>
      <c r="M3554" s="30" t="n">
        <v>39.1816670193275</v>
      </c>
      <c r="N3554" s="30" t="n">
        <v>-8.35850048550218</v>
      </c>
      <c r="O3554" s="30" t="n">
        <v>91.1815998730421</v>
      </c>
      <c r="P3554" s="17" t="n">
        <f aca="false">N3554-$N$4</f>
        <v>-8.34400055485963</v>
      </c>
      <c r="Q3554" s="30"/>
      <c r="R3554" s="30"/>
      <c r="S3554" s="30"/>
      <c r="T3554" s="30"/>
      <c r="U3554" s="30"/>
      <c r="X3554" s="30"/>
      <c r="Y3554" s="30"/>
      <c r="Z3554" s="30"/>
      <c r="AA3554" s="30"/>
    </row>
    <row r="3555" customFormat="false" ht="15" hidden="false" customHeight="false" outlineLevel="0" collapsed="false">
      <c r="A3555" s="0" t="n">
        <v>91.181</v>
      </c>
      <c r="B3555" s="0" t="n">
        <v>-8.33100055485962</v>
      </c>
      <c r="M3555" s="30" t="n">
        <v>39.1883336860935</v>
      </c>
      <c r="N3555" s="30" t="n">
        <v>-8.34550048550217</v>
      </c>
      <c r="O3555" s="30" t="n">
        <v>91.181</v>
      </c>
      <c r="P3555" s="17" t="n">
        <f aca="false">N3555-$N$4</f>
        <v>-8.33100055485962</v>
      </c>
      <c r="Q3555" s="30"/>
      <c r="R3555" s="30"/>
      <c r="S3555" s="30"/>
      <c r="T3555" s="30"/>
      <c r="U3555" s="30"/>
      <c r="X3555" s="30"/>
      <c r="Y3555" s="30"/>
      <c r="Z3555" s="30"/>
      <c r="AA3555" s="30"/>
    </row>
    <row r="3556" customFormat="false" ht="15" hidden="false" customHeight="false" outlineLevel="0" collapsed="false">
      <c r="A3556" s="0" t="n">
        <v>91.1830002117157</v>
      </c>
      <c r="B3556" s="0" t="n">
        <v>-8.325</v>
      </c>
      <c r="M3556" s="30" t="n">
        <v>39.1950003528595</v>
      </c>
      <c r="N3556" s="30" t="n">
        <v>-8.33949993064255</v>
      </c>
      <c r="O3556" s="30" t="n">
        <v>91.1830002117157</v>
      </c>
      <c r="P3556" s="17" t="n">
        <f aca="false">N3556-$N$4</f>
        <v>-8.325</v>
      </c>
      <c r="Q3556" s="30"/>
      <c r="R3556" s="30"/>
      <c r="S3556" s="30"/>
      <c r="T3556" s="30"/>
      <c r="U3556" s="30"/>
      <c r="X3556" s="30"/>
      <c r="Y3556" s="30"/>
      <c r="Z3556" s="30"/>
      <c r="AA3556" s="30"/>
    </row>
    <row r="3557" customFormat="false" ht="15" hidden="false" customHeight="false" outlineLevel="0" collapsed="false">
      <c r="A3557" s="0" t="n">
        <v>91.186</v>
      </c>
      <c r="B3557" s="0" t="n">
        <v>-8.32849993064255</v>
      </c>
      <c r="M3557" s="30" t="n">
        <v>39.2016670196255</v>
      </c>
      <c r="N3557" s="30" t="n">
        <v>-8.34299986128509</v>
      </c>
      <c r="O3557" s="30" t="n">
        <v>91.186</v>
      </c>
      <c r="P3557" s="17" t="n">
        <f aca="false">N3557-$N$4</f>
        <v>-8.32849993064255</v>
      </c>
      <c r="Q3557" s="30"/>
      <c r="R3557" s="30"/>
      <c r="S3557" s="30"/>
      <c r="T3557" s="30"/>
      <c r="U3557" s="30"/>
      <c r="X3557" s="30"/>
      <c r="Y3557" s="30"/>
      <c r="Z3557" s="30"/>
      <c r="AA3557" s="30"/>
    </row>
    <row r="3558" customFormat="false" ht="15" hidden="false" customHeight="false" outlineLevel="0" collapsed="false">
      <c r="A3558" s="0" t="n">
        <v>91.1860002965689</v>
      </c>
      <c r="B3558" s="0" t="n">
        <v>-8.33250006935745</v>
      </c>
      <c r="M3558" s="30" t="n">
        <v>39.2083336863915</v>
      </c>
      <c r="N3558" s="30" t="n">
        <v>-8.347</v>
      </c>
      <c r="O3558" s="30" t="n">
        <v>91.1860002965689</v>
      </c>
      <c r="P3558" s="17" t="n">
        <f aca="false">N3558-$N$4</f>
        <v>-8.33250006935745</v>
      </c>
      <c r="Q3558" s="30"/>
      <c r="R3558" s="30"/>
      <c r="S3558" s="30"/>
      <c r="T3558" s="30"/>
      <c r="U3558" s="30"/>
      <c r="X3558" s="30"/>
      <c r="Y3558" s="30"/>
      <c r="Z3558" s="30"/>
      <c r="AA3558" s="30"/>
    </row>
    <row r="3559" customFormat="false" ht="15" hidden="false" customHeight="false" outlineLevel="0" collapsed="false">
      <c r="A3559" s="0" t="n">
        <v>91.1916002966523</v>
      </c>
      <c r="B3559" s="0" t="n">
        <v>-8.33200013871491</v>
      </c>
      <c r="M3559" s="30" t="n">
        <v>39.2150003531575</v>
      </c>
      <c r="N3559" s="30" t="n">
        <v>-8.34650006935745</v>
      </c>
      <c r="O3559" s="30" t="n">
        <v>91.1916002966523</v>
      </c>
      <c r="P3559" s="17" t="n">
        <f aca="false">N3559-$N$4</f>
        <v>-8.33200013871491</v>
      </c>
      <c r="Q3559" s="30"/>
      <c r="R3559" s="30"/>
      <c r="S3559" s="30"/>
      <c r="T3559" s="30"/>
      <c r="U3559" s="30"/>
      <c r="X3559" s="30"/>
      <c r="Y3559" s="30"/>
      <c r="Z3559" s="30"/>
      <c r="AA3559" s="30"/>
    </row>
    <row r="3560" customFormat="false" ht="15" hidden="false" customHeight="false" outlineLevel="0" collapsed="false">
      <c r="A3560" s="0" t="n">
        <v>91.193</v>
      </c>
      <c r="B3560" s="0" t="n">
        <v>-8.32950020807236</v>
      </c>
      <c r="M3560" s="30" t="n">
        <v>39.2216670199235</v>
      </c>
      <c r="N3560" s="30" t="n">
        <v>-8.34400013871491</v>
      </c>
      <c r="O3560" s="30" t="n">
        <v>91.193</v>
      </c>
      <c r="P3560" s="17" t="n">
        <f aca="false">N3560-$N$4</f>
        <v>-8.32950020807236</v>
      </c>
      <c r="Q3560" s="30"/>
      <c r="R3560" s="30"/>
      <c r="S3560" s="30"/>
      <c r="T3560" s="30"/>
      <c r="U3560" s="30"/>
      <c r="X3560" s="30"/>
      <c r="Y3560" s="30"/>
      <c r="Z3560" s="30"/>
      <c r="AA3560" s="30"/>
    </row>
    <row r="3561" customFormat="false" ht="15" hidden="false" customHeight="false" outlineLevel="0" collapsed="false">
      <c r="A3561" s="0" t="n">
        <v>91.1942001272082</v>
      </c>
      <c r="B3561" s="0" t="n">
        <v>-8.32600027742982</v>
      </c>
      <c r="M3561" s="30" t="n">
        <v>39.2283336866895</v>
      </c>
      <c r="N3561" s="30" t="n">
        <v>-8.34050020807236</v>
      </c>
      <c r="O3561" s="30" t="n">
        <v>91.1942001272082</v>
      </c>
      <c r="P3561" s="17" t="n">
        <f aca="false">N3561-$N$4</f>
        <v>-8.32600027742982</v>
      </c>
      <c r="Q3561" s="30"/>
      <c r="R3561" s="30"/>
      <c r="S3561" s="30"/>
      <c r="T3561" s="30"/>
      <c r="U3561" s="30"/>
      <c r="X3561" s="30"/>
      <c r="Y3561" s="30"/>
      <c r="Z3561" s="30"/>
      <c r="AA3561" s="30"/>
    </row>
    <row r="3562" customFormat="false" ht="15" hidden="false" customHeight="false" outlineLevel="0" collapsed="false">
      <c r="A3562" s="0" t="n">
        <v>91.196</v>
      </c>
      <c r="B3562" s="0" t="n">
        <v>-8.31750034678726</v>
      </c>
      <c r="M3562" s="30" t="n">
        <v>39.2350003534555</v>
      </c>
      <c r="N3562" s="30" t="n">
        <v>-8.33200027742981</v>
      </c>
      <c r="O3562" s="30" t="n">
        <v>91.196</v>
      </c>
      <c r="P3562" s="17" t="n">
        <f aca="false">N3562-$N$4</f>
        <v>-8.31750034678726</v>
      </c>
      <c r="Q3562" s="30"/>
      <c r="R3562" s="30"/>
      <c r="S3562" s="30"/>
      <c r="T3562" s="30"/>
      <c r="U3562" s="30"/>
      <c r="X3562" s="30"/>
      <c r="Y3562" s="30"/>
      <c r="Z3562" s="30"/>
      <c r="AA3562" s="30"/>
    </row>
    <row r="3563" customFormat="false" ht="15" hidden="false" customHeight="false" outlineLevel="0" collapsed="false">
      <c r="A3563" s="0" t="n">
        <v>91.1960000424266</v>
      </c>
      <c r="B3563" s="0" t="n">
        <v>-8.30850034678726</v>
      </c>
      <c r="M3563" s="30" t="n">
        <v>39.2416670202216</v>
      </c>
      <c r="N3563" s="30" t="n">
        <v>-8.32300027742981</v>
      </c>
      <c r="O3563" s="30" t="n">
        <v>91.1960000424266</v>
      </c>
      <c r="P3563" s="17" t="n">
        <f aca="false">N3563-$N$4</f>
        <v>-8.30850034678726</v>
      </c>
      <c r="Q3563" s="30"/>
      <c r="R3563" s="30"/>
      <c r="S3563" s="30"/>
      <c r="T3563" s="30"/>
      <c r="U3563" s="30"/>
      <c r="X3563" s="30"/>
      <c r="Y3563" s="30"/>
      <c r="Z3563" s="30"/>
      <c r="AA3563" s="30"/>
    </row>
    <row r="3564" customFormat="false" ht="15" hidden="false" customHeight="false" outlineLevel="0" collapsed="false">
      <c r="A3564" s="0" t="n">
        <v>91.1968000424385</v>
      </c>
      <c r="B3564" s="0" t="n">
        <v>-8.30150020807236</v>
      </c>
      <c r="M3564" s="30" t="n">
        <v>39.2483336869876</v>
      </c>
      <c r="N3564" s="30" t="n">
        <v>-8.31600013871491</v>
      </c>
      <c r="O3564" s="30" t="n">
        <v>91.1968000424385</v>
      </c>
      <c r="P3564" s="17" t="n">
        <f aca="false">N3564-$N$4</f>
        <v>-8.30150020807236</v>
      </c>
      <c r="Q3564" s="30"/>
      <c r="R3564" s="30"/>
      <c r="S3564" s="30"/>
      <c r="T3564" s="30"/>
      <c r="U3564" s="30"/>
      <c r="X3564" s="30"/>
      <c r="Y3564" s="30"/>
      <c r="Z3564" s="30"/>
      <c r="AA3564" s="30"/>
    </row>
    <row r="3565" customFormat="false" ht="15" hidden="false" customHeight="false" outlineLevel="0" collapsed="false">
      <c r="A3565" s="0" t="n">
        <v>91.197</v>
      </c>
      <c r="B3565" s="0" t="n">
        <v>-8.29650020807236</v>
      </c>
      <c r="M3565" s="30" t="n">
        <v>39.2550003537536</v>
      </c>
      <c r="N3565" s="30" t="n">
        <v>-8.3110001387149</v>
      </c>
      <c r="O3565" s="30" t="n">
        <v>91.197</v>
      </c>
      <c r="P3565" s="17" t="n">
        <f aca="false">N3565-$N$4</f>
        <v>-8.29650020807236</v>
      </c>
      <c r="Q3565" s="30"/>
      <c r="R3565" s="30"/>
      <c r="S3565" s="30"/>
      <c r="T3565" s="30"/>
      <c r="U3565" s="30"/>
      <c r="X3565" s="30"/>
      <c r="Y3565" s="30"/>
      <c r="Z3565" s="30"/>
      <c r="AA3565" s="30"/>
    </row>
    <row r="3566" customFormat="false" ht="15" hidden="false" customHeight="false" outlineLevel="0" collapsed="false">
      <c r="A3566" s="0" t="n">
        <v>91.1978000849247</v>
      </c>
      <c r="B3566" s="0" t="n">
        <v>-8.293</v>
      </c>
      <c r="M3566" s="30" t="n">
        <v>39.2616670205196</v>
      </c>
      <c r="N3566" s="30" t="n">
        <v>-8.30749993064254</v>
      </c>
      <c r="O3566" s="30" t="n">
        <v>91.1978000849247</v>
      </c>
      <c r="P3566" s="17" t="n">
        <f aca="false">N3566-$N$4</f>
        <v>-8.293</v>
      </c>
      <c r="Q3566" s="30"/>
      <c r="R3566" s="30"/>
      <c r="S3566" s="30"/>
      <c r="T3566" s="30"/>
      <c r="U3566" s="30"/>
      <c r="X3566" s="30"/>
      <c r="Y3566" s="30"/>
      <c r="Z3566" s="30"/>
      <c r="AA3566" s="30"/>
    </row>
    <row r="3567" customFormat="false" ht="15" hidden="false" customHeight="false" outlineLevel="0" collapsed="false">
      <c r="A3567" s="0" t="n">
        <v>91.199</v>
      </c>
      <c r="B3567" s="0" t="n">
        <v>-8.29749993064254</v>
      </c>
      <c r="M3567" s="30" t="n">
        <v>39.2683336872856</v>
      </c>
      <c r="N3567" s="30" t="n">
        <v>-8.31199986128509</v>
      </c>
      <c r="O3567" s="30" t="n">
        <v>91.199</v>
      </c>
      <c r="P3567" s="17" t="n">
        <f aca="false">N3567-$N$4</f>
        <v>-8.29749993064254</v>
      </c>
      <c r="Q3567" s="30"/>
      <c r="R3567" s="30"/>
      <c r="S3567" s="30"/>
      <c r="T3567" s="30"/>
      <c r="U3567" s="30"/>
      <c r="X3567" s="30"/>
      <c r="Y3567" s="30"/>
      <c r="Z3567" s="30"/>
      <c r="AA3567" s="30"/>
    </row>
    <row r="3568" customFormat="false" ht="15" hidden="false" customHeight="false" outlineLevel="0" collapsed="false">
      <c r="A3568" s="0" t="n">
        <v>91.1990000849724</v>
      </c>
      <c r="B3568" s="0" t="n">
        <v>-8.30149993064254</v>
      </c>
      <c r="M3568" s="30" t="n">
        <v>39.2750003540516</v>
      </c>
      <c r="N3568" s="30" t="n">
        <v>-8.31599986128509</v>
      </c>
      <c r="O3568" s="30" t="n">
        <v>91.1990000849724</v>
      </c>
      <c r="P3568" s="17" t="n">
        <f aca="false">N3568-$N$4</f>
        <v>-8.30149993064254</v>
      </c>
      <c r="Q3568" s="30"/>
      <c r="R3568" s="30"/>
      <c r="S3568" s="30"/>
      <c r="T3568" s="30"/>
      <c r="U3568" s="30"/>
      <c r="X3568" s="30"/>
      <c r="Y3568" s="30"/>
      <c r="Z3568" s="30"/>
      <c r="AA3568" s="30"/>
    </row>
    <row r="3569" customFormat="false" ht="15" hidden="false" customHeight="false" outlineLevel="0" collapsed="false">
      <c r="A3569" s="0" t="n">
        <v>91.2006000849962</v>
      </c>
      <c r="B3569" s="0" t="n">
        <v>-8.29500055485964</v>
      </c>
      <c r="M3569" s="30" t="n">
        <v>39.2816670208176</v>
      </c>
      <c r="N3569" s="30" t="n">
        <v>-8.30950048550218</v>
      </c>
      <c r="O3569" s="30" t="n">
        <v>91.2006000849962</v>
      </c>
      <c r="P3569" s="17" t="n">
        <f aca="false">N3569-$N$4</f>
        <v>-8.29500055485964</v>
      </c>
      <c r="Q3569" s="30"/>
      <c r="R3569" s="30"/>
      <c r="S3569" s="30"/>
      <c r="T3569" s="30"/>
      <c r="U3569" s="30"/>
      <c r="X3569" s="30"/>
      <c r="Y3569" s="30"/>
      <c r="Z3569" s="30"/>
      <c r="AA3569" s="30"/>
    </row>
    <row r="3570" customFormat="false" ht="15" hidden="false" customHeight="false" outlineLevel="0" collapsed="false">
      <c r="A3570" s="0" t="n">
        <v>91.201</v>
      </c>
      <c r="B3570" s="0" t="n">
        <v>-8.28350048550218</v>
      </c>
      <c r="M3570" s="30" t="n">
        <v>39.2883336875836</v>
      </c>
      <c r="N3570" s="30" t="n">
        <v>-8.29800041614473</v>
      </c>
      <c r="O3570" s="30" t="n">
        <v>91.201</v>
      </c>
      <c r="P3570" s="17" t="n">
        <f aca="false">N3570-$N$4</f>
        <v>-8.28350048550218</v>
      </c>
      <c r="Q3570" s="30"/>
      <c r="R3570" s="30"/>
      <c r="S3570" s="30"/>
      <c r="T3570" s="30"/>
      <c r="U3570" s="30"/>
      <c r="X3570" s="30"/>
      <c r="Y3570" s="30"/>
      <c r="Z3570" s="30"/>
      <c r="AA3570" s="30"/>
    </row>
    <row r="3571" customFormat="false" ht="15" hidden="false" customHeight="false" outlineLevel="0" collapsed="false">
      <c r="A3571" s="0" t="n">
        <v>91.2018000850439</v>
      </c>
      <c r="B3571" s="0" t="n">
        <v>-8.27649979192764</v>
      </c>
      <c r="M3571" s="30" t="n">
        <v>39.2950003543496</v>
      </c>
      <c r="N3571" s="30" t="n">
        <v>-8.29099972257018</v>
      </c>
      <c r="O3571" s="30" t="n">
        <v>91.2018000850439</v>
      </c>
      <c r="P3571" s="17" t="n">
        <f aca="false">N3571-$N$4</f>
        <v>-8.27649979192764</v>
      </c>
      <c r="Q3571" s="30"/>
      <c r="R3571" s="30"/>
      <c r="S3571" s="30"/>
      <c r="T3571" s="30"/>
      <c r="U3571" s="30"/>
      <c r="X3571" s="30"/>
      <c r="Y3571" s="30"/>
      <c r="Z3571" s="30"/>
      <c r="AA3571" s="30"/>
    </row>
    <row r="3572" customFormat="false" ht="15" hidden="false" customHeight="false" outlineLevel="0" collapsed="false">
      <c r="A3572" s="0" t="n">
        <v>91.203</v>
      </c>
      <c r="B3572" s="0" t="n">
        <v>-8.28549979192764</v>
      </c>
      <c r="M3572" s="30" t="n">
        <v>39.3016670211156</v>
      </c>
      <c r="N3572" s="30" t="n">
        <v>-8.29999972257019</v>
      </c>
      <c r="O3572" s="30" t="n">
        <v>91.203</v>
      </c>
      <c r="P3572" s="17" t="n">
        <f aca="false">N3572-$N$4</f>
        <v>-8.28549979192764</v>
      </c>
      <c r="Q3572" s="30"/>
      <c r="R3572" s="30"/>
      <c r="S3572" s="30"/>
      <c r="T3572" s="30"/>
      <c r="U3572" s="30"/>
      <c r="X3572" s="30"/>
      <c r="Y3572" s="30"/>
      <c r="Z3572" s="30"/>
      <c r="AA3572" s="30"/>
    </row>
    <row r="3573" customFormat="false" ht="15" hidden="false" customHeight="false" outlineLevel="0" collapsed="false">
      <c r="A3573" s="0" t="n">
        <v>91.2030001276374</v>
      </c>
      <c r="B3573" s="0" t="n">
        <v>-8.29499972257018</v>
      </c>
      <c r="M3573" s="30" t="n">
        <v>39.3083336878816</v>
      </c>
      <c r="N3573" s="30" t="n">
        <v>-8.30949965321273</v>
      </c>
      <c r="O3573" s="30" t="n">
        <v>91.2030001276374</v>
      </c>
      <c r="P3573" s="17" t="n">
        <f aca="false">N3573-$N$4</f>
        <v>-8.29499972257018</v>
      </c>
      <c r="Q3573" s="30"/>
      <c r="R3573" s="30"/>
      <c r="S3573" s="30"/>
      <c r="T3573" s="30"/>
      <c r="U3573" s="30"/>
      <c r="X3573" s="30"/>
      <c r="Y3573" s="30"/>
      <c r="Z3573" s="30"/>
      <c r="AA3573" s="30"/>
    </row>
    <row r="3574" customFormat="false" ht="15" hidden="false" customHeight="false" outlineLevel="0" collapsed="false">
      <c r="A3574" s="0" t="n">
        <v>91.2054001276732</v>
      </c>
      <c r="B3574" s="0" t="n">
        <v>-8.30399986128509</v>
      </c>
      <c r="M3574" s="30" t="n">
        <v>39.3150003546476</v>
      </c>
      <c r="N3574" s="30" t="n">
        <v>-8.31849979192764</v>
      </c>
      <c r="O3574" s="30" t="n">
        <v>91.2054001276732</v>
      </c>
      <c r="P3574" s="17" t="n">
        <f aca="false">N3574-$N$4</f>
        <v>-8.30399986128509</v>
      </c>
      <c r="Q3574" s="30"/>
      <c r="R3574" s="30"/>
      <c r="S3574" s="30"/>
      <c r="T3574" s="30"/>
      <c r="U3574" s="30"/>
      <c r="X3574" s="30"/>
      <c r="Y3574" s="30"/>
      <c r="Z3574" s="30"/>
      <c r="AA3574" s="30"/>
    </row>
    <row r="3575" customFormat="false" ht="15" hidden="false" customHeight="false" outlineLevel="0" collapsed="false">
      <c r="A3575" s="0" t="n">
        <v>91.206</v>
      </c>
      <c r="B3575" s="0" t="n">
        <v>-8.31099986128509</v>
      </c>
      <c r="M3575" s="30" t="n">
        <v>39.3216670214136</v>
      </c>
      <c r="N3575" s="30" t="n">
        <v>-8.32549979192763</v>
      </c>
      <c r="O3575" s="30" t="n">
        <v>91.206</v>
      </c>
      <c r="P3575" s="17" t="n">
        <f aca="false">N3575-$N$4</f>
        <v>-8.31099986128509</v>
      </c>
      <c r="Q3575" s="30"/>
      <c r="R3575" s="30"/>
      <c r="S3575" s="30"/>
      <c r="T3575" s="30"/>
      <c r="U3575" s="30"/>
      <c r="X3575" s="30"/>
      <c r="Y3575" s="30"/>
      <c r="Z3575" s="30"/>
      <c r="AA3575" s="30"/>
    </row>
    <row r="3576" customFormat="false" ht="15" hidden="false" customHeight="false" outlineLevel="0" collapsed="false">
      <c r="A3576" s="0" t="n">
        <v>91.2076001703262</v>
      </c>
      <c r="B3576" s="0" t="n">
        <v>-8.31749993064254</v>
      </c>
      <c r="M3576" s="30" t="n">
        <v>39.3283336881797</v>
      </c>
      <c r="N3576" s="30" t="n">
        <v>-8.33199986128509</v>
      </c>
      <c r="O3576" s="30" t="n">
        <v>91.2076001703262</v>
      </c>
      <c r="P3576" s="17" t="n">
        <f aca="false">N3576-$N$4</f>
        <v>-8.31749993064254</v>
      </c>
      <c r="Q3576" s="30"/>
      <c r="R3576" s="30"/>
      <c r="S3576" s="30"/>
      <c r="T3576" s="30"/>
      <c r="U3576" s="30"/>
      <c r="X3576" s="30"/>
      <c r="Y3576" s="30"/>
      <c r="Z3576" s="30"/>
      <c r="AA3576" s="30"/>
    </row>
    <row r="3577" customFormat="false" ht="15" hidden="false" customHeight="false" outlineLevel="0" collapsed="false">
      <c r="A3577" s="0" t="n">
        <v>91.21</v>
      </c>
      <c r="B3577" s="0" t="n">
        <v>-8.32249993064255</v>
      </c>
      <c r="M3577" s="30" t="n">
        <v>39.3350003549457</v>
      </c>
      <c r="N3577" s="30" t="n">
        <v>-8.3369998612851</v>
      </c>
      <c r="O3577" s="30" t="n">
        <v>91.21</v>
      </c>
      <c r="P3577" s="17" t="n">
        <f aca="false">N3577-$N$4</f>
        <v>-8.32249993064255</v>
      </c>
      <c r="Q3577" s="30"/>
      <c r="R3577" s="30"/>
      <c r="S3577" s="30"/>
      <c r="T3577" s="30"/>
      <c r="U3577" s="30"/>
      <c r="X3577" s="30"/>
      <c r="Y3577" s="30"/>
      <c r="Z3577" s="30"/>
      <c r="AA3577" s="30"/>
    </row>
    <row r="3578" customFormat="false" ht="15" hidden="false" customHeight="false" outlineLevel="0" collapsed="false">
      <c r="A3578" s="0" t="n">
        <v>91.2100000852108</v>
      </c>
      <c r="B3578" s="0" t="n">
        <v>-8.32649993064255</v>
      </c>
      <c r="M3578" s="30" t="n">
        <v>39.3416670217117</v>
      </c>
      <c r="N3578" s="30" t="n">
        <v>-8.3409998612851</v>
      </c>
      <c r="O3578" s="30" t="n">
        <v>91.2100000852108</v>
      </c>
      <c r="P3578" s="17" t="n">
        <f aca="false">N3578-$N$4</f>
        <v>-8.32649993064255</v>
      </c>
      <c r="Q3578" s="30"/>
      <c r="R3578" s="30"/>
      <c r="S3578" s="30"/>
      <c r="T3578" s="30"/>
      <c r="U3578" s="30"/>
      <c r="X3578" s="30"/>
      <c r="Y3578" s="30"/>
      <c r="Z3578" s="30"/>
      <c r="AA3578" s="30"/>
    </row>
    <row r="3579" customFormat="false" ht="15" hidden="false" customHeight="false" outlineLevel="0" collapsed="false">
      <c r="A3579" s="0" t="n">
        <v>91.2116000852346</v>
      </c>
      <c r="B3579" s="0" t="n">
        <v>-8.32550020807236</v>
      </c>
      <c r="M3579" s="30" t="n">
        <v>39.3483336884777</v>
      </c>
      <c r="N3579" s="30" t="n">
        <v>-8.3400001387149</v>
      </c>
      <c r="O3579" s="30" t="n">
        <v>91.2116000852346</v>
      </c>
      <c r="P3579" s="17" t="n">
        <f aca="false">N3579-$N$4</f>
        <v>-8.32550020807236</v>
      </c>
      <c r="Q3579" s="30"/>
      <c r="R3579" s="30"/>
      <c r="S3579" s="30"/>
      <c r="T3579" s="30"/>
      <c r="U3579" s="30"/>
      <c r="X3579" s="30"/>
      <c r="Y3579" s="30"/>
      <c r="Z3579" s="30"/>
      <c r="AA3579" s="30"/>
    </row>
    <row r="3580" customFormat="false" ht="15" hidden="false" customHeight="false" outlineLevel="0" collapsed="false">
      <c r="A3580" s="0" t="n">
        <v>91.212</v>
      </c>
      <c r="B3580" s="0" t="n">
        <v>-8.32250020807236</v>
      </c>
      <c r="M3580" s="30" t="n">
        <v>39.3550003552437</v>
      </c>
      <c r="N3580" s="30" t="n">
        <v>-8.3370001387149</v>
      </c>
      <c r="O3580" s="30" t="n">
        <v>91.212</v>
      </c>
      <c r="P3580" s="17" t="n">
        <f aca="false">N3580-$N$4</f>
        <v>-8.32250020807236</v>
      </c>
      <c r="Q3580" s="30"/>
      <c r="R3580" s="30"/>
      <c r="S3580" s="30"/>
      <c r="T3580" s="30"/>
      <c r="U3580" s="30"/>
      <c r="X3580" s="30"/>
      <c r="Y3580" s="30"/>
      <c r="Z3580" s="30"/>
      <c r="AA3580" s="30"/>
    </row>
    <row r="3581" customFormat="false" ht="15" hidden="false" customHeight="false" outlineLevel="0" collapsed="false">
      <c r="A3581" s="0" t="n">
        <v>91.2128000852823</v>
      </c>
      <c r="B3581" s="0" t="n">
        <v>-8.32049993064254</v>
      </c>
      <c r="M3581" s="30" t="n">
        <v>39.3616670220097</v>
      </c>
      <c r="N3581" s="30" t="n">
        <v>-8.33499986128509</v>
      </c>
      <c r="O3581" s="30" t="n">
        <v>91.2128000852823</v>
      </c>
      <c r="P3581" s="17" t="n">
        <f aca="false">N3581-$N$4</f>
        <v>-8.32049993064254</v>
      </c>
      <c r="Q3581" s="30"/>
      <c r="R3581" s="30"/>
      <c r="S3581" s="30"/>
      <c r="T3581" s="30"/>
      <c r="U3581" s="30"/>
      <c r="X3581" s="30"/>
      <c r="Y3581" s="30"/>
      <c r="Z3581" s="30"/>
      <c r="AA3581" s="30"/>
    </row>
    <row r="3582" customFormat="false" ht="15" hidden="false" customHeight="false" outlineLevel="0" collapsed="false">
      <c r="A3582" s="0" t="n">
        <v>91.214</v>
      </c>
      <c r="B3582" s="0" t="n">
        <v>-8.33349965321272</v>
      </c>
      <c r="M3582" s="30" t="n">
        <v>39.3683336887757</v>
      </c>
      <c r="N3582" s="30" t="n">
        <v>-8.34799958385527</v>
      </c>
      <c r="O3582" s="30" t="n">
        <v>91.214</v>
      </c>
      <c r="P3582" s="17" t="n">
        <f aca="false">N3582-$N$4</f>
        <v>-8.33349965321272</v>
      </c>
      <c r="Q3582" s="30"/>
      <c r="R3582" s="30"/>
      <c r="S3582" s="30"/>
      <c r="T3582" s="30"/>
      <c r="U3582" s="30"/>
      <c r="X3582" s="30"/>
      <c r="Y3582" s="30"/>
      <c r="Z3582" s="30"/>
      <c r="AA3582" s="30"/>
    </row>
    <row r="3583" customFormat="false" ht="15" hidden="false" customHeight="false" outlineLevel="0" collapsed="false">
      <c r="A3583" s="0" t="n">
        <v>91.21400008533</v>
      </c>
      <c r="B3583" s="0" t="n">
        <v>-8.34699958385528</v>
      </c>
      <c r="M3583" s="30" t="n">
        <v>39.3750003555417</v>
      </c>
      <c r="N3583" s="30" t="n">
        <v>-8.36149951449782</v>
      </c>
      <c r="O3583" s="30" t="n">
        <v>91.21400008533</v>
      </c>
      <c r="P3583" s="17" t="n">
        <f aca="false">N3583-$N$4</f>
        <v>-8.34699958385528</v>
      </c>
      <c r="Q3583" s="30"/>
      <c r="R3583" s="30"/>
      <c r="S3583" s="30"/>
      <c r="T3583" s="30"/>
      <c r="U3583" s="30"/>
      <c r="X3583" s="30"/>
      <c r="Y3583" s="30"/>
      <c r="Z3583" s="30"/>
      <c r="AA3583" s="30"/>
    </row>
    <row r="3584" customFormat="false" ht="15" hidden="false" customHeight="false" outlineLevel="0" collapsed="false">
      <c r="A3584" s="0" t="n">
        <v>91.2156000853538</v>
      </c>
      <c r="B3584" s="0" t="n">
        <v>-8.35550006935745</v>
      </c>
      <c r="M3584" s="30" t="n">
        <v>39.3816670223077</v>
      </c>
      <c r="N3584" s="30" t="n">
        <v>-8.37</v>
      </c>
      <c r="O3584" s="30" t="n">
        <v>91.2156000853538</v>
      </c>
      <c r="P3584" s="17" t="n">
        <f aca="false">N3584-$N$4</f>
        <v>-8.35550006935745</v>
      </c>
      <c r="Q3584" s="30"/>
      <c r="R3584" s="30"/>
      <c r="S3584" s="30"/>
      <c r="T3584" s="30"/>
      <c r="U3584" s="30"/>
      <c r="X3584" s="30"/>
      <c r="Y3584" s="30"/>
      <c r="Z3584" s="30"/>
      <c r="AA3584" s="30"/>
    </row>
    <row r="3585" customFormat="false" ht="15" hidden="false" customHeight="false" outlineLevel="0" collapsed="false">
      <c r="A3585" s="0" t="n">
        <v>91.216</v>
      </c>
      <c r="B3585" s="0" t="n">
        <v>-8.35550006935745</v>
      </c>
      <c r="M3585" s="30" t="n">
        <v>39.3883336890737</v>
      </c>
      <c r="N3585" s="30" t="n">
        <v>-8.37</v>
      </c>
      <c r="O3585" s="30" t="n">
        <v>91.216</v>
      </c>
      <c r="P3585" s="17" t="n">
        <f aca="false">N3585-$N$4</f>
        <v>-8.35550006935745</v>
      </c>
      <c r="Q3585" s="30"/>
      <c r="R3585" s="30"/>
      <c r="S3585" s="30"/>
      <c r="T3585" s="30"/>
      <c r="U3585" s="30"/>
      <c r="X3585" s="30"/>
      <c r="Y3585" s="30"/>
      <c r="Z3585" s="30"/>
      <c r="AA3585" s="30"/>
    </row>
    <row r="3586" customFormat="false" ht="15" hidden="false" customHeight="false" outlineLevel="0" collapsed="false">
      <c r="A3586" s="0" t="n">
        <v>91.2168000854015</v>
      </c>
      <c r="B3586" s="0" t="n">
        <v>-8.35650006935745</v>
      </c>
      <c r="M3586" s="30" t="n">
        <v>39.3950003558397</v>
      </c>
      <c r="N3586" s="30" t="n">
        <v>-8.371</v>
      </c>
      <c r="O3586" s="30" t="n">
        <v>91.2168000854015</v>
      </c>
      <c r="P3586" s="17" t="n">
        <f aca="false">N3586-$N$4</f>
        <v>-8.35650006935745</v>
      </c>
      <c r="Q3586" s="30"/>
      <c r="R3586" s="30"/>
      <c r="S3586" s="30"/>
      <c r="T3586" s="30"/>
      <c r="U3586" s="30"/>
      <c r="X3586" s="30"/>
      <c r="Y3586" s="30"/>
      <c r="Z3586" s="30"/>
      <c r="AA3586" s="30"/>
    </row>
    <row r="3587" customFormat="false" ht="15" hidden="false" customHeight="false" outlineLevel="0" collapsed="false">
      <c r="A3587" s="0" t="n">
        <v>91.218</v>
      </c>
      <c r="B3587" s="0" t="n">
        <v>-8.35400013871491</v>
      </c>
      <c r="M3587" s="30" t="n">
        <v>39.4016670226057</v>
      </c>
      <c r="N3587" s="30" t="n">
        <v>-8.36850006935745</v>
      </c>
      <c r="O3587" s="30" t="n">
        <v>91.218</v>
      </c>
      <c r="P3587" s="17" t="n">
        <f aca="false">N3587-$N$4</f>
        <v>-8.35400013871491</v>
      </c>
      <c r="Q3587" s="30"/>
      <c r="R3587" s="30"/>
      <c r="S3587" s="30"/>
      <c r="T3587" s="30"/>
      <c r="U3587" s="30"/>
      <c r="X3587" s="30"/>
      <c r="Y3587" s="30"/>
      <c r="Z3587" s="30"/>
      <c r="AA3587" s="30"/>
    </row>
    <row r="3588" customFormat="false" ht="15" hidden="false" customHeight="false" outlineLevel="0" collapsed="false">
      <c r="A3588" s="0" t="n">
        <v>91.2180000427246</v>
      </c>
      <c r="B3588" s="0" t="n">
        <v>-8.35200013871491</v>
      </c>
      <c r="M3588" s="30" t="n">
        <v>39.4083336893717</v>
      </c>
      <c r="N3588" s="30" t="n">
        <v>-8.36650006935746</v>
      </c>
      <c r="O3588" s="30" t="n">
        <v>91.2180000427246</v>
      </c>
      <c r="P3588" s="17" t="n">
        <f aca="false">N3588-$N$4</f>
        <v>-8.35200013871491</v>
      </c>
      <c r="Q3588" s="30"/>
      <c r="R3588" s="30"/>
      <c r="S3588" s="30"/>
      <c r="T3588" s="30"/>
      <c r="U3588" s="30"/>
      <c r="X3588" s="30"/>
      <c r="Y3588" s="30"/>
      <c r="Z3588" s="30"/>
      <c r="AA3588" s="30"/>
    </row>
    <row r="3589" customFormat="false" ht="15" hidden="false" customHeight="false" outlineLevel="0" collapsed="false">
      <c r="A3589" s="0" t="n">
        <v>91.2188000427365</v>
      </c>
      <c r="B3589" s="0" t="n">
        <v>-8.34850034678727</v>
      </c>
      <c r="M3589" s="30" t="n">
        <v>39.4150003561378</v>
      </c>
      <c r="N3589" s="30" t="n">
        <v>-8.36300027742982</v>
      </c>
      <c r="O3589" s="30" t="n">
        <v>91.2188000427365</v>
      </c>
      <c r="P3589" s="17" t="n">
        <f aca="false">N3589-$N$4</f>
        <v>-8.34850034678727</v>
      </c>
      <c r="Q3589" s="30"/>
      <c r="R3589" s="30"/>
      <c r="S3589" s="30"/>
      <c r="T3589" s="30"/>
      <c r="U3589" s="30"/>
      <c r="X3589" s="30"/>
      <c r="Y3589" s="30"/>
      <c r="Z3589" s="30"/>
      <c r="AA3589" s="30"/>
    </row>
    <row r="3590" customFormat="false" ht="15" hidden="false" customHeight="false" outlineLevel="0" collapsed="false">
      <c r="A3590" s="0" t="n">
        <v>91.219</v>
      </c>
      <c r="B3590" s="0" t="n">
        <v>-8.34250020807236</v>
      </c>
      <c r="M3590" s="30" t="n">
        <v>39.4216670229038</v>
      </c>
      <c r="N3590" s="30" t="n">
        <v>-8.35700013871491</v>
      </c>
      <c r="O3590" s="30" t="n">
        <v>91.219</v>
      </c>
      <c r="P3590" s="17" t="n">
        <f aca="false">N3590-$N$4</f>
        <v>-8.34250020807236</v>
      </c>
      <c r="Q3590" s="30"/>
      <c r="R3590" s="30"/>
      <c r="S3590" s="30"/>
      <c r="T3590" s="30"/>
      <c r="U3590" s="30"/>
      <c r="X3590" s="30"/>
      <c r="Y3590" s="30"/>
      <c r="Z3590" s="30"/>
      <c r="AA3590" s="30"/>
    </row>
    <row r="3591" customFormat="false" ht="15" hidden="false" customHeight="false" outlineLevel="0" collapsed="false">
      <c r="A3591" s="0" t="n">
        <v>91.2202001282811</v>
      </c>
      <c r="B3591" s="0" t="n">
        <v>-8.33800027742982</v>
      </c>
      <c r="M3591" s="30" t="n">
        <v>39.4283336896698</v>
      </c>
      <c r="N3591" s="30" t="n">
        <v>-8.35250020807236</v>
      </c>
      <c r="O3591" s="30" t="n">
        <v>91.2202001282811</v>
      </c>
      <c r="P3591" s="17" t="n">
        <f aca="false">N3591-$N$4</f>
        <v>-8.33800027742982</v>
      </c>
      <c r="Q3591" s="30"/>
      <c r="R3591" s="30"/>
      <c r="S3591" s="30"/>
      <c r="T3591" s="30"/>
      <c r="U3591" s="30"/>
      <c r="X3591" s="30"/>
      <c r="Y3591" s="30"/>
      <c r="Z3591" s="30"/>
      <c r="AA3591" s="30"/>
    </row>
    <row r="3592" customFormat="false" ht="15" hidden="false" customHeight="false" outlineLevel="0" collapsed="false">
      <c r="A3592" s="0" t="n">
        <v>91.222</v>
      </c>
      <c r="B3592" s="0" t="n">
        <v>-8.34449979192764</v>
      </c>
      <c r="M3592" s="30" t="n">
        <v>39.4350003564358</v>
      </c>
      <c r="N3592" s="30" t="n">
        <v>-8.35899972257019</v>
      </c>
      <c r="O3592" s="30" t="n">
        <v>91.222</v>
      </c>
      <c r="P3592" s="17" t="n">
        <f aca="false">N3592-$N$4</f>
        <v>-8.34449979192764</v>
      </c>
      <c r="Q3592" s="30"/>
      <c r="R3592" s="30"/>
      <c r="S3592" s="30"/>
      <c r="T3592" s="30"/>
      <c r="U3592" s="30"/>
      <c r="X3592" s="30"/>
      <c r="Y3592" s="30"/>
      <c r="Z3592" s="30"/>
      <c r="AA3592" s="30"/>
    </row>
    <row r="3593" customFormat="false" ht="15" hidden="false" customHeight="false" outlineLevel="0" collapsed="false">
      <c r="A3593" s="0" t="n">
        <v>91.2219999572158</v>
      </c>
      <c r="B3593" s="0" t="n">
        <v>-8.35249979192765</v>
      </c>
      <c r="M3593" s="30" t="n">
        <v>39.4416670232018</v>
      </c>
      <c r="N3593" s="30" t="n">
        <v>-8.36699972257019</v>
      </c>
      <c r="O3593" s="30" t="n">
        <v>91.2219999572158</v>
      </c>
      <c r="P3593" s="17" t="n">
        <f aca="false">N3593-$N$4</f>
        <v>-8.35249979192765</v>
      </c>
      <c r="Q3593" s="30"/>
      <c r="R3593" s="30"/>
      <c r="S3593" s="30"/>
      <c r="T3593" s="30"/>
      <c r="U3593" s="30"/>
      <c r="X3593" s="30"/>
      <c r="Y3593" s="30"/>
      <c r="Z3593" s="30"/>
      <c r="AA3593" s="30"/>
    </row>
    <row r="3594" customFormat="false" ht="15" hidden="false" customHeight="false" outlineLevel="0" collapsed="false">
      <c r="A3594" s="0" t="n">
        <v>91.2211999572039</v>
      </c>
      <c r="B3594" s="0" t="n">
        <v>-8.35450020807236</v>
      </c>
      <c r="M3594" s="30" t="n">
        <v>39.4483336899678</v>
      </c>
      <c r="N3594" s="30" t="n">
        <v>-8.36900013871491</v>
      </c>
      <c r="O3594" s="30" t="n">
        <v>91.2211999572039</v>
      </c>
      <c r="P3594" s="17" t="n">
        <f aca="false">N3594-$N$4</f>
        <v>-8.35450020807236</v>
      </c>
      <c r="Q3594" s="30"/>
      <c r="R3594" s="30"/>
      <c r="S3594" s="30"/>
      <c r="T3594" s="30"/>
      <c r="U3594" s="30"/>
      <c r="X3594" s="30"/>
      <c r="Y3594" s="30"/>
      <c r="Z3594" s="30"/>
      <c r="AA3594" s="30"/>
    </row>
    <row r="3595" customFormat="false" ht="15" hidden="false" customHeight="false" outlineLevel="0" collapsed="false">
      <c r="A3595" s="0" t="n">
        <v>91.221</v>
      </c>
      <c r="B3595" s="0" t="n">
        <v>-8.35000027742981</v>
      </c>
      <c r="M3595" s="30" t="n">
        <v>39.4550003567338</v>
      </c>
      <c r="N3595" s="30" t="n">
        <v>-8.36450020807236</v>
      </c>
      <c r="O3595" s="30" t="n">
        <v>91.221</v>
      </c>
      <c r="P3595" s="17" t="n">
        <f aca="false">N3595-$N$4</f>
        <v>-8.35000027742981</v>
      </c>
      <c r="Q3595" s="30"/>
      <c r="R3595" s="30"/>
      <c r="S3595" s="30"/>
      <c r="T3595" s="30"/>
      <c r="U3595" s="30"/>
      <c r="X3595" s="30"/>
      <c r="Y3595" s="30"/>
      <c r="Z3595" s="30"/>
      <c r="AA3595" s="30"/>
    </row>
    <row r="3596" customFormat="false" ht="15" hidden="false" customHeight="false" outlineLevel="0" collapsed="false">
      <c r="A3596" s="0" t="n">
        <v>91.2193998287201</v>
      </c>
      <c r="B3596" s="0" t="n">
        <v>-8.34650006935745</v>
      </c>
      <c r="M3596" s="30" t="n">
        <v>39.4616670234998</v>
      </c>
      <c r="N3596" s="30" t="n">
        <v>-8.361</v>
      </c>
      <c r="O3596" s="30" t="n">
        <v>91.2193998287201</v>
      </c>
      <c r="P3596" s="17" t="n">
        <f aca="false">N3596-$N$4</f>
        <v>-8.34650006935745</v>
      </c>
      <c r="Q3596" s="30"/>
      <c r="R3596" s="30"/>
      <c r="S3596" s="30"/>
      <c r="T3596" s="30"/>
      <c r="U3596" s="30"/>
      <c r="X3596" s="30"/>
      <c r="Y3596" s="30"/>
      <c r="Z3596" s="30"/>
      <c r="AA3596" s="30"/>
    </row>
    <row r="3597" customFormat="false" ht="15" hidden="false" customHeight="false" outlineLevel="0" collapsed="false">
      <c r="A3597" s="0" t="n">
        <v>91.217</v>
      </c>
      <c r="B3597" s="0" t="n">
        <v>-8.35299986128509</v>
      </c>
      <c r="M3597" s="30" t="n">
        <v>39.4683336902658</v>
      </c>
      <c r="N3597" s="30" t="n">
        <v>-8.36749979192764</v>
      </c>
      <c r="O3597" s="30" t="n">
        <v>91.217</v>
      </c>
      <c r="P3597" s="17" t="n">
        <f aca="false">N3597-$N$4</f>
        <v>-8.35299986128509</v>
      </c>
      <c r="Q3597" s="30"/>
      <c r="R3597" s="30"/>
      <c r="S3597" s="30"/>
      <c r="T3597" s="30"/>
      <c r="U3597" s="30"/>
      <c r="X3597" s="30"/>
      <c r="Y3597" s="30"/>
      <c r="Z3597" s="30"/>
      <c r="AA3597" s="30"/>
    </row>
    <row r="3598" customFormat="false" ht="15" hidden="false" customHeight="false" outlineLevel="0" collapsed="false">
      <c r="A3598" s="0" t="n">
        <v>91.217</v>
      </c>
      <c r="B3598" s="0" t="n">
        <v>-8.36049979192763</v>
      </c>
      <c r="M3598" s="30" t="n">
        <v>39.4750003570318</v>
      </c>
      <c r="N3598" s="30" t="n">
        <v>-8.37499972257018</v>
      </c>
      <c r="O3598" s="30" t="n">
        <v>91.217</v>
      </c>
      <c r="P3598" s="17" t="n">
        <f aca="false">N3598-$N$4</f>
        <v>-8.36049979192763</v>
      </c>
      <c r="Q3598" s="30"/>
      <c r="R3598" s="30"/>
      <c r="S3598" s="30"/>
      <c r="T3598" s="30"/>
      <c r="U3598" s="30"/>
      <c r="X3598" s="30"/>
      <c r="Y3598" s="30"/>
      <c r="Z3598" s="30"/>
      <c r="AA3598" s="30"/>
    </row>
    <row r="3599" customFormat="false" ht="15" hidden="false" customHeight="false" outlineLevel="0" collapsed="false">
      <c r="A3599" s="0" t="n">
        <v>91.217</v>
      </c>
      <c r="B3599" s="0" t="n">
        <v>-8.364</v>
      </c>
      <c r="M3599" s="30" t="n">
        <v>39.4816670237978</v>
      </c>
      <c r="N3599" s="30" t="n">
        <v>-8.37849993064255</v>
      </c>
      <c r="O3599" s="30" t="n">
        <v>91.217</v>
      </c>
      <c r="P3599" s="17" t="n">
        <f aca="false">N3599-$N$4</f>
        <v>-8.364</v>
      </c>
      <c r="Q3599" s="30"/>
      <c r="R3599" s="30"/>
      <c r="S3599" s="30"/>
      <c r="T3599" s="30"/>
      <c r="U3599" s="30"/>
      <c r="X3599" s="30"/>
      <c r="Y3599" s="30"/>
      <c r="Z3599" s="30"/>
      <c r="AA3599" s="30"/>
    </row>
    <row r="3600" customFormat="false" ht="15" hidden="false" customHeight="false" outlineLevel="0" collapsed="false">
      <c r="A3600" s="0" t="n">
        <v>91.217</v>
      </c>
      <c r="B3600" s="0" t="n">
        <v>-8.36450006935745</v>
      </c>
      <c r="M3600" s="30" t="n">
        <v>39.4883336905638</v>
      </c>
      <c r="N3600" s="30" t="n">
        <v>-8.379</v>
      </c>
      <c r="O3600" s="30" t="n">
        <v>91.217</v>
      </c>
      <c r="P3600" s="17" t="n">
        <f aca="false">N3600-$N$4</f>
        <v>-8.36450006935745</v>
      </c>
      <c r="Q3600" s="30"/>
      <c r="R3600" s="30"/>
      <c r="S3600" s="30"/>
      <c r="T3600" s="30"/>
      <c r="U3600" s="30"/>
      <c r="X3600" s="30"/>
      <c r="Y3600" s="30"/>
      <c r="Z3600" s="30"/>
      <c r="AA3600" s="30"/>
    </row>
    <row r="3601" customFormat="false" ht="15" hidden="false" customHeight="false" outlineLevel="0" collapsed="false">
      <c r="A3601" s="0" t="n">
        <v>91.2182001286388</v>
      </c>
      <c r="B3601" s="0" t="n">
        <v>-8.365</v>
      </c>
      <c r="M3601" s="30" t="n">
        <v>39.4950003573298</v>
      </c>
      <c r="N3601" s="30" t="n">
        <v>-8.37949993064255</v>
      </c>
      <c r="O3601" s="30" t="n">
        <v>91.2182001286388</v>
      </c>
      <c r="P3601" s="17" t="n">
        <f aca="false">N3601-$N$4</f>
        <v>-8.365</v>
      </c>
      <c r="Q3601" s="30"/>
      <c r="R3601" s="30"/>
      <c r="S3601" s="30"/>
      <c r="T3601" s="30"/>
      <c r="U3601" s="30"/>
      <c r="X3601" s="30"/>
      <c r="Y3601" s="30"/>
      <c r="Z3601" s="30"/>
      <c r="AA3601" s="30"/>
    </row>
    <row r="3602" customFormat="false" ht="15" hidden="false" customHeight="false" outlineLevel="0" collapsed="false">
      <c r="A3602" s="0" t="n">
        <v>91.22</v>
      </c>
      <c r="B3602" s="0" t="n">
        <v>-8.3679998612851</v>
      </c>
      <c r="M3602" s="30" t="n">
        <v>39.5016670240958</v>
      </c>
      <c r="N3602" s="30" t="n">
        <v>-8.38249979192764</v>
      </c>
      <c r="O3602" s="30" t="n">
        <v>91.22</v>
      </c>
      <c r="P3602" s="17" t="n">
        <f aca="false">N3602-$N$4</f>
        <v>-8.3679998612851</v>
      </c>
      <c r="Q3602" s="30"/>
      <c r="R3602" s="30"/>
      <c r="S3602" s="30"/>
      <c r="T3602" s="30"/>
      <c r="U3602" s="30"/>
      <c r="X3602" s="30"/>
      <c r="Y3602" s="30"/>
      <c r="Z3602" s="30"/>
      <c r="AA3602" s="30"/>
    </row>
    <row r="3603" customFormat="false" ht="15" hidden="false" customHeight="false" outlineLevel="0" collapsed="false">
      <c r="A3603" s="0" t="n">
        <v>91.2200000429034</v>
      </c>
      <c r="B3603" s="0" t="n">
        <v>-8.37249993064254</v>
      </c>
      <c r="M3603" s="30" t="n">
        <v>39.5083336908619</v>
      </c>
      <c r="N3603" s="30" t="n">
        <v>-8.38699986128509</v>
      </c>
      <c r="O3603" s="30" t="n">
        <v>91.2200000429034</v>
      </c>
      <c r="P3603" s="17" t="n">
        <f aca="false">N3603-$N$4</f>
        <v>-8.37249993064254</v>
      </c>
      <c r="Q3603" s="30"/>
      <c r="R3603" s="30"/>
      <c r="S3603" s="30"/>
      <c r="T3603" s="30"/>
      <c r="U3603" s="30"/>
      <c r="X3603" s="30"/>
      <c r="Y3603" s="30"/>
      <c r="Z3603" s="30"/>
      <c r="AA3603" s="30"/>
    </row>
    <row r="3604" customFormat="false" ht="15" hidden="false" customHeight="false" outlineLevel="0" collapsed="false">
      <c r="A3604" s="0" t="n">
        <v>91.2208000429153</v>
      </c>
      <c r="B3604" s="0" t="n">
        <v>-8.37899972257018</v>
      </c>
      <c r="M3604" s="30" t="n">
        <v>39.5150003576279</v>
      </c>
      <c r="N3604" s="30" t="n">
        <v>-8.39349965321273</v>
      </c>
      <c r="O3604" s="30" t="n">
        <v>91.2208000429153</v>
      </c>
      <c r="P3604" s="17" t="n">
        <f aca="false">N3604-$N$4</f>
        <v>-8.37899972257018</v>
      </c>
      <c r="Q3604" s="30"/>
      <c r="R3604" s="30"/>
      <c r="S3604" s="30"/>
      <c r="T3604" s="30"/>
      <c r="U3604" s="30"/>
      <c r="X3604" s="30"/>
      <c r="Y3604" s="30"/>
      <c r="Z3604" s="30"/>
      <c r="AA3604" s="30"/>
    </row>
    <row r="3605" customFormat="false" ht="15" hidden="false" customHeight="false" outlineLevel="0" collapsed="false">
      <c r="A3605" s="0" t="n">
        <v>91.221</v>
      </c>
      <c r="B3605" s="0" t="n">
        <v>-8.38849979192763</v>
      </c>
      <c r="M3605" s="30" t="n">
        <v>39.5216670243939</v>
      </c>
      <c r="N3605" s="30" t="n">
        <v>-8.40299972257018</v>
      </c>
      <c r="O3605" s="30" t="n">
        <v>91.221</v>
      </c>
      <c r="P3605" s="17" t="n">
        <f aca="false">N3605-$N$4</f>
        <v>-8.38849979192763</v>
      </c>
      <c r="Q3605" s="30"/>
      <c r="R3605" s="30"/>
      <c r="S3605" s="30"/>
      <c r="T3605" s="30"/>
      <c r="U3605" s="30"/>
      <c r="X3605" s="30"/>
      <c r="Y3605" s="30"/>
      <c r="Z3605" s="30"/>
      <c r="AA3605" s="30"/>
    </row>
    <row r="3606" customFormat="false" ht="15" hidden="false" customHeight="false" outlineLevel="0" collapsed="false">
      <c r="A3606" s="0" t="n">
        <v>91.2205999570608</v>
      </c>
      <c r="B3606" s="0" t="n">
        <v>-8.39799972257018</v>
      </c>
      <c r="M3606" s="30" t="n">
        <v>39.5283336911599</v>
      </c>
      <c r="N3606" s="30" t="n">
        <v>-8.41249965321273</v>
      </c>
      <c r="O3606" s="30" t="n">
        <v>91.2205999570608</v>
      </c>
      <c r="P3606" s="17" t="n">
        <f aca="false">N3606-$N$4</f>
        <v>-8.39799972257018</v>
      </c>
      <c r="Q3606" s="30"/>
      <c r="R3606" s="30"/>
      <c r="S3606" s="30"/>
      <c r="T3606" s="30"/>
      <c r="U3606" s="30"/>
      <c r="X3606" s="30"/>
      <c r="Y3606" s="30"/>
      <c r="Z3606" s="30"/>
      <c r="AA3606" s="30"/>
    </row>
    <row r="3607" customFormat="false" ht="15" hidden="false" customHeight="false" outlineLevel="0" collapsed="false">
      <c r="A3607" s="0" t="n">
        <v>91.22</v>
      </c>
      <c r="B3607" s="0" t="n">
        <v>-8.40749965321274</v>
      </c>
      <c r="M3607" s="30" t="n">
        <v>39.5350003579259</v>
      </c>
      <c r="N3607" s="30" t="n">
        <v>-8.42199958385528</v>
      </c>
      <c r="O3607" s="30" t="n">
        <v>91.22</v>
      </c>
      <c r="P3607" s="17" t="n">
        <f aca="false">N3607-$N$4</f>
        <v>-8.40749965321274</v>
      </c>
      <c r="Q3607" s="30"/>
      <c r="R3607" s="30"/>
      <c r="S3607" s="30"/>
      <c r="T3607" s="30"/>
      <c r="U3607" s="30"/>
      <c r="X3607" s="30"/>
      <c r="Y3607" s="30"/>
      <c r="Z3607" s="30"/>
      <c r="AA3607" s="30"/>
    </row>
    <row r="3608" customFormat="false" ht="15" hidden="false" customHeight="false" outlineLevel="0" collapsed="false">
      <c r="A3608" s="0" t="n">
        <v>91.219999957037</v>
      </c>
      <c r="B3608" s="0" t="n">
        <v>-8.41899972257019</v>
      </c>
      <c r="M3608" s="30" t="n">
        <v>39.5416670246919</v>
      </c>
      <c r="N3608" s="30" t="n">
        <v>-8.43349965321274</v>
      </c>
      <c r="O3608" s="30" t="n">
        <v>91.219999957037</v>
      </c>
      <c r="P3608" s="17" t="n">
        <f aca="false">N3608-$N$4</f>
        <v>-8.41899972257019</v>
      </c>
      <c r="Q3608" s="30"/>
      <c r="R3608" s="30"/>
      <c r="S3608" s="30"/>
      <c r="T3608" s="30"/>
      <c r="U3608" s="30"/>
      <c r="X3608" s="30"/>
      <c r="Y3608" s="30"/>
      <c r="Z3608" s="30"/>
      <c r="AA3608" s="30"/>
    </row>
    <row r="3609" customFormat="false" ht="15" hidden="false" customHeight="false" outlineLevel="0" collapsed="false">
      <c r="A3609" s="0" t="n">
        <v>91.219199957025</v>
      </c>
      <c r="B3609" s="0" t="n">
        <v>-8.4240002774298</v>
      </c>
      <c r="M3609" s="30" t="n">
        <v>39.5483336914579</v>
      </c>
      <c r="N3609" s="30" t="n">
        <v>-8.43850020807235</v>
      </c>
      <c r="O3609" s="30" t="n">
        <v>91.219199957025</v>
      </c>
      <c r="P3609" s="17" t="n">
        <f aca="false">N3609-$N$4</f>
        <v>-8.4240002774298</v>
      </c>
      <c r="Q3609" s="30"/>
      <c r="R3609" s="30"/>
      <c r="S3609" s="30"/>
      <c r="T3609" s="30"/>
      <c r="U3609" s="30"/>
      <c r="X3609" s="30"/>
      <c r="Y3609" s="30"/>
      <c r="Z3609" s="30"/>
      <c r="AA3609" s="30"/>
    </row>
    <row r="3610" customFormat="false" ht="15" hidden="false" customHeight="false" outlineLevel="0" collapsed="false">
      <c r="A3610" s="0" t="n">
        <v>91.219</v>
      </c>
      <c r="B3610" s="0" t="n">
        <v>-8.41500041614472</v>
      </c>
      <c r="M3610" s="30" t="n">
        <v>39.5550003582239</v>
      </c>
      <c r="N3610" s="30" t="n">
        <v>-8.42950034678727</v>
      </c>
      <c r="O3610" s="30" t="n">
        <v>91.219</v>
      </c>
      <c r="P3610" s="17" t="n">
        <f aca="false">N3610-$N$4</f>
        <v>-8.41500041614472</v>
      </c>
      <c r="Q3610" s="30"/>
      <c r="R3610" s="30"/>
      <c r="S3610" s="30"/>
      <c r="T3610" s="30"/>
      <c r="U3610" s="30"/>
      <c r="X3610" s="30"/>
      <c r="Y3610" s="30"/>
      <c r="Z3610" s="30"/>
      <c r="AA3610" s="30"/>
    </row>
    <row r="3611" customFormat="false" ht="15" hidden="false" customHeight="false" outlineLevel="0" collapsed="false">
      <c r="A3611" s="0" t="n">
        <v>91.2185999570012</v>
      </c>
      <c r="B3611" s="0" t="n">
        <v>-8.40600041614472</v>
      </c>
      <c r="M3611" s="30" t="n">
        <v>39.5616670249899</v>
      </c>
      <c r="N3611" s="30" t="n">
        <v>-8.42050034678726</v>
      </c>
      <c r="O3611" s="30" t="n">
        <v>91.2185999570012</v>
      </c>
      <c r="P3611" s="17" t="n">
        <f aca="false">N3611-$N$4</f>
        <v>-8.40600041614472</v>
      </c>
      <c r="Q3611" s="30"/>
      <c r="R3611" s="30"/>
      <c r="S3611" s="30"/>
      <c r="T3611" s="30"/>
      <c r="U3611" s="30"/>
      <c r="X3611" s="30"/>
      <c r="Y3611" s="30"/>
      <c r="Z3611" s="30"/>
      <c r="AA3611" s="30"/>
    </row>
    <row r="3612" customFormat="false" ht="15" hidden="false" customHeight="false" outlineLevel="0" collapsed="false">
      <c r="A3612" s="0" t="n">
        <v>91.218</v>
      </c>
      <c r="B3612" s="0" t="n">
        <v>-8.4089998612851</v>
      </c>
      <c r="M3612" s="30" t="n">
        <v>39.5683336917559</v>
      </c>
      <c r="N3612" s="30" t="n">
        <v>-8.42349979192764</v>
      </c>
      <c r="O3612" s="30" t="n">
        <v>91.218</v>
      </c>
      <c r="P3612" s="17" t="n">
        <f aca="false">N3612-$N$4</f>
        <v>-8.4089998612851</v>
      </c>
      <c r="Q3612" s="30"/>
      <c r="R3612" s="30"/>
      <c r="S3612" s="30"/>
      <c r="T3612" s="30"/>
      <c r="U3612" s="30"/>
      <c r="X3612" s="30"/>
      <c r="Y3612" s="30"/>
      <c r="Z3612" s="30"/>
      <c r="AA3612" s="30"/>
    </row>
    <row r="3613" customFormat="false" ht="15" hidden="false" customHeight="false" outlineLevel="0" collapsed="false">
      <c r="A3613" s="0" t="n">
        <v>91.218</v>
      </c>
      <c r="B3613" s="0" t="n">
        <v>-8.4149998612851</v>
      </c>
      <c r="M3613" s="30" t="n">
        <v>39.5750003585219</v>
      </c>
      <c r="N3613" s="30" t="n">
        <v>-8.42949979192764</v>
      </c>
      <c r="O3613" s="30" t="n">
        <v>91.218</v>
      </c>
      <c r="P3613" s="17" t="n">
        <f aca="false">N3613-$N$4</f>
        <v>-8.4149998612851</v>
      </c>
      <c r="Q3613" s="30"/>
      <c r="R3613" s="30"/>
      <c r="S3613" s="30"/>
      <c r="T3613" s="30"/>
      <c r="U3613" s="30"/>
      <c r="X3613" s="30"/>
      <c r="Y3613" s="30"/>
      <c r="Z3613" s="30"/>
      <c r="AA3613" s="30"/>
    </row>
    <row r="3614" customFormat="false" ht="15" hidden="false" customHeight="false" outlineLevel="0" collapsed="false">
      <c r="A3614" s="0" t="n">
        <v>91.218</v>
      </c>
      <c r="B3614" s="0" t="n">
        <v>-8.41800027742981</v>
      </c>
      <c r="M3614" s="30" t="n">
        <v>39.5816670252879</v>
      </c>
      <c r="N3614" s="30" t="n">
        <v>-8.43250020807236</v>
      </c>
      <c r="O3614" s="30" t="n">
        <v>91.218</v>
      </c>
      <c r="P3614" s="17" t="n">
        <f aca="false">N3614-$N$4</f>
        <v>-8.41800027742981</v>
      </c>
      <c r="Q3614" s="30"/>
      <c r="R3614" s="30"/>
      <c r="S3614" s="30"/>
      <c r="T3614" s="30"/>
      <c r="U3614" s="30"/>
      <c r="X3614" s="30"/>
      <c r="Y3614" s="30"/>
      <c r="Z3614" s="30"/>
      <c r="AA3614" s="30"/>
    </row>
    <row r="3615" customFormat="false" ht="15" hidden="false" customHeight="false" outlineLevel="0" collapsed="false">
      <c r="A3615" s="0" t="n">
        <v>91.218</v>
      </c>
      <c r="B3615" s="0" t="n">
        <v>-8.41200027742982</v>
      </c>
      <c r="M3615" s="30" t="n">
        <v>39.5883336920539</v>
      </c>
      <c r="N3615" s="30" t="n">
        <v>-8.42650020807236</v>
      </c>
      <c r="O3615" s="30" t="n">
        <v>91.218</v>
      </c>
      <c r="P3615" s="17" t="n">
        <f aca="false">N3615-$N$4</f>
        <v>-8.41200027742982</v>
      </c>
      <c r="Q3615" s="30"/>
      <c r="R3615" s="30"/>
      <c r="S3615" s="30"/>
      <c r="T3615" s="30"/>
      <c r="U3615" s="30"/>
      <c r="X3615" s="30"/>
      <c r="Y3615" s="30"/>
      <c r="Z3615" s="30"/>
      <c r="AA3615" s="30"/>
    </row>
    <row r="3616" customFormat="false" ht="15" hidden="false" customHeight="false" outlineLevel="0" collapsed="false">
      <c r="A3616" s="0" t="n">
        <v>91.218</v>
      </c>
      <c r="B3616" s="0" t="n">
        <v>-8.40600027742982</v>
      </c>
      <c r="M3616" s="30" t="n">
        <v>39.59500035882</v>
      </c>
      <c r="N3616" s="30" t="n">
        <v>-8.42050020807236</v>
      </c>
      <c r="O3616" s="30" t="n">
        <v>91.218</v>
      </c>
      <c r="P3616" s="17" t="n">
        <f aca="false">N3616-$N$4</f>
        <v>-8.40600027742982</v>
      </c>
      <c r="Q3616" s="30"/>
      <c r="R3616" s="30"/>
      <c r="S3616" s="30"/>
      <c r="T3616" s="30"/>
      <c r="U3616" s="30"/>
      <c r="X3616" s="30"/>
      <c r="Y3616" s="30"/>
      <c r="Z3616" s="30"/>
      <c r="AA3616" s="30"/>
    </row>
    <row r="3617" customFormat="false" ht="15" hidden="false" customHeight="false" outlineLevel="0" collapsed="false">
      <c r="A3617" s="0" t="n">
        <v>91.218</v>
      </c>
      <c r="B3617" s="0" t="n">
        <v>-8.40250020807236</v>
      </c>
      <c r="M3617" s="30" t="n">
        <v>39.601667025586</v>
      </c>
      <c r="N3617" s="30" t="n">
        <v>-8.41700013871491</v>
      </c>
      <c r="O3617" s="30" t="n">
        <v>91.218</v>
      </c>
      <c r="P3617" s="17" t="n">
        <f aca="false">N3617-$N$4</f>
        <v>-8.40250020807236</v>
      </c>
      <c r="Q3617" s="30"/>
      <c r="R3617" s="30"/>
      <c r="S3617" s="30"/>
      <c r="T3617" s="30"/>
      <c r="U3617" s="30"/>
      <c r="X3617" s="30"/>
      <c r="Y3617" s="30"/>
      <c r="Z3617" s="30"/>
      <c r="AA3617" s="30"/>
    </row>
    <row r="3618" customFormat="false" ht="15" hidden="false" customHeight="false" outlineLevel="0" collapsed="false">
      <c r="A3618" s="0" t="n">
        <v>91.2180000861645</v>
      </c>
      <c r="B3618" s="0" t="n">
        <v>-8.39850020807236</v>
      </c>
      <c r="M3618" s="30" t="n">
        <v>39.608333692352</v>
      </c>
      <c r="N3618" s="30" t="n">
        <v>-8.41300013871491</v>
      </c>
      <c r="O3618" s="30" t="n">
        <v>91.2180000861645</v>
      </c>
      <c r="P3618" s="17" t="n">
        <f aca="false">N3618-$N$4</f>
        <v>-8.39850020807236</v>
      </c>
      <c r="Q3618" s="30"/>
      <c r="R3618" s="30"/>
      <c r="S3618" s="30"/>
      <c r="T3618" s="30"/>
      <c r="U3618" s="30"/>
      <c r="X3618" s="30"/>
      <c r="Y3618" s="30"/>
      <c r="Z3618" s="30"/>
      <c r="AA3618" s="30"/>
    </row>
    <row r="3619" customFormat="false" ht="15" hidden="false" customHeight="false" outlineLevel="0" collapsed="false">
      <c r="A3619" s="0" t="n">
        <v>91.2196000861883</v>
      </c>
      <c r="B3619" s="0" t="n">
        <v>-8.397</v>
      </c>
      <c r="M3619" s="30" t="n">
        <v>39.615000359118</v>
      </c>
      <c r="N3619" s="30" t="n">
        <v>-8.41149993064255</v>
      </c>
      <c r="O3619" s="30" t="n">
        <v>91.2196000861883</v>
      </c>
      <c r="P3619" s="17" t="n">
        <f aca="false">N3619-$N$4</f>
        <v>-8.397</v>
      </c>
      <c r="Q3619" s="30"/>
      <c r="R3619" s="30"/>
      <c r="S3619" s="30"/>
      <c r="T3619" s="30"/>
      <c r="U3619" s="30"/>
      <c r="X3619" s="30"/>
      <c r="Y3619" s="30"/>
      <c r="Z3619" s="30"/>
      <c r="AA3619" s="30"/>
    </row>
    <row r="3620" customFormat="false" ht="15" hidden="false" customHeight="false" outlineLevel="0" collapsed="false">
      <c r="A3620" s="0" t="n">
        <v>91.22</v>
      </c>
      <c r="B3620" s="0" t="n">
        <v>-8.40149993064254</v>
      </c>
      <c r="M3620" s="30" t="n">
        <v>39.621667025884</v>
      </c>
      <c r="N3620" s="30" t="n">
        <v>-8.41599986128509</v>
      </c>
      <c r="O3620" s="30" t="n">
        <v>91.22</v>
      </c>
      <c r="P3620" s="17" t="n">
        <f aca="false">N3620-$N$4</f>
        <v>-8.40149993064254</v>
      </c>
      <c r="Q3620" s="30"/>
      <c r="R3620" s="30"/>
      <c r="S3620" s="30"/>
      <c r="T3620" s="30"/>
      <c r="U3620" s="30"/>
      <c r="X3620" s="30"/>
      <c r="Y3620" s="30"/>
      <c r="Z3620" s="30"/>
      <c r="AA3620" s="30"/>
    </row>
    <row r="3621" customFormat="false" ht="15" hidden="false" customHeight="false" outlineLevel="0" collapsed="false">
      <c r="A3621" s="0" t="n">
        <v>91.221200129354</v>
      </c>
      <c r="B3621" s="0" t="n">
        <v>-8.4059998612851</v>
      </c>
      <c r="M3621" s="30" t="n">
        <v>39.62833369265</v>
      </c>
      <c r="N3621" s="30" t="n">
        <v>-8.42049979192764</v>
      </c>
      <c r="O3621" s="30" t="n">
        <v>91.221200129354</v>
      </c>
      <c r="P3621" s="17" t="n">
        <f aca="false">N3621-$N$4</f>
        <v>-8.4059998612851</v>
      </c>
      <c r="Q3621" s="30"/>
      <c r="R3621" s="30"/>
      <c r="S3621" s="30"/>
      <c r="T3621" s="30"/>
      <c r="U3621" s="30"/>
      <c r="X3621" s="30"/>
      <c r="Y3621" s="30"/>
      <c r="Z3621" s="30"/>
      <c r="AA3621" s="30"/>
    </row>
    <row r="3622" customFormat="false" ht="15" hidden="false" customHeight="false" outlineLevel="0" collapsed="false">
      <c r="A3622" s="0" t="n">
        <v>91.223</v>
      </c>
      <c r="B3622" s="0" t="n">
        <v>-8.4129998612851</v>
      </c>
      <c r="M3622" s="30" t="n">
        <v>39.635000359416</v>
      </c>
      <c r="N3622" s="30" t="n">
        <v>-8.42749979192764</v>
      </c>
      <c r="O3622" s="30" t="n">
        <v>91.223</v>
      </c>
      <c r="P3622" s="17" t="n">
        <f aca="false">N3622-$N$4</f>
        <v>-8.4129998612851</v>
      </c>
      <c r="Q3622" s="30"/>
      <c r="R3622" s="30"/>
      <c r="S3622" s="30"/>
      <c r="T3622" s="30"/>
      <c r="U3622" s="30"/>
      <c r="X3622" s="30"/>
      <c r="Y3622" s="30"/>
      <c r="Z3622" s="30"/>
      <c r="AA3622" s="30"/>
    </row>
    <row r="3623" customFormat="false" ht="15" hidden="false" customHeight="false" outlineLevel="0" collapsed="false">
      <c r="A3623" s="0" t="n">
        <v>91.2230002157092</v>
      </c>
      <c r="B3623" s="0" t="n">
        <v>-8.42149979192764</v>
      </c>
      <c r="M3623" s="30" t="n">
        <v>39.641667026182</v>
      </c>
      <c r="N3623" s="30" t="n">
        <v>-8.43599972257019</v>
      </c>
      <c r="O3623" s="30" t="n">
        <v>91.2230002157092</v>
      </c>
      <c r="P3623" s="17" t="n">
        <f aca="false">N3623-$N$4</f>
        <v>-8.42149979192764</v>
      </c>
      <c r="Q3623" s="30"/>
      <c r="R3623" s="30"/>
      <c r="S3623" s="30"/>
      <c r="T3623" s="30"/>
      <c r="U3623" s="30"/>
      <c r="X3623" s="30"/>
      <c r="Y3623" s="30"/>
      <c r="Z3623" s="30"/>
      <c r="AA3623" s="30"/>
    </row>
    <row r="3624" customFormat="false" ht="15" hidden="false" customHeight="false" outlineLevel="0" collapsed="false">
      <c r="A3624" s="0" t="n">
        <v>91.2270002157688</v>
      </c>
      <c r="B3624" s="0" t="n">
        <v>-8.42750020807236</v>
      </c>
      <c r="M3624" s="30" t="n">
        <v>39.648333692948</v>
      </c>
      <c r="N3624" s="30" t="n">
        <v>-8.4420001387149</v>
      </c>
      <c r="O3624" s="30" t="n">
        <v>91.2270002157688</v>
      </c>
      <c r="P3624" s="17" t="n">
        <f aca="false">N3624-$N$4</f>
        <v>-8.42750020807236</v>
      </c>
      <c r="Q3624" s="30"/>
      <c r="R3624" s="30"/>
      <c r="S3624" s="30"/>
      <c r="T3624" s="30"/>
      <c r="U3624" s="30"/>
      <c r="X3624" s="30"/>
      <c r="Y3624" s="30"/>
      <c r="Z3624" s="30"/>
      <c r="AA3624" s="30"/>
    </row>
    <row r="3625" customFormat="false" ht="15" hidden="false" customHeight="false" outlineLevel="0" collapsed="false">
      <c r="A3625" s="0" t="n">
        <v>91.228</v>
      </c>
      <c r="B3625" s="0" t="n">
        <v>-8.41950034678726</v>
      </c>
      <c r="M3625" s="30" t="n">
        <v>39.655000359714</v>
      </c>
      <c r="N3625" s="30" t="n">
        <v>-8.43400027742981</v>
      </c>
      <c r="O3625" s="30" t="n">
        <v>91.228</v>
      </c>
      <c r="P3625" s="17" t="n">
        <f aca="false">N3625-$N$4</f>
        <v>-8.41950034678726</v>
      </c>
      <c r="Q3625" s="30"/>
      <c r="R3625" s="30"/>
      <c r="S3625" s="30"/>
      <c r="T3625" s="30"/>
      <c r="U3625" s="30"/>
      <c r="X3625" s="30"/>
      <c r="Y3625" s="30"/>
      <c r="Z3625" s="30"/>
      <c r="AA3625" s="30"/>
    </row>
    <row r="3626" customFormat="false" ht="15" hidden="false" customHeight="false" outlineLevel="0" collapsed="false">
      <c r="A3626" s="0" t="n">
        <v>91.2308003022432</v>
      </c>
      <c r="B3626" s="0" t="n">
        <v>-8.41050034678727</v>
      </c>
      <c r="M3626" s="30" t="n">
        <v>39.66166702648</v>
      </c>
      <c r="N3626" s="30" t="n">
        <v>-8.42500027742982</v>
      </c>
      <c r="O3626" s="30" t="n">
        <v>91.2308003022432</v>
      </c>
      <c r="P3626" s="17" t="n">
        <f aca="false">N3626-$N$4</f>
        <v>-8.41050034678727</v>
      </c>
      <c r="Q3626" s="30"/>
      <c r="R3626" s="30"/>
      <c r="S3626" s="30"/>
      <c r="T3626" s="30"/>
      <c r="U3626" s="30"/>
      <c r="X3626" s="30"/>
      <c r="Y3626" s="30"/>
      <c r="Z3626" s="30"/>
      <c r="AA3626" s="30"/>
    </row>
    <row r="3627" customFormat="false" ht="15" hidden="false" customHeight="false" outlineLevel="0" collapsed="false">
      <c r="A3627" s="0" t="n">
        <v>91.235</v>
      </c>
      <c r="B3627" s="0" t="n">
        <v>-8.40650020807237</v>
      </c>
      <c r="M3627" s="30" t="n">
        <v>39.668333693246</v>
      </c>
      <c r="N3627" s="30" t="n">
        <v>-8.42100013871491</v>
      </c>
      <c r="O3627" s="30" t="n">
        <v>91.235</v>
      </c>
      <c r="P3627" s="17" t="n">
        <f aca="false">N3627-$N$4</f>
        <v>-8.40650020807237</v>
      </c>
      <c r="Q3627" s="30"/>
      <c r="R3627" s="30"/>
      <c r="S3627" s="30"/>
      <c r="T3627" s="30"/>
      <c r="U3627" s="30"/>
      <c r="X3627" s="30"/>
      <c r="Y3627" s="30"/>
      <c r="Z3627" s="30"/>
      <c r="AA3627" s="30"/>
    </row>
    <row r="3628" customFormat="false" ht="15" hidden="false" customHeight="false" outlineLevel="0" collapsed="false">
      <c r="A3628" s="0" t="n">
        <v>91.2350003456116</v>
      </c>
      <c r="B3628" s="0" t="n">
        <v>-8.40500013871491</v>
      </c>
      <c r="M3628" s="30" t="n">
        <v>39.6750003600121</v>
      </c>
      <c r="N3628" s="30" t="n">
        <v>-8.41950006935745</v>
      </c>
      <c r="O3628" s="30" t="n">
        <v>91.2350003456116</v>
      </c>
      <c r="P3628" s="17" t="n">
        <f aca="false">N3628-$N$4</f>
        <v>-8.40500013871491</v>
      </c>
      <c r="Q3628" s="30"/>
      <c r="R3628" s="30"/>
      <c r="S3628" s="30"/>
      <c r="T3628" s="30"/>
      <c r="U3628" s="30"/>
      <c r="X3628" s="30"/>
      <c r="Y3628" s="30"/>
      <c r="Z3628" s="30"/>
      <c r="AA3628" s="30"/>
    </row>
    <row r="3629" customFormat="false" ht="15" hidden="false" customHeight="false" outlineLevel="0" collapsed="false">
      <c r="A3629" s="0" t="n">
        <v>91.2414003457069</v>
      </c>
      <c r="B3629" s="0" t="n">
        <v>-8.40599986128509</v>
      </c>
      <c r="M3629" s="30" t="n">
        <v>39.6816670267781</v>
      </c>
      <c r="N3629" s="30" t="n">
        <v>-8.42049979192764</v>
      </c>
      <c r="O3629" s="30" t="n">
        <v>91.2414003457069</v>
      </c>
      <c r="P3629" s="17" t="n">
        <f aca="false">N3629-$N$4</f>
        <v>-8.40599986128509</v>
      </c>
      <c r="Q3629" s="30"/>
      <c r="R3629" s="30"/>
      <c r="S3629" s="30"/>
      <c r="T3629" s="30"/>
      <c r="U3629" s="30"/>
      <c r="X3629" s="30"/>
      <c r="Y3629" s="30"/>
      <c r="Z3629" s="30"/>
      <c r="AA3629" s="30"/>
    </row>
    <row r="3630" customFormat="false" ht="15" hidden="false" customHeight="false" outlineLevel="0" collapsed="false">
      <c r="A3630" s="0" t="n">
        <v>91.243</v>
      </c>
      <c r="B3630" s="0" t="n">
        <v>-8.40750006935745</v>
      </c>
      <c r="M3630" s="30" t="n">
        <v>39.6883336935441</v>
      </c>
      <c r="N3630" s="30" t="n">
        <v>-8.422</v>
      </c>
      <c r="O3630" s="30" t="n">
        <v>91.243</v>
      </c>
      <c r="P3630" s="17" t="n">
        <f aca="false">N3630-$N$4</f>
        <v>-8.40750006935745</v>
      </c>
      <c r="Q3630" s="30"/>
      <c r="R3630" s="30"/>
      <c r="S3630" s="30"/>
      <c r="T3630" s="30"/>
      <c r="U3630" s="30"/>
      <c r="X3630" s="30"/>
      <c r="Y3630" s="30"/>
      <c r="Z3630" s="30"/>
      <c r="AA3630" s="30"/>
    </row>
    <row r="3631" customFormat="false" ht="15" hidden="false" customHeight="false" outlineLevel="0" collapsed="false">
      <c r="A3631" s="0" t="n">
        <v>91.2462003458977</v>
      </c>
      <c r="B3631" s="0" t="n">
        <v>-8.409</v>
      </c>
      <c r="M3631" s="30" t="n">
        <v>39.6950003603101</v>
      </c>
      <c r="N3631" s="30" t="n">
        <v>-8.42349993064255</v>
      </c>
      <c r="O3631" s="30" t="n">
        <v>91.2462003458977</v>
      </c>
      <c r="P3631" s="17" t="n">
        <f aca="false">N3631-$N$4</f>
        <v>-8.409</v>
      </c>
      <c r="Q3631" s="30"/>
      <c r="R3631" s="30"/>
      <c r="S3631" s="30"/>
      <c r="T3631" s="30"/>
      <c r="U3631" s="30"/>
      <c r="X3631" s="30"/>
      <c r="Y3631" s="30"/>
      <c r="Z3631" s="30"/>
      <c r="AA3631" s="30"/>
    </row>
    <row r="3632" customFormat="false" ht="15" hidden="false" customHeight="false" outlineLevel="0" collapsed="false">
      <c r="A3632" s="0" t="n">
        <v>91.251</v>
      </c>
      <c r="B3632" s="0" t="n">
        <v>-8.40100055485963</v>
      </c>
      <c r="M3632" s="30" t="n">
        <v>39.7016670270761</v>
      </c>
      <c r="N3632" s="30" t="n">
        <v>-8.41550048550218</v>
      </c>
      <c r="O3632" s="30" t="n">
        <v>91.251</v>
      </c>
      <c r="P3632" s="17" t="n">
        <f aca="false">N3632-$N$4</f>
        <v>-8.40100055485963</v>
      </c>
      <c r="Q3632" s="30"/>
      <c r="R3632" s="30"/>
      <c r="S3632" s="30"/>
      <c r="T3632" s="30"/>
      <c r="U3632" s="30"/>
      <c r="X3632" s="30"/>
      <c r="Y3632" s="30"/>
      <c r="Z3632" s="30"/>
      <c r="AA3632" s="30"/>
    </row>
    <row r="3633" customFormat="false" ht="15" hidden="false" customHeight="false" outlineLevel="0" collapsed="false">
      <c r="A3633" s="0" t="n">
        <v>91.2510002595663</v>
      </c>
      <c r="B3633" s="0" t="n">
        <v>-8.38550062421708</v>
      </c>
      <c r="M3633" s="30" t="n">
        <v>39.7083336938421</v>
      </c>
      <c r="N3633" s="30" t="n">
        <v>-8.40000055485963</v>
      </c>
      <c r="O3633" s="30" t="n">
        <v>91.2510002595663</v>
      </c>
      <c r="P3633" s="17" t="n">
        <f aca="false">N3633-$N$4</f>
        <v>-8.38550062421708</v>
      </c>
      <c r="Q3633" s="30"/>
      <c r="R3633" s="30"/>
      <c r="S3633" s="30"/>
      <c r="T3633" s="30"/>
      <c r="U3633" s="30"/>
      <c r="X3633" s="30"/>
      <c r="Y3633" s="30"/>
      <c r="Z3633" s="30"/>
      <c r="AA3633" s="30"/>
    </row>
    <row r="3634" customFormat="false" ht="15" hidden="false" customHeight="false" outlineLevel="0" collapsed="false">
      <c r="A3634" s="0" t="n">
        <v>91.2558002596378</v>
      </c>
      <c r="B3634" s="0" t="n">
        <v>-8.37000055485964</v>
      </c>
      <c r="M3634" s="30" t="n">
        <v>39.7150003606081</v>
      </c>
      <c r="N3634" s="30" t="n">
        <v>-8.38450048550219</v>
      </c>
      <c r="O3634" s="30" t="n">
        <v>91.2558002596378</v>
      </c>
      <c r="P3634" s="17" t="n">
        <f aca="false">N3634-$N$4</f>
        <v>-8.37000055485964</v>
      </c>
      <c r="Q3634" s="30"/>
      <c r="R3634" s="30"/>
      <c r="S3634" s="30"/>
      <c r="T3634" s="30"/>
      <c r="U3634" s="30"/>
      <c r="X3634" s="30"/>
      <c r="Y3634" s="30"/>
      <c r="Z3634" s="30"/>
      <c r="AA3634" s="30"/>
    </row>
    <row r="3635" customFormat="false" ht="15" hidden="false" customHeight="false" outlineLevel="0" collapsed="false">
      <c r="A3635" s="0" t="n">
        <v>91.257</v>
      </c>
      <c r="B3635" s="0" t="n">
        <v>-8.36100041614472</v>
      </c>
      <c r="M3635" s="30" t="n">
        <v>39.7216670273741</v>
      </c>
      <c r="N3635" s="30" t="n">
        <v>-8.37550034678727</v>
      </c>
      <c r="O3635" s="30" t="n">
        <v>91.257</v>
      </c>
      <c r="P3635" s="17" t="n">
        <f aca="false">N3635-$N$4</f>
        <v>-8.36100041614472</v>
      </c>
      <c r="Q3635" s="30"/>
      <c r="R3635" s="30"/>
      <c r="S3635" s="30"/>
      <c r="T3635" s="30"/>
      <c r="U3635" s="30"/>
      <c r="X3635" s="30"/>
      <c r="Y3635" s="30"/>
      <c r="Z3635" s="30"/>
      <c r="AA3635" s="30"/>
    </row>
    <row r="3636" customFormat="false" ht="15" hidden="false" customHeight="false" outlineLevel="0" collapsed="false">
      <c r="A3636" s="0" t="n">
        <v>91.2586001731873</v>
      </c>
      <c r="B3636" s="0" t="n">
        <v>-8.35100041614472</v>
      </c>
      <c r="M3636" s="30" t="n">
        <v>39.7283336941401</v>
      </c>
      <c r="N3636" s="30" t="n">
        <v>-8.36550034678726</v>
      </c>
      <c r="O3636" s="30" t="n">
        <v>91.2586001731873</v>
      </c>
      <c r="P3636" s="17" t="n">
        <f aca="false">N3636-$N$4</f>
        <v>-8.35100041614472</v>
      </c>
      <c r="Q3636" s="30"/>
      <c r="R3636" s="30"/>
      <c r="S3636" s="30"/>
      <c r="T3636" s="30"/>
      <c r="U3636" s="30"/>
      <c r="X3636" s="30"/>
      <c r="Y3636" s="30"/>
      <c r="Z3636" s="30"/>
      <c r="AA3636" s="30"/>
    </row>
    <row r="3637" customFormat="false" ht="15" hidden="false" customHeight="false" outlineLevel="0" collapsed="false">
      <c r="A3637" s="0" t="n">
        <v>91.261</v>
      </c>
      <c r="B3637" s="0" t="n">
        <v>-8.34999986128509</v>
      </c>
      <c r="M3637" s="30" t="n">
        <v>39.7350003609061</v>
      </c>
      <c r="N3637" s="30" t="n">
        <v>-8.36449979192764</v>
      </c>
      <c r="O3637" s="30" t="n">
        <v>91.261</v>
      </c>
      <c r="P3637" s="17" t="n">
        <f aca="false">N3637-$N$4</f>
        <v>-8.34999986128509</v>
      </c>
      <c r="Q3637" s="30"/>
      <c r="R3637" s="30"/>
      <c r="S3637" s="30"/>
      <c r="T3637" s="30"/>
      <c r="U3637" s="30"/>
      <c r="X3637" s="30"/>
      <c r="Y3637" s="30"/>
      <c r="Z3637" s="30"/>
      <c r="AA3637" s="30"/>
    </row>
    <row r="3638" customFormat="false" ht="15" hidden="false" customHeight="false" outlineLevel="0" collapsed="false">
      <c r="A3638" s="0" t="n">
        <v>91.2610000433206</v>
      </c>
      <c r="B3638" s="0" t="n">
        <v>-8.3559998612851</v>
      </c>
      <c r="M3638" s="30" t="n">
        <v>39.7416670276721</v>
      </c>
      <c r="N3638" s="30" t="n">
        <v>-8.37049979192764</v>
      </c>
      <c r="O3638" s="30" t="n">
        <v>91.2610000433206</v>
      </c>
      <c r="P3638" s="17" t="n">
        <f aca="false">N3638-$N$4</f>
        <v>-8.3559998612851</v>
      </c>
      <c r="Q3638" s="30"/>
      <c r="R3638" s="30"/>
      <c r="S3638" s="30"/>
      <c r="T3638" s="30"/>
      <c r="U3638" s="30"/>
      <c r="X3638" s="30"/>
      <c r="Y3638" s="30"/>
      <c r="Z3638" s="30"/>
      <c r="AA3638" s="30"/>
    </row>
    <row r="3639" customFormat="false" ht="15" hidden="false" customHeight="false" outlineLevel="0" collapsed="false">
      <c r="A3639" s="0" t="n">
        <v>91.2618000433326</v>
      </c>
      <c r="B3639" s="0" t="n">
        <v>-8.362</v>
      </c>
      <c r="M3639" s="30" t="n">
        <v>39.7483336944381</v>
      </c>
      <c r="N3639" s="30" t="n">
        <v>-8.37649993064255</v>
      </c>
      <c r="O3639" s="30" t="n">
        <v>91.2618000433326</v>
      </c>
      <c r="P3639" s="17" t="n">
        <f aca="false">N3639-$N$4</f>
        <v>-8.362</v>
      </c>
      <c r="Q3639" s="30"/>
      <c r="R3639" s="30"/>
      <c r="S3639" s="30"/>
      <c r="T3639" s="30"/>
      <c r="U3639" s="30"/>
      <c r="X3639" s="30"/>
      <c r="Y3639" s="30"/>
      <c r="Z3639" s="30"/>
      <c r="AA3639" s="30"/>
    </row>
    <row r="3640" customFormat="false" ht="15" hidden="false" customHeight="false" outlineLevel="0" collapsed="false">
      <c r="A3640" s="0" t="n">
        <v>91.262</v>
      </c>
      <c r="B3640" s="0" t="n">
        <v>-8.3669998612851</v>
      </c>
      <c r="M3640" s="30" t="n">
        <v>39.7550003612042</v>
      </c>
      <c r="N3640" s="30" t="n">
        <v>-8.38149979192765</v>
      </c>
      <c r="O3640" s="30" t="n">
        <v>91.262</v>
      </c>
      <c r="P3640" s="17" t="n">
        <f aca="false">N3640-$N$4</f>
        <v>-8.3669998612851</v>
      </c>
      <c r="Q3640" s="30"/>
      <c r="R3640" s="30"/>
      <c r="S3640" s="30"/>
      <c r="T3640" s="30"/>
      <c r="U3640" s="30"/>
      <c r="X3640" s="30"/>
      <c r="Y3640" s="30"/>
      <c r="Z3640" s="30"/>
      <c r="AA3640" s="30"/>
    </row>
    <row r="3641" customFormat="false" ht="15" hidden="false" customHeight="false" outlineLevel="0" collapsed="false">
      <c r="A3641" s="0" t="n">
        <v>91.2624000433564</v>
      </c>
      <c r="B3641" s="0" t="n">
        <v>-8.37299986128509</v>
      </c>
      <c r="M3641" s="30" t="n">
        <v>39.7616670279702</v>
      </c>
      <c r="N3641" s="30" t="n">
        <v>-8.38749979192763</v>
      </c>
      <c r="O3641" s="30" t="n">
        <v>91.2624000433564</v>
      </c>
      <c r="P3641" s="17" t="n">
        <f aca="false">N3641-$N$4</f>
        <v>-8.37299986128509</v>
      </c>
      <c r="Q3641" s="30"/>
      <c r="R3641" s="30"/>
      <c r="S3641" s="30"/>
      <c r="T3641" s="30"/>
      <c r="U3641" s="30"/>
      <c r="X3641" s="30"/>
      <c r="Y3641" s="30"/>
      <c r="Z3641" s="30"/>
      <c r="AA3641" s="30"/>
    </row>
    <row r="3642" customFormat="false" ht="15" hidden="false" customHeight="false" outlineLevel="0" collapsed="false">
      <c r="A3642" s="0" t="n">
        <v>91.263</v>
      </c>
      <c r="B3642" s="0" t="n">
        <v>-8.37400027742982</v>
      </c>
      <c r="M3642" s="30" t="n">
        <v>39.7683336947362</v>
      </c>
      <c r="N3642" s="30" t="n">
        <v>-8.38850020807237</v>
      </c>
      <c r="O3642" s="30" t="n">
        <v>91.263</v>
      </c>
      <c r="P3642" s="17" t="n">
        <f aca="false">N3642-$N$4</f>
        <v>-8.37400027742982</v>
      </c>
      <c r="Q3642" s="30"/>
      <c r="R3642" s="30"/>
      <c r="S3642" s="30"/>
      <c r="T3642" s="30"/>
      <c r="U3642" s="30"/>
      <c r="X3642" s="30"/>
      <c r="Y3642" s="30"/>
      <c r="Z3642" s="30"/>
      <c r="AA3642" s="30"/>
    </row>
    <row r="3643" customFormat="false" ht="15" hidden="false" customHeight="false" outlineLevel="0" collapsed="false">
      <c r="A3643" s="0" t="n">
        <v>91.263000173521</v>
      </c>
      <c r="B3643" s="0" t="n">
        <v>-8.36850020807236</v>
      </c>
      <c r="M3643" s="30" t="n">
        <v>39.7750003615022</v>
      </c>
      <c r="N3643" s="30" t="n">
        <v>-8.38300013871491</v>
      </c>
      <c r="O3643" s="30" t="n">
        <v>91.263000173521</v>
      </c>
      <c r="P3643" s="17" t="n">
        <f aca="false">N3643-$N$4</f>
        <v>-8.36850020807236</v>
      </c>
      <c r="Q3643" s="30"/>
      <c r="R3643" s="30"/>
      <c r="S3643" s="30"/>
      <c r="T3643" s="30"/>
      <c r="U3643" s="30"/>
      <c r="X3643" s="30"/>
      <c r="Y3643" s="30"/>
      <c r="Z3643" s="30"/>
      <c r="AA3643" s="30"/>
    </row>
    <row r="3644" customFormat="false" ht="15" hidden="false" customHeight="false" outlineLevel="0" collapsed="false">
      <c r="A3644" s="0" t="n">
        <v>91.2662001735687</v>
      </c>
      <c r="B3644" s="0" t="n">
        <v>-8.36250034678727</v>
      </c>
      <c r="M3644" s="30" t="n">
        <v>39.7816670282682</v>
      </c>
      <c r="N3644" s="30" t="n">
        <v>-8.37700027742982</v>
      </c>
      <c r="O3644" s="30" t="n">
        <v>91.2662001735687</v>
      </c>
      <c r="P3644" s="17" t="n">
        <f aca="false">N3644-$N$4</f>
        <v>-8.36250034678727</v>
      </c>
      <c r="Q3644" s="30"/>
      <c r="R3644" s="30"/>
      <c r="S3644" s="30"/>
      <c r="T3644" s="30"/>
      <c r="U3644" s="30"/>
      <c r="X3644" s="30"/>
      <c r="Y3644" s="30"/>
      <c r="Z3644" s="30"/>
      <c r="AA3644" s="30"/>
    </row>
    <row r="3645" customFormat="false" ht="15" hidden="false" customHeight="false" outlineLevel="0" collapsed="false">
      <c r="A3645" s="0" t="n">
        <v>91.267</v>
      </c>
      <c r="B3645" s="0" t="n">
        <v>-8.35950006935745</v>
      </c>
      <c r="M3645" s="30" t="n">
        <v>39.7883336950342</v>
      </c>
      <c r="N3645" s="30" t="n">
        <v>-8.374</v>
      </c>
      <c r="O3645" s="30" t="n">
        <v>91.267</v>
      </c>
      <c r="P3645" s="17" t="n">
        <f aca="false">N3645-$N$4</f>
        <v>-8.35950006935745</v>
      </c>
      <c r="Q3645" s="30"/>
      <c r="R3645" s="30"/>
      <c r="S3645" s="30"/>
      <c r="T3645" s="30"/>
      <c r="U3645" s="30"/>
      <c r="X3645" s="30"/>
      <c r="Y3645" s="30"/>
      <c r="Z3645" s="30"/>
      <c r="AA3645" s="30"/>
    </row>
    <row r="3646" customFormat="false" ht="15" hidden="false" customHeight="false" outlineLevel="0" collapsed="false">
      <c r="A3646" s="0" t="n">
        <v>91.2678000868321</v>
      </c>
      <c r="B3646" s="0" t="n">
        <v>-8.35800013871491</v>
      </c>
      <c r="M3646" s="30" t="n">
        <v>39.7950003618002</v>
      </c>
      <c r="N3646" s="30" t="n">
        <v>-8.37250006935746</v>
      </c>
      <c r="O3646" s="30" t="n">
        <v>91.2678000868321</v>
      </c>
      <c r="P3646" s="17" t="n">
        <f aca="false">N3646-$N$4</f>
        <v>-8.35800013871491</v>
      </c>
      <c r="Q3646" s="30"/>
      <c r="R3646" s="30"/>
      <c r="S3646" s="30"/>
      <c r="T3646" s="30"/>
      <c r="U3646" s="30"/>
      <c r="X3646" s="30"/>
      <c r="Y3646" s="30"/>
      <c r="Z3646" s="30"/>
      <c r="AA3646" s="30"/>
    </row>
    <row r="3647" customFormat="false" ht="15" hidden="false" customHeight="false" outlineLevel="0" collapsed="false">
      <c r="A3647" s="0" t="n">
        <v>91.269</v>
      </c>
      <c r="B3647" s="0" t="n">
        <v>-8.359</v>
      </c>
      <c r="M3647" s="30" t="n">
        <v>39.8016670285662</v>
      </c>
      <c r="N3647" s="30" t="n">
        <v>-8.37349993064255</v>
      </c>
      <c r="O3647" s="30" t="n">
        <v>91.269</v>
      </c>
      <c r="P3647" s="17" t="n">
        <f aca="false">N3647-$N$4</f>
        <v>-8.359</v>
      </c>
      <c r="Q3647" s="30"/>
      <c r="R3647" s="30"/>
      <c r="S3647" s="30"/>
      <c r="T3647" s="30"/>
      <c r="U3647" s="30"/>
      <c r="X3647" s="30"/>
      <c r="Y3647" s="30"/>
      <c r="Z3647" s="30"/>
      <c r="AA3647" s="30"/>
    </row>
    <row r="3648" customFormat="false" ht="15" hidden="false" customHeight="false" outlineLevel="0" collapsed="false">
      <c r="A3648" s="0" t="n">
        <v>91.2690000868797</v>
      </c>
      <c r="B3648" s="0" t="n">
        <v>-8.361</v>
      </c>
      <c r="M3648" s="30" t="n">
        <v>39.8083336953322</v>
      </c>
      <c r="N3648" s="30" t="n">
        <v>-8.37549993064255</v>
      </c>
      <c r="O3648" s="30" t="n">
        <v>91.2690000868797</v>
      </c>
      <c r="P3648" s="17" t="n">
        <f aca="false">N3648-$N$4</f>
        <v>-8.361</v>
      </c>
      <c r="Q3648" s="30"/>
      <c r="R3648" s="30"/>
      <c r="S3648" s="30"/>
      <c r="T3648" s="30"/>
      <c r="U3648" s="30"/>
      <c r="X3648" s="30"/>
      <c r="Y3648" s="30"/>
      <c r="Z3648" s="30"/>
      <c r="AA3648" s="30"/>
    </row>
    <row r="3649" customFormat="false" ht="15" hidden="false" customHeight="false" outlineLevel="0" collapsed="false">
      <c r="A3649" s="0" t="n">
        <v>91.2706000869036</v>
      </c>
      <c r="B3649" s="0" t="n">
        <v>-8.364</v>
      </c>
      <c r="M3649" s="30" t="n">
        <v>39.8150003620982</v>
      </c>
      <c r="N3649" s="30" t="n">
        <v>-8.37849993064255</v>
      </c>
      <c r="O3649" s="30" t="n">
        <v>91.2706000869036</v>
      </c>
      <c r="P3649" s="17" t="n">
        <f aca="false">N3649-$N$4</f>
        <v>-8.364</v>
      </c>
      <c r="Q3649" s="30"/>
      <c r="R3649" s="30"/>
      <c r="S3649" s="30"/>
      <c r="T3649" s="30"/>
      <c r="U3649" s="30"/>
      <c r="X3649" s="30"/>
      <c r="Y3649" s="30"/>
      <c r="Z3649" s="30"/>
      <c r="AA3649" s="30"/>
    </row>
    <row r="3650" customFormat="false" ht="15" hidden="false" customHeight="false" outlineLevel="0" collapsed="false">
      <c r="A3650" s="0" t="n">
        <v>91.271</v>
      </c>
      <c r="B3650" s="0" t="n">
        <v>-8.35750034678727</v>
      </c>
      <c r="M3650" s="30" t="n">
        <v>39.8216670288642</v>
      </c>
      <c r="N3650" s="30" t="n">
        <v>-8.37200027742982</v>
      </c>
      <c r="O3650" s="30" t="n">
        <v>91.271</v>
      </c>
      <c r="P3650" s="17" t="n">
        <f aca="false">N3650-$N$4</f>
        <v>-8.35750034678727</v>
      </c>
      <c r="Q3650" s="30"/>
      <c r="R3650" s="30"/>
      <c r="S3650" s="30"/>
      <c r="T3650" s="30"/>
      <c r="U3650" s="30"/>
      <c r="X3650" s="30"/>
      <c r="Y3650" s="30"/>
      <c r="Z3650" s="30"/>
      <c r="AA3650" s="30"/>
    </row>
    <row r="3651" customFormat="false" ht="15" hidden="false" customHeight="false" outlineLevel="0" collapsed="false">
      <c r="A3651" s="0" t="n">
        <v>91.2726001739025</v>
      </c>
      <c r="B3651" s="0" t="n">
        <v>-8.34950034678727</v>
      </c>
      <c r="M3651" s="30" t="n">
        <v>39.8283336956302</v>
      </c>
      <c r="N3651" s="30" t="n">
        <v>-8.36400027742982</v>
      </c>
      <c r="O3651" s="30" t="n">
        <v>91.2726001739025</v>
      </c>
      <c r="P3651" s="17" t="n">
        <f aca="false">N3651-$N$4</f>
        <v>-8.34950034678727</v>
      </c>
      <c r="Q3651" s="30"/>
      <c r="R3651" s="30"/>
      <c r="S3651" s="30"/>
      <c r="T3651" s="30"/>
      <c r="U3651" s="30"/>
      <c r="X3651" s="30"/>
      <c r="Y3651" s="30"/>
      <c r="Z3651" s="30"/>
      <c r="AA3651" s="30"/>
    </row>
    <row r="3652" customFormat="false" ht="15" hidden="false" customHeight="false" outlineLevel="0" collapsed="false">
      <c r="A3652" s="0" t="n">
        <v>91.275</v>
      </c>
      <c r="B3652" s="0" t="n">
        <v>-8.34549993064255</v>
      </c>
      <c r="M3652" s="30" t="n">
        <v>39.8350003623962</v>
      </c>
      <c r="N3652" s="30" t="n">
        <v>-8.3599998612851</v>
      </c>
      <c r="O3652" s="30" t="n">
        <v>91.275</v>
      </c>
      <c r="P3652" s="17" t="n">
        <f aca="false">N3652-$N$4</f>
        <v>-8.34549993064255</v>
      </c>
      <c r="Q3652" s="30"/>
      <c r="R3652" s="30"/>
      <c r="S3652" s="30"/>
      <c r="T3652" s="30"/>
      <c r="U3652" s="30"/>
      <c r="X3652" s="30"/>
      <c r="Y3652" s="30"/>
      <c r="Z3652" s="30"/>
      <c r="AA3652" s="30"/>
    </row>
    <row r="3653" customFormat="false" ht="15" hidden="false" customHeight="false" outlineLevel="0" collapsed="false">
      <c r="A3653" s="0" t="n">
        <v>91.2750001304984</v>
      </c>
      <c r="B3653" s="0" t="n">
        <v>-8.349</v>
      </c>
      <c r="M3653" s="30" t="n">
        <v>39.8416670291623</v>
      </c>
      <c r="N3653" s="30" t="n">
        <v>-8.36349993064255</v>
      </c>
      <c r="O3653" s="30" t="n">
        <v>91.2750001304984</v>
      </c>
      <c r="P3653" s="17" t="n">
        <f aca="false">N3653-$N$4</f>
        <v>-8.349</v>
      </c>
      <c r="Q3653" s="30"/>
      <c r="R3653" s="30"/>
      <c r="S3653" s="30"/>
      <c r="T3653" s="30"/>
      <c r="U3653" s="30"/>
      <c r="X3653" s="30"/>
      <c r="Y3653" s="30"/>
      <c r="Z3653" s="30"/>
      <c r="AA3653" s="30"/>
    </row>
    <row r="3654" customFormat="false" ht="15" hidden="false" customHeight="false" outlineLevel="0" collapsed="false">
      <c r="A3654" s="0" t="n">
        <v>91.2774001305342</v>
      </c>
      <c r="B3654" s="0" t="n">
        <v>-8.3519998612851</v>
      </c>
      <c r="M3654" s="30" t="n">
        <v>39.8483336959283</v>
      </c>
      <c r="N3654" s="30" t="n">
        <v>-8.36649979192764</v>
      </c>
      <c r="O3654" s="30" t="n">
        <v>91.2774001305342</v>
      </c>
      <c r="P3654" s="17" t="n">
        <f aca="false">N3654-$N$4</f>
        <v>-8.3519998612851</v>
      </c>
      <c r="Q3654" s="30"/>
      <c r="R3654" s="30"/>
      <c r="S3654" s="30"/>
      <c r="T3654" s="30"/>
      <c r="U3654" s="30"/>
      <c r="X3654" s="30"/>
      <c r="Y3654" s="30"/>
      <c r="Z3654" s="30"/>
      <c r="AA3654" s="30"/>
    </row>
    <row r="3655" customFormat="false" ht="15" hidden="false" customHeight="false" outlineLevel="0" collapsed="false">
      <c r="A3655" s="0" t="n">
        <v>91.278</v>
      </c>
      <c r="B3655" s="0" t="n">
        <v>-8.3579998612851</v>
      </c>
      <c r="M3655" s="30" t="n">
        <v>39.8550003626943</v>
      </c>
      <c r="N3655" s="30" t="n">
        <v>-8.37249979192765</v>
      </c>
      <c r="O3655" s="30" t="n">
        <v>91.278</v>
      </c>
      <c r="P3655" s="17" t="n">
        <f aca="false">N3655-$N$4</f>
        <v>-8.3579998612851</v>
      </c>
      <c r="Q3655" s="30"/>
      <c r="R3655" s="30"/>
      <c r="S3655" s="30"/>
      <c r="T3655" s="30"/>
      <c r="U3655" s="30"/>
      <c r="X3655" s="30"/>
      <c r="Y3655" s="30"/>
      <c r="Z3655" s="30"/>
      <c r="AA3655" s="30"/>
    </row>
    <row r="3656" customFormat="false" ht="15" hidden="false" customHeight="false" outlineLevel="0" collapsed="false">
      <c r="A3656" s="0" t="n">
        <v>91.2784000435352</v>
      </c>
      <c r="B3656" s="0" t="n">
        <v>-8.36349979192763</v>
      </c>
      <c r="M3656" s="30" t="n">
        <v>39.8616670294603</v>
      </c>
      <c r="N3656" s="30" t="n">
        <v>-8.37799972257018</v>
      </c>
      <c r="O3656" s="30" t="n">
        <v>91.2784000435352</v>
      </c>
      <c r="P3656" s="17" t="n">
        <f aca="false">N3656-$N$4</f>
        <v>-8.36349979192763</v>
      </c>
      <c r="Q3656" s="30"/>
      <c r="R3656" s="30"/>
      <c r="S3656" s="30"/>
      <c r="T3656" s="30"/>
      <c r="U3656" s="30"/>
      <c r="X3656" s="30"/>
      <c r="Y3656" s="30"/>
      <c r="Z3656" s="30"/>
      <c r="AA3656" s="30"/>
    </row>
    <row r="3657" customFormat="false" ht="15" hidden="false" customHeight="false" outlineLevel="0" collapsed="false">
      <c r="A3657" s="0" t="n">
        <v>91.279</v>
      </c>
      <c r="B3657" s="0" t="n">
        <v>-8.36999972257018</v>
      </c>
      <c r="M3657" s="30" t="n">
        <v>39.8683336962263</v>
      </c>
      <c r="N3657" s="30" t="n">
        <v>-8.38449965321273</v>
      </c>
      <c r="O3657" s="30" t="n">
        <v>91.279</v>
      </c>
      <c r="P3657" s="17" t="n">
        <f aca="false">N3657-$N$4</f>
        <v>-8.36999972257018</v>
      </c>
      <c r="Q3657" s="30"/>
      <c r="R3657" s="30"/>
      <c r="S3657" s="30"/>
      <c r="T3657" s="30"/>
      <c r="U3657" s="30"/>
      <c r="X3657" s="30"/>
      <c r="Y3657" s="30"/>
      <c r="Z3657" s="30"/>
      <c r="AA3657" s="30"/>
    </row>
    <row r="3658" customFormat="false" ht="15" hidden="false" customHeight="false" outlineLevel="0" collapsed="false">
      <c r="A3658" s="0" t="n">
        <v>91.2789999128819</v>
      </c>
      <c r="B3658" s="0" t="n">
        <v>-8.38099972257018</v>
      </c>
      <c r="M3658" s="30" t="n">
        <v>39.8750003629923</v>
      </c>
      <c r="N3658" s="30" t="n">
        <v>-8.39549965321273</v>
      </c>
      <c r="O3658" s="30" t="n">
        <v>91.2789999128819</v>
      </c>
      <c r="P3658" s="17" t="n">
        <f aca="false">N3658-$N$4</f>
        <v>-8.38099972257018</v>
      </c>
      <c r="Q3658" s="30"/>
      <c r="R3658" s="30"/>
      <c r="S3658" s="30"/>
      <c r="T3658" s="30"/>
      <c r="U3658" s="30"/>
      <c r="X3658" s="30"/>
      <c r="Y3658" s="30"/>
      <c r="Z3658" s="30"/>
      <c r="AA3658" s="30"/>
    </row>
    <row r="3659" customFormat="false" ht="15" hidden="false" customHeight="false" outlineLevel="0" collapsed="false">
      <c r="A3659" s="0" t="n">
        <v>91.277399912858</v>
      </c>
      <c r="B3659" s="0" t="n">
        <v>-8.39149965321272</v>
      </c>
      <c r="M3659" s="30" t="n">
        <v>39.8816670297583</v>
      </c>
      <c r="N3659" s="30" t="n">
        <v>-8.40599958385527</v>
      </c>
      <c r="O3659" s="30" t="n">
        <v>91.277399912858</v>
      </c>
      <c r="P3659" s="17" t="n">
        <f aca="false">N3659-$N$4</f>
        <v>-8.39149965321272</v>
      </c>
      <c r="Q3659" s="30"/>
      <c r="R3659" s="30"/>
      <c r="S3659" s="30"/>
      <c r="T3659" s="30"/>
      <c r="U3659" s="30"/>
      <c r="X3659" s="30"/>
      <c r="Y3659" s="30"/>
      <c r="Z3659" s="30"/>
      <c r="AA3659" s="30"/>
    </row>
    <row r="3660" customFormat="false" ht="15" hidden="false" customHeight="false" outlineLevel="0" collapsed="false">
      <c r="A3660" s="0" t="n">
        <v>91.277</v>
      </c>
      <c r="B3660" s="0" t="n">
        <v>-8.396</v>
      </c>
      <c r="M3660" s="30" t="n">
        <v>39.8883336965243</v>
      </c>
      <c r="N3660" s="30" t="n">
        <v>-8.41049993064255</v>
      </c>
      <c r="O3660" s="30" t="n">
        <v>91.277</v>
      </c>
      <c r="P3660" s="17" t="n">
        <f aca="false">N3660-$N$4</f>
        <v>-8.396</v>
      </c>
      <c r="Q3660" s="30"/>
      <c r="R3660" s="30"/>
      <c r="S3660" s="30"/>
      <c r="T3660" s="30"/>
      <c r="U3660" s="30"/>
      <c r="X3660" s="30"/>
      <c r="Y3660" s="30"/>
      <c r="Z3660" s="30"/>
      <c r="AA3660" s="30"/>
    </row>
    <row r="3661" customFormat="false" ht="15" hidden="false" customHeight="false" outlineLevel="0" collapsed="false">
      <c r="A3661" s="0" t="n">
        <v>91.2761999128103</v>
      </c>
      <c r="B3661" s="0" t="n">
        <v>-8.398</v>
      </c>
      <c r="M3661" s="30" t="n">
        <v>39.8950003632903</v>
      </c>
      <c r="N3661" s="30" t="n">
        <v>-8.41249993064255</v>
      </c>
      <c r="O3661" s="30" t="n">
        <v>91.2761999128103</v>
      </c>
      <c r="P3661" s="17" t="n">
        <f aca="false">N3661-$N$4</f>
        <v>-8.398</v>
      </c>
      <c r="Q3661" s="30"/>
      <c r="R3661" s="30"/>
      <c r="S3661" s="30"/>
      <c r="T3661" s="30"/>
      <c r="U3661" s="30"/>
      <c r="X3661" s="30"/>
      <c r="Y3661" s="30"/>
      <c r="Z3661" s="30"/>
      <c r="AA3661" s="30"/>
    </row>
    <row r="3662" customFormat="false" ht="15" hidden="false" customHeight="false" outlineLevel="0" collapsed="false">
      <c r="A3662" s="0" t="n">
        <v>91.275</v>
      </c>
      <c r="B3662" s="0" t="n">
        <v>-8.40299958385527</v>
      </c>
      <c r="M3662" s="30" t="n">
        <v>39.9016670300563</v>
      </c>
      <c r="N3662" s="30" t="n">
        <v>-8.41749951449782</v>
      </c>
      <c r="O3662" s="30" t="n">
        <v>91.275</v>
      </c>
      <c r="P3662" s="17" t="n">
        <f aca="false">N3662-$N$4</f>
        <v>-8.40299958385527</v>
      </c>
      <c r="Q3662" s="30"/>
      <c r="R3662" s="30"/>
      <c r="S3662" s="30"/>
      <c r="T3662" s="30"/>
      <c r="U3662" s="30"/>
      <c r="X3662" s="30"/>
      <c r="Y3662" s="30"/>
      <c r="Z3662" s="30"/>
      <c r="AA3662" s="30"/>
    </row>
    <row r="3663" customFormat="false" ht="15" hidden="false" customHeight="false" outlineLevel="0" collapsed="false">
      <c r="A3663" s="0" t="n">
        <v>91.274999869144</v>
      </c>
      <c r="B3663" s="0" t="n">
        <v>-8.41749965321273</v>
      </c>
      <c r="M3663" s="30" t="n">
        <v>39.9083336968223</v>
      </c>
      <c r="N3663" s="30" t="n">
        <v>-8.43199958385527</v>
      </c>
      <c r="O3663" s="30" t="n">
        <v>91.274999869144</v>
      </c>
      <c r="P3663" s="17" t="n">
        <f aca="false">N3663-$N$4</f>
        <v>-8.41749965321273</v>
      </c>
      <c r="Q3663" s="30"/>
      <c r="R3663" s="30"/>
      <c r="S3663" s="30"/>
      <c r="T3663" s="30"/>
      <c r="U3663" s="30"/>
      <c r="X3663" s="30"/>
      <c r="Y3663" s="30"/>
      <c r="Z3663" s="30"/>
      <c r="AA3663" s="30"/>
    </row>
    <row r="3664" customFormat="false" ht="15" hidden="false" customHeight="false" outlineLevel="0" collapsed="false">
      <c r="A3664" s="0" t="n">
        <v>91.2725998691082</v>
      </c>
      <c r="B3664" s="0" t="n">
        <v>-8.43149965321272</v>
      </c>
      <c r="M3664" s="30" t="n">
        <v>39.9150003635883</v>
      </c>
      <c r="N3664" s="30" t="n">
        <v>-8.44599958385527</v>
      </c>
      <c r="O3664" s="30" t="n">
        <v>91.2725998691082</v>
      </c>
      <c r="P3664" s="17" t="n">
        <f aca="false">N3664-$N$4</f>
        <v>-8.43149965321272</v>
      </c>
      <c r="Q3664" s="30"/>
      <c r="R3664" s="30"/>
      <c r="S3664" s="30"/>
      <c r="T3664" s="30"/>
      <c r="U3664" s="30"/>
      <c r="X3664" s="30"/>
      <c r="Y3664" s="30"/>
      <c r="Z3664" s="30"/>
      <c r="AA3664" s="30"/>
    </row>
    <row r="3665" customFormat="false" ht="15" hidden="false" customHeight="false" outlineLevel="0" collapsed="false">
      <c r="A3665" s="0" t="n">
        <v>91.272</v>
      </c>
      <c r="B3665" s="0" t="n">
        <v>-8.44099986128509</v>
      </c>
      <c r="M3665" s="30" t="n">
        <v>39.9216670303543</v>
      </c>
      <c r="N3665" s="30" t="n">
        <v>-8.45549979192764</v>
      </c>
      <c r="O3665" s="30" t="n">
        <v>91.272</v>
      </c>
      <c r="P3665" s="17" t="n">
        <f aca="false">N3665-$N$4</f>
        <v>-8.44099986128509</v>
      </c>
      <c r="Q3665" s="30"/>
      <c r="R3665" s="30"/>
      <c r="S3665" s="30"/>
      <c r="T3665" s="30"/>
      <c r="U3665" s="30"/>
      <c r="X3665" s="30"/>
      <c r="Y3665" s="30"/>
      <c r="Z3665" s="30"/>
      <c r="AA3665" s="30"/>
    </row>
    <row r="3666" customFormat="false" ht="15" hidden="false" customHeight="false" outlineLevel="0" collapsed="false">
      <c r="A3666" s="0" t="n">
        <v>91.2707998690367</v>
      </c>
      <c r="B3666" s="0" t="n">
        <v>-8.44849979192763</v>
      </c>
      <c r="M3666" s="30" t="n">
        <v>39.9283336971204</v>
      </c>
      <c r="N3666" s="30" t="n">
        <v>-8.46299972257018</v>
      </c>
      <c r="O3666" s="30" t="n">
        <v>91.2707998690367</v>
      </c>
      <c r="P3666" s="17" t="n">
        <f aca="false">N3666-$N$4</f>
        <v>-8.44849979192763</v>
      </c>
      <c r="Q3666" s="30"/>
      <c r="R3666" s="30"/>
      <c r="S3666" s="30"/>
      <c r="T3666" s="30"/>
      <c r="U3666" s="30"/>
      <c r="X3666" s="30"/>
      <c r="Y3666" s="30"/>
      <c r="Z3666" s="30"/>
      <c r="AA3666" s="30"/>
    </row>
    <row r="3667" customFormat="false" ht="15" hidden="false" customHeight="false" outlineLevel="0" collapsed="false">
      <c r="A3667" s="0" t="n">
        <v>91.269</v>
      </c>
      <c r="B3667" s="0" t="n">
        <v>-8.4559998612851</v>
      </c>
      <c r="M3667" s="30" t="n">
        <v>39.9350003638864</v>
      </c>
      <c r="N3667" s="30" t="n">
        <v>-8.47049979192764</v>
      </c>
      <c r="O3667" s="30" t="n">
        <v>91.269</v>
      </c>
      <c r="P3667" s="17" t="n">
        <f aca="false">N3667-$N$4</f>
        <v>-8.4559998612851</v>
      </c>
      <c r="Q3667" s="30"/>
      <c r="R3667" s="30"/>
      <c r="S3667" s="30"/>
      <c r="T3667" s="30"/>
      <c r="U3667" s="30"/>
      <c r="X3667" s="30"/>
      <c r="Y3667" s="30"/>
      <c r="Z3667" s="30"/>
      <c r="AA3667" s="30"/>
    </row>
    <row r="3668" customFormat="false" ht="15" hidden="false" customHeight="false" outlineLevel="0" collapsed="false">
      <c r="A3668" s="0" t="n">
        <v>91.2689998689651</v>
      </c>
      <c r="B3668" s="0" t="n">
        <v>-8.4619998612851</v>
      </c>
      <c r="M3668" s="30" t="n">
        <v>39.9416670306524</v>
      </c>
      <c r="N3668" s="30" t="n">
        <v>-8.47649979192764</v>
      </c>
      <c r="O3668" s="30" t="n">
        <v>91.2689998689651</v>
      </c>
      <c r="P3668" s="17" t="n">
        <f aca="false">N3668-$N$4</f>
        <v>-8.4619998612851</v>
      </c>
      <c r="Q3668" s="30"/>
      <c r="R3668" s="30"/>
      <c r="S3668" s="30"/>
      <c r="T3668" s="30"/>
      <c r="U3668" s="30"/>
      <c r="X3668" s="30"/>
      <c r="Y3668" s="30"/>
      <c r="Z3668" s="30"/>
      <c r="AA3668" s="30"/>
    </row>
    <row r="3669" customFormat="false" ht="15" hidden="false" customHeight="false" outlineLevel="0" collapsed="false">
      <c r="A3669" s="0" t="n">
        <v>91.2665998689294</v>
      </c>
      <c r="B3669" s="0" t="n">
        <v>-8.4679998612851</v>
      </c>
      <c r="M3669" s="30" t="n">
        <v>39.9483336974184</v>
      </c>
      <c r="N3669" s="30" t="n">
        <v>-8.48249979192764</v>
      </c>
      <c r="O3669" s="30" t="n">
        <v>91.2665998689294</v>
      </c>
      <c r="P3669" s="17" t="n">
        <f aca="false">N3669-$N$4</f>
        <v>-8.4679998612851</v>
      </c>
      <c r="Q3669" s="30"/>
      <c r="R3669" s="30"/>
      <c r="S3669" s="30"/>
      <c r="T3669" s="30"/>
      <c r="U3669" s="30"/>
      <c r="X3669" s="30"/>
      <c r="Y3669" s="30"/>
      <c r="Z3669" s="30"/>
      <c r="AA3669" s="30"/>
    </row>
    <row r="3670" customFormat="false" ht="15" hidden="false" customHeight="false" outlineLevel="0" collapsed="false">
      <c r="A3670" s="0" t="n">
        <v>91.266</v>
      </c>
      <c r="B3670" s="0" t="n">
        <v>-8.46950006935745</v>
      </c>
      <c r="M3670" s="30" t="n">
        <v>39.9550003641844</v>
      </c>
      <c r="N3670" s="30" t="n">
        <v>-8.484</v>
      </c>
      <c r="O3670" s="30" t="n">
        <v>91.266</v>
      </c>
      <c r="P3670" s="17" t="n">
        <f aca="false">N3670-$N$4</f>
        <v>-8.46950006935745</v>
      </c>
      <c r="Q3670" s="30"/>
      <c r="R3670" s="30"/>
      <c r="S3670" s="30"/>
      <c r="T3670" s="30"/>
      <c r="U3670" s="30"/>
      <c r="X3670" s="30"/>
      <c r="Y3670" s="30"/>
      <c r="Z3670" s="30"/>
      <c r="AA3670" s="30"/>
    </row>
    <row r="3671" customFormat="false" ht="15" hidden="false" customHeight="false" outlineLevel="0" collapsed="false">
      <c r="A3671" s="0" t="n">
        <v>91.2651999125719</v>
      </c>
      <c r="B3671" s="0" t="n">
        <v>-8.47050006935745</v>
      </c>
      <c r="M3671" s="30" t="n">
        <v>39.9616670309504</v>
      </c>
      <c r="N3671" s="30" t="n">
        <v>-8.485</v>
      </c>
      <c r="O3671" s="30" t="n">
        <v>91.2651999125719</v>
      </c>
      <c r="P3671" s="17" t="n">
        <f aca="false">N3671-$N$4</f>
        <v>-8.47050006935745</v>
      </c>
      <c r="Q3671" s="30"/>
      <c r="R3671" s="30"/>
      <c r="S3671" s="30"/>
      <c r="T3671" s="30"/>
      <c r="U3671" s="30"/>
      <c r="X3671" s="30"/>
      <c r="Y3671" s="30"/>
      <c r="Z3671" s="30"/>
      <c r="AA3671" s="30"/>
    </row>
    <row r="3672" customFormat="false" ht="15" hidden="false" customHeight="false" outlineLevel="0" collapsed="false">
      <c r="A3672" s="0" t="n">
        <v>91.264</v>
      </c>
      <c r="B3672" s="0" t="n">
        <v>-8.47149993064254</v>
      </c>
      <c r="M3672" s="30" t="n">
        <v>39.9683336977164</v>
      </c>
      <c r="N3672" s="30" t="n">
        <v>-8.48599986128509</v>
      </c>
      <c r="O3672" s="30" t="n">
        <v>91.264</v>
      </c>
      <c r="P3672" s="17" t="n">
        <f aca="false">N3672-$N$4</f>
        <v>-8.47149993064254</v>
      </c>
      <c r="Q3672" s="30"/>
      <c r="R3672" s="30"/>
      <c r="S3672" s="30"/>
      <c r="T3672" s="30"/>
      <c r="U3672" s="30"/>
      <c r="X3672" s="30"/>
      <c r="Y3672" s="30"/>
      <c r="Z3672" s="30"/>
      <c r="AA3672" s="30"/>
    </row>
    <row r="3673" customFormat="false" ht="15" hidden="false" customHeight="false" outlineLevel="0" collapsed="false">
      <c r="A3673" s="0" t="n">
        <v>91.2639999562621</v>
      </c>
      <c r="B3673" s="0" t="n">
        <v>-8.47649993064255</v>
      </c>
      <c r="M3673" s="30" t="n">
        <v>39.9750003644824</v>
      </c>
      <c r="N3673" s="30" t="n">
        <v>-8.49099986128509</v>
      </c>
      <c r="O3673" s="30" t="n">
        <v>91.2639999562621</v>
      </c>
      <c r="P3673" s="17" t="n">
        <f aca="false">N3673-$N$4</f>
        <v>-8.47649993064255</v>
      </c>
      <c r="Q3673" s="30"/>
      <c r="R3673" s="30"/>
      <c r="S3673" s="30"/>
      <c r="T3673" s="30"/>
      <c r="U3673" s="30"/>
      <c r="X3673" s="30"/>
      <c r="Y3673" s="30"/>
      <c r="Z3673" s="30"/>
      <c r="AA3673" s="30"/>
    </row>
    <row r="3674" customFormat="false" ht="15" hidden="false" customHeight="false" outlineLevel="0" collapsed="false">
      <c r="A3674" s="0" t="n">
        <v>91.2631999562502</v>
      </c>
      <c r="B3674" s="0" t="n">
        <v>-8.48099986128509</v>
      </c>
      <c r="M3674" s="30" t="n">
        <v>39.9816670312484</v>
      </c>
      <c r="N3674" s="30" t="n">
        <v>-8.49549979192764</v>
      </c>
      <c r="O3674" s="30" t="n">
        <v>91.2631999562502</v>
      </c>
      <c r="P3674" s="17" t="n">
        <f aca="false">N3674-$N$4</f>
        <v>-8.48099986128509</v>
      </c>
      <c r="Q3674" s="30"/>
      <c r="R3674" s="30"/>
      <c r="S3674" s="30"/>
      <c r="T3674" s="30"/>
      <c r="U3674" s="30"/>
      <c r="X3674" s="30"/>
      <c r="Y3674" s="30"/>
      <c r="Z3674" s="30"/>
      <c r="AA3674" s="30"/>
    </row>
    <row r="3675" customFormat="false" ht="15" hidden="false" customHeight="false" outlineLevel="0" collapsed="false">
      <c r="A3675" s="0" t="n">
        <v>91.263</v>
      </c>
      <c r="B3675" s="0" t="n">
        <v>-8.47650048550217</v>
      </c>
      <c r="M3675" s="30" t="n">
        <v>39.9883336980144</v>
      </c>
      <c r="N3675" s="30" t="n">
        <v>-8.49100041614472</v>
      </c>
      <c r="O3675" s="30" t="n">
        <v>91.263</v>
      </c>
      <c r="P3675" s="17" t="n">
        <f aca="false">N3675-$N$4</f>
        <v>-8.47650048550217</v>
      </c>
      <c r="Q3675" s="30"/>
      <c r="R3675" s="30"/>
      <c r="S3675" s="30"/>
      <c r="T3675" s="30"/>
      <c r="U3675" s="30"/>
      <c r="X3675" s="30"/>
      <c r="Y3675" s="30"/>
      <c r="Z3675" s="30"/>
      <c r="AA3675" s="30"/>
    </row>
    <row r="3676" customFormat="false" ht="15" hidden="false" customHeight="false" outlineLevel="0" collapsed="false">
      <c r="A3676" s="0" t="n">
        <v>91.2617998686791</v>
      </c>
      <c r="B3676" s="0" t="n">
        <v>-8.46500041614473</v>
      </c>
      <c r="M3676" s="30" t="n">
        <v>39.9950003647804</v>
      </c>
      <c r="N3676" s="30" t="n">
        <v>-8.47950034678728</v>
      </c>
      <c r="O3676" s="30" t="n">
        <v>91.2617998686791</v>
      </c>
      <c r="P3676" s="17" t="n">
        <f aca="false">N3676-$N$4</f>
        <v>-8.46500041614473</v>
      </c>
      <c r="Q3676" s="30"/>
      <c r="R3676" s="30"/>
      <c r="S3676" s="30"/>
      <c r="T3676" s="30"/>
      <c r="U3676" s="30"/>
      <c r="X3676" s="30"/>
      <c r="Y3676" s="30"/>
      <c r="Z3676" s="30"/>
      <c r="AA3676" s="30"/>
    </row>
    <row r="3677" customFormat="false" ht="15" hidden="false" customHeight="false" outlineLevel="0" collapsed="false">
      <c r="A3677" s="0" t="n">
        <v>91.26</v>
      </c>
      <c r="B3677" s="0" t="n">
        <v>-8.45050090164689</v>
      </c>
      <c r="M3677" s="30" t="n">
        <v>40.0016670315464</v>
      </c>
      <c r="N3677" s="30" t="n">
        <v>-8.46500083228943</v>
      </c>
      <c r="O3677" s="30" t="n">
        <v>91.26</v>
      </c>
      <c r="P3677" s="17" t="n">
        <f aca="false">N3677-$N$4</f>
        <v>-8.45050090164689</v>
      </c>
      <c r="Q3677" s="30"/>
      <c r="R3677" s="30"/>
      <c r="S3677" s="30"/>
      <c r="T3677" s="30"/>
      <c r="U3677" s="30"/>
      <c r="X3677" s="30"/>
      <c r="Y3677" s="30"/>
      <c r="Z3677" s="30"/>
      <c r="AA3677" s="30"/>
    </row>
    <row r="3678" customFormat="false" ht="15" hidden="false" customHeight="false" outlineLevel="0" collapsed="false">
      <c r="A3678" s="0" t="n">
        <v>91.2599999562025</v>
      </c>
      <c r="B3678" s="0" t="n">
        <v>-8.42600097100437</v>
      </c>
      <c r="M3678" s="30" t="n">
        <v>40.0083336983124</v>
      </c>
      <c r="N3678" s="30" t="n">
        <v>-8.44050090164691</v>
      </c>
      <c r="O3678" s="30" t="n">
        <v>91.2599999562025</v>
      </c>
      <c r="P3678" s="17" t="n">
        <f aca="false">N3678-$N$4</f>
        <v>-8.42600097100437</v>
      </c>
      <c r="Q3678" s="30"/>
      <c r="R3678" s="30"/>
      <c r="S3678" s="30"/>
      <c r="T3678" s="30"/>
      <c r="U3678" s="30"/>
      <c r="X3678" s="30"/>
      <c r="Y3678" s="30"/>
      <c r="Z3678" s="30"/>
      <c r="AA3678" s="30"/>
    </row>
    <row r="3679" customFormat="false" ht="15" hidden="false" customHeight="false" outlineLevel="0" collapsed="false">
      <c r="A3679" s="0" t="n">
        <v>91.2591999561906</v>
      </c>
      <c r="B3679" s="0" t="n">
        <v>-8.40150090164688</v>
      </c>
      <c r="M3679" s="30" t="n">
        <v>40.0150003650785</v>
      </c>
      <c r="N3679" s="30" t="n">
        <v>-8.41600083228943</v>
      </c>
      <c r="O3679" s="30" t="n">
        <v>91.2591999561906</v>
      </c>
      <c r="P3679" s="17" t="n">
        <f aca="false">N3679-$N$4</f>
        <v>-8.40150090164688</v>
      </c>
      <c r="Q3679" s="30"/>
      <c r="R3679" s="30"/>
      <c r="S3679" s="30"/>
      <c r="T3679" s="30"/>
      <c r="U3679" s="30"/>
      <c r="X3679" s="30"/>
      <c r="Y3679" s="30"/>
      <c r="Z3679" s="30"/>
      <c r="AA3679" s="30"/>
    </row>
    <row r="3680" customFormat="false" ht="15" hidden="false" customHeight="false" outlineLevel="0" collapsed="false">
      <c r="A3680" s="0" t="n">
        <v>91.259</v>
      </c>
      <c r="B3680" s="0" t="n">
        <v>-8.38350062421709</v>
      </c>
      <c r="M3680" s="30" t="n">
        <v>40.0216670318445</v>
      </c>
      <c r="N3680" s="30" t="n">
        <v>-8.39800055485964</v>
      </c>
      <c r="O3680" s="30" t="n">
        <v>91.259</v>
      </c>
      <c r="P3680" s="17" t="n">
        <f aca="false">N3680-$N$4</f>
        <v>-8.38350062421709</v>
      </c>
      <c r="Q3680" s="30"/>
      <c r="R3680" s="30"/>
      <c r="S3680" s="30"/>
      <c r="T3680" s="30"/>
      <c r="U3680" s="30"/>
      <c r="X3680" s="30"/>
      <c r="Y3680" s="30"/>
      <c r="Z3680" s="30"/>
      <c r="AA3680" s="30"/>
    </row>
    <row r="3681" customFormat="false" ht="15" hidden="false" customHeight="false" outlineLevel="0" collapsed="false">
      <c r="A3681" s="0" t="n">
        <v>91.2581999123335</v>
      </c>
      <c r="B3681" s="0" t="n">
        <v>-8.36850062421707</v>
      </c>
      <c r="M3681" s="30" t="n">
        <v>40.0283336986105</v>
      </c>
      <c r="N3681" s="30" t="n">
        <v>-8.38300055485962</v>
      </c>
      <c r="O3681" s="30" t="n">
        <v>91.2581999123335</v>
      </c>
      <c r="P3681" s="17" t="n">
        <f aca="false">N3681-$N$4</f>
        <v>-8.36850062421707</v>
      </c>
      <c r="Q3681" s="30"/>
      <c r="R3681" s="30"/>
      <c r="S3681" s="30"/>
      <c r="T3681" s="30"/>
      <c r="U3681" s="30"/>
      <c r="X3681" s="30"/>
      <c r="Y3681" s="30"/>
      <c r="Z3681" s="30"/>
      <c r="AA3681" s="30"/>
    </row>
    <row r="3682" customFormat="false" ht="15" hidden="false" customHeight="false" outlineLevel="0" collapsed="false">
      <c r="A3682" s="0" t="n">
        <v>91.257</v>
      </c>
      <c r="B3682" s="0" t="n">
        <v>-8.35500027742981</v>
      </c>
      <c r="M3682" s="30" t="n">
        <v>40.0350003653765</v>
      </c>
      <c r="N3682" s="30" t="n">
        <v>-8.36950020807236</v>
      </c>
      <c r="O3682" s="30" t="n">
        <v>91.257</v>
      </c>
      <c r="P3682" s="17" t="n">
        <f aca="false">N3682-$N$4</f>
        <v>-8.35500027742981</v>
      </c>
      <c r="Q3682" s="30"/>
      <c r="R3682" s="30"/>
      <c r="S3682" s="30"/>
      <c r="T3682" s="30"/>
      <c r="U3682" s="30"/>
      <c r="X3682" s="30"/>
      <c r="Y3682" s="30"/>
      <c r="Z3682" s="30"/>
      <c r="AA3682" s="30"/>
    </row>
    <row r="3683" customFormat="false" ht="15" hidden="false" customHeight="false" outlineLevel="0" collapsed="false">
      <c r="A3683" s="0" t="n">
        <v>91.257</v>
      </c>
      <c r="B3683" s="0" t="n">
        <v>-8.35350006935745</v>
      </c>
      <c r="M3683" s="30" t="n">
        <v>40.0416670321425</v>
      </c>
      <c r="N3683" s="30" t="n">
        <v>-8.368</v>
      </c>
      <c r="O3683" s="30" t="n">
        <v>91.257</v>
      </c>
      <c r="P3683" s="17" t="n">
        <f aca="false">N3683-$N$4</f>
        <v>-8.35350006935745</v>
      </c>
      <c r="Q3683" s="30"/>
      <c r="R3683" s="30"/>
      <c r="S3683" s="30"/>
      <c r="T3683" s="30"/>
      <c r="U3683" s="30"/>
      <c r="X3683" s="30"/>
      <c r="Y3683" s="30"/>
      <c r="Z3683" s="30"/>
      <c r="AA3683" s="30"/>
    </row>
    <row r="3684" customFormat="false" ht="15" hidden="false" customHeight="false" outlineLevel="0" collapsed="false">
      <c r="A3684" s="0" t="n">
        <v>91.257</v>
      </c>
      <c r="B3684" s="0" t="n">
        <v>-8.35350006935745</v>
      </c>
      <c r="M3684" s="30" t="n">
        <v>40.0483336989085</v>
      </c>
      <c r="N3684" s="30" t="n">
        <v>-8.368</v>
      </c>
      <c r="O3684" s="30" t="n">
        <v>91.257</v>
      </c>
      <c r="P3684" s="17" t="n">
        <f aca="false">N3684-$N$4</f>
        <v>-8.35350006935745</v>
      </c>
      <c r="Q3684" s="30"/>
      <c r="R3684" s="30"/>
      <c r="S3684" s="30"/>
      <c r="T3684" s="30"/>
      <c r="U3684" s="30"/>
      <c r="X3684" s="30"/>
      <c r="Y3684" s="30"/>
      <c r="Z3684" s="30"/>
      <c r="AA3684" s="30"/>
    </row>
    <row r="3685" customFormat="false" ht="15" hidden="false" customHeight="false" outlineLevel="0" collapsed="false">
      <c r="A3685" s="0" t="n">
        <v>91.257</v>
      </c>
      <c r="B3685" s="0" t="n">
        <v>-8.34550048550215</v>
      </c>
      <c r="M3685" s="30" t="n">
        <v>40.0550003656745</v>
      </c>
      <c r="N3685" s="30" t="n">
        <v>-8.3600004161447</v>
      </c>
      <c r="O3685" s="30" t="n">
        <v>91.257</v>
      </c>
      <c r="P3685" s="17" t="n">
        <f aca="false">N3685-$N$4</f>
        <v>-8.34550048550215</v>
      </c>
      <c r="Q3685" s="30"/>
      <c r="R3685" s="30"/>
      <c r="S3685" s="30"/>
      <c r="T3685" s="30"/>
      <c r="U3685" s="30"/>
      <c r="X3685" s="30"/>
      <c r="Y3685" s="30"/>
      <c r="Z3685" s="30"/>
      <c r="AA3685" s="30"/>
    </row>
    <row r="3686" customFormat="false" ht="15" hidden="false" customHeight="false" outlineLevel="0" collapsed="false">
      <c r="A3686" s="0" t="n">
        <v>91.25980030725</v>
      </c>
      <c r="B3686" s="0" t="n">
        <v>-8.33300055485963</v>
      </c>
      <c r="M3686" s="30" t="n">
        <v>40.0616670324405</v>
      </c>
      <c r="N3686" s="30" t="n">
        <v>-8.34750048550218</v>
      </c>
      <c r="O3686" s="30" t="n">
        <v>91.25980030725</v>
      </c>
      <c r="P3686" s="17" t="n">
        <f aca="false">N3686-$N$4</f>
        <v>-8.33300055485963</v>
      </c>
      <c r="Q3686" s="30"/>
      <c r="R3686" s="30"/>
      <c r="S3686" s="30"/>
      <c r="T3686" s="30"/>
      <c r="U3686" s="30"/>
      <c r="X3686" s="30"/>
      <c r="Y3686" s="30"/>
      <c r="Z3686" s="30"/>
      <c r="AA3686" s="30"/>
    </row>
    <row r="3687" customFormat="false" ht="15" hidden="false" customHeight="false" outlineLevel="0" collapsed="false">
      <c r="A3687" s="0" t="n">
        <v>91.264</v>
      </c>
      <c r="B3687" s="0" t="n">
        <v>-8.32100041614472</v>
      </c>
      <c r="M3687" s="30" t="n">
        <v>40.0683336992065</v>
      </c>
      <c r="N3687" s="30" t="n">
        <v>-8.33550034678727</v>
      </c>
      <c r="O3687" s="30" t="n">
        <v>91.264</v>
      </c>
      <c r="P3687" s="17" t="n">
        <f aca="false">N3687-$N$4</f>
        <v>-8.32100041614472</v>
      </c>
      <c r="Q3687" s="30"/>
      <c r="R3687" s="30"/>
      <c r="S3687" s="30"/>
      <c r="T3687" s="30"/>
      <c r="U3687" s="30"/>
      <c r="X3687" s="30"/>
      <c r="Y3687" s="30"/>
      <c r="Z3687" s="30"/>
      <c r="AA3687" s="30"/>
    </row>
    <row r="3688" customFormat="false" ht="15" hidden="false" customHeight="false" outlineLevel="0" collapsed="false">
      <c r="A3688" s="0" t="n">
        <v>91.2640002195835</v>
      </c>
      <c r="B3688" s="0" t="n">
        <v>-8.32150006935745</v>
      </c>
      <c r="M3688" s="30" t="n">
        <v>40.0750003659725</v>
      </c>
      <c r="N3688" s="30" t="n">
        <v>-8.336</v>
      </c>
      <c r="O3688" s="30" t="n">
        <v>91.2640002195835</v>
      </c>
      <c r="P3688" s="17" t="n">
        <f aca="false">N3688-$N$4</f>
        <v>-8.32150006935745</v>
      </c>
      <c r="Q3688" s="30"/>
      <c r="R3688" s="30"/>
      <c r="S3688" s="30"/>
      <c r="T3688" s="30"/>
      <c r="U3688" s="30"/>
      <c r="X3688" s="30"/>
      <c r="Y3688" s="30"/>
      <c r="Z3688" s="30"/>
      <c r="AA3688" s="30"/>
    </row>
    <row r="3689" customFormat="false" ht="15" hidden="false" customHeight="false" outlineLevel="0" collapsed="false">
      <c r="A3689" s="0" t="n">
        <v>91.2680002196431</v>
      </c>
      <c r="B3689" s="0" t="n">
        <v>-8.323</v>
      </c>
      <c r="M3689" s="30" t="n">
        <v>40.0816670327385</v>
      </c>
      <c r="N3689" s="30" t="n">
        <v>-8.33749993064255</v>
      </c>
      <c r="O3689" s="30" t="n">
        <v>91.2680002196431</v>
      </c>
      <c r="P3689" s="17" t="n">
        <f aca="false">N3689-$N$4</f>
        <v>-8.323</v>
      </c>
      <c r="Q3689" s="30"/>
      <c r="R3689" s="30"/>
      <c r="S3689" s="30"/>
      <c r="T3689" s="30"/>
      <c r="U3689" s="30"/>
      <c r="X3689" s="30"/>
      <c r="Y3689" s="30"/>
      <c r="Z3689" s="30"/>
      <c r="AA3689" s="30"/>
    </row>
    <row r="3690" customFormat="false" ht="15" hidden="false" customHeight="false" outlineLevel="0" collapsed="false">
      <c r="A3690" s="0" t="n">
        <v>91.269</v>
      </c>
      <c r="B3690" s="0" t="n">
        <v>-8.32949951449782</v>
      </c>
      <c r="M3690" s="30" t="n">
        <v>40.0883336995045</v>
      </c>
      <c r="N3690" s="30" t="n">
        <v>-8.34399944514037</v>
      </c>
      <c r="O3690" s="30" t="n">
        <v>91.269</v>
      </c>
      <c r="P3690" s="17" t="n">
        <f aca="false">N3690-$N$4</f>
        <v>-8.32949951449782</v>
      </c>
      <c r="Q3690" s="30"/>
      <c r="R3690" s="30"/>
      <c r="S3690" s="30"/>
      <c r="T3690" s="30"/>
      <c r="U3690" s="30"/>
      <c r="X3690" s="30"/>
      <c r="Y3690" s="30"/>
      <c r="Z3690" s="30"/>
      <c r="AA3690" s="30"/>
    </row>
    <row r="3691" customFormat="false" ht="15" hidden="false" customHeight="false" outlineLevel="0" collapsed="false">
      <c r="A3691" s="0" t="n">
        <v>91.2694000439525</v>
      </c>
      <c r="B3691" s="0" t="n">
        <v>-8.34499958385527</v>
      </c>
      <c r="M3691" s="30" t="n">
        <v>40.0950003662705</v>
      </c>
      <c r="N3691" s="30" t="n">
        <v>-8.35949951449781</v>
      </c>
      <c r="O3691" s="30" t="n">
        <v>91.2694000439525</v>
      </c>
      <c r="P3691" s="17" t="n">
        <f aca="false">N3691-$N$4</f>
        <v>-8.34499958385527</v>
      </c>
      <c r="Q3691" s="30"/>
      <c r="R3691" s="30"/>
      <c r="S3691" s="30"/>
      <c r="T3691" s="30"/>
      <c r="U3691" s="30"/>
      <c r="X3691" s="30"/>
      <c r="Y3691" s="30"/>
      <c r="Z3691" s="30"/>
      <c r="AA3691" s="30"/>
    </row>
    <row r="3692" customFormat="false" ht="15" hidden="false" customHeight="false" outlineLevel="0" collapsed="false">
      <c r="A3692" s="0" t="n">
        <v>91.27</v>
      </c>
      <c r="B3692" s="0" t="n">
        <v>-8.35999958385527</v>
      </c>
      <c r="M3692" s="30" t="n">
        <v>40.1016670330366</v>
      </c>
      <c r="N3692" s="30" t="n">
        <v>-8.37449951449781</v>
      </c>
      <c r="O3692" s="30" t="n">
        <v>91.27</v>
      </c>
      <c r="P3692" s="17" t="n">
        <f aca="false">N3692-$N$4</f>
        <v>-8.35999958385527</v>
      </c>
      <c r="Q3692" s="30"/>
      <c r="R3692" s="30"/>
      <c r="S3692" s="30"/>
      <c r="T3692" s="30"/>
      <c r="U3692" s="30"/>
      <c r="X3692" s="30"/>
      <c r="Y3692" s="30"/>
      <c r="Z3692" s="30"/>
      <c r="AA3692" s="30"/>
    </row>
    <row r="3693" customFormat="false" ht="15" hidden="false" customHeight="false" outlineLevel="0" collapsed="false">
      <c r="A3693" s="0" t="n">
        <v>91.27</v>
      </c>
      <c r="B3693" s="0" t="n">
        <v>-8.36549993064254</v>
      </c>
      <c r="M3693" s="30" t="n">
        <v>40.1083336998026</v>
      </c>
      <c r="N3693" s="30" t="n">
        <v>-8.37999986128509</v>
      </c>
      <c r="O3693" s="30" t="n">
        <v>91.27</v>
      </c>
      <c r="P3693" s="17" t="n">
        <f aca="false">N3693-$N$4</f>
        <v>-8.36549993064254</v>
      </c>
      <c r="Q3693" s="30"/>
      <c r="R3693" s="30"/>
      <c r="S3693" s="30"/>
      <c r="T3693" s="30"/>
      <c r="U3693" s="30"/>
      <c r="X3693" s="30"/>
      <c r="Y3693" s="30"/>
      <c r="Z3693" s="30"/>
      <c r="AA3693" s="30"/>
    </row>
    <row r="3694" customFormat="false" ht="15" hidden="false" customHeight="false" outlineLevel="0" collapsed="false">
      <c r="A3694" s="0" t="n">
        <v>91.27</v>
      </c>
      <c r="B3694" s="0" t="n">
        <v>-8.36949993064254</v>
      </c>
      <c r="M3694" s="30" t="n">
        <v>40.1150003665686</v>
      </c>
      <c r="N3694" s="30" t="n">
        <v>-8.38399986128509</v>
      </c>
      <c r="O3694" s="30" t="n">
        <v>91.27</v>
      </c>
      <c r="P3694" s="17" t="n">
        <f aca="false">N3694-$N$4</f>
        <v>-8.36949993064254</v>
      </c>
      <c r="Q3694" s="30"/>
      <c r="R3694" s="30"/>
      <c r="S3694" s="30"/>
      <c r="T3694" s="30"/>
      <c r="U3694" s="30"/>
      <c r="X3694" s="30"/>
      <c r="Y3694" s="30"/>
      <c r="Z3694" s="30"/>
      <c r="AA3694" s="30"/>
    </row>
    <row r="3695" customFormat="false" ht="15" hidden="false" customHeight="false" outlineLevel="0" collapsed="false">
      <c r="A3695" s="0" t="n">
        <v>91.27</v>
      </c>
      <c r="B3695" s="0" t="n">
        <v>-8.37050020807236</v>
      </c>
      <c r="M3695" s="30" t="n">
        <v>40.1216670333346</v>
      </c>
      <c r="N3695" s="30" t="n">
        <v>-8.38500013871491</v>
      </c>
      <c r="O3695" s="30" t="n">
        <v>91.27</v>
      </c>
      <c r="P3695" s="17" t="n">
        <f aca="false">N3695-$N$4</f>
        <v>-8.37050020807236</v>
      </c>
      <c r="Q3695" s="30"/>
      <c r="R3695" s="30"/>
      <c r="S3695" s="30"/>
      <c r="T3695" s="30"/>
      <c r="U3695" s="30"/>
      <c r="X3695" s="30"/>
      <c r="Y3695" s="30"/>
      <c r="Z3695" s="30"/>
      <c r="AA3695" s="30"/>
    </row>
    <row r="3696" customFormat="false" ht="15" hidden="false" customHeight="false" outlineLevel="0" collapsed="false">
      <c r="A3696" s="0" t="n">
        <v>91.2708000880241</v>
      </c>
      <c r="B3696" s="0" t="n">
        <v>-8.36550020807236</v>
      </c>
      <c r="M3696" s="30" t="n">
        <v>40.1283337001006</v>
      </c>
      <c r="N3696" s="30" t="n">
        <v>-8.38000013871491</v>
      </c>
      <c r="O3696" s="30" t="n">
        <v>91.2708000880241</v>
      </c>
      <c r="P3696" s="17" t="n">
        <f aca="false">N3696-$N$4</f>
        <v>-8.36550020807236</v>
      </c>
      <c r="Q3696" s="30"/>
      <c r="R3696" s="30"/>
      <c r="S3696" s="30"/>
      <c r="T3696" s="30"/>
      <c r="U3696" s="30"/>
      <c r="X3696" s="30"/>
      <c r="Y3696" s="30"/>
      <c r="Z3696" s="30"/>
      <c r="AA3696" s="30"/>
    </row>
    <row r="3697" customFormat="false" ht="15" hidden="false" customHeight="false" outlineLevel="0" collapsed="false">
      <c r="A3697" s="0" t="n">
        <v>91.272</v>
      </c>
      <c r="B3697" s="0" t="n">
        <v>-8.36150020807236</v>
      </c>
      <c r="M3697" s="30" t="n">
        <v>40.1350003668666</v>
      </c>
      <c r="N3697" s="30" t="n">
        <v>-8.3760001387149</v>
      </c>
      <c r="O3697" s="30" t="n">
        <v>91.272</v>
      </c>
      <c r="P3697" s="17" t="n">
        <f aca="false">N3697-$N$4</f>
        <v>-8.36150020807236</v>
      </c>
      <c r="Q3697" s="30"/>
      <c r="R3697" s="30"/>
      <c r="S3697" s="30"/>
      <c r="T3697" s="30"/>
      <c r="U3697" s="30"/>
      <c r="X3697" s="30"/>
      <c r="Y3697" s="30"/>
      <c r="Z3697" s="30"/>
      <c r="AA3697" s="30"/>
    </row>
    <row r="3698" customFormat="false" ht="15" hidden="false" customHeight="false" outlineLevel="0" collapsed="false">
      <c r="A3698" s="0" t="n">
        <v>91.2720001321077</v>
      </c>
      <c r="B3698" s="0" t="n">
        <v>-8.36549979192765</v>
      </c>
      <c r="M3698" s="30" t="n">
        <v>40.1416670336326</v>
      </c>
      <c r="N3698" s="30" t="n">
        <v>-8.3799997225702</v>
      </c>
      <c r="O3698" s="30" t="n">
        <v>91.2720001321077</v>
      </c>
      <c r="P3698" s="17" t="n">
        <f aca="false">N3698-$N$4</f>
        <v>-8.36549979192765</v>
      </c>
      <c r="Q3698" s="30"/>
      <c r="R3698" s="30"/>
      <c r="S3698" s="30"/>
      <c r="T3698" s="30"/>
      <c r="U3698" s="30"/>
      <c r="X3698" s="30"/>
      <c r="Y3698" s="30"/>
      <c r="Z3698" s="30"/>
      <c r="AA3698" s="30"/>
    </row>
    <row r="3699" customFormat="false" ht="15" hidden="false" customHeight="false" outlineLevel="0" collapsed="false">
      <c r="A3699" s="0" t="n">
        <v>91.2744001321435</v>
      </c>
      <c r="B3699" s="0" t="n">
        <v>-8.37199986128509</v>
      </c>
      <c r="M3699" s="30" t="n">
        <v>40.1483337003986</v>
      </c>
      <c r="N3699" s="30" t="n">
        <v>-8.38649979192764</v>
      </c>
      <c r="O3699" s="30" t="n">
        <v>91.2744001321435</v>
      </c>
      <c r="P3699" s="17" t="n">
        <f aca="false">N3699-$N$4</f>
        <v>-8.37199986128509</v>
      </c>
      <c r="Q3699" s="30"/>
      <c r="R3699" s="30"/>
      <c r="S3699" s="30"/>
      <c r="T3699" s="30"/>
      <c r="U3699" s="30"/>
      <c r="X3699" s="30"/>
      <c r="Y3699" s="30"/>
      <c r="Z3699" s="30"/>
      <c r="AA3699" s="30"/>
    </row>
    <row r="3700" customFormat="false" ht="15" hidden="false" customHeight="false" outlineLevel="0" collapsed="false">
      <c r="A3700" s="0" t="n">
        <v>91.275</v>
      </c>
      <c r="B3700" s="0" t="n">
        <v>-8.37650006935745</v>
      </c>
      <c r="M3700" s="30" t="n">
        <v>40.1550003671646</v>
      </c>
      <c r="N3700" s="30" t="n">
        <v>-8.391</v>
      </c>
      <c r="O3700" s="30" t="n">
        <v>91.275</v>
      </c>
      <c r="P3700" s="17" t="n">
        <f aca="false">N3700-$N$4</f>
        <v>-8.37650006935745</v>
      </c>
      <c r="Q3700" s="30"/>
      <c r="R3700" s="30"/>
      <c r="S3700" s="30"/>
      <c r="T3700" s="30"/>
      <c r="U3700" s="30"/>
      <c r="X3700" s="30"/>
      <c r="Y3700" s="30"/>
      <c r="Z3700" s="30"/>
      <c r="AA3700" s="30"/>
    </row>
    <row r="3701" customFormat="false" ht="15" hidden="false" customHeight="false" outlineLevel="0" collapsed="false">
      <c r="A3701" s="0" t="n">
        <v>91.2758000881433</v>
      </c>
      <c r="B3701" s="0" t="n">
        <v>-8.37650006935745</v>
      </c>
      <c r="M3701" s="30" t="n">
        <v>40.1616670339306</v>
      </c>
      <c r="N3701" s="30" t="n">
        <v>-8.391</v>
      </c>
      <c r="O3701" s="30" t="n">
        <v>91.2758000881433</v>
      </c>
      <c r="P3701" s="17" t="n">
        <f aca="false">N3701-$N$4</f>
        <v>-8.37650006935745</v>
      </c>
      <c r="Q3701" s="30"/>
      <c r="R3701" s="30"/>
      <c r="S3701" s="30"/>
      <c r="T3701" s="30"/>
      <c r="U3701" s="30"/>
      <c r="X3701" s="30"/>
      <c r="Y3701" s="30"/>
      <c r="Z3701" s="30"/>
      <c r="AA3701" s="30"/>
    </row>
    <row r="3702" customFormat="false" ht="15" hidden="false" customHeight="false" outlineLevel="0" collapsed="false">
      <c r="A3702" s="0" t="n">
        <v>91.277</v>
      </c>
      <c r="B3702" s="0" t="n">
        <v>-8.37600013871491</v>
      </c>
      <c r="M3702" s="30" t="n">
        <v>40.1683337006966</v>
      </c>
      <c r="N3702" s="30" t="n">
        <v>-8.39050006935746</v>
      </c>
      <c r="O3702" s="30" t="n">
        <v>91.277</v>
      </c>
      <c r="P3702" s="17" t="n">
        <f aca="false">N3702-$N$4</f>
        <v>-8.37600013871491</v>
      </c>
      <c r="Q3702" s="30"/>
      <c r="R3702" s="30"/>
      <c r="S3702" s="30"/>
      <c r="T3702" s="30"/>
      <c r="U3702" s="30"/>
      <c r="X3702" s="30"/>
      <c r="Y3702" s="30"/>
      <c r="Z3702" s="30"/>
      <c r="AA3702" s="30"/>
    </row>
    <row r="3703" customFormat="false" ht="15" hidden="false" customHeight="false" outlineLevel="0" collapsed="false">
      <c r="A3703" s="0" t="n">
        <v>91.2770001322865</v>
      </c>
      <c r="B3703" s="0" t="n">
        <v>-8.378</v>
      </c>
      <c r="M3703" s="30" t="n">
        <v>40.1750003674626</v>
      </c>
      <c r="N3703" s="30" t="n">
        <v>-8.39249993064255</v>
      </c>
      <c r="O3703" s="30" t="n">
        <v>91.2770001322865</v>
      </c>
      <c r="P3703" s="17" t="n">
        <f aca="false">N3703-$N$4</f>
        <v>-8.378</v>
      </c>
      <c r="Q3703" s="30"/>
      <c r="R3703" s="30"/>
      <c r="S3703" s="30"/>
      <c r="T3703" s="30"/>
      <c r="U3703" s="30"/>
      <c r="X3703" s="30"/>
      <c r="Y3703" s="30"/>
      <c r="Z3703" s="30"/>
      <c r="AA3703" s="30"/>
    </row>
    <row r="3704" customFormat="false" ht="15" hidden="false" customHeight="false" outlineLevel="0" collapsed="false">
      <c r="A3704" s="0" t="n">
        <v>91.2794001323223</v>
      </c>
      <c r="B3704" s="0" t="n">
        <v>-8.38</v>
      </c>
      <c r="M3704" s="30" t="n">
        <v>40.1816670342287</v>
      </c>
      <c r="N3704" s="30" t="n">
        <v>-8.39449993064255</v>
      </c>
      <c r="O3704" s="30" t="n">
        <v>91.2794001323223</v>
      </c>
      <c r="P3704" s="17" t="n">
        <f aca="false">N3704-$N$4</f>
        <v>-8.38</v>
      </c>
      <c r="Q3704" s="30"/>
      <c r="R3704" s="30"/>
      <c r="S3704" s="30"/>
      <c r="T3704" s="30"/>
      <c r="U3704" s="30"/>
      <c r="X3704" s="30"/>
      <c r="Y3704" s="30"/>
      <c r="Z3704" s="30"/>
      <c r="AA3704" s="30"/>
    </row>
    <row r="3705" customFormat="false" ht="15" hidden="false" customHeight="false" outlineLevel="0" collapsed="false">
      <c r="A3705" s="0" t="n">
        <v>91.28</v>
      </c>
      <c r="B3705" s="0" t="n">
        <v>-8.38100013871491</v>
      </c>
      <c r="M3705" s="30" t="n">
        <v>40.1883337009947</v>
      </c>
      <c r="N3705" s="30" t="n">
        <v>-8.39550006935746</v>
      </c>
      <c r="O3705" s="30" t="n">
        <v>91.28</v>
      </c>
      <c r="P3705" s="17" t="n">
        <f aca="false">N3705-$N$4</f>
        <v>-8.38100013871491</v>
      </c>
      <c r="Q3705" s="30"/>
      <c r="R3705" s="30"/>
      <c r="S3705" s="30"/>
      <c r="T3705" s="30"/>
      <c r="U3705" s="30"/>
      <c r="X3705" s="30"/>
      <c r="Y3705" s="30"/>
      <c r="Z3705" s="30"/>
      <c r="AA3705" s="30"/>
    </row>
    <row r="3706" customFormat="false" ht="15" hidden="false" customHeight="false" outlineLevel="0" collapsed="false">
      <c r="A3706" s="0" t="n">
        <v>91.2804000441313</v>
      </c>
      <c r="B3706" s="0" t="n">
        <v>-8.37950006935745</v>
      </c>
      <c r="M3706" s="30" t="n">
        <v>40.1950003677607</v>
      </c>
      <c r="N3706" s="30" t="n">
        <v>-8.394</v>
      </c>
      <c r="O3706" s="30" t="n">
        <v>91.2804000441313</v>
      </c>
      <c r="P3706" s="17" t="n">
        <f aca="false">N3706-$N$4</f>
        <v>-8.37950006935745</v>
      </c>
      <c r="Q3706" s="30"/>
      <c r="R3706" s="30"/>
      <c r="S3706" s="30"/>
      <c r="T3706" s="30"/>
      <c r="U3706" s="30"/>
      <c r="X3706" s="30"/>
      <c r="Y3706" s="30"/>
      <c r="Z3706" s="30"/>
      <c r="AA3706" s="30"/>
    </row>
    <row r="3707" customFormat="false" ht="15" hidden="false" customHeight="false" outlineLevel="0" collapsed="false">
      <c r="A3707" s="0" t="n">
        <v>91.281</v>
      </c>
      <c r="B3707" s="0" t="n">
        <v>-8.37949993064255</v>
      </c>
      <c r="M3707" s="30" t="n">
        <v>40.2016670345267</v>
      </c>
      <c r="N3707" s="30" t="n">
        <v>-8.39399986128509</v>
      </c>
      <c r="O3707" s="30" t="n">
        <v>91.281</v>
      </c>
      <c r="P3707" s="17" t="n">
        <f aca="false">N3707-$N$4</f>
        <v>-8.37949993064255</v>
      </c>
      <c r="Q3707" s="30"/>
      <c r="R3707" s="30"/>
      <c r="S3707" s="30"/>
      <c r="T3707" s="30"/>
      <c r="U3707" s="30"/>
      <c r="X3707" s="30"/>
      <c r="Y3707" s="30"/>
      <c r="Z3707" s="30"/>
      <c r="AA3707" s="30"/>
    </row>
    <row r="3708" customFormat="false" ht="15" hidden="false" customHeight="false" outlineLevel="0" collapsed="false">
      <c r="A3708" s="0" t="n">
        <v>91.2810000441551</v>
      </c>
      <c r="B3708" s="0" t="n">
        <v>-8.39149951449782</v>
      </c>
      <c r="M3708" s="30" t="n">
        <v>40.2083337012927</v>
      </c>
      <c r="N3708" s="30" t="n">
        <v>-8.40599944514037</v>
      </c>
      <c r="O3708" s="30" t="n">
        <v>91.2810000441551</v>
      </c>
      <c r="P3708" s="17" t="n">
        <f aca="false">N3708-$N$4</f>
        <v>-8.39149951449782</v>
      </c>
      <c r="Q3708" s="30"/>
      <c r="R3708" s="30"/>
      <c r="S3708" s="30"/>
      <c r="T3708" s="30"/>
      <c r="U3708" s="30"/>
      <c r="X3708" s="30"/>
      <c r="Y3708" s="30"/>
      <c r="Z3708" s="30"/>
      <c r="AA3708" s="30"/>
    </row>
    <row r="3709" customFormat="false" ht="15" hidden="false" customHeight="false" outlineLevel="0" collapsed="false">
      <c r="A3709" s="0" t="n">
        <v>91.281800044167</v>
      </c>
      <c r="B3709" s="0" t="n">
        <v>-8.40699958385528</v>
      </c>
      <c r="M3709" s="30" t="n">
        <v>40.2150003680587</v>
      </c>
      <c r="N3709" s="30" t="n">
        <v>-8.42149951449782</v>
      </c>
      <c r="O3709" s="30" t="n">
        <v>91.281800044167</v>
      </c>
      <c r="P3709" s="17" t="n">
        <f aca="false">N3709-$N$4</f>
        <v>-8.40699958385528</v>
      </c>
      <c r="Q3709" s="30"/>
      <c r="R3709" s="30"/>
      <c r="S3709" s="30"/>
      <c r="T3709" s="30"/>
      <c r="U3709" s="30"/>
      <c r="X3709" s="30"/>
      <c r="Y3709" s="30"/>
      <c r="Z3709" s="30"/>
      <c r="AA3709" s="30"/>
    </row>
    <row r="3710" customFormat="false" ht="15" hidden="false" customHeight="false" outlineLevel="0" collapsed="false">
      <c r="A3710" s="0" t="n">
        <v>91.282</v>
      </c>
      <c r="B3710" s="0" t="n">
        <v>-8.41450034678727</v>
      </c>
      <c r="M3710" s="30" t="n">
        <v>40.2216670348247</v>
      </c>
      <c r="N3710" s="30" t="n">
        <v>-8.42900027742981</v>
      </c>
      <c r="O3710" s="30" t="n">
        <v>91.282</v>
      </c>
      <c r="P3710" s="17" t="n">
        <f aca="false">N3710-$N$4</f>
        <v>-8.41450034678727</v>
      </c>
      <c r="Q3710" s="30"/>
      <c r="R3710" s="30"/>
      <c r="S3710" s="30"/>
      <c r="T3710" s="30"/>
      <c r="U3710" s="30"/>
      <c r="X3710" s="30"/>
      <c r="Y3710" s="30"/>
      <c r="Z3710" s="30"/>
      <c r="AA3710" s="30"/>
    </row>
    <row r="3711" customFormat="false" ht="15" hidden="false" customHeight="false" outlineLevel="0" collapsed="false">
      <c r="A3711" s="0" t="n">
        <v>91.2824000441909</v>
      </c>
      <c r="B3711" s="0" t="n">
        <v>-8.40800027742982</v>
      </c>
      <c r="M3711" s="30" t="n">
        <v>40.2283337015907</v>
      </c>
      <c r="N3711" s="30" t="n">
        <v>-8.42250020807236</v>
      </c>
      <c r="O3711" s="30" t="n">
        <v>91.2824000441909</v>
      </c>
      <c r="P3711" s="17" t="n">
        <f aca="false">N3711-$N$4</f>
        <v>-8.40800027742982</v>
      </c>
      <c r="Q3711" s="30"/>
      <c r="R3711" s="30"/>
      <c r="S3711" s="30"/>
      <c r="T3711" s="30"/>
      <c r="U3711" s="30"/>
      <c r="X3711" s="30"/>
      <c r="Y3711" s="30"/>
      <c r="Z3711" s="30"/>
      <c r="AA3711" s="30"/>
    </row>
    <row r="3712" customFormat="false" ht="15" hidden="false" customHeight="false" outlineLevel="0" collapsed="false">
      <c r="A3712" s="0" t="n">
        <v>91.283</v>
      </c>
      <c r="B3712" s="0" t="n">
        <v>-8.40150020807236</v>
      </c>
      <c r="M3712" s="30" t="n">
        <v>40.2350003683567</v>
      </c>
      <c r="N3712" s="30" t="n">
        <v>-8.41600013871491</v>
      </c>
      <c r="O3712" s="30" t="n">
        <v>91.283</v>
      </c>
      <c r="P3712" s="17" t="n">
        <f aca="false">N3712-$N$4</f>
        <v>-8.40150020807236</v>
      </c>
      <c r="Q3712" s="30"/>
      <c r="R3712" s="30"/>
      <c r="S3712" s="30"/>
      <c r="T3712" s="30"/>
      <c r="U3712" s="30"/>
      <c r="X3712" s="30"/>
      <c r="Y3712" s="30"/>
      <c r="Z3712" s="30"/>
      <c r="AA3712" s="30"/>
    </row>
    <row r="3713" customFormat="false" ht="15" hidden="false" customHeight="false" outlineLevel="0" collapsed="false">
      <c r="A3713" s="0" t="n">
        <v>91.283</v>
      </c>
      <c r="B3713" s="0" t="n">
        <v>-8.40449993064255</v>
      </c>
      <c r="M3713" s="30" t="n">
        <v>40.2416670351227</v>
      </c>
      <c r="N3713" s="30" t="n">
        <v>-8.4189998612851</v>
      </c>
      <c r="O3713" s="30" t="n">
        <v>91.283</v>
      </c>
      <c r="P3713" s="17" t="n">
        <f aca="false">N3713-$N$4</f>
        <v>-8.40449993064255</v>
      </c>
      <c r="Q3713" s="30"/>
      <c r="R3713" s="30"/>
      <c r="S3713" s="30"/>
      <c r="T3713" s="30"/>
      <c r="U3713" s="30"/>
      <c r="X3713" s="30"/>
      <c r="Y3713" s="30"/>
      <c r="Z3713" s="30"/>
      <c r="AA3713" s="30"/>
    </row>
    <row r="3714" customFormat="false" ht="15" hidden="false" customHeight="false" outlineLevel="0" collapsed="false">
      <c r="A3714" s="0" t="n">
        <v>91.283</v>
      </c>
      <c r="B3714" s="0" t="n">
        <v>-8.4089998612851</v>
      </c>
      <c r="M3714" s="30" t="n">
        <v>40.2483337018887</v>
      </c>
      <c r="N3714" s="30" t="n">
        <v>-8.42349979192764</v>
      </c>
      <c r="O3714" s="30" t="n">
        <v>91.283</v>
      </c>
      <c r="P3714" s="17" t="n">
        <f aca="false">N3714-$N$4</f>
        <v>-8.4089998612851</v>
      </c>
      <c r="Q3714" s="30"/>
      <c r="R3714" s="30"/>
      <c r="S3714" s="30"/>
      <c r="T3714" s="30"/>
      <c r="U3714" s="30"/>
      <c r="X3714" s="30"/>
      <c r="Y3714" s="30"/>
      <c r="Z3714" s="30"/>
      <c r="AA3714" s="30"/>
    </row>
    <row r="3715" customFormat="false" ht="15" hidden="false" customHeight="false" outlineLevel="0" collapsed="false">
      <c r="A3715" s="0" t="n">
        <v>91.283</v>
      </c>
      <c r="B3715" s="0" t="n">
        <v>-8.40950034678726</v>
      </c>
      <c r="M3715" s="30" t="n">
        <v>40.2550003686547</v>
      </c>
      <c r="N3715" s="30" t="n">
        <v>-8.42400027742981</v>
      </c>
      <c r="O3715" s="30" t="n">
        <v>91.283</v>
      </c>
      <c r="P3715" s="17" t="n">
        <f aca="false">N3715-$N$4</f>
        <v>-8.40950034678726</v>
      </c>
      <c r="Q3715" s="30"/>
      <c r="R3715" s="30"/>
      <c r="S3715" s="30"/>
      <c r="T3715" s="30"/>
      <c r="U3715" s="30"/>
      <c r="X3715" s="30"/>
      <c r="Y3715" s="30"/>
      <c r="Z3715" s="30"/>
      <c r="AA3715" s="30"/>
    </row>
    <row r="3716" customFormat="false" ht="15" hidden="false" customHeight="false" outlineLevel="0" collapsed="false">
      <c r="A3716" s="0" t="n">
        <v>91.283</v>
      </c>
      <c r="B3716" s="0" t="n">
        <v>-8.40050034678727</v>
      </c>
      <c r="M3716" s="30" t="n">
        <v>40.2616670354207</v>
      </c>
      <c r="N3716" s="30" t="n">
        <v>-8.41500027742982</v>
      </c>
      <c r="O3716" s="30" t="n">
        <v>91.283</v>
      </c>
      <c r="P3716" s="17" t="n">
        <f aca="false">N3716-$N$4</f>
        <v>-8.40050034678727</v>
      </c>
      <c r="Q3716" s="30"/>
      <c r="R3716" s="30"/>
      <c r="S3716" s="30"/>
      <c r="T3716" s="30"/>
      <c r="U3716" s="30"/>
      <c r="X3716" s="30"/>
      <c r="Y3716" s="30"/>
      <c r="Z3716" s="30"/>
      <c r="AA3716" s="30"/>
    </row>
    <row r="3717" customFormat="false" ht="15" hidden="false" customHeight="false" outlineLevel="0" collapsed="false">
      <c r="A3717" s="0" t="n">
        <v>91.283</v>
      </c>
      <c r="B3717" s="0" t="n">
        <v>-8.39200027742982</v>
      </c>
      <c r="M3717" s="30" t="n">
        <v>40.2683337021867</v>
      </c>
      <c r="N3717" s="30" t="n">
        <v>-8.40650020807237</v>
      </c>
      <c r="O3717" s="30" t="n">
        <v>91.283</v>
      </c>
      <c r="P3717" s="17" t="n">
        <f aca="false">N3717-$N$4</f>
        <v>-8.39200027742982</v>
      </c>
      <c r="Q3717" s="30"/>
      <c r="R3717" s="30"/>
      <c r="S3717" s="30"/>
      <c r="T3717" s="30"/>
      <c r="U3717" s="30"/>
      <c r="X3717" s="30"/>
      <c r="Y3717" s="30"/>
      <c r="Z3717" s="30"/>
      <c r="AA3717" s="30"/>
    </row>
    <row r="3718" customFormat="false" ht="15" hidden="false" customHeight="false" outlineLevel="0" collapsed="false">
      <c r="A3718" s="0" t="n">
        <v>91.2829999557257</v>
      </c>
      <c r="B3718" s="0" t="n">
        <v>-8.40049965321273</v>
      </c>
      <c r="M3718" s="30" t="n">
        <v>40.2750003689528</v>
      </c>
      <c r="N3718" s="30" t="n">
        <v>-8.41499958385528</v>
      </c>
      <c r="O3718" s="30" t="n">
        <v>91.2829999557257</v>
      </c>
      <c r="P3718" s="17" t="n">
        <f aca="false">N3718-$N$4</f>
        <v>-8.40049965321273</v>
      </c>
      <c r="Q3718" s="30"/>
      <c r="R3718" s="30"/>
      <c r="S3718" s="30"/>
      <c r="T3718" s="30"/>
      <c r="U3718" s="30"/>
      <c r="X3718" s="30"/>
      <c r="Y3718" s="30"/>
      <c r="Z3718" s="30"/>
      <c r="AA3718" s="30"/>
    </row>
    <row r="3719" customFormat="false" ht="15" hidden="false" customHeight="false" outlineLevel="0" collapsed="false">
      <c r="A3719" s="0" t="n">
        <v>91.2821999557137</v>
      </c>
      <c r="B3719" s="0" t="n">
        <v>-8.41299958385528</v>
      </c>
      <c r="M3719" s="30" t="n">
        <v>40.2816670357188</v>
      </c>
      <c r="N3719" s="30" t="n">
        <v>-8.42749951449783</v>
      </c>
      <c r="O3719" s="30" t="n">
        <v>91.2821999557137</v>
      </c>
      <c r="P3719" s="17" t="n">
        <f aca="false">N3719-$N$4</f>
        <v>-8.41299958385528</v>
      </c>
      <c r="Q3719" s="30"/>
      <c r="R3719" s="30"/>
      <c r="S3719" s="30"/>
      <c r="T3719" s="30"/>
      <c r="U3719" s="30"/>
      <c r="X3719" s="30"/>
      <c r="Y3719" s="30"/>
      <c r="Z3719" s="30"/>
      <c r="AA3719" s="30"/>
    </row>
    <row r="3720" customFormat="false" ht="15" hidden="false" customHeight="false" outlineLevel="0" collapsed="false">
      <c r="A3720" s="0" t="n">
        <v>91.282</v>
      </c>
      <c r="B3720" s="0" t="n">
        <v>-8.42050034678727</v>
      </c>
      <c r="M3720" s="30" t="n">
        <v>40.2883337024848</v>
      </c>
      <c r="N3720" s="30" t="n">
        <v>-8.43500027742982</v>
      </c>
      <c r="O3720" s="30" t="n">
        <v>91.282</v>
      </c>
      <c r="P3720" s="17" t="n">
        <f aca="false">N3720-$N$4</f>
        <v>-8.42050034678727</v>
      </c>
      <c r="Q3720" s="30"/>
      <c r="R3720" s="30"/>
      <c r="S3720" s="30"/>
      <c r="T3720" s="30"/>
      <c r="U3720" s="30"/>
      <c r="X3720" s="30"/>
      <c r="Y3720" s="30"/>
      <c r="Z3720" s="30"/>
      <c r="AA3720" s="30"/>
    </row>
    <row r="3721" customFormat="false" ht="15" hidden="false" customHeight="false" outlineLevel="0" collapsed="false">
      <c r="A3721" s="0" t="n">
        <v>91.2811999113798</v>
      </c>
      <c r="B3721" s="0" t="n">
        <v>-8.40550062421709</v>
      </c>
      <c r="M3721" s="30" t="n">
        <v>40.2950003692508</v>
      </c>
      <c r="N3721" s="30" t="n">
        <v>-8.42000055485964</v>
      </c>
      <c r="O3721" s="30" t="n">
        <v>91.2811999113798</v>
      </c>
      <c r="P3721" s="17" t="n">
        <f aca="false">N3721-$N$4</f>
        <v>-8.40550062421709</v>
      </c>
      <c r="Q3721" s="30"/>
      <c r="R3721" s="30"/>
      <c r="S3721" s="30"/>
      <c r="T3721" s="30"/>
      <c r="U3721" s="30"/>
      <c r="X3721" s="30"/>
      <c r="Y3721" s="30"/>
      <c r="Z3721" s="30"/>
      <c r="AA3721" s="30"/>
    </row>
    <row r="3722" customFormat="false" ht="15" hidden="false" customHeight="false" outlineLevel="0" collapsed="false">
      <c r="A3722" s="0" t="n">
        <v>91.28</v>
      </c>
      <c r="B3722" s="0" t="n">
        <v>-8.38950062421709</v>
      </c>
      <c r="M3722" s="30" t="n">
        <v>40.3016670360168</v>
      </c>
      <c r="N3722" s="30" t="n">
        <v>-8.40400055485964</v>
      </c>
      <c r="O3722" s="30" t="n">
        <v>91.28</v>
      </c>
      <c r="P3722" s="17" t="n">
        <f aca="false">N3722-$N$4</f>
        <v>-8.38950062421709</v>
      </c>
      <c r="Q3722" s="30"/>
      <c r="R3722" s="30"/>
      <c r="S3722" s="30"/>
      <c r="T3722" s="30"/>
      <c r="U3722" s="30"/>
      <c r="X3722" s="30"/>
      <c r="Y3722" s="30"/>
      <c r="Z3722" s="30"/>
      <c r="AA3722" s="30"/>
    </row>
    <row r="3723" customFormat="false" ht="15" hidden="false" customHeight="false" outlineLevel="0" collapsed="false">
      <c r="A3723" s="0" t="n">
        <v>91.2799998226643</v>
      </c>
      <c r="B3723" s="0" t="n">
        <v>-8.38999958385528</v>
      </c>
      <c r="M3723" s="30" t="n">
        <v>40.3083337027828</v>
      </c>
      <c r="N3723" s="30" t="n">
        <v>-8.40449951449783</v>
      </c>
      <c r="O3723" s="30" t="n">
        <v>91.2799998226643</v>
      </c>
      <c r="P3723" s="17" t="n">
        <f aca="false">N3723-$N$4</f>
        <v>-8.38999958385528</v>
      </c>
      <c r="Q3723" s="30"/>
      <c r="R3723" s="30"/>
      <c r="S3723" s="30"/>
      <c r="T3723" s="30"/>
      <c r="U3723" s="30"/>
      <c r="X3723" s="30"/>
      <c r="Y3723" s="30"/>
      <c r="Z3723" s="30"/>
      <c r="AA3723" s="30"/>
    </row>
    <row r="3724" customFormat="false" ht="15" hidden="false" customHeight="false" outlineLevel="0" collapsed="false">
      <c r="A3724" s="0" t="n">
        <v>91.2767998226166</v>
      </c>
      <c r="B3724" s="0" t="n">
        <v>-8.40149965321272</v>
      </c>
      <c r="M3724" s="30" t="n">
        <v>40.3150003695488</v>
      </c>
      <c r="N3724" s="30" t="n">
        <v>-8.41599958385527</v>
      </c>
      <c r="O3724" s="30" t="n">
        <v>91.2767998226166</v>
      </c>
      <c r="P3724" s="17" t="n">
        <f aca="false">N3724-$N$4</f>
        <v>-8.40149965321272</v>
      </c>
      <c r="Q3724" s="30"/>
      <c r="R3724" s="30"/>
      <c r="S3724" s="30"/>
      <c r="T3724" s="30"/>
      <c r="U3724" s="30"/>
      <c r="X3724" s="30"/>
      <c r="Y3724" s="30"/>
      <c r="Z3724" s="30"/>
      <c r="AA3724" s="30"/>
    </row>
    <row r="3725" customFormat="false" ht="15" hidden="false" customHeight="false" outlineLevel="0" collapsed="false">
      <c r="A3725" s="0" t="n">
        <v>91.276</v>
      </c>
      <c r="B3725" s="0" t="n">
        <v>-8.411</v>
      </c>
      <c r="M3725" s="30" t="n">
        <v>40.3216670363148</v>
      </c>
      <c r="N3725" s="30" t="n">
        <v>-8.42549993064255</v>
      </c>
      <c r="O3725" s="30" t="n">
        <v>91.276</v>
      </c>
      <c r="P3725" s="17" t="n">
        <f aca="false">N3725-$N$4</f>
        <v>-8.411</v>
      </c>
      <c r="Q3725" s="30"/>
      <c r="R3725" s="30"/>
      <c r="S3725" s="30"/>
      <c r="T3725" s="30"/>
      <c r="U3725" s="30"/>
      <c r="X3725" s="30"/>
      <c r="Y3725" s="30"/>
      <c r="Z3725" s="30"/>
      <c r="AA3725" s="30"/>
    </row>
    <row r="3726" customFormat="false" ht="15" hidden="false" customHeight="false" outlineLevel="0" collapsed="false">
      <c r="A3726" s="0" t="n">
        <v>91.2739997781515</v>
      </c>
      <c r="B3726" s="0" t="n">
        <v>-8.40850020807236</v>
      </c>
      <c r="M3726" s="30" t="n">
        <v>40.3283337030808</v>
      </c>
      <c r="N3726" s="30" t="n">
        <v>-8.42300013871491</v>
      </c>
      <c r="O3726" s="30" t="n">
        <v>91.2739997781515</v>
      </c>
      <c r="P3726" s="17" t="n">
        <f aca="false">N3726-$N$4</f>
        <v>-8.40850020807236</v>
      </c>
      <c r="Q3726" s="30"/>
      <c r="R3726" s="30"/>
      <c r="S3726" s="30"/>
      <c r="T3726" s="30"/>
      <c r="U3726" s="30"/>
      <c r="X3726" s="30"/>
      <c r="Y3726" s="30"/>
      <c r="Z3726" s="30"/>
      <c r="AA3726" s="30"/>
    </row>
    <row r="3727" customFormat="false" ht="15" hidden="false" customHeight="false" outlineLevel="0" collapsed="false">
      <c r="A3727" s="0" t="n">
        <v>91.271</v>
      </c>
      <c r="B3727" s="0" t="n">
        <v>-8.40450020807236</v>
      </c>
      <c r="M3727" s="30" t="n">
        <v>40.3350003698468</v>
      </c>
      <c r="N3727" s="30" t="n">
        <v>-8.41900013871491</v>
      </c>
      <c r="O3727" s="30" t="n">
        <v>91.271</v>
      </c>
      <c r="P3727" s="17" t="n">
        <f aca="false">N3727-$N$4</f>
        <v>-8.40450020807236</v>
      </c>
      <c r="Q3727" s="30"/>
      <c r="R3727" s="30"/>
      <c r="S3727" s="30"/>
      <c r="T3727" s="30"/>
      <c r="U3727" s="30"/>
      <c r="X3727" s="30"/>
      <c r="Y3727" s="30"/>
      <c r="Z3727" s="30"/>
      <c r="AA3727" s="30"/>
    </row>
    <row r="3728" customFormat="false" ht="15" hidden="false" customHeight="false" outlineLevel="0" collapsed="false">
      <c r="A3728" s="0" t="n">
        <v>91.2710001331806</v>
      </c>
      <c r="B3728" s="0" t="n">
        <v>-8.41349937578293</v>
      </c>
      <c r="M3728" s="30" t="n">
        <v>40.3416670366128</v>
      </c>
      <c r="N3728" s="30" t="n">
        <v>-8.42799930642548</v>
      </c>
      <c r="O3728" s="30" t="n">
        <v>91.2710001331806</v>
      </c>
      <c r="P3728" s="17" t="n">
        <f aca="false">N3728-$N$4</f>
        <v>-8.41349937578293</v>
      </c>
      <c r="Q3728" s="30"/>
      <c r="R3728" s="30"/>
      <c r="S3728" s="30"/>
      <c r="T3728" s="30"/>
      <c r="U3728" s="30"/>
      <c r="X3728" s="30"/>
      <c r="Y3728" s="30"/>
      <c r="Z3728" s="30"/>
      <c r="AA3728" s="30"/>
    </row>
    <row r="3729" customFormat="false" ht="15" hidden="false" customHeight="false" outlineLevel="0" collapsed="false">
      <c r="A3729" s="0" t="n">
        <v>91.2734001332164</v>
      </c>
      <c r="B3729" s="0" t="n">
        <v>-8.43199944514037</v>
      </c>
      <c r="M3729" s="30" t="n">
        <v>40.3483337033788</v>
      </c>
      <c r="N3729" s="30" t="n">
        <v>-8.44649937578292</v>
      </c>
      <c r="O3729" s="30" t="n">
        <v>91.2734001332164</v>
      </c>
      <c r="P3729" s="17" t="n">
        <f aca="false">N3729-$N$4</f>
        <v>-8.43199944514037</v>
      </c>
      <c r="Q3729" s="30"/>
      <c r="R3729" s="30"/>
      <c r="S3729" s="30"/>
      <c r="T3729" s="30"/>
      <c r="U3729" s="30"/>
      <c r="X3729" s="30"/>
      <c r="Y3729" s="30"/>
      <c r="Z3729" s="30"/>
      <c r="AA3729" s="30"/>
    </row>
    <row r="3730" customFormat="false" ht="15" hidden="false" customHeight="false" outlineLevel="0" collapsed="false">
      <c r="A3730" s="0" t="n">
        <v>91.274</v>
      </c>
      <c r="B3730" s="0" t="n">
        <v>-8.44500013871491</v>
      </c>
      <c r="M3730" s="30" t="n">
        <v>40.3550003701449</v>
      </c>
      <c r="N3730" s="30" t="n">
        <v>-8.45950006935745</v>
      </c>
      <c r="O3730" s="30" t="n">
        <v>91.274</v>
      </c>
      <c r="P3730" s="17" t="n">
        <f aca="false">N3730-$N$4</f>
        <v>-8.44500013871491</v>
      </c>
      <c r="Q3730" s="30"/>
      <c r="R3730" s="30"/>
      <c r="S3730" s="30"/>
      <c r="T3730" s="30"/>
      <c r="U3730" s="30"/>
      <c r="X3730" s="30"/>
      <c r="Y3730" s="30"/>
      <c r="Z3730" s="30"/>
      <c r="AA3730" s="30"/>
    </row>
    <row r="3731" customFormat="false" ht="15" hidden="false" customHeight="false" outlineLevel="0" collapsed="false">
      <c r="A3731" s="0" t="n">
        <v>91.2744000444293</v>
      </c>
      <c r="B3731" s="0" t="n">
        <v>-8.43650048550219</v>
      </c>
      <c r="M3731" s="30" t="n">
        <v>40.3616670369109</v>
      </c>
      <c r="N3731" s="30" t="n">
        <v>-8.45100041614474</v>
      </c>
      <c r="O3731" s="30" t="n">
        <v>91.2744000444293</v>
      </c>
      <c r="P3731" s="17" t="n">
        <f aca="false">N3731-$N$4</f>
        <v>-8.43650048550219</v>
      </c>
      <c r="Q3731" s="30"/>
      <c r="R3731" s="30"/>
      <c r="S3731" s="30"/>
      <c r="T3731" s="30"/>
      <c r="U3731" s="30"/>
      <c r="X3731" s="30"/>
      <c r="Y3731" s="30"/>
      <c r="Z3731" s="30"/>
      <c r="AA3731" s="30"/>
    </row>
    <row r="3732" customFormat="false" ht="15" hidden="false" customHeight="false" outlineLevel="0" collapsed="false">
      <c r="A3732" s="0" t="n">
        <v>91.275</v>
      </c>
      <c r="B3732" s="0" t="n">
        <v>-8.42400055485964</v>
      </c>
      <c r="M3732" s="30" t="n">
        <v>40.3683337036769</v>
      </c>
      <c r="N3732" s="30" t="n">
        <v>-8.43850048550219</v>
      </c>
      <c r="O3732" s="30" t="n">
        <v>91.275</v>
      </c>
      <c r="P3732" s="17" t="n">
        <f aca="false">N3732-$N$4</f>
        <v>-8.42400055485964</v>
      </c>
      <c r="Q3732" s="30"/>
      <c r="R3732" s="30"/>
      <c r="S3732" s="30"/>
      <c r="T3732" s="30"/>
      <c r="U3732" s="30"/>
      <c r="X3732" s="30"/>
      <c r="Y3732" s="30"/>
      <c r="Z3732" s="30"/>
      <c r="AA3732" s="30"/>
    </row>
    <row r="3733" customFormat="false" ht="15" hidden="false" customHeight="false" outlineLevel="0" collapsed="false">
      <c r="A3733" s="0" t="n">
        <v>91.275</v>
      </c>
      <c r="B3733" s="0" t="n">
        <v>-8.42</v>
      </c>
      <c r="M3733" s="30" t="n">
        <v>40.3750003704429</v>
      </c>
      <c r="N3733" s="30" t="n">
        <v>-8.43449993064255</v>
      </c>
      <c r="O3733" s="30" t="n">
        <v>91.275</v>
      </c>
      <c r="P3733" s="17" t="n">
        <f aca="false">N3733-$N$4</f>
        <v>-8.42</v>
      </c>
      <c r="Q3733" s="30"/>
      <c r="R3733" s="30"/>
      <c r="S3733" s="30"/>
      <c r="T3733" s="30"/>
      <c r="U3733" s="30"/>
      <c r="X3733" s="30"/>
      <c r="Y3733" s="30"/>
      <c r="Z3733" s="30"/>
      <c r="AA3733" s="30"/>
    </row>
    <row r="3734" customFormat="false" ht="15" hidden="false" customHeight="false" outlineLevel="0" collapsed="false">
      <c r="A3734" s="0" t="n">
        <v>91.275</v>
      </c>
      <c r="B3734" s="0" t="n">
        <v>-8.42349993064254</v>
      </c>
      <c r="M3734" s="30" t="n">
        <v>40.3816670372089</v>
      </c>
      <c r="N3734" s="30" t="n">
        <v>-8.43799986128509</v>
      </c>
      <c r="O3734" s="30" t="n">
        <v>91.275</v>
      </c>
      <c r="P3734" s="17" t="n">
        <f aca="false">N3734-$N$4</f>
        <v>-8.42349993064254</v>
      </c>
      <c r="Q3734" s="30"/>
      <c r="R3734" s="30"/>
      <c r="S3734" s="30"/>
      <c r="T3734" s="30"/>
      <c r="U3734" s="30"/>
      <c r="X3734" s="30"/>
      <c r="Y3734" s="30"/>
      <c r="Z3734" s="30"/>
      <c r="AA3734" s="30"/>
    </row>
    <row r="3735" customFormat="false" ht="15" hidden="false" customHeight="false" outlineLevel="0" collapsed="false">
      <c r="A3735" s="0" t="n">
        <v>91.275</v>
      </c>
      <c r="B3735" s="0" t="n">
        <v>-8.427</v>
      </c>
      <c r="M3735" s="30" t="n">
        <v>40.3883337039749</v>
      </c>
      <c r="N3735" s="30" t="n">
        <v>-8.44149993064255</v>
      </c>
      <c r="O3735" s="30" t="n">
        <v>91.275</v>
      </c>
      <c r="P3735" s="17" t="n">
        <f aca="false">N3735-$N$4</f>
        <v>-8.427</v>
      </c>
      <c r="Q3735" s="30"/>
      <c r="R3735" s="30"/>
      <c r="S3735" s="30"/>
      <c r="T3735" s="30"/>
      <c r="U3735" s="30"/>
      <c r="X3735" s="30"/>
      <c r="Y3735" s="30"/>
      <c r="Z3735" s="30"/>
      <c r="AA3735" s="30"/>
    </row>
    <row r="3736" customFormat="false" ht="15" hidden="false" customHeight="false" outlineLevel="0" collapsed="false">
      <c r="A3736" s="0" t="n">
        <v>91.2745999555111</v>
      </c>
      <c r="B3736" s="0" t="n">
        <v>-8.42300027742982</v>
      </c>
      <c r="M3736" s="30" t="n">
        <v>40.3950003707409</v>
      </c>
      <c r="N3736" s="30" t="n">
        <v>-8.43750020807237</v>
      </c>
      <c r="O3736" s="30" t="n">
        <v>91.2745999555111</v>
      </c>
      <c r="P3736" s="17" t="n">
        <f aca="false">N3736-$N$4</f>
        <v>-8.42300027742982</v>
      </c>
      <c r="Q3736" s="30"/>
      <c r="R3736" s="30"/>
      <c r="S3736" s="30"/>
      <c r="T3736" s="30"/>
      <c r="U3736" s="30"/>
      <c r="X3736" s="30"/>
      <c r="Y3736" s="30"/>
      <c r="Z3736" s="30"/>
      <c r="AA3736" s="30"/>
    </row>
    <row r="3737" customFormat="false" ht="15" hidden="false" customHeight="false" outlineLevel="0" collapsed="false">
      <c r="A3737" s="0" t="n">
        <v>91.274</v>
      </c>
      <c r="B3737" s="0" t="n">
        <v>-8.41750020807236</v>
      </c>
      <c r="M3737" s="30" t="n">
        <v>40.4016670375069</v>
      </c>
      <c r="N3737" s="30" t="n">
        <v>-8.43200013871491</v>
      </c>
      <c r="O3737" s="30" t="n">
        <v>91.274</v>
      </c>
      <c r="P3737" s="17" t="n">
        <f aca="false">N3737-$N$4</f>
        <v>-8.41750020807236</v>
      </c>
      <c r="Q3737" s="30"/>
      <c r="R3737" s="30"/>
      <c r="S3737" s="30"/>
      <c r="T3737" s="30"/>
      <c r="U3737" s="30"/>
      <c r="X3737" s="30"/>
      <c r="Y3737" s="30"/>
      <c r="Z3737" s="30"/>
      <c r="AA3737" s="30"/>
    </row>
    <row r="3738" customFormat="false" ht="15" hidden="false" customHeight="false" outlineLevel="0" collapsed="false">
      <c r="A3738" s="0" t="n">
        <v>91.274</v>
      </c>
      <c r="B3738" s="0" t="n">
        <v>-8.40850020807236</v>
      </c>
      <c r="M3738" s="30" t="n">
        <v>40.4083337042729</v>
      </c>
      <c r="N3738" s="30" t="n">
        <v>-8.42300013871491</v>
      </c>
      <c r="O3738" s="30" t="n">
        <v>91.274</v>
      </c>
      <c r="P3738" s="17" t="n">
        <f aca="false">N3738-$N$4</f>
        <v>-8.40850020807236</v>
      </c>
      <c r="Q3738" s="30"/>
      <c r="R3738" s="30"/>
      <c r="S3738" s="30"/>
      <c r="T3738" s="30"/>
      <c r="U3738" s="30"/>
      <c r="X3738" s="30"/>
      <c r="Y3738" s="30"/>
      <c r="Z3738" s="30"/>
      <c r="AA3738" s="30"/>
    </row>
    <row r="3739" customFormat="false" ht="15" hidden="false" customHeight="false" outlineLevel="0" collapsed="false">
      <c r="A3739" s="0" t="n">
        <v>91.274</v>
      </c>
      <c r="B3739" s="0" t="n">
        <v>-8.40050034678727</v>
      </c>
      <c r="M3739" s="30" t="n">
        <v>40.4150003710389</v>
      </c>
      <c r="N3739" s="30" t="n">
        <v>-8.41500027742982</v>
      </c>
      <c r="O3739" s="30" t="n">
        <v>91.274</v>
      </c>
      <c r="P3739" s="17" t="n">
        <f aca="false">N3739-$N$4</f>
        <v>-8.40050034678727</v>
      </c>
      <c r="Q3739" s="30"/>
      <c r="R3739" s="30"/>
      <c r="S3739" s="30"/>
      <c r="T3739" s="30"/>
      <c r="U3739" s="30"/>
      <c r="X3739" s="30"/>
      <c r="Y3739" s="30"/>
      <c r="Z3739" s="30"/>
      <c r="AA3739" s="30"/>
    </row>
    <row r="3740" customFormat="false" ht="15" hidden="false" customHeight="false" outlineLevel="0" collapsed="false">
      <c r="A3740" s="0" t="n">
        <v>91.274</v>
      </c>
      <c r="B3740" s="0" t="n">
        <v>-8.39250034678727</v>
      </c>
      <c r="M3740" s="30" t="n">
        <v>40.4216670378049</v>
      </c>
      <c r="N3740" s="30" t="n">
        <v>-8.40700027742982</v>
      </c>
      <c r="O3740" s="30" t="n">
        <v>91.274</v>
      </c>
      <c r="P3740" s="17" t="n">
        <f aca="false">N3740-$N$4</f>
        <v>-8.39250034678727</v>
      </c>
      <c r="Q3740" s="30"/>
      <c r="R3740" s="30"/>
      <c r="S3740" s="30"/>
      <c r="T3740" s="30"/>
      <c r="U3740" s="30"/>
      <c r="X3740" s="30"/>
      <c r="Y3740" s="30"/>
      <c r="Z3740" s="30"/>
      <c r="AA3740" s="30"/>
    </row>
    <row r="3741" customFormat="false" ht="15" hidden="false" customHeight="false" outlineLevel="0" collapsed="false">
      <c r="A3741" s="0" t="n">
        <v>91.2744000445485</v>
      </c>
      <c r="B3741" s="0" t="n">
        <v>-8.38150048550218</v>
      </c>
      <c r="M3741" s="30" t="n">
        <v>40.4283337045709</v>
      </c>
      <c r="N3741" s="30" t="n">
        <v>-8.39600041614473</v>
      </c>
      <c r="O3741" s="30" t="n">
        <v>91.2744000445485</v>
      </c>
      <c r="P3741" s="17" t="n">
        <f aca="false">N3741-$N$4</f>
        <v>-8.38150048550218</v>
      </c>
      <c r="Q3741" s="30"/>
      <c r="R3741" s="30"/>
      <c r="S3741" s="30"/>
      <c r="T3741" s="30"/>
      <c r="U3741" s="30"/>
      <c r="X3741" s="30"/>
      <c r="Y3741" s="30"/>
      <c r="Z3741" s="30"/>
      <c r="AA3741" s="30"/>
    </row>
    <row r="3742" customFormat="false" ht="15" hidden="false" customHeight="false" outlineLevel="0" collapsed="false">
      <c r="A3742" s="0" t="n">
        <v>91.275</v>
      </c>
      <c r="B3742" s="0" t="n">
        <v>-8.36850048550218</v>
      </c>
      <c r="M3742" s="30" t="n">
        <v>40.4350003713369</v>
      </c>
      <c r="N3742" s="30" t="n">
        <v>-8.38300041614473</v>
      </c>
      <c r="O3742" s="30" t="n">
        <v>91.275</v>
      </c>
      <c r="P3742" s="17" t="n">
        <f aca="false">N3742-$N$4</f>
        <v>-8.36850048550218</v>
      </c>
      <c r="Q3742" s="30"/>
      <c r="R3742" s="30"/>
      <c r="S3742" s="30"/>
      <c r="T3742" s="30"/>
      <c r="U3742" s="30"/>
      <c r="X3742" s="30"/>
      <c r="Y3742" s="30"/>
      <c r="Z3742" s="30"/>
      <c r="AA3742" s="30"/>
    </row>
    <row r="3743" customFormat="false" ht="15" hidden="false" customHeight="false" outlineLevel="0" collapsed="false">
      <c r="A3743" s="0" t="n">
        <v>91.2750000891447</v>
      </c>
      <c r="B3743" s="0" t="n">
        <v>-8.363</v>
      </c>
      <c r="M3743" s="30" t="n">
        <v>40.441667038103</v>
      </c>
      <c r="N3743" s="30" t="n">
        <v>-8.37749993064255</v>
      </c>
      <c r="O3743" s="30" t="n">
        <v>91.2750000891447</v>
      </c>
      <c r="P3743" s="17" t="n">
        <f aca="false">N3743-$N$4</f>
        <v>-8.363</v>
      </c>
      <c r="Q3743" s="30"/>
      <c r="R3743" s="30"/>
      <c r="S3743" s="30"/>
      <c r="T3743" s="30"/>
      <c r="U3743" s="30"/>
      <c r="X3743" s="30"/>
      <c r="Y3743" s="30"/>
      <c r="Z3743" s="30"/>
      <c r="AA3743" s="30"/>
    </row>
    <row r="3744" customFormat="false" ht="15" hidden="false" customHeight="false" outlineLevel="0" collapsed="false">
      <c r="A3744" s="0" t="n">
        <v>91.2766000891686</v>
      </c>
      <c r="B3744" s="0" t="n">
        <v>-8.36649993064255</v>
      </c>
      <c r="M3744" s="30" t="n">
        <v>40.448333704869</v>
      </c>
      <c r="N3744" s="30" t="n">
        <v>-8.3809998612851</v>
      </c>
      <c r="O3744" s="30" t="n">
        <v>91.2766000891686</v>
      </c>
      <c r="P3744" s="17" t="n">
        <f aca="false">N3744-$N$4</f>
        <v>-8.36649993064255</v>
      </c>
      <c r="Q3744" s="30"/>
      <c r="R3744" s="30"/>
      <c r="S3744" s="30"/>
      <c r="T3744" s="30"/>
      <c r="U3744" s="30"/>
      <c r="X3744" s="30"/>
      <c r="Y3744" s="30"/>
      <c r="Z3744" s="30"/>
      <c r="AA3744" s="30"/>
    </row>
    <row r="3745" customFormat="false" ht="15" hidden="false" customHeight="false" outlineLevel="0" collapsed="false">
      <c r="A3745" s="0" t="n">
        <v>91.277</v>
      </c>
      <c r="B3745" s="0" t="n">
        <v>-8.37049979192765</v>
      </c>
      <c r="M3745" s="30" t="n">
        <v>40.455000371635</v>
      </c>
      <c r="N3745" s="30" t="n">
        <v>-8.38499972257019</v>
      </c>
      <c r="O3745" s="30" t="n">
        <v>91.277</v>
      </c>
      <c r="P3745" s="17" t="n">
        <f aca="false">N3745-$N$4</f>
        <v>-8.37049979192765</v>
      </c>
      <c r="Q3745" s="30"/>
      <c r="R3745" s="30"/>
      <c r="S3745" s="30"/>
      <c r="T3745" s="30"/>
      <c r="U3745" s="30"/>
      <c r="X3745" s="30"/>
      <c r="Y3745" s="30"/>
      <c r="Z3745" s="30"/>
      <c r="AA3745" s="30"/>
    </row>
    <row r="3746" customFormat="false" ht="15" hidden="false" customHeight="false" outlineLevel="0" collapsed="false">
      <c r="A3746" s="0" t="n">
        <v>91.2774000446081</v>
      </c>
      <c r="B3746" s="0" t="n">
        <v>-8.37349993064255</v>
      </c>
      <c r="M3746" s="30" t="n">
        <v>40.461667038401</v>
      </c>
      <c r="N3746" s="30" t="n">
        <v>-8.38799986128509</v>
      </c>
      <c r="O3746" s="30" t="n">
        <v>91.2774000446081</v>
      </c>
      <c r="P3746" s="17" t="n">
        <f aca="false">N3746-$N$4</f>
        <v>-8.37349993064255</v>
      </c>
      <c r="Q3746" s="30"/>
      <c r="R3746" s="30"/>
      <c r="S3746" s="30"/>
      <c r="T3746" s="30"/>
      <c r="U3746" s="30"/>
      <c r="X3746" s="30"/>
      <c r="Y3746" s="30"/>
      <c r="Z3746" s="30"/>
      <c r="AA3746" s="30"/>
    </row>
    <row r="3747" customFormat="false" ht="15" hidden="false" customHeight="false" outlineLevel="0" collapsed="false">
      <c r="A3747" s="0" t="n">
        <v>91.278</v>
      </c>
      <c r="B3747" s="0" t="n">
        <v>-8.37749993064254</v>
      </c>
      <c r="M3747" s="30" t="n">
        <v>40.468333705167</v>
      </c>
      <c r="N3747" s="30" t="n">
        <v>-8.39199986128509</v>
      </c>
      <c r="O3747" s="30" t="n">
        <v>91.278</v>
      </c>
      <c r="P3747" s="17" t="n">
        <f aca="false">N3747-$N$4</f>
        <v>-8.37749993064254</v>
      </c>
      <c r="Q3747" s="30"/>
      <c r="R3747" s="30"/>
      <c r="S3747" s="30"/>
      <c r="T3747" s="30"/>
      <c r="U3747" s="30"/>
      <c r="X3747" s="30"/>
      <c r="Y3747" s="30"/>
      <c r="Z3747" s="30"/>
      <c r="AA3747" s="30"/>
    </row>
    <row r="3748" customFormat="false" ht="15" hidden="false" customHeight="false" outlineLevel="0" collapsed="false">
      <c r="A3748" s="0" t="n">
        <v>91.278000044632</v>
      </c>
      <c r="B3748" s="0" t="n">
        <v>-8.37899972257017</v>
      </c>
      <c r="M3748" s="30" t="n">
        <v>40.475000371933</v>
      </c>
      <c r="N3748" s="30" t="n">
        <v>-8.39349965321272</v>
      </c>
      <c r="O3748" s="30" t="n">
        <v>91.278000044632</v>
      </c>
      <c r="P3748" s="17" t="n">
        <f aca="false">N3748-$N$4</f>
        <v>-8.37899972257017</v>
      </c>
      <c r="Q3748" s="30"/>
      <c r="R3748" s="30"/>
      <c r="S3748" s="30"/>
      <c r="T3748" s="30"/>
      <c r="U3748" s="30"/>
      <c r="X3748" s="30"/>
      <c r="Y3748" s="30"/>
      <c r="Z3748" s="30"/>
      <c r="AA3748" s="30"/>
    </row>
    <row r="3749" customFormat="false" ht="15" hidden="false" customHeight="false" outlineLevel="0" collapsed="false">
      <c r="A3749" s="0" t="n">
        <v>91.2788000446439</v>
      </c>
      <c r="B3749" s="0" t="n">
        <v>-8.383</v>
      </c>
      <c r="M3749" s="30" t="n">
        <v>40.481667038699</v>
      </c>
      <c r="N3749" s="30" t="n">
        <v>-8.39749993064255</v>
      </c>
      <c r="O3749" s="30" t="n">
        <v>91.2788000446439</v>
      </c>
      <c r="P3749" s="17" t="n">
        <f aca="false">N3749-$N$4</f>
        <v>-8.383</v>
      </c>
      <c r="Q3749" s="30"/>
      <c r="R3749" s="30"/>
      <c r="S3749" s="30"/>
      <c r="T3749" s="30"/>
      <c r="U3749" s="30"/>
      <c r="X3749" s="30"/>
      <c r="Y3749" s="30"/>
      <c r="Z3749" s="30"/>
      <c r="AA3749" s="30"/>
    </row>
    <row r="3750" customFormat="false" ht="15" hidden="false" customHeight="false" outlineLevel="0" collapsed="false">
      <c r="A3750" s="0" t="n">
        <v>91.279</v>
      </c>
      <c r="B3750" s="0" t="n">
        <v>-8.38450006935745</v>
      </c>
      <c r="M3750" s="30" t="n">
        <v>40.488333705465</v>
      </c>
      <c r="N3750" s="30" t="n">
        <v>-8.399</v>
      </c>
      <c r="O3750" s="30" t="n">
        <v>91.279</v>
      </c>
      <c r="P3750" s="17" t="n">
        <f aca="false">N3750-$N$4</f>
        <v>-8.38450006935745</v>
      </c>
      <c r="Q3750" s="30"/>
      <c r="R3750" s="30"/>
      <c r="S3750" s="30"/>
      <c r="T3750" s="30"/>
      <c r="U3750" s="30"/>
      <c r="X3750" s="30"/>
      <c r="Y3750" s="30"/>
      <c r="Z3750" s="30"/>
      <c r="AA3750" s="30"/>
    </row>
    <row r="3751" customFormat="false" ht="15" hidden="false" customHeight="false" outlineLevel="0" collapsed="false">
      <c r="A3751" s="0" t="n">
        <v>91.2798000893354</v>
      </c>
      <c r="B3751" s="0" t="n">
        <v>-8.39249979192764</v>
      </c>
      <c r="M3751" s="30" t="n">
        <v>40.495000372231</v>
      </c>
      <c r="N3751" s="30" t="n">
        <v>-8.40699972257019</v>
      </c>
      <c r="O3751" s="30" t="n">
        <v>91.2798000893354</v>
      </c>
      <c r="P3751" s="17" t="n">
        <f aca="false">N3751-$N$4</f>
        <v>-8.39249979192764</v>
      </c>
      <c r="Q3751" s="30"/>
      <c r="R3751" s="30"/>
      <c r="S3751" s="30"/>
      <c r="T3751" s="30"/>
      <c r="U3751" s="30"/>
      <c r="X3751" s="30"/>
      <c r="Y3751" s="30"/>
      <c r="Z3751" s="30"/>
      <c r="AA3751" s="30"/>
    </row>
    <row r="3752" customFormat="false" ht="15" hidden="false" customHeight="false" outlineLevel="0" collapsed="false">
      <c r="A3752" s="0" t="n">
        <v>91.281</v>
      </c>
      <c r="B3752" s="0" t="n">
        <v>-8.40099972257018</v>
      </c>
      <c r="M3752" s="30" t="n">
        <v>40.501667038997</v>
      </c>
      <c r="N3752" s="30" t="n">
        <v>-8.41549965321273</v>
      </c>
      <c r="O3752" s="30" t="n">
        <v>91.281</v>
      </c>
      <c r="P3752" s="17" t="n">
        <f aca="false">N3752-$N$4</f>
        <v>-8.40099972257018</v>
      </c>
      <c r="Q3752" s="30"/>
      <c r="R3752" s="30"/>
      <c r="S3752" s="30"/>
      <c r="T3752" s="30"/>
      <c r="U3752" s="30"/>
      <c r="X3752" s="30"/>
      <c r="Y3752" s="30"/>
      <c r="Z3752" s="30"/>
      <c r="AA3752" s="30"/>
    </row>
    <row r="3753" customFormat="false" ht="15" hidden="false" customHeight="false" outlineLevel="0" collapsed="false">
      <c r="A3753" s="0" t="n">
        <v>91.2810000446916</v>
      </c>
      <c r="B3753" s="0" t="n">
        <v>-8.40949993064255</v>
      </c>
      <c r="M3753" s="30" t="n">
        <v>40.508333705763</v>
      </c>
      <c r="N3753" s="30" t="n">
        <v>-8.4239998612851</v>
      </c>
      <c r="O3753" s="30" t="n">
        <v>91.2810000446916</v>
      </c>
      <c r="P3753" s="17" t="n">
        <f aca="false">N3753-$N$4</f>
        <v>-8.40949993064255</v>
      </c>
      <c r="Q3753" s="30"/>
      <c r="R3753" s="30"/>
      <c r="S3753" s="30"/>
      <c r="T3753" s="30"/>
      <c r="U3753" s="30"/>
      <c r="X3753" s="30"/>
      <c r="Y3753" s="30"/>
      <c r="Z3753" s="30"/>
      <c r="AA3753" s="30"/>
    </row>
    <row r="3754" customFormat="false" ht="15" hidden="false" customHeight="false" outlineLevel="0" collapsed="false">
      <c r="A3754" s="0" t="n">
        <v>91.2818000447035</v>
      </c>
      <c r="B3754" s="0" t="n">
        <v>-8.41449993064255</v>
      </c>
      <c r="M3754" s="30" t="n">
        <v>40.515000372529</v>
      </c>
      <c r="N3754" s="30" t="n">
        <v>-8.42899986128509</v>
      </c>
      <c r="O3754" s="30" t="n">
        <v>91.2818000447035</v>
      </c>
      <c r="P3754" s="17" t="n">
        <f aca="false">N3754-$N$4</f>
        <v>-8.41449993064255</v>
      </c>
      <c r="Q3754" s="30"/>
      <c r="R3754" s="30"/>
      <c r="S3754" s="30"/>
      <c r="T3754" s="30"/>
      <c r="U3754" s="30"/>
      <c r="X3754" s="30"/>
      <c r="Y3754" s="30"/>
      <c r="Z3754" s="30"/>
      <c r="AA3754" s="30"/>
    </row>
    <row r="3755" customFormat="false" ht="15" hidden="false" customHeight="false" outlineLevel="0" collapsed="false">
      <c r="A3755" s="0" t="n">
        <v>91.282</v>
      </c>
      <c r="B3755" s="0" t="n">
        <v>-8.4199998612851</v>
      </c>
      <c r="M3755" s="30" t="n">
        <v>40.521667039295</v>
      </c>
      <c r="N3755" s="30" t="n">
        <v>-8.43449979192764</v>
      </c>
      <c r="O3755" s="30" t="n">
        <v>91.282</v>
      </c>
      <c r="P3755" s="17" t="n">
        <f aca="false">N3755-$N$4</f>
        <v>-8.4199998612851</v>
      </c>
      <c r="Q3755" s="30"/>
      <c r="R3755" s="30"/>
      <c r="S3755" s="30"/>
      <c r="T3755" s="30"/>
      <c r="U3755" s="30"/>
      <c r="X3755" s="30"/>
      <c r="Y3755" s="30"/>
      <c r="Z3755" s="30"/>
      <c r="AA3755" s="30"/>
    </row>
    <row r="3756" customFormat="false" ht="15" hidden="false" customHeight="false" outlineLevel="0" collapsed="false">
      <c r="A3756" s="0" t="n">
        <v>91.2828000894547</v>
      </c>
      <c r="B3756" s="0" t="n">
        <v>-8.41750020807236</v>
      </c>
      <c r="M3756" s="30" t="n">
        <v>40.528333706061</v>
      </c>
      <c r="N3756" s="30" t="n">
        <v>-8.43200013871491</v>
      </c>
      <c r="O3756" s="30" t="n">
        <v>91.2828000894547</v>
      </c>
      <c r="P3756" s="17" t="n">
        <f aca="false">N3756-$N$4</f>
        <v>-8.41750020807236</v>
      </c>
      <c r="Q3756" s="30"/>
      <c r="R3756" s="30"/>
      <c r="S3756" s="30"/>
      <c r="T3756" s="30"/>
      <c r="U3756" s="30"/>
      <c r="X3756" s="30"/>
      <c r="Y3756" s="30"/>
      <c r="Z3756" s="30"/>
      <c r="AA3756" s="30"/>
    </row>
    <row r="3757" customFormat="false" ht="15" hidden="false" customHeight="false" outlineLevel="0" collapsed="false">
      <c r="A3757" s="0" t="n">
        <v>91.284</v>
      </c>
      <c r="B3757" s="0" t="n">
        <v>-8.41450020807235</v>
      </c>
      <c r="M3757" s="30" t="n">
        <v>40.5350003728271</v>
      </c>
      <c r="N3757" s="30" t="n">
        <v>-8.4290001387149</v>
      </c>
      <c r="O3757" s="30" t="n">
        <v>91.284</v>
      </c>
      <c r="P3757" s="17" t="n">
        <f aca="false">N3757-$N$4</f>
        <v>-8.41450020807235</v>
      </c>
      <c r="Q3757" s="30"/>
      <c r="R3757" s="30"/>
      <c r="S3757" s="30"/>
      <c r="T3757" s="30"/>
      <c r="U3757" s="30"/>
      <c r="X3757" s="30"/>
      <c r="Y3757" s="30"/>
      <c r="Z3757" s="30"/>
      <c r="AA3757" s="30"/>
    </row>
    <row r="3758" customFormat="false" ht="15" hidden="false" customHeight="false" outlineLevel="0" collapsed="false">
      <c r="A3758" s="0" t="n">
        <v>91.2840001342535</v>
      </c>
      <c r="B3758" s="0" t="n">
        <v>-8.41250006935745</v>
      </c>
      <c r="M3758" s="30" t="n">
        <v>40.5416670395931</v>
      </c>
      <c r="N3758" s="30" t="n">
        <v>-8.427</v>
      </c>
      <c r="O3758" s="30" t="n">
        <v>91.2840001342535</v>
      </c>
      <c r="P3758" s="17" t="n">
        <f aca="false">N3758-$N$4</f>
        <v>-8.41250006935745</v>
      </c>
      <c r="Q3758" s="30"/>
      <c r="R3758" s="30"/>
      <c r="S3758" s="30"/>
      <c r="T3758" s="30"/>
      <c r="U3758" s="30"/>
      <c r="X3758" s="30"/>
      <c r="Y3758" s="30"/>
      <c r="Z3758" s="30"/>
      <c r="AA3758" s="30"/>
    </row>
    <row r="3759" customFormat="false" ht="15" hidden="false" customHeight="false" outlineLevel="0" collapsed="false">
      <c r="A3759" s="0" t="n">
        <v>91.2864001342893</v>
      </c>
      <c r="B3759" s="0" t="n">
        <v>-8.414</v>
      </c>
      <c r="M3759" s="30" t="n">
        <v>40.5483337063591</v>
      </c>
      <c r="N3759" s="30" t="n">
        <v>-8.42849993064255</v>
      </c>
      <c r="O3759" s="30" t="n">
        <v>91.2864001342893</v>
      </c>
      <c r="P3759" s="17" t="n">
        <f aca="false">N3759-$N$4</f>
        <v>-8.414</v>
      </c>
      <c r="Q3759" s="30"/>
      <c r="R3759" s="30"/>
      <c r="S3759" s="30"/>
      <c r="T3759" s="30"/>
      <c r="U3759" s="30"/>
      <c r="X3759" s="30"/>
      <c r="Y3759" s="30"/>
      <c r="Z3759" s="30"/>
      <c r="AA3759" s="30"/>
    </row>
    <row r="3760" customFormat="false" ht="15" hidden="false" customHeight="false" outlineLevel="0" collapsed="false">
      <c r="A3760" s="0" t="n">
        <v>91.287</v>
      </c>
      <c r="B3760" s="0" t="n">
        <v>-8.41400013871491</v>
      </c>
      <c r="M3760" s="30" t="n">
        <v>40.5550003731251</v>
      </c>
      <c r="N3760" s="30" t="n">
        <v>-8.42850006935745</v>
      </c>
      <c r="O3760" s="30" t="n">
        <v>91.287</v>
      </c>
      <c r="P3760" s="17" t="n">
        <f aca="false">N3760-$N$4</f>
        <v>-8.41400013871491</v>
      </c>
      <c r="Q3760" s="30"/>
      <c r="R3760" s="30"/>
      <c r="S3760" s="30"/>
      <c r="T3760" s="30"/>
      <c r="U3760" s="30"/>
      <c r="X3760" s="30"/>
      <c r="Y3760" s="30"/>
      <c r="Z3760" s="30"/>
      <c r="AA3760" s="30"/>
    </row>
    <row r="3761" customFormat="false" ht="15" hidden="false" customHeight="false" outlineLevel="0" collapsed="false">
      <c r="A3761" s="0" t="n">
        <v>91.2882001343608</v>
      </c>
      <c r="B3761" s="0" t="n">
        <v>-8.41200013871491</v>
      </c>
      <c r="M3761" s="30" t="n">
        <v>40.5616670398911</v>
      </c>
      <c r="N3761" s="30" t="n">
        <v>-8.42650006935745</v>
      </c>
      <c r="O3761" s="30" t="n">
        <v>91.2882001343608</v>
      </c>
      <c r="P3761" s="17" t="n">
        <f aca="false">N3761-$N$4</f>
        <v>-8.41200013871491</v>
      </c>
      <c r="Q3761" s="30"/>
      <c r="R3761" s="30"/>
      <c r="S3761" s="30"/>
      <c r="T3761" s="30"/>
      <c r="U3761" s="30"/>
      <c r="X3761" s="30"/>
      <c r="Y3761" s="30"/>
      <c r="Z3761" s="30"/>
      <c r="AA3761" s="30"/>
    </row>
    <row r="3762" customFormat="false" ht="15" hidden="false" customHeight="false" outlineLevel="0" collapsed="false">
      <c r="A3762" s="0" t="n">
        <v>91.29</v>
      </c>
      <c r="B3762" s="0" t="n">
        <v>-8.41000013871491</v>
      </c>
      <c r="M3762" s="30" t="n">
        <v>40.5683337066571</v>
      </c>
      <c r="N3762" s="30" t="n">
        <v>-8.42450006935745</v>
      </c>
      <c r="O3762" s="30" t="n">
        <v>91.29</v>
      </c>
      <c r="P3762" s="17" t="n">
        <f aca="false">N3762-$N$4</f>
        <v>-8.41000013871491</v>
      </c>
      <c r="Q3762" s="30"/>
      <c r="R3762" s="30"/>
      <c r="S3762" s="30"/>
      <c r="T3762" s="30"/>
      <c r="U3762" s="30"/>
      <c r="X3762" s="30"/>
      <c r="Y3762" s="30"/>
      <c r="Z3762" s="30"/>
      <c r="AA3762" s="30"/>
    </row>
    <row r="3763" customFormat="false" ht="15" hidden="false" customHeight="false" outlineLevel="0" collapsed="false">
      <c r="A3763" s="0" t="n">
        <v>91.2900001344323</v>
      </c>
      <c r="B3763" s="0" t="n">
        <v>-8.40350048550216</v>
      </c>
      <c r="M3763" s="30" t="n">
        <v>40.5750003734231</v>
      </c>
      <c r="N3763" s="30" t="n">
        <v>-8.41800041614471</v>
      </c>
      <c r="O3763" s="30" t="n">
        <v>91.2900001344323</v>
      </c>
      <c r="P3763" s="17" t="n">
        <f aca="false">N3763-$N$4</f>
        <v>-8.40350048550216</v>
      </c>
      <c r="Q3763" s="30"/>
      <c r="R3763" s="30"/>
      <c r="S3763" s="30"/>
      <c r="T3763" s="30"/>
      <c r="U3763" s="30"/>
      <c r="X3763" s="30"/>
      <c r="Y3763" s="30"/>
      <c r="Z3763" s="30"/>
      <c r="AA3763" s="30"/>
    </row>
    <row r="3764" customFormat="false" ht="15" hidden="false" customHeight="false" outlineLevel="0" collapsed="false">
      <c r="A3764" s="0" t="n">
        <v>91.2924001344681</v>
      </c>
      <c r="B3764" s="0" t="n">
        <v>-8.39150048550217</v>
      </c>
      <c r="M3764" s="30" t="n">
        <v>40.5816670401891</v>
      </c>
      <c r="N3764" s="30" t="n">
        <v>-8.40600041614472</v>
      </c>
      <c r="O3764" s="30" t="n">
        <v>91.2924001344681</v>
      </c>
      <c r="P3764" s="17" t="n">
        <f aca="false">N3764-$N$4</f>
        <v>-8.39150048550217</v>
      </c>
      <c r="Q3764" s="30"/>
      <c r="R3764" s="30"/>
      <c r="S3764" s="30"/>
      <c r="T3764" s="30"/>
      <c r="U3764" s="30"/>
      <c r="X3764" s="30"/>
      <c r="Y3764" s="30"/>
      <c r="Z3764" s="30"/>
      <c r="AA3764" s="30"/>
    </row>
    <row r="3765" customFormat="false" ht="15" hidden="false" customHeight="false" outlineLevel="0" collapsed="false">
      <c r="A3765" s="0" t="n">
        <v>91.293</v>
      </c>
      <c r="B3765" s="0" t="n">
        <v>-8.37950048550217</v>
      </c>
      <c r="M3765" s="30" t="n">
        <v>40.5883337069551</v>
      </c>
      <c r="N3765" s="30" t="n">
        <v>-8.39400041614472</v>
      </c>
      <c r="O3765" s="30" t="n">
        <v>91.293</v>
      </c>
      <c r="P3765" s="17" t="n">
        <f aca="false">N3765-$N$4</f>
        <v>-8.37950048550217</v>
      </c>
      <c r="Q3765" s="30"/>
      <c r="R3765" s="30"/>
      <c r="S3765" s="30"/>
      <c r="T3765" s="30"/>
      <c r="U3765" s="30"/>
      <c r="X3765" s="30"/>
      <c r="Y3765" s="30"/>
      <c r="Z3765" s="30"/>
      <c r="AA3765" s="30"/>
    </row>
    <row r="3766" customFormat="false" ht="15" hidden="false" customHeight="false" outlineLevel="0" collapsed="false">
      <c r="A3766" s="0" t="n">
        <v>91.293</v>
      </c>
      <c r="B3766" s="0" t="n">
        <v>-8.36650048550217</v>
      </c>
      <c r="M3766" s="30" t="n">
        <v>40.5950003737211</v>
      </c>
      <c r="N3766" s="30" t="n">
        <v>-8.38100041614472</v>
      </c>
      <c r="O3766" s="30" t="n">
        <v>91.293</v>
      </c>
      <c r="P3766" s="17" t="n">
        <f aca="false">N3766-$N$4</f>
        <v>-8.36650048550217</v>
      </c>
      <c r="Q3766" s="30"/>
      <c r="R3766" s="30"/>
      <c r="S3766" s="30"/>
      <c r="T3766" s="30"/>
      <c r="U3766" s="30"/>
      <c r="X3766" s="30"/>
      <c r="Y3766" s="30"/>
      <c r="Z3766" s="30"/>
      <c r="AA3766" s="30"/>
    </row>
    <row r="3767" customFormat="false" ht="15" hidden="false" customHeight="false" outlineLevel="0" collapsed="false">
      <c r="A3767" s="0" t="n">
        <v>91.293</v>
      </c>
      <c r="B3767" s="0" t="n">
        <v>-8.35400055485964</v>
      </c>
      <c r="M3767" s="30" t="n">
        <v>40.6016670404871</v>
      </c>
      <c r="N3767" s="30" t="n">
        <v>-8.36850048550218</v>
      </c>
      <c r="O3767" s="30" t="n">
        <v>91.293</v>
      </c>
      <c r="P3767" s="17" t="n">
        <f aca="false">N3767-$N$4</f>
        <v>-8.35400055485964</v>
      </c>
      <c r="Q3767" s="30"/>
      <c r="R3767" s="30"/>
      <c r="S3767" s="30"/>
      <c r="T3767" s="30"/>
      <c r="U3767" s="30"/>
      <c r="X3767" s="30"/>
      <c r="Y3767" s="30"/>
      <c r="Z3767" s="30"/>
      <c r="AA3767" s="30"/>
    </row>
    <row r="3768" customFormat="false" ht="15" hidden="false" customHeight="false" outlineLevel="0" collapsed="false">
      <c r="A3768" s="0" t="n">
        <v>91.2929998653889</v>
      </c>
      <c r="B3768" s="0" t="n">
        <v>-8.34250034678727</v>
      </c>
      <c r="M3768" s="30" t="n">
        <v>40.6083337072531</v>
      </c>
      <c r="N3768" s="30" t="n">
        <v>-8.35700027742982</v>
      </c>
      <c r="O3768" s="30" t="n">
        <v>91.2929998653889</v>
      </c>
      <c r="P3768" s="17" t="n">
        <f aca="false">N3768-$N$4</f>
        <v>-8.34250034678727</v>
      </c>
      <c r="Q3768" s="30"/>
      <c r="R3768" s="30"/>
      <c r="S3768" s="30"/>
      <c r="T3768" s="30"/>
      <c r="U3768" s="30"/>
      <c r="X3768" s="30"/>
      <c r="Y3768" s="30"/>
      <c r="Z3768" s="30"/>
      <c r="AA3768" s="30"/>
    </row>
    <row r="3769" customFormat="false" ht="15" hidden="false" customHeight="false" outlineLevel="0" collapsed="false">
      <c r="A3769" s="0" t="n">
        <v>91.2905998653531</v>
      </c>
      <c r="B3769" s="0" t="n">
        <v>-8.33750020807236</v>
      </c>
      <c r="M3769" s="30" t="n">
        <v>40.6150003740192</v>
      </c>
      <c r="N3769" s="30" t="n">
        <v>-8.35200013871491</v>
      </c>
      <c r="O3769" s="30" t="n">
        <v>91.2905998653531</v>
      </c>
      <c r="P3769" s="17" t="n">
        <f aca="false">N3769-$N$4</f>
        <v>-8.33750020807236</v>
      </c>
      <c r="Q3769" s="30"/>
      <c r="R3769" s="30"/>
      <c r="S3769" s="30"/>
      <c r="T3769" s="30"/>
      <c r="U3769" s="30"/>
      <c r="X3769" s="30"/>
      <c r="Y3769" s="30"/>
      <c r="Z3769" s="30"/>
      <c r="AA3769" s="30"/>
    </row>
    <row r="3770" customFormat="false" ht="15" hidden="false" customHeight="false" outlineLevel="0" collapsed="false">
      <c r="A3770" s="0" t="n">
        <v>91.29</v>
      </c>
      <c r="B3770" s="0" t="n">
        <v>-8.33300027742981</v>
      </c>
      <c r="M3770" s="30" t="n">
        <v>40.6216670407852</v>
      </c>
      <c r="N3770" s="30" t="n">
        <v>-8.34750020807235</v>
      </c>
      <c r="O3770" s="30" t="n">
        <v>91.29</v>
      </c>
      <c r="P3770" s="17" t="n">
        <f aca="false">N3770-$N$4</f>
        <v>-8.33300027742981</v>
      </c>
      <c r="Q3770" s="30"/>
      <c r="R3770" s="30"/>
      <c r="S3770" s="30"/>
      <c r="T3770" s="30"/>
      <c r="U3770" s="30"/>
      <c r="X3770" s="30"/>
      <c r="Y3770" s="30"/>
      <c r="Z3770" s="30"/>
      <c r="AA3770" s="30"/>
    </row>
    <row r="3771" customFormat="false" ht="15" hidden="false" customHeight="false" outlineLevel="0" collapsed="false">
      <c r="A3771" s="0" t="n">
        <v>91.2908000898123</v>
      </c>
      <c r="B3771" s="0" t="n">
        <v>-8.32850020807236</v>
      </c>
      <c r="M3771" s="30" t="n">
        <v>40.6283337075512</v>
      </c>
      <c r="N3771" s="30" t="n">
        <v>-8.34300013871491</v>
      </c>
      <c r="O3771" s="30" t="n">
        <v>91.2908000898123</v>
      </c>
      <c r="P3771" s="17" t="n">
        <f aca="false">N3771-$N$4</f>
        <v>-8.32850020807236</v>
      </c>
      <c r="Q3771" s="30"/>
      <c r="R3771" s="30"/>
      <c r="S3771" s="30"/>
      <c r="T3771" s="30"/>
      <c r="U3771" s="30"/>
      <c r="X3771" s="30"/>
      <c r="Y3771" s="30"/>
      <c r="Z3771" s="30"/>
      <c r="AA3771" s="30"/>
    </row>
    <row r="3772" customFormat="false" ht="15" hidden="false" customHeight="false" outlineLevel="0" collapsed="false">
      <c r="A3772" s="0" t="n">
        <v>91.292</v>
      </c>
      <c r="B3772" s="0" t="n">
        <v>-8.32300027742981</v>
      </c>
      <c r="M3772" s="30" t="n">
        <v>40.6350003743172</v>
      </c>
      <c r="N3772" s="30" t="n">
        <v>-8.33750020807236</v>
      </c>
      <c r="O3772" s="30" t="n">
        <v>91.292</v>
      </c>
      <c r="P3772" s="17" t="n">
        <f aca="false">N3772-$N$4</f>
        <v>-8.32300027742981</v>
      </c>
      <c r="Q3772" s="30"/>
      <c r="R3772" s="30"/>
      <c r="S3772" s="30"/>
      <c r="T3772" s="30"/>
      <c r="U3772" s="30"/>
      <c r="X3772" s="30"/>
      <c r="Y3772" s="30"/>
      <c r="Z3772" s="30"/>
      <c r="AA3772" s="30"/>
    </row>
    <row r="3773" customFormat="false" ht="15" hidden="false" customHeight="false" outlineLevel="0" collapsed="false">
      <c r="A3773" s="0" t="n">
        <v>91.29200013479</v>
      </c>
      <c r="B3773" s="0" t="n">
        <v>-8.31949993064255</v>
      </c>
      <c r="M3773" s="30" t="n">
        <v>40.6416670410832</v>
      </c>
      <c r="N3773" s="30" t="n">
        <v>-8.33399986128509</v>
      </c>
      <c r="O3773" s="30" t="n">
        <v>91.29200013479</v>
      </c>
      <c r="P3773" s="17" t="n">
        <f aca="false">N3773-$N$4</f>
        <v>-8.31949993064255</v>
      </c>
      <c r="Q3773" s="30"/>
      <c r="R3773" s="30"/>
      <c r="S3773" s="30"/>
      <c r="T3773" s="30"/>
      <c r="U3773" s="30"/>
      <c r="X3773" s="30"/>
      <c r="Y3773" s="30"/>
      <c r="Z3773" s="30"/>
      <c r="AA3773" s="30"/>
    </row>
    <row r="3774" customFormat="false" ht="15" hidden="false" customHeight="false" outlineLevel="0" collapsed="false">
      <c r="A3774" s="0" t="n">
        <v>91.2944001348257</v>
      </c>
      <c r="B3774" s="0" t="n">
        <v>-8.32349993064255</v>
      </c>
      <c r="M3774" s="30" t="n">
        <v>40.6483337078492</v>
      </c>
      <c r="N3774" s="30" t="n">
        <v>-8.3379998612851</v>
      </c>
      <c r="O3774" s="30" t="n">
        <v>91.2944001348257</v>
      </c>
      <c r="P3774" s="17" t="n">
        <f aca="false">N3774-$N$4</f>
        <v>-8.32349993064255</v>
      </c>
      <c r="Q3774" s="30"/>
      <c r="R3774" s="30"/>
      <c r="S3774" s="30"/>
      <c r="T3774" s="30"/>
      <c r="U3774" s="30"/>
      <c r="X3774" s="30"/>
      <c r="Y3774" s="30"/>
      <c r="Z3774" s="30"/>
      <c r="AA3774" s="30"/>
    </row>
    <row r="3775" customFormat="false" ht="15" hidden="false" customHeight="false" outlineLevel="0" collapsed="false">
      <c r="A3775" s="0" t="n">
        <v>91.295</v>
      </c>
      <c r="B3775" s="0" t="n">
        <v>-8.32899986128509</v>
      </c>
      <c r="M3775" s="30" t="n">
        <v>40.6550003746152</v>
      </c>
      <c r="N3775" s="30" t="n">
        <v>-8.34349979192764</v>
      </c>
      <c r="O3775" s="30" t="n">
        <v>91.295</v>
      </c>
      <c r="P3775" s="17" t="n">
        <f aca="false">N3775-$N$4</f>
        <v>-8.32899986128509</v>
      </c>
      <c r="Q3775" s="30"/>
      <c r="R3775" s="30"/>
      <c r="S3775" s="30"/>
      <c r="T3775" s="30"/>
      <c r="U3775" s="30"/>
      <c r="X3775" s="30"/>
      <c r="Y3775" s="30"/>
      <c r="Z3775" s="30"/>
      <c r="AA3775" s="30"/>
    </row>
    <row r="3776" customFormat="false" ht="15" hidden="false" customHeight="false" outlineLevel="0" collapsed="false">
      <c r="A3776" s="0" t="n">
        <v>91.2945999550342</v>
      </c>
      <c r="B3776" s="0" t="n">
        <v>-8.33249993064255</v>
      </c>
      <c r="M3776" s="30" t="n">
        <v>40.6616670413812</v>
      </c>
      <c r="N3776" s="30" t="n">
        <v>-8.34699986128509</v>
      </c>
      <c r="O3776" s="30" t="n">
        <v>91.2945999550342</v>
      </c>
      <c r="P3776" s="17" t="n">
        <f aca="false">N3776-$N$4</f>
        <v>-8.33249993064255</v>
      </c>
      <c r="Q3776" s="30"/>
      <c r="R3776" s="30"/>
      <c r="S3776" s="30"/>
      <c r="T3776" s="30"/>
      <c r="U3776" s="30"/>
      <c r="X3776" s="30"/>
      <c r="Y3776" s="30"/>
      <c r="Z3776" s="30"/>
      <c r="AA3776" s="30"/>
    </row>
    <row r="3777" customFormat="false" ht="15" hidden="false" customHeight="false" outlineLevel="0" collapsed="false">
      <c r="A3777" s="0" t="n">
        <v>91.294</v>
      </c>
      <c r="B3777" s="0" t="n">
        <v>-8.33749993064254</v>
      </c>
      <c r="M3777" s="30" t="n">
        <v>40.6683337081472</v>
      </c>
      <c r="N3777" s="30" t="n">
        <v>-8.35199986128509</v>
      </c>
      <c r="O3777" s="30" t="n">
        <v>91.294</v>
      </c>
      <c r="P3777" s="17" t="n">
        <f aca="false">N3777-$N$4</f>
        <v>-8.33749993064254</v>
      </c>
      <c r="Q3777" s="30"/>
      <c r="R3777" s="30"/>
      <c r="S3777" s="30"/>
      <c r="T3777" s="30"/>
      <c r="U3777" s="30"/>
      <c r="X3777" s="30"/>
      <c r="Y3777" s="30"/>
      <c r="Z3777" s="30"/>
      <c r="AA3777" s="30"/>
    </row>
    <row r="3778" customFormat="false" ht="15" hidden="false" customHeight="false" outlineLevel="0" collapsed="false">
      <c r="A3778" s="0" t="n">
        <v>91.2939998650312</v>
      </c>
      <c r="B3778" s="0" t="n">
        <v>-8.34499958385527</v>
      </c>
      <c r="M3778" s="30" t="n">
        <v>40.6750003749132</v>
      </c>
      <c r="N3778" s="30" t="n">
        <v>-8.35949951449781</v>
      </c>
      <c r="O3778" s="30" t="n">
        <v>91.2939998650312</v>
      </c>
      <c r="P3778" s="17" t="n">
        <f aca="false">N3778-$N$4</f>
        <v>-8.34499958385527</v>
      </c>
      <c r="Q3778" s="30"/>
      <c r="R3778" s="30"/>
      <c r="S3778" s="30"/>
      <c r="T3778" s="30"/>
      <c r="U3778" s="30"/>
      <c r="X3778" s="30"/>
      <c r="Y3778" s="30"/>
      <c r="Z3778" s="30"/>
      <c r="AA3778" s="30"/>
    </row>
    <row r="3779" customFormat="false" ht="15" hidden="false" customHeight="false" outlineLevel="0" collapsed="false">
      <c r="A3779" s="0" t="n">
        <v>91.2915998649955</v>
      </c>
      <c r="B3779" s="0" t="n">
        <v>-8.35899958385528</v>
      </c>
      <c r="M3779" s="30" t="n">
        <v>40.6816670416792</v>
      </c>
      <c r="N3779" s="30" t="n">
        <v>-8.37349951449782</v>
      </c>
      <c r="O3779" s="30" t="n">
        <v>91.2915998649955</v>
      </c>
      <c r="P3779" s="17" t="n">
        <f aca="false">N3779-$N$4</f>
        <v>-8.35899958385528</v>
      </c>
      <c r="Q3779" s="30"/>
      <c r="R3779" s="30"/>
      <c r="S3779" s="30"/>
      <c r="T3779" s="30"/>
      <c r="U3779" s="30"/>
      <c r="X3779" s="30"/>
      <c r="Y3779" s="30"/>
      <c r="Z3779" s="30"/>
      <c r="AA3779" s="30"/>
    </row>
    <row r="3780" customFormat="false" ht="15" hidden="false" customHeight="false" outlineLevel="0" collapsed="false">
      <c r="A3780" s="0" t="n">
        <v>91.291</v>
      </c>
      <c r="B3780" s="0" t="n">
        <v>-8.37399958385528</v>
      </c>
      <c r="M3780" s="30" t="n">
        <v>40.6883337084452</v>
      </c>
      <c r="N3780" s="30" t="n">
        <v>-8.38849951449782</v>
      </c>
      <c r="O3780" s="30" t="n">
        <v>91.291</v>
      </c>
      <c r="P3780" s="17" t="n">
        <f aca="false">N3780-$N$4</f>
        <v>-8.37399958385528</v>
      </c>
      <c r="Q3780" s="30"/>
      <c r="R3780" s="30"/>
      <c r="S3780" s="30"/>
      <c r="T3780" s="30"/>
      <c r="U3780" s="30"/>
      <c r="X3780" s="30"/>
      <c r="Y3780" s="30"/>
      <c r="Z3780" s="30"/>
      <c r="AA3780" s="30"/>
    </row>
    <row r="3781" customFormat="false" ht="15" hidden="false" customHeight="false" outlineLevel="0" collapsed="false">
      <c r="A3781" s="0" t="n">
        <v>91.289799864924</v>
      </c>
      <c r="B3781" s="0" t="n">
        <v>-8.38449993064254</v>
      </c>
      <c r="M3781" s="30" t="n">
        <v>40.6950003752112</v>
      </c>
      <c r="N3781" s="30" t="n">
        <v>-8.39899986128509</v>
      </c>
      <c r="O3781" s="30" t="n">
        <v>91.289799864924</v>
      </c>
      <c r="P3781" s="17" t="n">
        <f aca="false">N3781-$N$4</f>
        <v>-8.38449993064254</v>
      </c>
      <c r="Q3781" s="30"/>
      <c r="R3781" s="30"/>
      <c r="S3781" s="30"/>
      <c r="T3781" s="30"/>
      <c r="U3781" s="30"/>
      <c r="X3781" s="30"/>
      <c r="Y3781" s="30"/>
      <c r="Z3781" s="30"/>
      <c r="AA3781" s="30"/>
    </row>
    <row r="3782" customFormat="false" ht="15" hidden="false" customHeight="false" outlineLevel="0" collapsed="false">
      <c r="A3782" s="0" t="n">
        <v>91.288</v>
      </c>
      <c r="B3782" s="0" t="n">
        <v>-8.39099986128509</v>
      </c>
      <c r="M3782" s="30" t="n">
        <v>40.7016670419772</v>
      </c>
      <c r="N3782" s="30" t="n">
        <v>-8.40549979192764</v>
      </c>
      <c r="O3782" s="30" t="n">
        <v>91.288</v>
      </c>
      <c r="P3782" s="17" t="n">
        <f aca="false">N3782-$N$4</f>
        <v>-8.39099986128509</v>
      </c>
      <c r="Q3782" s="30"/>
      <c r="R3782" s="30"/>
      <c r="S3782" s="30"/>
      <c r="T3782" s="30"/>
      <c r="U3782" s="30"/>
      <c r="X3782" s="30"/>
      <c r="Y3782" s="30"/>
      <c r="Z3782" s="30"/>
      <c r="AA3782" s="30"/>
    </row>
    <row r="3783" customFormat="false" ht="15" hidden="false" customHeight="false" outlineLevel="0" collapsed="false">
      <c r="M3783" s="30"/>
      <c r="N3783" s="30"/>
      <c r="O3783" s="30"/>
      <c r="P3783" s="30"/>
      <c r="Q3783" s="30"/>
      <c r="R3783" s="30"/>
      <c r="S3783" s="30"/>
      <c r="T3783" s="30"/>
      <c r="U3783" s="30"/>
      <c r="X3783" s="30"/>
      <c r="Y3783" s="30"/>
      <c r="Z3783" s="30"/>
      <c r="AA3783" s="30"/>
    </row>
    <row r="3784" customFormat="false" ht="15" hidden="false" customHeight="false" outlineLevel="0" collapsed="false">
      <c r="M3784" s="30"/>
      <c r="N3784" s="30"/>
      <c r="O3784" s="30"/>
      <c r="P3784" s="30"/>
      <c r="Q3784" s="30"/>
      <c r="R3784" s="30"/>
      <c r="S3784" s="30"/>
      <c r="T3784" s="30"/>
      <c r="U3784" s="30"/>
      <c r="X3784" s="30"/>
      <c r="Y3784" s="30"/>
      <c r="Z3784" s="30"/>
      <c r="AA3784" s="30"/>
    </row>
    <row r="3785" customFormat="false" ht="15" hidden="false" customHeight="false" outlineLevel="0" collapsed="false">
      <c r="M3785" s="30"/>
      <c r="N3785" s="30"/>
      <c r="O3785" s="30"/>
      <c r="P3785" s="30"/>
      <c r="Q3785" s="30"/>
      <c r="R3785" s="30"/>
      <c r="S3785" s="30"/>
      <c r="T3785" s="30"/>
      <c r="U3785" s="30"/>
      <c r="X3785" s="30"/>
      <c r="Y3785" s="30"/>
      <c r="Z3785" s="30"/>
      <c r="AA3785" s="30"/>
    </row>
    <row r="3786" customFormat="false" ht="15" hidden="false" customHeight="false" outlineLevel="0" collapsed="false">
      <c r="M3786" s="30"/>
      <c r="N3786" s="30"/>
      <c r="O3786" s="30"/>
      <c r="P3786" s="30"/>
      <c r="Q3786" s="30"/>
      <c r="R3786" s="30"/>
      <c r="S3786" s="30"/>
      <c r="T3786" s="30"/>
      <c r="U3786" s="30"/>
      <c r="X3786" s="30"/>
      <c r="Y3786" s="30"/>
      <c r="Z3786" s="30"/>
      <c r="AA3786" s="30"/>
    </row>
    <row r="3787" customFormat="false" ht="15" hidden="false" customHeight="false" outlineLevel="0" collapsed="false">
      <c r="M3787" s="30"/>
      <c r="N3787" s="30"/>
      <c r="O3787" s="30"/>
      <c r="P3787" s="30"/>
      <c r="Q3787" s="30"/>
      <c r="R3787" s="30"/>
      <c r="S3787" s="30"/>
      <c r="T3787" s="30"/>
      <c r="U3787" s="30"/>
      <c r="X3787" s="30"/>
      <c r="Y3787" s="30"/>
      <c r="Z3787" s="30"/>
      <c r="AA3787" s="30"/>
    </row>
    <row r="3788" customFormat="false" ht="15" hidden="false" customHeight="false" outlineLevel="0" collapsed="false">
      <c r="M3788" s="30"/>
      <c r="N3788" s="30"/>
      <c r="O3788" s="30"/>
      <c r="P3788" s="30"/>
      <c r="Q3788" s="30"/>
      <c r="R3788" s="30"/>
      <c r="S3788" s="30"/>
      <c r="T3788" s="30"/>
      <c r="U3788" s="30"/>
      <c r="X3788" s="30"/>
      <c r="Y3788" s="30"/>
      <c r="Z3788" s="30"/>
      <c r="AA3788" s="30"/>
    </row>
    <row r="3789" customFormat="false" ht="15" hidden="false" customHeight="false" outlineLevel="0" collapsed="false">
      <c r="M3789" s="30"/>
      <c r="N3789" s="30"/>
      <c r="O3789" s="30"/>
      <c r="P3789" s="30"/>
      <c r="Q3789" s="30"/>
      <c r="R3789" s="30"/>
      <c r="S3789" s="30"/>
      <c r="T3789" s="30"/>
      <c r="U3789" s="30"/>
      <c r="X3789" s="30"/>
      <c r="Y3789" s="30"/>
      <c r="Z3789" s="30"/>
      <c r="AA3789" s="30"/>
    </row>
    <row r="3790" customFormat="false" ht="15" hidden="false" customHeight="false" outlineLevel="0" collapsed="false">
      <c r="M3790" s="30"/>
      <c r="N3790" s="30"/>
      <c r="O3790" s="30"/>
      <c r="P3790" s="30"/>
      <c r="Q3790" s="30"/>
      <c r="R3790" s="30"/>
      <c r="S3790" s="30"/>
      <c r="T3790" s="30"/>
      <c r="U3790" s="30"/>
      <c r="X3790" s="30"/>
      <c r="Y3790" s="30"/>
      <c r="Z3790" s="30"/>
      <c r="AA3790" s="30"/>
    </row>
    <row r="3791" customFormat="false" ht="15" hidden="false" customHeight="false" outlineLevel="0" collapsed="false">
      <c r="M3791" s="30"/>
      <c r="N3791" s="30"/>
      <c r="O3791" s="30"/>
      <c r="P3791" s="30"/>
      <c r="Q3791" s="30"/>
      <c r="R3791" s="30"/>
      <c r="S3791" s="30"/>
      <c r="T3791" s="30"/>
      <c r="U3791" s="30"/>
      <c r="X3791" s="30"/>
      <c r="Y3791" s="30"/>
      <c r="Z3791" s="30"/>
      <c r="AA3791" s="30"/>
    </row>
    <row r="3792" customFormat="false" ht="15" hidden="false" customHeight="false" outlineLevel="0" collapsed="false">
      <c r="M3792" s="30"/>
      <c r="N3792" s="30"/>
      <c r="O3792" s="30"/>
      <c r="P3792" s="30"/>
      <c r="Q3792" s="30"/>
      <c r="R3792" s="30"/>
      <c r="S3792" s="30"/>
      <c r="T3792" s="30"/>
      <c r="U3792" s="30"/>
      <c r="X3792" s="30"/>
      <c r="Y3792" s="30"/>
      <c r="Z3792" s="30"/>
      <c r="AA3792" s="30"/>
    </row>
    <row r="3793" customFormat="false" ht="15" hidden="false" customHeight="false" outlineLevel="0" collapsed="false">
      <c r="M3793" s="30"/>
      <c r="N3793" s="30"/>
      <c r="O3793" s="30"/>
      <c r="P3793" s="30"/>
      <c r="Q3793" s="30"/>
      <c r="R3793" s="30"/>
      <c r="S3793" s="30"/>
      <c r="T3793" s="30"/>
      <c r="U3793" s="30"/>
      <c r="X3793" s="30"/>
      <c r="Y3793" s="30"/>
      <c r="Z3793" s="30"/>
      <c r="AA3793" s="30"/>
    </row>
    <row r="3794" customFormat="false" ht="15" hidden="false" customHeight="false" outlineLevel="0" collapsed="false">
      <c r="M3794" s="30"/>
      <c r="N3794" s="30"/>
      <c r="O3794" s="30"/>
      <c r="P3794" s="30"/>
      <c r="Q3794" s="30"/>
      <c r="R3794" s="30"/>
      <c r="S3794" s="30"/>
      <c r="T3794" s="30"/>
      <c r="U3794" s="30"/>
      <c r="X3794" s="30"/>
      <c r="Y3794" s="30"/>
      <c r="Z3794" s="30"/>
      <c r="AA3794" s="30"/>
    </row>
    <row r="3795" customFormat="false" ht="15" hidden="false" customHeight="false" outlineLevel="0" collapsed="false">
      <c r="M3795" s="30"/>
      <c r="N3795" s="30"/>
      <c r="O3795" s="30"/>
      <c r="P3795" s="30"/>
      <c r="Q3795" s="30"/>
      <c r="R3795" s="30"/>
      <c r="S3795" s="30"/>
      <c r="T3795" s="30"/>
      <c r="U3795" s="30"/>
      <c r="X3795" s="30"/>
      <c r="Y3795" s="30"/>
      <c r="Z3795" s="30"/>
      <c r="AA3795" s="30"/>
    </row>
    <row r="3796" customFormat="false" ht="15" hidden="false" customHeight="false" outlineLevel="0" collapsed="false">
      <c r="M3796" s="30"/>
      <c r="N3796" s="30"/>
      <c r="O3796" s="30"/>
      <c r="P3796" s="30"/>
      <c r="Q3796" s="30"/>
      <c r="R3796" s="30"/>
      <c r="S3796" s="30"/>
      <c r="T3796" s="30"/>
      <c r="U3796" s="30"/>
      <c r="X3796" s="30"/>
      <c r="Y3796" s="30"/>
      <c r="Z3796" s="30"/>
      <c r="AA3796" s="30"/>
    </row>
    <row r="3797" customFormat="false" ht="15" hidden="false" customHeight="false" outlineLevel="0" collapsed="false">
      <c r="M3797" s="30"/>
      <c r="N3797" s="30"/>
      <c r="O3797" s="30"/>
      <c r="P3797" s="30"/>
      <c r="Q3797" s="30"/>
      <c r="R3797" s="30"/>
      <c r="S3797" s="30"/>
      <c r="T3797" s="30"/>
      <c r="U3797" s="30"/>
      <c r="X3797" s="30"/>
      <c r="Y3797" s="30"/>
      <c r="Z3797" s="30"/>
      <c r="AA3797" s="30"/>
    </row>
    <row r="3798" customFormat="false" ht="15" hidden="false" customHeight="false" outlineLevel="0" collapsed="false">
      <c r="M3798" s="30"/>
      <c r="N3798" s="30"/>
      <c r="O3798" s="30"/>
      <c r="P3798" s="30"/>
      <c r="Q3798" s="30"/>
      <c r="R3798" s="30"/>
      <c r="S3798" s="30"/>
      <c r="T3798" s="30"/>
      <c r="U3798" s="30"/>
      <c r="X3798" s="30"/>
      <c r="Y3798" s="30"/>
      <c r="Z3798" s="30"/>
      <c r="AA3798" s="30"/>
    </row>
    <row r="3799" customFormat="false" ht="15" hidden="false" customHeight="false" outlineLevel="0" collapsed="false">
      <c r="M3799" s="30"/>
      <c r="N3799" s="30"/>
      <c r="O3799" s="30"/>
      <c r="P3799" s="30"/>
      <c r="Q3799" s="30"/>
      <c r="R3799" s="30"/>
      <c r="S3799" s="30"/>
      <c r="T3799" s="30"/>
      <c r="U3799" s="30"/>
      <c r="X3799" s="30"/>
      <c r="Y3799" s="30"/>
      <c r="Z3799" s="30"/>
      <c r="AA3799" s="30"/>
    </row>
    <row r="3800" customFormat="false" ht="15" hidden="false" customHeight="false" outlineLevel="0" collapsed="false">
      <c r="M3800" s="30"/>
      <c r="N3800" s="30"/>
      <c r="O3800" s="30"/>
      <c r="P3800" s="30"/>
      <c r="Q3800" s="30"/>
      <c r="R3800" s="30"/>
      <c r="S3800" s="30"/>
      <c r="T3800" s="30"/>
      <c r="U3800" s="30"/>
      <c r="X3800" s="30"/>
      <c r="Y3800" s="30"/>
      <c r="Z3800" s="30"/>
      <c r="AA3800" s="30"/>
    </row>
    <row r="3801" customFormat="false" ht="15" hidden="false" customHeight="false" outlineLevel="0" collapsed="false">
      <c r="M3801" s="30"/>
      <c r="N3801" s="30"/>
      <c r="O3801" s="30"/>
      <c r="P3801" s="30"/>
      <c r="Q3801" s="30"/>
      <c r="R3801" s="30"/>
      <c r="S3801" s="30"/>
      <c r="T3801" s="30"/>
      <c r="U3801" s="30"/>
      <c r="X3801" s="30"/>
      <c r="Y3801" s="30"/>
      <c r="Z3801" s="30"/>
      <c r="AA3801" s="30"/>
    </row>
    <row r="3802" customFormat="false" ht="15" hidden="false" customHeight="false" outlineLevel="0" collapsed="false">
      <c r="M3802" s="30"/>
      <c r="N3802" s="30"/>
      <c r="O3802" s="30"/>
      <c r="P3802" s="30"/>
      <c r="Q3802" s="30"/>
      <c r="R3802" s="30"/>
      <c r="S3802" s="30"/>
      <c r="T3802" s="30"/>
      <c r="U3802" s="30"/>
      <c r="X3802" s="30"/>
      <c r="Y3802" s="30"/>
      <c r="Z3802" s="30"/>
      <c r="AA3802" s="30"/>
    </row>
    <row r="3803" customFormat="false" ht="15" hidden="false" customHeight="false" outlineLevel="0" collapsed="false">
      <c r="M3803" s="30"/>
      <c r="N3803" s="30"/>
      <c r="O3803" s="30"/>
      <c r="P3803" s="30"/>
      <c r="Q3803" s="30"/>
      <c r="R3803" s="30"/>
      <c r="S3803" s="30"/>
      <c r="T3803" s="30"/>
      <c r="U3803" s="30"/>
      <c r="X3803" s="30"/>
      <c r="Y3803" s="30"/>
      <c r="Z3803" s="30"/>
      <c r="AA3803" s="30"/>
    </row>
    <row r="3804" customFormat="false" ht="15" hidden="false" customHeight="false" outlineLevel="0" collapsed="false">
      <c r="M3804" s="30"/>
      <c r="N3804" s="30"/>
      <c r="O3804" s="30"/>
      <c r="P3804" s="30"/>
      <c r="Q3804" s="30"/>
      <c r="R3804" s="30"/>
      <c r="S3804" s="30"/>
      <c r="T3804" s="30"/>
      <c r="U3804" s="30"/>
      <c r="X3804" s="30"/>
      <c r="Y3804" s="30"/>
      <c r="Z3804" s="30"/>
      <c r="AA3804" s="30"/>
    </row>
    <row r="3805" customFormat="false" ht="15" hidden="false" customHeight="false" outlineLevel="0" collapsed="false">
      <c r="M3805" s="30"/>
      <c r="N3805" s="30"/>
      <c r="O3805" s="30"/>
      <c r="P3805" s="30"/>
      <c r="Q3805" s="30"/>
      <c r="R3805" s="30"/>
      <c r="S3805" s="30"/>
      <c r="T3805" s="30"/>
      <c r="U3805" s="30"/>
      <c r="X3805" s="30"/>
      <c r="Y3805" s="30"/>
      <c r="Z3805" s="30"/>
      <c r="AA3805" s="30"/>
    </row>
    <row r="3806" customFormat="false" ht="15" hidden="false" customHeight="false" outlineLevel="0" collapsed="false">
      <c r="M3806" s="30"/>
      <c r="N3806" s="30"/>
      <c r="O3806" s="30"/>
      <c r="P3806" s="30"/>
      <c r="Q3806" s="30"/>
      <c r="R3806" s="30"/>
      <c r="S3806" s="30"/>
      <c r="T3806" s="30"/>
      <c r="U3806" s="30"/>
      <c r="X3806" s="30"/>
      <c r="Y3806" s="30"/>
      <c r="Z3806" s="30"/>
      <c r="AA3806" s="30"/>
    </row>
    <row r="3807" customFormat="false" ht="15" hidden="false" customHeight="false" outlineLevel="0" collapsed="false">
      <c r="M3807" s="30"/>
      <c r="N3807" s="30"/>
      <c r="O3807" s="30"/>
      <c r="P3807" s="30"/>
      <c r="Q3807" s="30"/>
      <c r="R3807" s="30"/>
      <c r="S3807" s="30"/>
      <c r="T3807" s="30"/>
      <c r="U3807" s="30"/>
      <c r="X3807" s="30"/>
      <c r="Y3807" s="30"/>
      <c r="Z3807" s="30"/>
      <c r="AA3807" s="30"/>
    </row>
    <row r="3808" customFormat="false" ht="15" hidden="false" customHeight="false" outlineLevel="0" collapsed="false">
      <c r="M3808" s="30"/>
      <c r="N3808" s="30"/>
      <c r="O3808" s="30"/>
      <c r="P3808" s="30"/>
      <c r="Q3808" s="30"/>
      <c r="R3808" s="30"/>
      <c r="S3808" s="30"/>
      <c r="T3808" s="30"/>
      <c r="U3808" s="30"/>
      <c r="X3808" s="30"/>
      <c r="Y3808" s="30"/>
      <c r="Z3808" s="30"/>
      <c r="AA3808" s="30"/>
    </row>
    <row r="3809" customFormat="false" ht="15" hidden="false" customHeight="false" outlineLevel="0" collapsed="false">
      <c r="M3809" s="30"/>
      <c r="N3809" s="30"/>
      <c r="O3809" s="30"/>
      <c r="P3809" s="30"/>
      <c r="Q3809" s="30"/>
      <c r="R3809" s="30"/>
      <c r="S3809" s="30"/>
      <c r="T3809" s="30"/>
      <c r="U3809" s="30"/>
      <c r="X3809" s="30"/>
      <c r="Y3809" s="30"/>
      <c r="Z3809" s="30"/>
      <c r="AA3809" s="30"/>
    </row>
    <row r="3810" customFormat="false" ht="15" hidden="false" customHeight="false" outlineLevel="0" collapsed="false">
      <c r="M3810" s="30"/>
      <c r="N3810" s="30"/>
      <c r="O3810" s="30"/>
      <c r="P3810" s="30"/>
      <c r="Q3810" s="30"/>
      <c r="R3810" s="30"/>
      <c r="S3810" s="30"/>
      <c r="T3810" s="30"/>
      <c r="U3810" s="30"/>
      <c r="X3810" s="30"/>
      <c r="Y3810" s="30"/>
      <c r="Z3810" s="30"/>
      <c r="AA3810" s="30"/>
    </row>
    <row r="3811" customFormat="false" ht="15" hidden="false" customHeight="false" outlineLevel="0" collapsed="false">
      <c r="M3811" s="30"/>
      <c r="N3811" s="30"/>
      <c r="O3811" s="30"/>
      <c r="P3811" s="30"/>
      <c r="Q3811" s="30"/>
      <c r="R3811" s="30"/>
      <c r="S3811" s="30"/>
      <c r="T3811" s="30"/>
      <c r="U3811" s="30"/>
      <c r="X3811" s="30"/>
      <c r="Y3811" s="30"/>
      <c r="Z3811" s="30"/>
      <c r="AA3811" s="30"/>
    </row>
    <row r="3812" customFormat="false" ht="15" hidden="false" customHeight="false" outlineLevel="0" collapsed="false">
      <c r="M3812" s="30"/>
      <c r="N3812" s="30"/>
      <c r="O3812" s="30"/>
      <c r="P3812" s="30"/>
      <c r="Q3812" s="30"/>
      <c r="R3812" s="30"/>
      <c r="S3812" s="30"/>
      <c r="T3812" s="30"/>
      <c r="U3812" s="30"/>
      <c r="X3812" s="30"/>
      <c r="Y3812" s="30"/>
      <c r="Z3812" s="30"/>
      <c r="AA3812" s="30"/>
    </row>
    <row r="3813" customFormat="false" ht="15" hidden="false" customHeight="false" outlineLevel="0" collapsed="false">
      <c r="M3813" s="30"/>
      <c r="N3813" s="30"/>
      <c r="O3813" s="30"/>
      <c r="P3813" s="30"/>
      <c r="Q3813" s="30"/>
      <c r="R3813" s="30"/>
      <c r="S3813" s="30"/>
      <c r="T3813" s="30"/>
      <c r="U3813" s="30"/>
      <c r="X3813" s="30"/>
      <c r="Y3813" s="30"/>
      <c r="Z3813" s="30"/>
      <c r="AA3813" s="30"/>
    </row>
    <row r="3814" customFormat="false" ht="15" hidden="false" customHeight="false" outlineLevel="0" collapsed="false">
      <c r="M3814" s="30"/>
      <c r="N3814" s="30"/>
      <c r="O3814" s="30"/>
      <c r="P3814" s="30"/>
      <c r="Q3814" s="30"/>
      <c r="R3814" s="30"/>
      <c r="S3814" s="30"/>
      <c r="T3814" s="30"/>
      <c r="U3814" s="30"/>
      <c r="X3814" s="30"/>
      <c r="Y3814" s="30"/>
      <c r="Z3814" s="30"/>
      <c r="AA3814" s="30"/>
    </row>
    <row r="3815" customFormat="false" ht="15" hidden="false" customHeight="false" outlineLevel="0" collapsed="false">
      <c r="M3815" s="30"/>
      <c r="N3815" s="30"/>
      <c r="O3815" s="30"/>
      <c r="P3815" s="30"/>
      <c r="Q3815" s="30"/>
      <c r="R3815" s="30"/>
      <c r="S3815" s="30"/>
      <c r="T3815" s="30"/>
      <c r="U3815" s="30"/>
      <c r="X3815" s="30"/>
      <c r="Y3815" s="30"/>
      <c r="Z3815" s="30"/>
      <c r="AA3815" s="30"/>
    </row>
    <row r="3816" customFormat="false" ht="15" hidden="false" customHeight="false" outlineLevel="0" collapsed="false">
      <c r="M3816" s="30"/>
      <c r="N3816" s="30"/>
      <c r="O3816" s="30"/>
      <c r="P3816" s="30"/>
      <c r="Q3816" s="30"/>
      <c r="R3816" s="30"/>
      <c r="S3816" s="30"/>
      <c r="T3816" s="30"/>
      <c r="U3816" s="30"/>
      <c r="X3816" s="30"/>
      <c r="Y3816" s="30"/>
      <c r="Z3816" s="30"/>
      <c r="AA3816" s="30"/>
    </row>
    <row r="3817" customFormat="false" ht="15" hidden="false" customHeight="false" outlineLevel="0" collapsed="false">
      <c r="M3817" s="30"/>
      <c r="N3817" s="30"/>
      <c r="O3817" s="30"/>
      <c r="P3817" s="30"/>
      <c r="Q3817" s="30"/>
      <c r="R3817" s="30"/>
      <c r="S3817" s="30"/>
      <c r="T3817" s="30"/>
      <c r="U3817" s="30"/>
      <c r="X3817" s="30"/>
      <c r="Y3817" s="30"/>
      <c r="Z3817" s="30"/>
      <c r="AA3817" s="30"/>
    </row>
    <row r="3818" customFormat="false" ht="15" hidden="false" customHeight="false" outlineLevel="0" collapsed="false">
      <c r="M3818" s="30"/>
      <c r="N3818" s="30"/>
      <c r="O3818" s="30"/>
      <c r="P3818" s="30"/>
      <c r="Q3818" s="30"/>
      <c r="R3818" s="30"/>
      <c r="S3818" s="30"/>
      <c r="T3818" s="30"/>
      <c r="U3818" s="30"/>
      <c r="X3818" s="30"/>
      <c r="Y3818" s="30"/>
      <c r="Z3818" s="30"/>
      <c r="AA3818" s="30"/>
    </row>
    <row r="3819" customFormat="false" ht="15" hidden="false" customHeight="false" outlineLevel="0" collapsed="false">
      <c r="M3819" s="30"/>
      <c r="N3819" s="30"/>
      <c r="O3819" s="30"/>
      <c r="P3819" s="30"/>
      <c r="Q3819" s="30"/>
      <c r="R3819" s="30"/>
      <c r="S3819" s="30"/>
      <c r="T3819" s="30"/>
      <c r="U3819" s="30"/>
      <c r="X3819" s="30"/>
      <c r="Y3819" s="30"/>
      <c r="Z3819" s="30"/>
      <c r="AA3819" s="30"/>
    </row>
    <row r="3820" customFormat="false" ht="15" hidden="false" customHeight="false" outlineLevel="0" collapsed="false">
      <c r="M3820" s="30"/>
      <c r="N3820" s="30"/>
      <c r="O3820" s="30"/>
      <c r="P3820" s="30"/>
      <c r="Q3820" s="30"/>
      <c r="R3820" s="30"/>
      <c r="S3820" s="30"/>
      <c r="T3820" s="30"/>
      <c r="U3820" s="30"/>
      <c r="X3820" s="30"/>
      <c r="Y3820" s="30"/>
      <c r="Z3820" s="30"/>
      <c r="AA3820" s="30"/>
    </row>
    <row r="3821" customFormat="false" ht="15" hidden="false" customHeight="false" outlineLevel="0" collapsed="false">
      <c r="M3821" s="30"/>
      <c r="N3821" s="30"/>
      <c r="O3821" s="30"/>
      <c r="P3821" s="30"/>
      <c r="Q3821" s="30"/>
      <c r="R3821" s="30"/>
      <c r="S3821" s="30"/>
      <c r="T3821" s="30"/>
      <c r="U3821" s="30"/>
      <c r="X3821" s="30"/>
      <c r="Y3821" s="30"/>
      <c r="Z3821" s="30"/>
      <c r="AA3821" s="30"/>
    </row>
    <row r="3822" customFormat="false" ht="15" hidden="false" customHeight="false" outlineLevel="0" collapsed="false">
      <c r="M3822" s="30"/>
      <c r="N3822" s="30"/>
      <c r="O3822" s="30"/>
      <c r="P3822" s="30"/>
      <c r="Q3822" s="30"/>
      <c r="R3822" s="30"/>
      <c r="S3822" s="30"/>
      <c r="T3822" s="30"/>
      <c r="U3822" s="30"/>
      <c r="X3822" s="30"/>
      <c r="Y3822" s="30"/>
      <c r="Z3822" s="30"/>
      <c r="AA3822" s="30"/>
    </row>
    <row r="3823" customFormat="false" ht="15" hidden="false" customHeight="false" outlineLevel="0" collapsed="false">
      <c r="M3823" s="30"/>
      <c r="N3823" s="30"/>
      <c r="O3823" s="30"/>
      <c r="P3823" s="30"/>
      <c r="Q3823" s="30"/>
      <c r="R3823" s="30"/>
      <c r="S3823" s="30"/>
      <c r="T3823" s="30"/>
      <c r="U3823" s="30"/>
      <c r="X3823" s="30"/>
      <c r="Y3823" s="30"/>
      <c r="Z3823" s="30"/>
      <c r="AA3823" s="30"/>
    </row>
    <row r="3824" customFormat="false" ht="15" hidden="false" customHeight="false" outlineLevel="0" collapsed="false">
      <c r="M3824" s="30"/>
      <c r="N3824" s="30"/>
      <c r="O3824" s="30"/>
      <c r="P3824" s="30"/>
      <c r="Q3824" s="30"/>
      <c r="R3824" s="30"/>
      <c r="S3824" s="30"/>
      <c r="T3824" s="30"/>
      <c r="U3824" s="30"/>
      <c r="X3824" s="30"/>
      <c r="Y3824" s="30"/>
      <c r="Z3824" s="30"/>
      <c r="AA3824" s="30"/>
    </row>
    <row r="3825" customFormat="false" ht="15" hidden="false" customHeight="false" outlineLevel="0" collapsed="false">
      <c r="M3825" s="30"/>
      <c r="N3825" s="30"/>
      <c r="O3825" s="30"/>
      <c r="P3825" s="30"/>
      <c r="Q3825" s="30"/>
      <c r="R3825" s="30"/>
      <c r="S3825" s="30"/>
      <c r="T3825" s="30"/>
      <c r="U3825" s="30"/>
      <c r="X3825" s="30"/>
      <c r="Y3825" s="30"/>
      <c r="Z3825" s="30"/>
      <c r="AA3825" s="30"/>
    </row>
    <row r="3826" customFormat="false" ht="15" hidden="false" customHeight="false" outlineLevel="0" collapsed="false">
      <c r="M3826" s="30"/>
      <c r="N3826" s="30"/>
      <c r="O3826" s="30"/>
      <c r="P3826" s="30"/>
      <c r="Q3826" s="30"/>
      <c r="R3826" s="30"/>
      <c r="S3826" s="30"/>
      <c r="T3826" s="30"/>
      <c r="U3826" s="30"/>
      <c r="X3826" s="30"/>
      <c r="Y3826" s="30"/>
      <c r="Z3826" s="30"/>
      <c r="AA3826" s="30"/>
    </row>
    <row r="3827" customFormat="false" ht="15" hidden="false" customHeight="false" outlineLevel="0" collapsed="false">
      <c r="M3827" s="30"/>
      <c r="N3827" s="30"/>
      <c r="O3827" s="30"/>
      <c r="P3827" s="30"/>
      <c r="Q3827" s="30"/>
      <c r="R3827" s="30"/>
      <c r="S3827" s="30"/>
      <c r="T3827" s="30"/>
      <c r="U3827" s="30"/>
      <c r="X3827" s="30"/>
      <c r="Y3827" s="30"/>
      <c r="Z3827" s="30"/>
      <c r="AA3827" s="30"/>
    </row>
    <row r="3828" customFormat="false" ht="15" hidden="false" customHeight="false" outlineLevel="0" collapsed="false">
      <c r="M3828" s="30"/>
      <c r="N3828" s="30"/>
      <c r="O3828" s="30"/>
      <c r="P3828" s="30"/>
      <c r="Q3828" s="30"/>
      <c r="R3828" s="30"/>
      <c r="S3828" s="30"/>
      <c r="T3828" s="30"/>
      <c r="U3828" s="30"/>
      <c r="X3828" s="30"/>
      <c r="Y3828" s="30"/>
      <c r="Z3828" s="30"/>
      <c r="AA3828" s="30"/>
    </row>
    <row r="3829" customFormat="false" ht="15" hidden="false" customHeight="false" outlineLevel="0" collapsed="false">
      <c r="M3829" s="30"/>
      <c r="N3829" s="30"/>
      <c r="O3829" s="30"/>
      <c r="P3829" s="30"/>
      <c r="Q3829" s="30"/>
      <c r="R3829" s="30"/>
      <c r="S3829" s="30"/>
      <c r="T3829" s="30"/>
      <c r="U3829" s="30"/>
      <c r="X3829" s="30"/>
      <c r="Y3829" s="30"/>
      <c r="Z3829" s="30"/>
      <c r="AA3829" s="30"/>
    </row>
    <row r="3830" customFormat="false" ht="15" hidden="false" customHeight="false" outlineLevel="0" collapsed="false">
      <c r="M3830" s="30"/>
      <c r="N3830" s="30"/>
      <c r="O3830" s="30"/>
      <c r="P3830" s="30"/>
      <c r="Q3830" s="30"/>
      <c r="R3830" s="30"/>
      <c r="S3830" s="30"/>
      <c r="T3830" s="30"/>
      <c r="U3830" s="30"/>
      <c r="X3830" s="30"/>
      <c r="Y3830" s="30"/>
      <c r="Z3830" s="30"/>
      <c r="AA3830" s="30"/>
    </row>
    <row r="3831" customFormat="false" ht="15" hidden="false" customHeight="false" outlineLevel="0" collapsed="false">
      <c r="M3831" s="30"/>
      <c r="N3831" s="30"/>
      <c r="O3831" s="30"/>
      <c r="P3831" s="30"/>
      <c r="Q3831" s="30"/>
      <c r="R3831" s="30"/>
      <c r="S3831" s="30"/>
      <c r="T3831" s="30"/>
      <c r="U3831" s="30"/>
      <c r="X3831" s="30"/>
      <c r="Y3831" s="30"/>
      <c r="Z3831" s="30"/>
      <c r="AA3831" s="30"/>
    </row>
    <row r="3832" customFormat="false" ht="15" hidden="false" customHeight="false" outlineLevel="0" collapsed="false">
      <c r="M3832" s="30"/>
      <c r="N3832" s="30"/>
      <c r="O3832" s="30"/>
      <c r="P3832" s="30"/>
      <c r="Q3832" s="30"/>
      <c r="R3832" s="30"/>
      <c r="S3832" s="30"/>
      <c r="T3832" s="30"/>
      <c r="U3832" s="30"/>
      <c r="X3832" s="30"/>
      <c r="Y3832" s="30"/>
      <c r="Z3832" s="30"/>
      <c r="AA3832" s="30"/>
    </row>
    <row r="3833" customFormat="false" ht="15" hidden="false" customHeight="false" outlineLevel="0" collapsed="false">
      <c r="M3833" s="30"/>
      <c r="N3833" s="30"/>
      <c r="O3833" s="30"/>
      <c r="P3833" s="30"/>
      <c r="Q3833" s="30"/>
      <c r="R3833" s="30"/>
      <c r="S3833" s="30"/>
      <c r="T3833" s="30"/>
      <c r="U3833" s="30"/>
      <c r="X3833" s="30"/>
      <c r="Y3833" s="30"/>
      <c r="Z3833" s="30"/>
      <c r="AA3833" s="30"/>
    </row>
    <row r="3834" customFormat="false" ht="15" hidden="false" customHeight="false" outlineLevel="0" collapsed="false">
      <c r="M3834" s="30"/>
      <c r="N3834" s="30"/>
      <c r="O3834" s="30"/>
      <c r="P3834" s="30"/>
      <c r="Q3834" s="30"/>
      <c r="R3834" s="30"/>
      <c r="S3834" s="30"/>
      <c r="T3834" s="30"/>
      <c r="U3834" s="30"/>
      <c r="X3834" s="30"/>
      <c r="Y3834" s="30"/>
      <c r="Z3834" s="30"/>
      <c r="AA3834" s="30"/>
    </row>
    <row r="3835" customFormat="false" ht="15" hidden="false" customHeight="false" outlineLevel="0" collapsed="false">
      <c r="M3835" s="30"/>
      <c r="N3835" s="30"/>
      <c r="O3835" s="30"/>
      <c r="P3835" s="30"/>
      <c r="Q3835" s="30"/>
      <c r="R3835" s="30"/>
      <c r="S3835" s="30"/>
      <c r="T3835" s="30"/>
      <c r="U3835" s="30"/>
      <c r="X3835" s="30"/>
      <c r="Y3835" s="30"/>
      <c r="Z3835" s="30"/>
      <c r="AA3835" s="30"/>
    </row>
    <row r="3836" customFormat="false" ht="15" hidden="false" customHeight="false" outlineLevel="0" collapsed="false">
      <c r="M3836" s="30"/>
      <c r="N3836" s="30"/>
      <c r="O3836" s="30"/>
      <c r="P3836" s="30"/>
      <c r="Q3836" s="30"/>
      <c r="R3836" s="30"/>
      <c r="S3836" s="30"/>
      <c r="T3836" s="30"/>
      <c r="U3836" s="30"/>
      <c r="X3836" s="30"/>
      <c r="Y3836" s="30"/>
      <c r="Z3836" s="30"/>
      <c r="AA3836" s="30"/>
    </row>
    <row r="3837" customFormat="false" ht="15" hidden="false" customHeight="false" outlineLevel="0" collapsed="false">
      <c r="M3837" s="30"/>
      <c r="N3837" s="30"/>
      <c r="O3837" s="30"/>
      <c r="P3837" s="30"/>
      <c r="Q3837" s="30"/>
      <c r="R3837" s="30"/>
      <c r="S3837" s="30"/>
      <c r="T3837" s="30"/>
      <c r="U3837" s="30"/>
      <c r="X3837" s="30"/>
      <c r="Y3837" s="30"/>
      <c r="Z3837" s="30"/>
      <c r="AA3837" s="30"/>
    </row>
    <row r="3838" customFormat="false" ht="15" hidden="false" customHeight="false" outlineLevel="0" collapsed="false">
      <c r="M3838" s="30"/>
      <c r="N3838" s="30"/>
      <c r="O3838" s="30"/>
      <c r="P3838" s="30"/>
      <c r="Q3838" s="30"/>
      <c r="R3838" s="30"/>
      <c r="S3838" s="30"/>
      <c r="T3838" s="30"/>
      <c r="U3838" s="30"/>
      <c r="X3838" s="30"/>
      <c r="Y3838" s="30"/>
      <c r="Z3838" s="30"/>
      <c r="AA3838" s="30"/>
    </row>
    <row r="3839" customFormat="false" ht="15" hidden="false" customHeight="false" outlineLevel="0" collapsed="false">
      <c r="M3839" s="30"/>
      <c r="N3839" s="30"/>
      <c r="O3839" s="30"/>
      <c r="P3839" s="30"/>
      <c r="Q3839" s="30"/>
      <c r="R3839" s="30"/>
      <c r="S3839" s="30"/>
      <c r="T3839" s="30"/>
      <c r="U3839" s="30"/>
      <c r="X3839" s="30"/>
      <c r="Y3839" s="30"/>
      <c r="Z3839" s="30"/>
      <c r="AA3839" s="30"/>
    </row>
    <row r="3840" customFormat="false" ht="15" hidden="false" customHeight="false" outlineLevel="0" collapsed="false">
      <c r="M3840" s="30"/>
      <c r="N3840" s="30"/>
      <c r="O3840" s="30"/>
      <c r="P3840" s="30"/>
      <c r="Q3840" s="30"/>
      <c r="R3840" s="30"/>
      <c r="S3840" s="30"/>
      <c r="T3840" s="30"/>
      <c r="U3840" s="30"/>
      <c r="X3840" s="30"/>
      <c r="Y3840" s="30"/>
      <c r="Z3840" s="30"/>
      <c r="AA3840" s="30"/>
    </row>
    <row r="3841" customFormat="false" ht="15" hidden="false" customHeight="false" outlineLevel="0" collapsed="false">
      <c r="M3841" s="30"/>
      <c r="N3841" s="30"/>
      <c r="O3841" s="30"/>
      <c r="P3841" s="30"/>
      <c r="Q3841" s="30"/>
      <c r="R3841" s="30"/>
      <c r="S3841" s="30"/>
      <c r="T3841" s="30"/>
      <c r="U3841" s="30"/>
      <c r="X3841" s="30"/>
      <c r="Y3841" s="30"/>
      <c r="Z3841" s="30"/>
      <c r="AA3841" s="30"/>
    </row>
    <row r="3842" customFormat="false" ht="15" hidden="false" customHeight="false" outlineLevel="0" collapsed="false">
      <c r="M3842" s="30"/>
      <c r="N3842" s="30"/>
      <c r="O3842" s="30"/>
      <c r="P3842" s="30"/>
      <c r="Q3842" s="30"/>
      <c r="R3842" s="30"/>
      <c r="S3842" s="30"/>
      <c r="T3842" s="30"/>
      <c r="U3842" s="30"/>
      <c r="X3842" s="30"/>
      <c r="Y3842" s="30"/>
      <c r="Z3842" s="30"/>
      <c r="AA3842" s="30"/>
    </row>
    <row r="3843" customFormat="false" ht="15" hidden="false" customHeight="false" outlineLevel="0" collapsed="false">
      <c r="M3843" s="30"/>
      <c r="N3843" s="30"/>
      <c r="O3843" s="30"/>
      <c r="P3843" s="30"/>
      <c r="Q3843" s="30"/>
      <c r="R3843" s="30"/>
      <c r="S3843" s="30"/>
      <c r="T3843" s="30"/>
      <c r="U3843" s="30"/>
      <c r="X3843" s="30"/>
      <c r="Y3843" s="30"/>
      <c r="Z3843" s="30"/>
      <c r="AA3843" s="30"/>
    </row>
    <row r="3844" customFormat="false" ht="15" hidden="false" customHeight="false" outlineLevel="0" collapsed="false">
      <c r="M3844" s="30"/>
      <c r="N3844" s="30"/>
      <c r="O3844" s="30"/>
      <c r="P3844" s="30"/>
      <c r="Q3844" s="30"/>
      <c r="R3844" s="30"/>
      <c r="S3844" s="30"/>
      <c r="T3844" s="30"/>
      <c r="U3844" s="30"/>
      <c r="X3844" s="30"/>
      <c r="Y3844" s="30"/>
      <c r="Z3844" s="30"/>
      <c r="AA3844" s="30"/>
    </row>
    <row r="3845" customFormat="false" ht="15" hidden="false" customHeight="false" outlineLevel="0" collapsed="false">
      <c r="M3845" s="30"/>
      <c r="N3845" s="30"/>
      <c r="O3845" s="30"/>
      <c r="P3845" s="30"/>
      <c r="Q3845" s="30"/>
      <c r="R3845" s="30"/>
      <c r="S3845" s="30"/>
      <c r="T3845" s="30"/>
      <c r="U3845" s="30"/>
      <c r="X3845" s="30"/>
      <c r="Y3845" s="30"/>
      <c r="Z3845" s="30"/>
      <c r="AA3845" s="30"/>
    </row>
    <row r="3846" customFormat="false" ht="15" hidden="false" customHeight="false" outlineLevel="0" collapsed="false">
      <c r="M3846" s="30"/>
      <c r="N3846" s="30"/>
      <c r="O3846" s="30"/>
      <c r="P3846" s="30"/>
      <c r="Q3846" s="30"/>
      <c r="R3846" s="30"/>
      <c r="S3846" s="30"/>
      <c r="T3846" s="30"/>
      <c r="U3846" s="30"/>
      <c r="X3846" s="30"/>
      <c r="Y3846" s="30"/>
      <c r="Z3846" s="30"/>
      <c r="AA3846" s="30"/>
    </row>
    <row r="3847" customFormat="false" ht="15" hidden="false" customHeight="false" outlineLevel="0" collapsed="false">
      <c r="M3847" s="30"/>
      <c r="N3847" s="30"/>
      <c r="O3847" s="30"/>
      <c r="P3847" s="30"/>
      <c r="Q3847" s="30"/>
      <c r="R3847" s="30"/>
      <c r="S3847" s="30"/>
      <c r="T3847" s="30"/>
      <c r="U3847" s="30"/>
      <c r="X3847" s="30"/>
      <c r="Y3847" s="30"/>
      <c r="Z3847" s="30"/>
      <c r="AA3847" s="30"/>
    </row>
    <row r="3848" customFormat="false" ht="15" hidden="false" customHeight="false" outlineLevel="0" collapsed="false">
      <c r="M3848" s="30"/>
      <c r="N3848" s="30"/>
      <c r="O3848" s="30"/>
      <c r="P3848" s="30"/>
      <c r="Q3848" s="30"/>
      <c r="R3848" s="30"/>
      <c r="S3848" s="30"/>
      <c r="T3848" s="30"/>
      <c r="U3848" s="30"/>
      <c r="X3848" s="30"/>
      <c r="Y3848" s="30"/>
      <c r="Z3848" s="30"/>
      <c r="AA3848" s="30"/>
    </row>
    <row r="3849" customFormat="false" ht="15" hidden="false" customHeight="false" outlineLevel="0" collapsed="false">
      <c r="M3849" s="30"/>
      <c r="N3849" s="30"/>
      <c r="O3849" s="30"/>
      <c r="P3849" s="30"/>
      <c r="Q3849" s="30"/>
      <c r="R3849" s="30"/>
      <c r="S3849" s="30"/>
      <c r="T3849" s="30"/>
      <c r="U3849" s="30"/>
      <c r="X3849" s="30"/>
      <c r="Y3849" s="30"/>
      <c r="Z3849" s="30"/>
      <c r="AA3849" s="30"/>
    </row>
    <row r="3850" customFormat="false" ht="15" hidden="false" customHeight="false" outlineLevel="0" collapsed="false">
      <c r="M3850" s="30"/>
      <c r="N3850" s="30"/>
      <c r="O3850" s="30"/>
      <c r="P3850" s="30"/>
      <c r="Q3850" s="30"/>
      <c r="R3850" s="30"/>
      <c r="S3850" s="30"/>
      <c r="T3850" s="30"/>
      <c r="U3850" s="30"/>
      <c r="X3850" s="30"/>
      <c r="Y3850" s="30"/>
      <c r="Z3850" s="30"/>
      <c r="AA3850" s="30"/>
    </row>
    <row r="3851" customFormat="false" ht="15" hidden="false" customHeight="false" outlineLevel="0" collapsed="false">
      <c r="M3851" s="30"/>
      <c r="N3851" s="30"/>
      <c r="O3851" s="30"/>
      <c r="P3851" s="30"/>
      <c r="Q3851" s="30"/>
      <c r="R3851" s="30"/>
      <c r="S3851" s="30"/>
      <c r="T3851" s="30"/>
      <c r="U3851" s="30"/>
      <c r="X3851" s="30"/>
      <c r="Y3851" s="30"/>
      <c r="Z3851" s="30"/>
      <c r="AA3851" s="30"/>
    </row>
    <row r="3852" customFormat="false" ht="15" hidden="false" customHeight="false" outlineLevel="0" collapsed="false">
      <c r="M3852" s="30"/>
      <c r="N3852" s="30"/>
      <c r="O3852" s="30"/>
      <c r="P3852" s="30"/>
      <c r="Q3852" s="30"/>
      <c r="R3852" s="30"/>
      <c r="S3852" s="30"/>
      <c r="T3852" s="30"/>
      <c r="U3852" s="30"/>
      <c r="X3852" s="30"/>
      <c r="Y3852" s="30"/>
      <c r="Z3852" s="30"/>
      <c r="AA3852" s="30"/>
    </row>
    <row r="3853" customFormat="false" ht="15" hidden="false" customHeight="false" outlineLevel="0" collapsed="false">
      <c r="M3853" s="30"/>
      <c r="N3853" s="30"/>
      <c r="O3853" s="30"/>
      <c r="P3853" s="30"/>
      <c r="Q3853" s="30"/>
      <c r="R3853" s="30"/>
      <c r="S3853" s="30"/>
      <c r="T3853" s="30"/>
      <c r="U3853" s="30"/>
      <c r="X3853" s="30"/>
      <c r="Y3853" s="30"/>
      <c r="Z3853" s="30"/>
      <c r="AA3853" s="30"/>
    </row>
    <row r="3854" customFormat="false" ht="15" hidden="false" customHeight="false" outlineLevel="0" collapsed="false">
      <c r="M3854" s="30"/>
      <c r="N3854" s="30"/>
      <c r="O3854" s="30"/>
      <c r="P3854" s="30"/>
      <c r="Q3854" s="30"/>
      <c r="R3854" s="30"/>
      <c r="S3854" s="30"/>
      <c r="T3854" s="30"/>
      <c r="U3854" s="30"/>
      <c r="X3854" s="30"/>
      <c r="Y3854" s="30"/>
      <c r="Z3854" s="30"/>
      <c r="AA3854" s="30"/>
    </row>
    <row r="3855" customFormat="false" ht="15" hidden="false" customHeight="false" outlineLevel="0" collapsed="false">
      <c r="M3855" s="30"/>
      <c r="N3855" s="30"/>
      <c r="O3855" s="30"/>
      <c r="P3855" s="30"/>
      <c r="Q3855" s="30"/>
      <c r="R3855" s="30"/>
      <c r="S3855" s="30"/>
      <c r="T3855" s="30"/>
      <c r="U3855" s="30"/>
      <c r="X3855" s="30"/>
      <c r="Y3855" s="30"/>
      <c r="Z3855" s="30"/>
      <c r="AA3855" s="30"/>
    </row>
    <row r="3856" customFormat="false" ht="15" hidden="false" customHeight="false" outlineLevel="0" collapsed="false">
      <c r="M3856" s="30"/>
      <c r="N3856" s="30"/>
      <c r="O3856" s="30"/>
      <c r="P3856" s="30"/>
      <c r="Q3856" s="30"/>
      <c r="R3856" s="30"/>
      <c r="S3856" s="30"/>
      <c r="T3856" s="30"/>
      <c r="U3856" s="30"/>
      <c r="X3856" s="30"/>
      <c r="Y3856" s="30"/>
      <c r="Z3856" s="30"/>
      <c r="AA3856" s="30"/>
    </row>
    <row r="3857" customFormat="false" ht="15" hidden="false" customHeight="false" outlineLevel="0" collapsed="false">
      <c r="M3857" s="30"/>
      <c r="N3857" s="30"/>
      <c r="O3857" s="30"/>
      <c r="P3857" s="30"/>
      <c r="Q3857" s="30"/>
      <c r="R3857" s="30"/>
      <c r="S3857" s="30"/>
      <c r="T3857" s="30"/>
      <c r="U3857" s="30"/>
      <c r="X3857" s="30"/>
      <c r="Y3857" s="30"/>
      <c r="Z3857" s="30"/>
      <c r="AA3857" s="30"/>
    </row>
    <row r="3858" customFormat="false" ht="15" hidden="false" customHeight="false" outlineLevel="0" collapsed="false">
      <c r="M3858" s="30"/>
      <c r="N3858" s="30"/>
      <c r="O3858" s="30"/>
      <c r="P3858" s="30"/>
      <c r="Q3858" s="30"/>
      <c r="R3858" s="30"/>
      <c r="S3858" s="30"/>
      <c r="T3858" s="30"/>
      <c r="U3858" s="30"/>
      <c r="X3858" s="30"/>
      <c r="Y3858" s="30"/>
      <c r="Z3858" s="30"/>
      <c r="AA3858" s="30"/>
    </row>
    <row r="3859" customFormat="false" ht="15" hidden="false" customHeight="false" outlineLevel="0" collapsed="false">
      <c r="M3859" s="30"/>
      <c r="N3859" s="30"/>
      <c r="O3859" s="30"/>
      <c r="P3859" s="30"/>
      <c r="Q3859" s="30"/>
      <c r="R3859" s="30"/>
      <c r="S3859" s="30"/>
      <c r="T3859" s="30"/>
      <c r="U3859" s="30"/>
      <c r="X3859" s="30"/>
      <c r="Y3859" s="30"/>
      <c r="Z3859" s="30"/>
      <c r="AA3859" s="30"/>
    </row>
    <row r="3860" customFormat="false" ht="15" hidden="false" customHeight="false" outlineLevel="0" collapsed="false">
      <c r="M3860" s="30"/>
      <c r="N3860" s="30"/>
      <c r="O3860" s="30"/>
      <c r="P3860" s="30"/>
      <c r="Q3860" s="30"/>
      <c r="R3860" s="30"/>
      <c r="S3860" s="30"/>
      <c r="T3860" s="30"/>
      <c r="U3860" s="30"/>
      <c r="X3860" s="30"/>
      <c r="Y3860" s="30"/>
      <c r="Z3860" s="30"/>
      <c r="AA3860" s="30"/>
    </row>
    <row r="3861" customFormat="false" ht="15" hidden="false" customHeight="false" outlineLevel="0" collapsed="false">
      <c r="M3861" s="30"/>
      <c r="N3861" s="30"/>
      <c r="O3861" s="30"/>
      <c r="P3861" s="30"/>
      <c r="Q3861" s="30"/>
      <c r="R3861" s="30"/>
      <c r="S3861" s="30"/>
      <c r="T3861" s="30"/>
      <c r="U3861" s="30"/>
      <c r="X3861" s="30"/>
      <c r="Y3861" s="30"/>
      <c r="Z3861" s="30"/>
      <c r="AA3861" s="30"/>
    </row>
    <row r="3862" customFormat="false" ht="15" hidden="false" customHeight="false" outlineLevel="0" collapsed="false">
      <c r="M3862" s="30"/>
      <c r="N3862" s="30"/>
      <c r="O3862" s="30"/>
      <c r="P3862" s="30"/>
      <c r="Q3862" s="30"/>
      <c r="R3862" s="30"/>
      <c r="S3862" s="30"/>
      <c r="T3862" s="30"/>
      <c r="U3862" s="30"/>
      <c r="X3862" s="30"/>
      <c r="Y3862" s="30"/>
      <c r="Z3862" s="30"/>
      <c r="AA3862" s="30"/>
    </row>
    <row r="3863" customFormat="false" ht="15" hidden="false" customHeight="false" outlineLevel="0" collapsed="false">
      <c r="M3863" s="30"/>
      <c r="N3863" s="30"/>
      <c r="O3863" s="30"/>
      <c r="P3863" s="30"/>
      <c r="Q3863" s="30"/>
      <c r="R3863" s="30"/>
      <c r="S3863" s="30"/>
      <c r="T3863" s="30"/>
      <c r="U3863" s="30"/>
      <c r="X3863" s="30"/>
      <c r="Y3863" s="30"/>
      <c r="Z3863" s="30"/>
      <c r="AA3863" s="30"/>
    </row>
    <row r="3864" customFormat="false" ht="15" hidden="false" customHeight="false" outlineLevel="0" collapsed="false">
      <c r="M3864" s="30"/>
      <c r="N3864" s="30"/>
      <c r="O3864" s="30"/>
      <c r="P3864" s="30"/>
      <c r="Q3864" s="30"/>
      <c r="R3864" s="30"/>
      <c r="S3864" s="30"/>
      <c r="T3864" s="30"/>
      <c r="U3864" s="30"/>
      <c r="X3864" s="30"/>
      <c r="Y3864" s="30"/>
      <c r="Z3864" s="30"/>
      <c r="AA3864" s="30"/>
    </row>
    <row r="3865" customFormat="false" ht="15" hidden="false" customHeight="false" outlineLevel="0" collapsed="false">
      <c r="M3865" s="30"/>
      <c r="N3865" s="30"/>
      <c r="O3865" s="30"/>
      <c r="P3865" s="30"/>
      <c r="Q3865" s="30"/>
      <c r="R3865" s="30"/>
      <c r="S3865" s="30"/>
      <c r="T3865" s="30"/>
      <c r="U3865" s="30"/>
      <c r="X3865" s="30"/>
      <c r="Y3865" s="30"/>
      <c r="Z3865" s="30"/>
      <c r="AA3865" s="30"/>
    </row>
    <row r="3866" customFormat="false" ht="15" hidden="false" customHeight="false" outlineLevel="0" collapsed="false">
      <c r="M3866" s="30"/>
      <c r="N3866" s="30"/>
      <c r="O3866" s="30"/>
      <c r="P3866" s="30"/>
      <c r="Q3866" s="30"/>
      <c r="R3866" s="30"/>
      <c r="S3866" s="30"/>
      <c r="T3866" s="30"/>
      <c r="U3866" s="30"/>
      <c r="X3866" s="30"/>
      <c r="Y3866" s="30"/>
      <c r="Z3866" s="30"/>
      <c r="AA3866" s="30"/>
    </row>
    <row r="3867" customFormat="false" ht="15" hidden="false" customHeight="false" outlineLevel="0" collapsed="false">
      <c r="M3867" s="30"/>
      <c r="N3867" s="30"/>
      <c r="O3867" s="30"/>
      <c r="P3867" s="30"/>
      <c r="Q3867" s="30"/>
      <c r="R3867" s="30"/>
      <c r="S3867" s="30"/>
      <c r="T3867" s="30"/>
      <c r="U3867" s="30"/>
      <c r="X3867" s="30"/>
      <c r="Y3867" s="30"/>
      <c r="Z3867" s="30"/>
      <c r="AA3867" s="30"/>
    </row>
    <row r="3868" customFormat="false" ht="15" hidden="false" customHeight="false" outlineLevel="0" collapsed="false">
      <c r="M3868" s="30"/>
      <c r="N3868" s="30"/>
      <c r="O3868" s="30"/>
      <c r="P3868" s="30"/>
      <c r="Q3868" s="30"/>
      <c r="R3868" s="30"/>
      <c r="S3868" s="30"/>
      <c r="T3868" s="30"/>
      <c r="U3868" s="30"/>
      <c r="X3868" s="30"/>
      <c r="Y3868" s="30"/>
      <c r="Z3868" s="30"/>
      <c r="AA3868" s="30"/>
    </row>
    <row r="3869" customFormat="false" ht="15" hidden="false" customHeight="false" outlineLevel="0" collapsed="false">
      <c r="M3869" s="30"/>
      <c r="N3869" s="30"/>
      <c r="O3869" s="30"/>
      <c r="P3869" s="30"/>
      <c r="Q3869" s="30"/>
      <c r="R3869" s="30"/>
      <c r="S3869" s="30"/>
      <c r="T3869" s="30"/>
      <c r="U3869" s="30"/>
      <c r="X3869" s="30"/>
      <c r="Y3869" s="30"/>
      <c r="Z3869" s="30"/>
      <c r="AA3869" s="30"/>
    </row>
    <row r="3870" customFormat="false" ht="15" hidden="false" customHeight="false" outlineLevel="0" collapsed="false">
      <c r="M3870" s="30"/>
      <c r="N3870" s="30"/>
      <c r="O3870" s="30"/>
      <c r="P3870" s="30"/>
      <c r="Q3870" s="30"/>
      <c r="R3870" s="30"/>
      <c r="S3870" s="30"/>
      <c r="T3870" s="30"/>
      <c r="U3870" s="30"/>
      <c r="X3870" s="30"/>
      <c r="Y3870" s="30"/>
      <c r="Z3870" s="30"/>
      <c r="AA3870" s="30"/>
    </row>
    <row r="3871" customFormat="false" ht="15" hidden="false" customHeight="false" outlineLevel="0" collapsed="false">
      <c r="M3871" s="30"/>
      <c r="N3871" s="30"/>
      <c r="O3871" s="30"/>
      <c r="P3871" s="30"/>
      <c r="Q3871" s="30"/>
      <c r="R3871" s="30"/>
      <c r="S3871" s="30"/>
      <c r="T3871" s="30"/>
      <c r="U3871" s="30"/>
      <c r="X3871" s="30"/>
      <c r="Y3871" s="30"/>
      <c r="Z3871" s="30"/>
      <c r="AA3871" s="30"/>
    </row>
    <row r="3872" customFormat="false" ht="15" hidden="false" customHeight="false" outlineLevel="0" collapsed="false">
      <c r="M3872" s="30"/>
      <c r="N3872" s="30"/>
      <c r="O3872" s="30"/>
      <c r="P3872" s="30"/>
      <c r="Q3872" s="30"/>
      <c r="R3872" s="30"/>
      <c r="S3872" s="30"/>
      <c r="T3872" s="30"/>
      <c r="U3872" s="30"/>
      <c r="X3872" s="30"/>
      <c r="Y3872" s="30"/>
      <c r="Z3872" s="30"/>
      <c r="AA3872" s="30"/>
    </row>
    <row r="3873" customFormat="false" ht="15" hidden="false" customHeight="false" outlineLevel="0" collapsed="false">
      <c r="M3873" s="30"/>
      <c r="N3873" s="30"/>
      <c r="O3873" s="30"/>
      <c r="P3873" s="30"/>
      <c r="Q3873" s="30"/>
      <c r="R3873" s="30"/>
      <c r="S3873" s="30"/>
      <c r="T3873" s="30"/>
      <c r="U3873" s="30"/>
      <c r="X3873" s="30"/>
      <c r="Y3873" s="30"/>
      <c r="Z3873" s="30"/>
      <c r="AA3873" s="30"/>
    </row>
    <row r="3874" customFormat="false" ht="15" hidden="false" customHeight="false" outlineLevel="0" collapsed="false">
      <c r="M3874" s="30"/>
      <c r="N3874" s="30"/>
      <c r="O3874" s="30"/>
      <c r="P3874" s="30"/>
      <c r="Q3874" s="30"/>
      <c r="R3874" s="30"/>
      <c r="S3874" s="30"/>
      <c r="T3874" s="30"/>
      <c r="U3874" s="30"/>
      <c r="X3874" s="30"/>
      <c r="Y3874" s="30"/>
      <c r="Z3874" s="30"/>
      <c r="AA3874" s="30"/>
    </row>
    <row r="3875" customFormat="false" ht="15" hidden="false" customHeight="false" outlineLevel="0" collapsed="false">
      <c r="M3875" s="30"/>
      <c r="N3875" s="30"/>
      <c r="O3875" s="30"/>
      <c r="P3875" s="30"/>
      <c r="Q3875" s="30"/>
      <c r="R3875" s="30"/>
      <c r="S3875" s="30"/>
      <c r="T3875" s="30"/>
      <c r="U3875" s="30"/>
      <c r="X3875" s="30"/>
      <c r="Y3875" s="30"/>
      <c r="Z3875" s="30"/>
      <c r="AA3875" s="30"/>
    </row>
    <row r="3876" customFormat="false" ht="15" hidden="false" customHeight="false" outlineLevel="0" collapsed="false">
      <c r="M3876" s="30"/>
      <c r="N3876" s="30"/>
      <c r="O3876" s="30"/>
      <c r="P3876" s="30"/>
      <c r="Q3876" s="30"/>
      <c r="R3876" s="30"/>
      <c r="S3876" s="30"/>
      <c r="T3876" s="30"/>
      <c r="U3876" s="30"/>
      <c r="X3876" s="30"/>
      <c r="Y3876" s="30"/>
      <c r="Z3876" s="30"/>
      <c r="AA3876" s="30"/>
    </row>
    <row r="3877" customFormat="false" ht="15" hidden="false" customHeight="false" outlineLevel="0" collapsed="false">
      <c r="M3877" s="30"/>
      <c r="N3877" s="30"/>
      <c r="O3877" s="30"/>
      <c r="P3877" s="30"/>
      <c r="Q3877" s="30"/>
      <c r="R3877" s="30"/>
      <c r="S3877" s="30"/>
      <c r="T3877" s="30"/>
      <c r="U3877" s="30"/>
      <c r="X3877" s="30"/>
      <c r="Y3877" s="30"/>
      <c r="Z3877" s="30"/>
      <c r="AA3877" s="30"/>
    </row>
    <row r="3878" customFormat="false" ht="15" hidden="false" customHeight="false" outlineLevel="0" collapsed="false">
      <c r="M3878" s="30"/>
      <c r="N3878" s="30"/>
      <c r="O3878" s="30"/>
      <c r="P3878" s="30"/>
      <c r="Q3878" s="30"/>
      <c r="R3878" s="30"/>
      <c r="S3878" s="30"/>
      <c r="T3878" s="30"/>
      <c r="U3878" s="30"/>
      <c r="X3878" s="30"/>
      <c r="Y3878" s="30"/>
      <c r="Z3878" s="30"/>
      <c r="AA3878" s="30"/>
    </row>
    <row r="3879" customFormat="false" ht="15" hidden="false" customHeight="false" outlineLevel="0" collapsed="false">
      <c r="M3879" s="30"/>
      <c r="N3879" s="30"/>
      <c r="O3879" s="30"/>
      <c r="P3879" s="30"/>
      <c r="Q3879" s="30"/>
      <c r="R3879" s="30"/>
      <c r="S3879" s="30"/>
      <c r="T3879" s="30"/>
      <c r="U3879" s="30"/>
      <c r="X3879" s="30"/>
      <c r="Y3879" s="30"/>
      <c r="Z3879" s="30"/>
      <c r="AA3879" s="30"/>
    </row>
    <row r="3880" customFormat="false" ht="15" hidden="false" customHeight="false" outlineLevel="0" collapsed="false">
      <c r="M3880" s="30"/>
      <c r="N3880" s="30"/>
      <c r="O3880" s="30"/>
      <c r="P3880" s="30"/>
      <c r="Q3880" s="30"/>
      <c r="R3880" s="30"/>
      <c r="S3880" s="30"/>
      <c r="T3880" s="30"/>
      <c r="U3880" s="30"/>
      <c r="X3880" s="30"/>
      <c r="Y3880" s="30"/>
      <c r="Z3880" s="30"/>
      <c r="AA3880" s="30"/>
    </row>
    <row r="3881" customFormat="false" ht="15" hidden="false" customHeight="false" outlineLevel="0" collapsed="false">
      <c r="M3881" s="30"/>
      <c r="N3881" s="30"/>
      <c r="O3881" s="30"/>
      <c r="P3881" s="30"/>
      <c r="Q3881" s="30"/>
      <c r="R3881" s="30"/>
      <c r="S3881" s="30"/>
      <c r="T3881" s="30"/>
      <c r="U3881" s="30"/>
      <c r="X3881" s="30"/>
      <c r="Y3881" s="30"/>
      <c r="Z3881" s="30"/>
      <c r="AA3881" s="30"/>
    </row>
    <row r="3882" customFormat="false" ht="15" hidden="false" customHeight="false" outlineLevel="0" collapsed="false">
      <c r="M3882" s="30"/>
      <c r="N3882" s="30"/>
      <c r="O3882" s="30"/>
      <c r="P3882" s="30"/>
      <c r="Q3882" s="30"/>
      <c r="R3882" s="30"/>
      <c r="S3882" s="30"/>
      <c r="T3882" s="30"/>
      <c r="U3882" s="30"/>
      <c r="X3882" s="30"/>
      <c r="Y3882" s="30"/>
      <c r="Z3882" s="30"/>
      <c r="AA3882" s="30"/>
    </row>
    <row r="3883" customFormat="false" ht="15" hidden="false" customHeight="false" outlineLevel="0" collapsed="false">
      <c r="M3883" s="30"/>
      <c r="N3883" s="30"/>
      <c r="O3883" s="30"/>
      <c r="P3883" s="30"/>
      <c r="Q3883" s="30"/>
      <c r="R3883" s="30"/>
      <c r="S3883" s="30"/>
      <c r="T3883" s="30"/>
      <c r="U3883" s="30"/>
      <c r="X3883" s="30"/>
      <c r="Y3883" s="30"/>
      <c r="Z3883" s="30"/>
      <c r="AA3883" s="30"/>
    </row>
    <row r="3884" customFormat="false" ht="15" hidden="false" customHeight="false" outlineLevel="0" collapsed="false">
      <c r="M3884" s="30"/>
      <c r="N3884" s="30"/>
      <c r="O3884" s="30"/>
      <c r="P3884" s="30"/>
      <c r="Q3884" s="30"/>
      <c r="R3884" s="30"/>
      <c r="S3884" s="30"/>
      <c r="T3884" s="30"/>
      <c r="U3884" s="30"/>
      <c r="X3884" s="30"/>
      <c r="Y3884" s="30"/>
      <c r="Z3884" s="30"/>
      <c r="AA3884" s="30"/>
    </row>
    <row r="3885" customFormat="false" ht="15" hidden="false" customHeight="false" outlineLevel="0" collapsed="false">
      <c r="M3885" s="30"/>
      <c r="N3885" s="30"/>
      <c r="O3885" s="30"/>
      <c r="P3885" s="30"/>
      <c r="Q3885" s="30"/>
      <c r="R3885" s="30"/>
      <c r="S3885" s="30"/>
      <c r="T3885" s="30"/>
      <c r="U3885" s="30"/>
      <c r="X3885" s="30"/>
      <c r="Y3885" s="30"/>
      <c r="Z3885" s="30"/>
      <c r="AA3885" s="30"/>
    </row>
    <row r="3886" customFormat="false" ht="15" hidden="false" customHeight="false" outlineLevel="0" collapsed="false">
      <c r="M3886" s="30"/>
      <c r="N3886" s="30"/>
      <c r="O3886" s="30"/>
      <c r="P3886" s="30"/>
      <c r="Q3886" s="30"/>
      <c r="R3886" s="30"/>
      <c r="S3886" s="30"/>
      <c r="T3886" s="30"/>
      <c r="U3886" s="30"/>
      <c r="X3886" s="30"/>
      <c r="Y3886" s="30"/>
      <c r="Z3886" s="30"/>
      <c r="AA3886" s="30"/>
    </row>
    <row r="3887" customFormat="false" ht="15" hidden="false" customHeight="false" outlineLevel="0" collapsed="false">
      <c r="M3887" s="30"/>
      <c r="N3887" s="30"/>
      <c r="O3887" s="30"/>
      <c r="P3887" s="30"/>
      <c r="Q3887" s="30"/>
      <c r="R3887" s="30"/>
      <c r="S3887" s="30"/>
      <c r="T3887" s="30"/>
      <c r="U3887" s="30"/>
      <c r="X3887" s="30"/>
      <c r="Y3887" s="30"/>
      <c r="Z3887" s="30"/>
      <c r="AA3887" s="30"/>
    </row>
    <row r="3888" customFormat="false" ht="15" hidden="false" customHeight="false" outlineLevel="0" collapsed="false">
      <c r="M3888" s="30"/>
      <c r="N3888" s="30"/>
      <c r="O3888" s="30"/>
      <c r="P3888" s="30"/>
      <c r="Q3888" s="30"/>
      <c r="R3888" s="30"/>
      <c r="S3888" s="30"/>
      <c r="T3888" s="30"/>
      <c r="U3888" s="30"/>
      <c r="X3888" s="30"/>
      <c r="Y3888" s="30"/>
      <c r="Z3888" s="30"/>
      <c r="AA3888" s="30"/>
    </row>
    <row r="3889" customFormat="false" ht="15" hidden="false" customHeight="false" outlineLevel="0" collapsed="false">
      <c r="M3889" s="30"/>
      <c r="N3889" s="30"/>
      <c r="O3889" s="30"/>
      <c r="P3889" s="30"/>
      <c r="Q3889" s="30"/>
      <c r="R3889" s="30"/>
      <c r="S3889" s="30"/>
      <c r="T3889" s="30"/>
      <c r="U3889" s="30"/>
      <c r="X3889" s="30"/>
      <c r="Y3889" s="30"/>
      <c r="Z3889" s="30"/>
      <c r="AA3889" s="30"/>
    </row>
    <row r="3890" customFormat="false" ht="15" hidden="false" customHeight="false" outlineLevel="0" collapsed="false">
      <c r="M3890" s="30"/>
      <c r="N3890" s="30"/>
      <c r="O3890" s="30"/>
      <c r="P3890" s="30"/>
      <c r="Q3890" s="30"/>
      <c r="R3890" s="30"/>
      <c r="S3890" s="30"/>
      <c r="T3890" s="30"/>
      <c r="U3890" s="30"/>
      <c r="X3890" s="30"/>
      <c r="Y3890" s="30"/>
      <c r="Z3890" s="30"/>
      <c r="AA3890" s="30"/>
    </row>
    <row r="3891" customFormat="false" ht="15" hidden="false" customHeight="false" outlineLevel="0" collapsed="false">
      <c r="M3891" s="30"/>
      <c r="N3891" s="30"/>
      <c r="O3891" s="30"/>
      <c r="P3891" s="30"/>
      <c r="Q3891" s="30"/>
      <c r="R3891" s="30"/>
      <c r="S3891" s="30"/>
      <c r="T3891" s="30"/>
      <c r="U3891" s="30"/>
      <c r="X3891" s="30"/>
      <c r="Y3891" s="30"/>
      <c r="Z3891" s="30"/>
      <c r="AA3891" s="30"/>
    </row>
    <row r="3892" customFormat="false" ht="15" hidden="false" customHeight="false" outlineLevel="0" collapsed="false">
      <c r="M3892" s="30"/>
      <c r="N3892" s="30"/>
      <c r="O3892" s="30"/>
      <c r="P3892" s="30"/>
      <c r="Q3892" s="30"/>
      <c r="R3892" s="30"/>
      <c r="S3892" s="30"/>
      <c r="T3892" s="30"/>
      <c r="U3892" s="30"/>
      <c r="X3892" s="30"/>
      <c r="Y3892" s="30"/>
      <c r="Z3892" s="30"/>
      <c r="AA3892" s="30"/>
    </row>
    <row r="3893" customFormat="false" ht="15" hidden="false" customHeight="false" outlineLevel="0" collapsed="false">
      <c r="M3893" s="30"/>
      <c r="N3893" s="30"/>
      <c r="O3893" s="30"/>
      <c r="P3893" s="30"/>
      <c r="Q3893" s="30"/>
      <c r="R3893" s="30"/>
      <c r="S3893" s="30"/>
      <c r="T3893" s="30"/>
      <c r="U3893" s="30"/>
      <c r="X3893" s="30"/>
      <c r="Y3893" s="30"/>
      <c r="Z3893" s="30"/>
      <c r="AA3893" s="30"/>
    </row>
    <row r="3894" customFormat="false" ht="15" hidden="false" customHeight="false" outlineLevel="0" collapsed="false">
      <c r="M3894" s="30"/>
      <c r="N3894" s="30"/>
      <c r="O3894" s="30"/>
      <c r="P3894" s="30"/>
      <c r="Q3894" s="30"/>
      <c r="R3894" s="30"/>
      <c r="S3894" s="30"/>
      <c r="T3894" s="30"/>
      <c r="U3894" s="30"/>
      <c r="X3894" s="30"/>
      <c r="Y3894" s="30"/>
      <c r="Z3894" s="30"/>
      <c r="AA3894" s="30"/>
    </row>
    <row r="3895" customFormat="false" ht="15" hidden="false" customHeight="false" outlineLevel="0" collapsed="false">
      <c r="M3895" s="30"/>
      <c r="N3895" s="30"/>
      <c r="O3895" s="30"/>
      <c r="P3895" s="30"/>
      <c r="Q3895" s="30"/>
      <c r="R3895" s="30"/>
      <c r="S3895" s="30"/>
      <c r="T3895" s="30"/>
      <c r="U3895" s="30"/>
      <c r="X3895" s="30"/>
      <c r="Y3895" s="30"/>
      <c r="Z3895" s="30"/>
      <c r="AA3895" s="30"/>
    </row>
    <row r="3896" customFormat="false" ht="15" hidden="false" customHeight="false" outlineLevel="0" collapsed="false">
      <c r="M3896" s="30"/>
      <c r="N3896" s="30"/>
      <c r="O3896" s="30"/>
      <c r="P3896" s="30"/>
      <c r="Q3896" s="30"/>
      <c r="R3896" s="30"/>
      <c r="S3896" s="30"/>
      <c r="T3896" s="30"/>
      <c r="U3896" s="30"/>
      <c r="X3896" s="30"/>
      <c r="Y3896" s="30"/>
      <c r="Z3896" s="30"/>
      <c r="AA3896" s="30"/>
    </row>
    <row r="3897" customFormat="false" ht="15" hidden="false" customHeight="false" outlineLevel="0" collapsed="false">
      <c r="M3897" s="30"/>
      <c r="N3897" s="30"/>
      <c r="O3897" s="30"/>
      <c r="P3897" s="30"/>
      <c r="Q3897" s="30"/>
      <c r="R3897" s="30"/>
      <c r="S3897" s="30"/>
      <c r="T3897" s="30"/>
      <c r="U3897" s="30"/>
      <c r="X3897" s="30"/>
      <c r="Y3897" s="30"/>
      <c r="Z3897" s="30"/>
      <c r="AA3897" s="30"/>
    </row>
    <row r="3898" customFormat="false" ht="15" hidden="false" customHeight="false" outlineLevel="0" collapsed="false">
      <c r="M3898" s="30"/>
      <c r="N3898" s="30"/>
      <c r="O3898" s="30"/>
      <c r="P3898" s="30"/>
      <c r="Q3898" s="30"/>
      <c r="R3898" s="30"/>
      <c r="S3898" s="30"/>
      <c r="T3898" s="30"/>
      <c r="U3898" s="30"/>
      <c r="X3898" s="30"/>
      <c r="Y3898" s="30"/>
      <c r="Z3898" s="30"/>
      <c r="AA3898" s="30"/>
    </row>
    <row r="3899" customFormat="false" ht="15" hidden="false" customHeight="false" outlineLevel="0" collapsed="false">
      <c r="M3899" s="30"/>
      <c r="N3899" s="30"/>
      <c r="O3899" s="30"/>
      <c r="P3899" s="30"/>
      <c r="Q3899" s="30"/>
      <c r="R3899" s="30"/>
      <c r="S3899" s="30"/>
      <c r="T3899" s="30"/>
      <c r="U3899" s="30"/>
      <c r="X3899" s="30"/>
      <c r="Y3899" s="30"/>
      <c r="Z3899" s="30"/>
      <c r="AA3899" s="30"/>
    </row>
    <row r="3900" customFormat="false" ht="15" hidden="false" customHeight="false" outlineLevel="0" collapsed="false">
      <c r="M3900" s="30"/>
      <c r="N3900" s="30"/>
      <c r="O3900" s="30"/>
      <c r="P3900" s="30"/>
      <c r="Q3900" s="30"/>
      <c r="R3900" s="30"/>
      <c r="S3900" s="30"/>
      <c r="T3900" s="30"/>
      <c r="U3900" s="30"/>
      <c r="X3900" s="30"/>
      <c r="Y3900" s="30"/>
      <c r="Z3900" s="30"/>
      <c r="AA3900" s="30"/>
    </row>
    <row r="3901" customFormat="false" ht="15" hidden="false" customHeight="false" outlineLevel="0" collapsed="false">
      <c r="M3901" s="30"/>
      <c r="N3901" s="30"/>
      <c r="O3901" s="30"/>
      <c r="P3901" s="30"/>
      <c r="Q3901" s="30"/>
      <c r="R3901" s="30"/>
      <c r="S3901" s="30"/>
      <c r="T3901" s="30"/>
      <c r="U3901" s="30"/>
      <c r="X3901" s="30"/>
      <c r="Y3901" s="30"/>
      <c r="Z3901" s="30"/>
      <c r="AA3901" s="30"/>
    </row>
    <row r="3902" customFormat="false" ht="15" hidden="false" customHeight="false" outlineLevel="0" collapsed="false">
      <c r="M3902" s="30"/>
      <c r="N3902" s="30"/>
      <c r="O3902" s="30"/>
      <c r="P3902" s="30"/>
      <c r="Q3902" s="30"/>
      <c r="R3902" s="30"/>
      <c r="S3902" s="30"/>
      <c r="T3902" s="30"/>
      <c r="U3902" s="30"/>
      <c r="X3902" s="30"/>
      <c r="Y3902" s="30"/>
      <c r="Z3902" s="30"/>
      <c r="AA3902" s="30"/>
    </row>
    <row r="3903" customFormat="false" ht="15" hidden="false" customHeight="false" outlineLevel="0" collapsed="false">
      <c r="M3903" s="30"/>
      <c r="N3903" s="30"/>
      <c r="O3903" s="30"/>
      <c r="P3903" s="30"/>
      <c r="Q3903" s="30"/>
      <c r="R3903" s="30"/>
      <c r="S3903" s="30"/>
      <c r="T3903" s="30"/>
      <c r="U3903" s="30"/>
      <c r="X3903" s="30"/>
      <c r="Y3903" s="30"/>
      <c r="Z3903" s="30"/>
      <c r="AA3903" s="30"/>
    </row>
    <row r="3904" customFormat="false" ht="15" hidden="false" customHeight="false" outlineLevel="0" collapsed="false">
      <c r="M3904" s="30"/>
      <c r="N3904" s="30"/>
      <c r="O3904" s="30"/>
      <c r="P3904" s="30"/>
      <c r="Q3904" s="30"/>
      <c r="R3904" s="30"/>
      <c r="S3904" s="30"/>
      <c r="T3904" s="30"/>
      <c r="U3904" s="30"/>
      <c r="X3904" s="30"/>
      <c r="Y3904" s="30"/>
      <c r="Z3904" s="30"/>
      <c r="AA3904" s="30"/>
    </row>
    <row r="3905" customFormat="false" ht="15" hidden="false" customHeight="false" outlineLevel="0" collapsed="false">
      <c r="M3905" s="30"/>
      <c r="N3905" s="30"/>
      <c r="O3905" s="30"/>
      <c r="P3905" s="30"/>
      <c r="Q3905" s="30"/>
      <c r="R3905" s="30"/>
      <c r="S3905" s="30"/>
      <c r="T3905" s="30"/>
      <c r="U3905" s="30"/>
      <c r="X3905" s="30"/>
      <c r="Y3905" s="30"/>
      <c r="Z3905" s="30"/>
      <c r="AA3905" s="30"/>
    </row>
    <row r="3906" customFormat="false" ht="15" hidden="false" customHeight="false" outlineLevel="0" collapsed="false">
      <c r="M3906" s="30"/>
      <c r="N3906" s="30"/>
      <c r="O3906" s="30"/>
      <c r="P3906" s="30"/>
      <c r="Q3906" s="30"/>
      <c r="R3906" s="30"/>
      <c r="S3906" s="30"/>
      <c r="T3906" s="30"/>
      <c r="U3906" s="30"/>
      <c r="X3906" s="30"/>
      <c r="Y3906" s="30"/>
      <c r="Z3906" s="30"/>
      <c r="AA3906" s="30"/>
    </row>
    <row r="3907" customFormat="false" ht="15" hidden="false" customHeight="false" outlineLevel="0" collapsed="false">
      <c r="M3907" s="30"/>
      <c r="N3907" s="30"/>
      <c r="O3907" s="30"/>
      <c r="P3907" s="30"/>
      <c r="Q3907" s="30"/>
      <c r="R3907" s="30"/>
      <c r="S3907" s="30"/>
      <c r="T3907" s="30"/>
      <c r="U3907" s="30"/>
      <c r="X3907" s="30"/>
      <c r="Y3907" s="30"/>
      <c r="Z3907" s="30"/>
      <c r="AA3907" s="30"/>
    </row>
    <row r="3908" customFormat="false" ht="15" hidden="false" customHeight="false" outlineLevel="0" collapsed="false">
      <c r="M3908" s="30"/>
      <c r="N3908" s="30"/>
      <c r="O3908" s="30"/>
      <c r="P3908" s="30"/>
      <c r="Q3908" s="30"/>
      <c r="R3908" s="30"/>
      <c r="S3908" s="30"/>
      <c r="T3908" s="30"/>
      <c r="U3908" s="30"/>
      <c r="X3908" s="30"/>
      <c r="Y3908" s="30"/>
      <c r="Z3908" s="30"/>
      <c r="AA3908" s="30"/>
    </row>
    <row r="3909" customFormat="false" ht="15" hidden="false" customHeight="false" outlineLevel="0" collapsed="false">
      <c r="M3909" s="30"/>
      <c r="N3909" s="30"/>
      <c r="O3909" s="30"/>
      <c r="P3909" s="30"/>
      <c r="Q3909" s="30"/>
      <c r="R3909" s="30"/>
      <c r="S3909" s="30"/>
      <c r="T3909" s="30"/>
      <c r="U3909" s="30"/>
      <c r="X3909" s="30"/>
      <c r="Y3909" s="30"/>
      <c r="Z3909" s="30"/>
      <c r="AA3909" s="30"/>
    </row>
    <row r="3910" customFormat="false" ht="15" hidden="false" customHeight="false" outlineLevel="0" collapsed="false">
      <c r="M3910" s="30"/>
      <c r="N3910" s="30"/>
      <c r="O3910" s="30"/>
      <c r="P3910" s="30"/>
      <c r="Q3910" s="30"/>
      <c r="R3910" s="30"/>
      <c r="S3910" s="30"/>
      <c r="T3910" s="30"/>
      <c r="U3910" s="30"/>
      <c r="X3910" s="30"/>
      <c r="Y3910" s="30"/>
      <c r="Z3910" s="30"/>
      <c r="AA3910" s="30"/>
    </row>
    <row r="3911" customFormat="false" ht="15" hidden="false" customHeight="false" outlineLevel="0" collapsed="false">
      <c r="M3911" s="30"/>
      <c r="N3911" s="30"/>
      <c r="O3911" s="30"/>
      <c r="P3911" s="30"/>
      <c r="Q3911" s="30"/>
      <c r="R3911" s="30"/>
      <c r="S3911" s="30"/>
      <c r="T3911" s="30"/>
      <c r="U3911" s="30"/>
      <c r="X3911" s="30"/>
      <c r="Y3911" s="30"/>
      <c r="Z3911" s="30"/>
      <c r="AA3911" s="30"/>
    </row>
    <row r="3912" customFormat="false" ht="15" hidden="false" customHeight="false" outlineLevel="0" collapsed="false">
      <c r="M3912" s="30"/>
      <c r="N3912" s="30"/>
      <c r="O3912" s="30"/>
      <c r="P3912" s="30"/>
      <c r="Q3912" s="30"/>
      <c r="R3912" s="30"/>
      <c r="S3912" s="30"/>
      <c r="T3912" s="30"/>
      <c r="U3912" s="30"/>
      <c r="X3912" s="30"/>
      <c r="Y3912" s="30"/>
      <c r="Z3912" s="30"/>
      <c r="AA3912" s="30"/>
    </row>
    <row r="3913" customFormat="false" ht="15" hidden="false" customHeight="false" outlineLevel="0" collapsed="false">
      <c r="M3913" s="30"/>
      <c r="N3913" s="30"/>
      <c r="O3913" s="30"/>
      <c r="P3913" s="30"/>
      <c r="Q3913" s="30"/>
      <c r="R3913" s="30"/>
      <c r="S3913" s="30"/>
      <c r="T3913" s="30"/>
      <c r="U3913" s="30"/>
      <c r="X3913" s="30"/>
      <c r="Y3913" s="30"/>
      <c r="Z3913" s="30"/>
      <c r="AA3913" s="30"/>
    </row>
    <row r="3914" customFormat="false" ht="15" hidden="false" customHeight="false" outlineLevel="0" collapsed="false">
      <c r="M3914" s="30"/>
      <c r="N3914" s="30"/>
      <c r="O3914" s="30"/>
      <c r="P3914" s="30"/>
      <c r="Q3914" s="30"/>
      <c r="R3914" s="30"/>
      <c r="S3914" s="30"/>
      <c r="T3914" s="30"/>
      <c r="U3914" s="30"/>
      <c r="X3914" s="30"/>
      <c r="Y3914" s="30"/>
      <c r="Z3914" s="30"/>
      <c r="AA3914" s="30"/>
    </row>
    <row r="3915" customFormat="false" ht="15" hidden="false" customHeight="false" outlineLevel="0" collapsed="false">
      <c r="M3915" s="30"/>
      <c r="N3915" s="30"/>
      <c r="O3915" s="30"/>
      <c r="P3915" s="30"/>
      <c r="Q3915" s="30"/>
      <c r="R3915" s="30"/>
      <c r="S3915" s="30"/>
      <c r="T3915" s="30"/>
      <c r="U3915" s="30"/>
      <c r="X3915" s="30"/>
      <c r="Y3915" s="30"/>
      <c r="Z3915" s="30"/>
      <c r="AA3915" s="30"/>
    </row>
    <row r="3916" customFormat="false" ht="15" hidden="false" customHeight="false" outlineLevel="0" collapsed="false">
      <c r="M3916" s="30"/>
      <c r="N3916" s="30"/>
      <c r="O3916" s="30"/>
      <c r="P3916" s="30"/>
      <c r="Q3916" s="30"/>
      <c r="R3916" s="30"/>
      <c r="S3916" s="30"/>
      <c r="T3916" s="30"/>
      <c r="U3916" s="30"/>
      <c r="X3916" s="30"/>
      <c r="Y3916" s="30"/>
      <c r="Z3916" s="30"/>
      <c r="AA3916" s="30"/>
    </row>
    <row r="3917" customFormat="false" ht="15" hidden="false" customHeight="false" outlineLevel="0" collapsed="false">
      <c r="M3917" s="30"/>
      <c r="N3917" s="30"/>
      <c r="O3917" s="30"/>
      <c r="P3917" s="30"/>
      <c r="Q3917" s="30"/>
      <c r="R3917" s="30"/>
      <c r="S3917" s="30"/>
      <c r="T3917" s="30"/>
      <c r="U3917" s="30"/>
      <c r="X3917" s="30"/>
      <c r="Y3917" s="30"/>
      <c r="Z3917" s="30"/>
      <c r="AA3917" s="30"/>
    </row>
    <row r="3918" customFormat="false" ht="15" hidden="false" customHeight="false" outlineLevel="0" collapsed="false">
      <c r="M3918" s="30"/>
      <c r="N3918" s="30"/>
      <c r="O3918" s="30"/>
      <c r="P3918" s="30"/>
      <c r="Q3918" s="30"/>
      <c r="R3918" s="30"/>
      <c r="S3918" s="30"/>
      <c r="T3918" s="30"/>
      <c r="U3918" s="30"/>
      <c r="X3918" s="30"/>
      <c r="Y3918" s="30"/>
      <c r="Z3918" s="30"/>
      <c r="AA3918" s="30"/>
    </row>
    <row r="3919" customFormat="false" ht="15" hidden="false" customHeight="false" outlineLevel="0" collapsed="false">
      <c r="M3919" s="30"/>
      <c r="N3919" s="30"/>
      <c r="O3919" s="30"/>
      <c r="P3919" s="30"/>
      <c r="Q3919" s="30"/>
      <c r="R3919" s="30"/>
      <c r="S3919" s="30"/>
      <c r="T3919" s="30"/>
      <c r="U3919" s="30"/>
      <c r="X3919" s="30"/>
      <c r="Y3919" s="30"/>
      <c r="Z3919" s="30"/>
      <c r="AA3919" s="30"/>
    </row>
    <row r="3920" customFormat="false" ht="15" hidden="false" customHeight="false" outlineLevel="0" collapsed="false">
      <c r="M3920" s="30"/>
      <c r="N3920" s="30"/>
      <c r="O3920" s="30"/>
      <c r="P3920" s="30"/>
      <c r="Q3920" s="30"/>
      <c r="R3920" s="30"/>
      <c r="S3920" s="30"/>
      <c r="T3920" s="30"/>
      <c r="U3920" s="30"/>
      <c r="X3920" s="30"/>
      <c r="Y3920" s="30"/>
      <c r="Z3920" s="30"/>
      <c r="AA3920" s="30"/>
    </row>
    <row r="3921" customFormat="false" ht="15" hidden="false" customHeight="false" outlineLevel="0" collapsed="false">
      <c r="M3921" s="30"/>
      <c r="N3921" s="30"/>
      <c r="O3921" s="30"/>
      <c r="P3921" s="30"/>
      <c r="Q3921" s="30"/>
      <c r="R3921" s="30"/>
      <c r="S3921" s="30"/>
      <c r="T3921" s="30"/>
      <c r="U3921" s="30"/>
      <c r="X3921" s="30"/>
      <c r="Y3921" s="30"/>
      <c r="Z3921" s="30"/>
      <c r="AA3921" s="30"/>
    </row>
    <row r="3922" customFormat="false" ht="15" hidden="false" customHeight="false" outlineLevel="0" collapsed="false">
      <c r="M3922" s="30"/>
      <c r="N3922" s="30"/>
      <c r="O3922" s="30"/>
      <c r="P3922" s="30"/>
      <c r="Q3922" s="30"/>
      <c r="R3922" s="30"/>
      <c r="S3922" s="30"/>
      <c r="T3922" s="30"/>
      <c r="U3922" s="30"/>
      <c r="X3922" s="30"/>
      <c r="Y3922" s="30"/>
      <c r="Z3922" s="30"/>
      <c r="AA3922" s="30"/>
    </row>
    <row r="3923" customFormat="false" ht="15" hidden="false" customHeight="false" outlineLevel="0" collapsed="false">
      <c r="M3923" s="30"/>
      <c r="N3923" s="30"/>
      <c r="O3923" s="30"/>
      <c r="P3923" s="30"/>
      <c r="Q3923" s="30"/>
      <c r="R3923" s="30"/>
      <c r="S3923" s="30"/>
      <c r="T3923" s="30"/>
      <c r="U3923" s="30"/>
      <c r="X3923" s="30"/>
      <c r="Y3923" s="30"/>
      <c r="Z3923" s="30"/>
      <c r="AA3923" s="30"/>
    </row>
    <row r="3924" customFormat="false" ht="15" hidden="false" customHeight="false" outlineLevel="0" collapsed="false">
      <c r="M3924" s="30"/>
      <c r="N3924" s="30"/>
      <c r="O3924" s="30"/>
      <c r="P3924" s="30"/>
      <c r="Q3924" s="30"/>
      <c r="R3924" s="30"/>
      <c r="S3924" s="30"/>
      <c r="T3924" s="30"/>
      <c r="U3924" s="30"/>
      <c r="X3924" s="30"/>
      <c r="Y3924" s="30"/>
      <c r="Z3924" s="30"/>
      <c r="AA3924" s="30"/>
    </row>
    <row r="3925" customFormat="false" ht="15" hidden="false" customHeight="false" outlineLevel="0" collapsed="false">
      <c r="M3925" s="30"/>
      <c r="N3925" s="30"/>
      <c r="O3925" s="30"/>
      <c r="P3925" s="30"/>
      <c r="Q3925" s="30"/>
      <c r="R3925" s="30"/>
      <c r="S3925" s="30"/>
      <c r="T3925" s="30"/>
      <c r="U3925" s="30"/>
      <c r="X3925" s="30"/>
      <c r="Y3925" s="30"/>
      <c r="Z3925" s="30"/>
      <c r="AA3925" s="30"/>
    </row>
    <row r="3926" customFormat="false" ht="15" hidden="false" customHeight="false" outlineLevel="0" collapsed="false">
      <c r="M3926" s="30"/>
      <c r="N3926" s="30"/>
      <c r="O3926" s="30"/>
      <c r="P3926" s="30"/>
      <c r="Q3926" s="30"/>
      <c r="R3926" s="30"/>
      <c r="S3926" s="30"/>
      <c r="T3926" s="30"/>
      <c r="U3926" s="30"/>
      <c r="X3926" s="30"/>
      <c r="Y3926" s="30"/>
      <c r="Z3926" s="30"/>
      <c r="AA3926" s="30"/>
    </row>
    <row r="3927" customFormat="false" ht="15" hidden="false" customHeight="false" outlineLevel="0" collapsed="false">
      <c r="M3927" s="30"/>
      <c r="N3927" s="30"/>
      <c r="O3927" s="30"/>
      <c r="P3927" s="30"/>
      <c r="Q3927" s="30"/>
      <c r="R3927" s="30"/>
      <c r="S3927" s="30"/>
      <c r="T3927" s="30"/>
      <c r="U3927" s="30"/>
      <c r="X3927" s="30"/>
      <c r="Y3927" s="30"/>
      <c r="Z3927" s="30"/>
      <c r="AA3927" s="30"/>
    </row>
    <row r="3928" customFormat="false" ht="15" hidden="false" customHeight="false" outlineLevel="0" collapsed="false">
      <c r="M3928" s="30"/>
      <c r="N3928" s="30"/>
      <c r="O3928" s="30"/>
      <c r="P3928" s="30"/>
      <c r="Q3928" s="30"/>
      <c r="R3928" s="30"/>
      <c r="S3928" s="30"/>
      <c r="T3928" s="30"/>
      <c r="U3928" s="30"/>
      <c r="X3928" s="30"/>
      <c r="Y3928" s="30"/>
      <c r="Z3928" s="30"/>
      <c r="AA3928" s="30"/>
    </row>
    <row r="3929" customFormat="false" ht="15" hidden="false" customHeight="false" outlineLevel="0" collapsed="false">
      <c r="M3929" s="30"/>
      <c r="N3929" s="30"/>
      <c r="O3929" s="30"/>
      <c r="P3929" s="30"/>
      <c r="Q3929" s="30"/>
      <c r="R3929" s="30"/>
      <c r="S3929" s="30"/>
      <c r="T3929" s="30"/>
      <c r="U3929" s="30"/>
      <c r="X3929" s="30"/>
      <c r="Y3929" s="30"/>
      <c r="Z3929" s="30"/>
      <c r="AA3929" s="30"/>
    </row>
    <row r="3930" customFormat="false" ht="15" hidden="false" customHeight="false" outlineLevel="0" collapsed="false">
      <c r="M3930" s="30"/>
      <c r="N3930" s="30"/>
      <c r="O3930" s="30"/>
      <c r="P3930" s="30"/>
      <c r="Q3930" s="30"/>
      <c r="R3930" s="30"/>
      <c r="S3930" s="30"/>
      <c r="T3930" s="30"/>
      <c r="U3930" s="30"/>
      <c r="X3930" s="30"/>
      <c r="Y3930" s="30"/>
      <c r="Z3930" s="30"/>
      <c r="AA3930" s="30"/>
    </row>
    <row r="3931" customFormat="false" ht="15" hidden="false" customHeight="false" outlineLevel="0" collapsed="false">
      <c r="M3931" s="30"/>
      <c r="N3931" s="30"/>
      <c r="O3931" s="30"/>
      <c r="P3931" s="30"/>
      <c r="Q3931" s="30"/>
      <c r="R3931" s="30"/>
      <c r="S3931" s="30"/>
      <c r="T3931" s="30"/>
      <c r="U3931" s="30"/>
      <c r="X3931" s="30"/>
      <c r="Y3931" s="30"/>
      <c r="Z3931" s="30"/>
      <c r="AA3931" s="30"/>
    </row>
    <row r="3932" customFormat="false" ht="15" hidden="false" customHeight="false" outlineLevel="0" collapsed="false">
      <c r="M3932" s="30"/>
      <c r="N3932" s="30"/>
      <c r="O3932" s="30"/>
      <c r="P3932" s="30"/>
      <c r="Q3932" s="30"/>
      <c r="R3932" s="30"/>
      <c r="S3932" s="30"/>
      <c r="T3932" s="30"/>
      <c r="U3932" s="30"/>
      <c r="X3932" s="30"/>
      <c r="Y3932" s="30"/>
      <c r="Z3932" s="30"/>
      <c r="AA3932" s="30"/>
    </row>
    <row r="3933" customFormat="false" ht="15" hidden="false" customHeight="false" outlineLevel="0" collapsed="false">
      <c r="M3933" s="30"/>
      <c r="N3933" s="30"/>
      <c r="O3933" s="30"/>
      <c r="P3933" s="30"/>
      <c r="Q3933" s="30"/>
      <c r="R3933" s="30"/>
      <c r="S3933" s="30"/>
      <c r="T3933" s="30"/>
      <c r="U3933" s="30"/>
      <c r="X3933" s="30"/>
      <c r="Y3933" s="30"/>
      <c r="Z3933" s="30"/>
      <c r="AA3933" s="30"/>
    </row>
    <row r="3934" customFormat="false" ht="15" hidden="false" customHeight="false" outlineLevel="0" collapsed="false">
      <c r="M3934" s="30"/>
      <c r="N3934" s="30"/>
      <c r="O3934" s="30"/>
      <c r="P3934" s="30"/>
      <c r="Q3934" s="30"/>
      <c r="R3934" s="30"/>
      <c r="S3934" s="30"/>
      <c r="T3934" s="30"/>
      <c r="U3934" s="30"/>
      <c r="X3934" s="30"/>
      <c r="Y3934" s="30"/>
      <c r="Z3934" s="30"/>
      <c r="AA3934" s="30"/>
    </row>
    <row r="3935" customFormat="false" ht="15" hidden="false" customHeight="false" outlineLevel="0" collapsed="false">
      <c r="M3935" s="30"/>
      <c r="N3935" s="30"/>
      <c r="O3935" s="30"/>
      <c r="P3935" s="30"/>
      <c r="Q3935" s="30"/>
      <c r="R3935" s="30"/>
      <c r="S3935" s="30"/>
      <c r="T3935" s="30"/>
      <c r="U3935" s="30"/>
      <c r="X3935" s="30"/>
      <c r="Y3935" s="30"/>
      <c r="Z3935" s="30"/>
      <c r="AA3935" s="30"/>
    </row>
    <row r="3936" customFormat="false" ht="15" hidden="false" customHeight="false" outlineLevel="0" collapsed="false">
      <c r="M3936" s="30"/>
      <c r="N3936" s="30"/>
      <c r="O3936" s="30"/>
      <c r="P3936" s="30"/>
      <c r="Q3936" s="30"/>
      <c r="R3936" s="30"/>
      <c r="S3936" s="30"/>
      <c r="T3936" s="30"/>
      <c r="U3936" s="30"/>
      <c r="X3936" s="30"/>
      <c r="Y3936" s="30"/>
      <c r="Z3936" s="30"/>
      <c r="AA3936" s="30"/>
    </row>
    <row r="3937" customFormat="false" ht="15" hidden="false" customHeight="false" outlineLevel="0" collapsed="false">
      <c r="M3937" s="30"/>
      <c r="N3937" s="30"/>
      <c r="O3937" s="30"/>
      <c r="P3937" s="30"/>
      <c r="Q3937" s="30"/>
      <c r="R3937" s="30"/>
      <c r="S3937" s="30"/>
      <c r="T3937" s="30"/>
      <c r="U3937" s="30"/>
      <c r="X3937" s="30"/>
      <c r="Y3937" s="30"/>
      <c r="Z3937" s="30"/>
      <c r="AA3937" s="30"/>
    </row>
    <row r="3938" customFormat="false" ht="15" hidden="false" customHeight="false" outlineLevel="0" collapsed="false">
      <c r="M3938" s="30"/>
      <c r="N3938" s="30"/>
      <c r="O3938" s="30"/>
      <c r="P3938" s="30"/>
      <c r="Q3938" s="30"/>
      <c r="R3938" s="30"/>
      <c r="S3938" s="30"/>
      <c r="T3938" s="30"/>
      <c r="U3938" s="30"/>
      <c r="X3938" s="30"/>
      <c r="Y3938" s="30"/>
      <c r="Z3938" s="30"/>
      <c r="AA3938" s="30"/>
    </row>
    <row r="3939" customFormat="false" ht="15" hidden="false" customHeight="false" outlineLevel="0" collapsed="false">
      <c r="M3939" s="30"/>
      <c r="N3939" s="30"/>
      <c r="O3939" s="30"/>
      <c r="P3939" s="30"/>
      <c r="Q3939" s="30"/>
      <c r="R3939" s="30"/>
      <c r="S3939" s="30"/>
      <c r="T3939" s="30"/>
      <c r="U3939" s="30"/>
      <c r="X3939" s="30"/>
      <c r="Y3939" s="30"/>
      <c r="Z3939" s="30"/>
      <c r="AA3939" s="30"/>
    </row>
    <row r="3940" customFormat="false" ht="15" hidden="false" customHeight="false" outlineLevel="0" collapsed="false">
      <c r="M3940" s="30"/>
      <c r="N3940" s="30"/>
      <c r="O3940" s="30"/>
      <c r="P3940" s="30"/>
      <c r="Q3940" s="30"/>
      <c r="R3940" s="30"/>
      <c r="S3940" s="30"/>
      <c r="T3940" s="30"/>
      <c r="U3940" s="30"/>
      <c r="X3940" s="30"/>
      <c r="Y3940" s="30"/>
      <c r="Z3940" s="30"/>
      <c r="AA3940" s="30"/>
    </row>
    <row r="3941" customFormat="false" ht="15" hidden="false" customHeight="false" outlineLevel="0" collapsed="false">
      <c r="M3941" s="30"/>
      <c r="N3941" s="30"/>
      <c r="O3941" s="30"/>
      <c r="P3941" s="30"/>
      <c r="Q3941" s="30"/>
      <c r="R3941" s="30"/>
      <c r="S3941" s="30"/>
      <c r="T3941" s="30"/>
      <c r="U3941" s="30"/>
      <c r="X3941" s="30"/>
      <c r="Y3941" s="30"/>
      <c r="Z3941" s="30"/>
      <c r="AA3941" s="30"/>
    </row>
    <row r="3942" customFormat="false" ht="15" hidden="false" customHeight="false" outlineLevel="0" collapsed="false">
      <c r="M3942" s="30"/>
      <c r="N3942" s="30"/>
      <c r="O3942" s="30"/>
      <c r="P3942" s="30"/>
      <c r="Q3942" s="30"/>
      <c r="R3942" s="30"/>
      <c r="S3942" s="30"/>
      <c r="T3942" s="30"/>
      <c r="U3942" s="30"/>
      <c r="X3942" s="30"/>
      <c r="Y3942" s="30"/>
      <c r="Z3942" s="30"/>
      <c r="AA3942" s="30"/>
    </row>
    <row r="3943" customFormat="false" ht="15" hidden="false" customHeight="false" outlineLevel="0" collapsed="false">
      <c r="M3943" s="30"/>
      <c r="N3943" s="30"/>
      <c r="O3943" s="30"/>
      <c r="P3943" s="30"/>
      <c r="Q3943" s="30"/>
      <c r="R3943" s="30"/>
      <c r="S3943" s="30"/>
      <c r="T3943" s="30"/>
      <c r="U3943" s="30"/>
      <c r="X3943" s="30"/>
      <c r="Y3943" s="30"/>
      <c r="Z3943" s="30"/>
      <c r="AA3943" s="30"/>
    </row>
    <row r="3944" customFormat="false" ht="15" hidden="false" customHeight="false" outlineLevel="0" collapsed="false">
      <c r="M3944" s="30"/>
      <c r="N3944" s="30"/>
      <c r="O3944" s="30"/>
      <c r="P3944" s="30"/>
      <c r="Q3944" s="30"/>
      <c r="R3944" s="30"/>
      <c r="S3944" s="30"/>
      <c r="T3944" s="30"/>
      <c r="U3944" s="30"/>
      <c r="X3944" s="30"/>
      <c r="Y3944" s="30"/>
      <c r="Z3944" s="30"/>
      <c r="AA3944" s="30"/>
    </row>
    <row r="3945" customFormat="false" ht="15" hidden="false" customHeight="false" outlineLevel="0" collapsed="false">
      <c r="M3945" s="30"/>
      <c r="N3945" s="30"/>
      <c r="O3945" s="30"/>
      <c r="P3945" s="30"/>
      <c r="Q3945" s="30"/>
      <c r="R3945" s="30"/>
      <c r="S3945" s="30"/>
      <c r="T3945" s="30"/>
      <c r="U3945" s="30"/>
      <c r="X3945" s="30"/>
      <c r="Y3945" s="30"/>
      <c r="Z3945" s="30"/>
      <c r="AA3945" s="30"/>
    </row>
    <row r="3946" customFormat="false" ht="15" hidden="false" customHeight="false" outlineLevel="0" collapsed="false">
      <c r="M3946" s="30"/>
      <c r="N3946" s="30"/>
      <c r="O3946" s="30"/>
      <c r="P3946" s="30"/>
      <c r="Q3946" s="30"/>
      <c r="R3946" s="30"/>
      <c r="S3946" s="30"/>
      <c r="T3946" s="30"/>
      <c r="U3946" s="30"/>
      <c r="X3946" s="30"/>
      <c r="Y3946" s="30"/>
      <c r="Z3946" s="30"/>
      <c r="AA3946" s="30"/>
    </row>
    <row r="3947" customFormat="false" ht="15" hidden="false" customHeight="false" outlineLevel="0" collapsed="false">
      <c r="M3947" s="30"/>
      <c r="N3947" s="30"/>
      <c r="O3947" s="30"/>
      <c r="P3947" s="30"/>
      <c r="Q3947" s="30"/>
      <c r="R3947" s="30"/>
      <c r="S3947" s="30"/>
      <c r="T3947" s="30"/>
      <c r="U3947" s="30"/>
      <c r="X3947" s="30"/>
      <c r="Y3947" s="30"/>
      <c r="Z3947" s="30"/>
      <c r="AA3947" s="30"/>
    </row>
    <row r="3948" customFormat="false" ht="15" hidden="false" customHeight="false" outlineLevel="0" collapsed="false">
      <c r="M3948" s="30"/>
      <c r="N3948" s="30"/>
      <c r="O3948" s="30"/>
      <c r="P3948" s="30"/>
      <c r="Q3948" s="30"/>
      <c r="R3948" s="30"/>
      <c r="S3948" s="30"/>
      <c r="T3948" s="30"/>
      <c r="U3948" s="30"/>
      <c r="X3948" s="30"/>
      <c r="Y3948" s="30"/>
      <c r="Z3948" s="30"/>
      <c r="AA3948" s="30"/>
    </row>
    <row r="3949" customFormat="false" ht="15" hidden="false" customHeight="false" outlineLevel="0" collapsed="false">
      <c r="M3949" s="30"/>
      <c r="N3949" s="30"/>
      <c r="O3949" s="30"/>
      <c r="P3949" s="30"/>
      <c r="Q3949" s="30"/>
      <c r="R3949" s="30"/>
      <c r="S3949" s="30"/>
      <c r="T3949" s="30"/>
      <c r="U3949" s="30"/>
      <c r="X3949" s="30"/>
      <c r="Y3949" s="30"/>
      <c r="Z3949" s="30"/>
      <c r="AA3949" s="30"/>
    </row>
    <row r="3950" customFormat="false" ht="15" hidden="false" customHeight="false" outlineLevel="0" collapsed="false">
      <c r="M3950" s="30"/>
      <c r="N3950" s="30"/>
      <c r="O3950" s="30"/>
      <c r="P3950" s="30"/>
      <c r="Q3950" s="30"/>
      <c r="R3950" s="30"/>
      <c r="S3950" s="30"/>
      <c r="T3950" s="30"/>
      <c r="U3950" s="30"/>
      <c r="X3950" s="30"/>
      <c r="Y3950" s="30"/>
      <c r="Z3950" s="30"/>
      <c r="AA3950" s="30"/>
    </row>
    <row r="3951" customFormat="false" ht="15" hidden="false" customHeight="false" outlineLevel="0" collapsed="false">
      <c r="M3951" s="30"/>
      <c r="N3951" s="30"/>
      <c r="O3951" s="30"/>
      <c r="P3951" s="30"/>
      <c r="Q3951" s="30"/>
      <c r="R3951" s="30"/>
      <c r="S3951" s="30"/>
      <c r="T3951" s="30"/>
      <c r="U3951" s="30"/>
      <c r="X3951" s="30"/>
      <c r="Y3951" s="30"/>
      <c r="Z3951" s="30"/>
      <c r="AA3951" s="30"/>
    </row>
    <row r="3952" customFormat="false" ht="15" hidden="false" customHeight="false" outlineLevel="0" collapsed="false">
      <c r="M3952" s="30"/>
      <c r="N3952" s="30"/>
      <c r="O3952" s="30"/>
      <c r="P3952" s="30"/>
      <c r="Q3952" s="30"/>
      <c r="R3952" s="30"/>
      <c r="S3952" s="30"/>
      <c r="T3952" s="30"/>
      <c r="U3952" s="30"/>
      <c r="X3952" s="30"/>
      <c r="Y3952" s="30"/>
      <c r="Z3952" s="30"/>
      <c r="AA3952" s="30"/>
    </row>
    <row r="3953" customFormat="false" ht="15" hidden="false" customHeight="false" outlineLevel="0" collapsed="false">
      <c r="M3953" s="30"/>
      <c r="N3953" s="30"/>
      <c r="O3953" s="30"/>
      <c r="P3953" s="30"/>
      <c r="Q3953" s="30"/>
      <c r="R3953" s="30"/>
      <c r="S3953" s="30"/>
      <c r="T3953" s="30"/>
      <c r="U3953" s="30"/>
      <c r="X3953" s="30"/>
      <c r="Y3953" s="30"/>
      <c r="Z3953" s="30"/>
      <c r="AA3953" s="30"/>
    </row>
    <row r="3954" customFormat="false" ht="15" hidden="false" customHeight="false" outlineLevel="0" collapsed="false">
      <c r="M3954" s="30"/>
      <c r="N3954" s="30"/>
      <c r="O3954" s="30"/>
      <c r="P3954" s="30"/>
      <c r="Q3954" s="30"/>
      <c r="R3954" s="30"/>
      <c r="S3954" s="30"/>
      <c r="T3954" s="30"/>
      <c r="U3954" s="30"/>
      <c r="X3954" s="30"/>
      <c r="Y3954" s="30"/>
      <c r="Z3954" s="30"/>
      <c r="AA3954" s="30"/>
    </row>
    <row r="3955" customFormat="false" ht="15" hidden="false" customHeight="false" outlineLevel="0" collapsed="false">
      <c r="M3955" s="30"/>
      <c r="N3955" s="30"/>
      <c r="O3955" s="30"/>
      <c r="P3955" s="30"/>
      <c r="Q3955" s="30"/>
      <c r="R3955" s="30"/>
      <c r="S3955" s="30"/>
      <c r="T3955" s="30"/>
      <c r="U3955" s="30"/>
      <c r="X3955" s="30"/>
      <c r="Y3955" s="30"/>
      <c r="Z3955" s="30"/>
      <c r="AA3955" s="30"/>
    </row>
    <row r="3956" customFormat="false" ht="15" hidden="false" customHeight="false" outlineLevel="0" collapsed="false">
      <c r="M3956" s="30"/>
      <c r="N3956" s="30"/>
      <c r="O3956" s="30"/>
      <c r="P3956" s="30"/>
      <c r="Q3956" s="30"/>
      <c r="R3956" s="30"/>
      <c r="S3956" s="30"/>
      <c r="T3956" s="30"/>
      <c r="U3956" s="30"/>
      <c r="X3956" s="30"/>
      <c r="Y3956" s="30"/>
      <c r="Z3956" s="30"/>
      <c r="AA3956" s="30"/>
    </row>
    <row r="3957" customFormat="false" ht="15" hidden="false" customHeight="false" outlineLevel="0" collapsed="false">
      <c r="M3957" s="30"/>
      <c r="N3957" s="30"/>
      <c r="O3957" s="30"/>
      <c r="P3957" s="30"/>
      <c r="Q3957" s="30"/>
      <c r="R3957" s="30"/>
      <c r="S3957" s="30"/>
      <c r="T3957" s="30"/>
      <c r="U3957" s="30"/>
      <c r="X3957" s="30"/>
      <c r="Y3957" s="30"/>
      <c r="Z3957" s="30"/>
      <c r="AA3957" s="30"/>
    </row>
    <row r="3958" customFormat="false" ht="15" hidden="false" customHeight="false" outlineLevel="0" collapsed="false">
      <c r="M3958" s="30"/>
      <c r="N3958" s="30"/>
      <c r="O3958" s="30"/>
      <c r="P3958" s="30"/>
      <c r="Q3958" s="30"/>
      <c r="R3958" s="30"/>
      <c r="S3958" s="30"/>
      <c r="T3958" s="30"/>
      <c r="U3958" s="30"/>
      <c r="X3958" s="30"/>
      <c r="Y3958" s="30"/>
      <c r="Z3958" s="30"/>
      <c r="AA3958" s="30"/>
    </row>
    <row r="3959" customFormat="false" ht="15" hidden="false" customHeight="false" outlineLevel="0" collapsed="false">
      <c r="M3959" s="30"/>
      <c r="N3959" s="30"/>
      <c r="O3959" s="30"/>
      <c r="P3959" s="30"/>
      <c r="Q3959" s="30"/>
      <c r="R3959" s="30"/>
      <c r="S3959" s="30"/>
      <c r="T3959" s="30"/>
      <c r="U3959" s="30"/>
      <c r="X3959" s="30"/>
      <c r="Y3959" s="30"/>
      <c r="Z3959" s="30"/>
      <c r="AA3959" s="30"/>
    </row>
    <row r="3960" customFormat="false" ht="15" hidden="false" customHeight="false" outlineLevel="0" collapsed="false">
      <c r="M3960" s="30"/>
      <c r="N3960" s="30"/>
      <c r="O3960" s="30"/>
      <c r="P3960" s="30"/>
      <c r="Q3960" s="30"/>
      <c r="R3960" s="30"/>
      <c r="S3960" s="30"/>
      <c r="T3960" s="30"/>
      <c r="U3960" s="30"/>
      <c r="X3960" s="30"/>
      <c r="Y3960" s="30"/>
      <c r="Z3960" s="30"/>
      <c r="AA3960" s="30"/>
    </row>
    <row r="3961" customFormat="false" ht="15" hidden="false" customHeight="false" outlineLevel="0" collapsed="false">
      <c r="M3961" s="30"/>
      <c r="N3961" s="30"/>
      <c r="O3961" s="30"/>
      <c r="P3961" s="30"/>
      <c r="Q3961" s="30"/>
      <c r="R3961" s="30"/>
      <c r="S3961" s="30"/>
      <c r="T3961" s="30"/>
      <c r="U3961" s="30"/>
      <c r="X3961" s="30"/>
      <c r="Y3961" s="30"/>
      <c r="Z3961" s="30"/>
      <c r="AA3961" s="30"/>
    </row>
    <row r="3962" customFormat="false" ht="15" hidden="false" customHeight="false" outlineLevel="0" collapsed="false">
      <c r="M3962" s="30"/>
      <c r="N3962" s="30"/>
      <c r="O3962" s="30"/>
      <c r="P3962" s="30"/>
      <c r="Q3962" s="30"/>
      <c r="R3962" s="30"/>
      <c r="S3962" s="30"/>
      <c r="T3962" s="30"/>
      <c r="U3962" s="30"/>
      <c r="X3962" s="30"/>
      <c r="Y3962" s="30"/>
      <c r="Z3962" s="30"/>
      <c r="AA3962" s="30"/>
    </row>
    <row r="3963" customFormat="false" ht="15" hidden="false" customHeight="false" outlineLevel="0" collapsed="false">
      <c r="M3963" s="30"/>
      <c r="N3963" s="30"/>
      <c r="O3963" s="30"/>
      <c r="P3963" s="30"/>
      <c r="Q3963" s="30"/>
      <c r="R3963" s="30"/>
      <c r="S3963" s="30"/>
      <c r="T3963" s="30"/>
      <c r="U3963" s="30"/>
      <c r="X3963" s="30"/>
      <c r="Y3963" s="30"/>
      <c r="Z3963" s="30"/>
      <c r="AA3963" s="30"/>
    </row>
    <row r="3964" customFormat="false" ht="15" hidden="false" customHeight="false" outlineLevel="0" collapsed="false">
      <c r="M3964" s="30"/>
      <c r="N3964" s="30"/>
      <c r="O3964" s="30"/>
      <c r="P3964" s="30"/>
      <c r="Q3964" s="30"/>
      <c r="R3964" s="30"/>
      <c r="S3964" s="30"/>
      <c r="T3964" s="30"/>
      <c r="U3964" s="30"/>
      <c r="X3964" s="30"/>
      <c r="Y3964" s="30"/>
      <c r="Z3964" s="30"/>
      <c r="AA3964" s="30"/>
    </row>
    <row r="3965" customFormat="false" ht="15" hidden="false" customHeight="false" outlineLevel="0" collapsed="false">
      <c r="M3965" s="30"/>
      <c r="N3965" s="30"/>
      <c r="O3965" s="30"/>
      <c r="P3965" s="30"/>
      <c r="Q3965" s="30"/>
      <c r="R3965" s="30"/>
      <c r="S3965" s="30"/>
      <c r="T3965" s="30"/>
      <c r="U3965" s="30"/>
      <c r="X3965" s="30"/>
      <c r="Y3965" s="30"/>
      <c r="Z3965" s="30"/>
      <c r="AA3965" s="30"/>
    </row>
    <row r="3966" customFormat="false" ht="15" hidden="false" customHeight="false" outlineLevel="0" collapsed="false">
      <c r="M3966" s="30"/>
      <c r="N3966" s="30"/>
      <c r="O3966" s="30"/>
      <c r="P3966" s="30"/>
      <c r="Q3966" s="30"/>
      <c r="R3966" s="30"/>
      <c r="S3966" s="30"/>
      <c r="T3966" s="30"/>
      <c r="U3966" s="30"/>
      <c r="X3966" s="30"/>
      <c r="Y3966" s="30"/>
      <c r="Z3966" s="30"/>
      <c r="AA3966" s="30"/>
    </row>
    <row r="3967" customFormat="false" ht="15" hidden="false" customHeight="false" outlineLevel="0" collapsed="false">
      <c r="M3967" s="30"/>
      <c r="N3967" s="30"/>
      <c r="O3967" s="30"/>
      <c r="P3967" s="30"/>
      <c r="Q3967" s="30"/>
      <c r="R3967" s="30"/>
      <c r="S3967" s="30"/>
      <c r="T3967" s="30"/>
      <c r="U3967" s="30"/>
      <c r="X3967" s="30"/>
      <c r="Y3967" s="30"/>
      <c r="Z3967" s="30"/>
      <c r="AA3967" s="30"/>
    </row>
    <row r="3968" customFormat="false" ht="15" hidden="false" customHeight="false" outlineLevel="0" collapsed="false">
      <c r="M3968" s="30"/>
      <c r="N3968" s="30"/>
      <c r="O3968" s="30"/>
      <c r="P3968" s="30"/>
      <c r="Q3968" s="30"/>
      <c r="R3968" s="30"/>
      <c r="S3968" s="30"/>
      <c r="T3968" s="30"/>
      <c r="U3968" s="30"/>
      <c r="X3968" s="30"/>
      <c r="Y3968" s="30"/>
      <c r="Z3968" s="30"/>
      <c r="AA3968" s="30"/>
    </row>
    <row r="3969" customFormat="false" ht="15" hidden="false" customHeight="false" outlineLevel="0" collapsed="false">
      <c r="M3969" s="30"/>
      <c r="N3969" s="30"/>
      <c r="O3969" s="30"/>
      <c r="P3969" s="30"/>
      <c r="Q3969" s="30"/>
      <c r="R3969" s="30"/>
      <c r="S3969" s="30"/>
      <c r="T3969" s="30"/>
      <c r="U3969" s="30"/>
      <c r="X3969" s="30"/>
      <c r="Y3969" s="30"/>
      <c r="Z3969" s="30"/>
      <c r="AA3969" s="30"/>
    </row>
    <row r="3970" customFormat="false" ht="15" hidden="false" customHeight="false" outlineLevel="0" collapsed="false">
      <c r="M3970" s="30"/>
      <c r="N3970" s="30"/>
      <c r="O3970" s="30"/>
      <c r="P3970" s="30"/>
      <c r="Q3970" s="30"/>
      <c r="R3970" s="30"/>
      <c r="S3970" s="30"/>
      <c r="T3970" s="30"/>
      <c r="U3970" s="30"/>
      <c r="X3970" s="30"/>
      <c r="Y3970" s="30"/>
      <c r="Z3970" s="30"/>
      <c r="AA3970" s="30"/>
    </row>
    <row r="3971" customFormat="false" ht="15" hidden="false" customHeight="false" outlineLevel="0" collapsed="false">
      <c r="M3971" s="30"/>
      <c r="N3971" s="30"/>
      <c r="O3971" s="30"/>
      <c r="P3971" s="30"/>
      <c r="Q3971" s="30"/>
      <c r="R3971" s="30"/>
      <c r="S3971" s="30"/>
      <c r="T3971" s="30"/>
      <c r="U3971" s="30"/>
      <c r="X3971" s="30"/>
      <c r="Y3971" s="30"/>
      <c r="Z3971" s="30"/>
      <c r="AA3971" s="30"/>
    </row>
    <row r="3972" customFormat="false" ht="15" hidden="false" customHeight="false" outlineLevel="0" collapsed="false">
      <c r="M3972" s="30"/>
      <c r="N3972" s="30"/>
      <c r="O3972" s="30"/>
      <c r="P3972" s="30"/>
      <c r="Q3972" s="30"/>
      <c r="R3972" s="30"/>
      <c r="S3972" s="30"/>
      <c r="T3972" s="30"/>
      <c r="U3972" s="30"/>
      <c r="X3972" s="30"/>
      <c r="Y3972" s="30"/>
      <c r="Z3972" s="30"/>
      <c r="AA3972" s="30"/>
    </row>
    <row r="3973" customFormat="false" ht="15" hidden="false" customHeight="false" outlineLevel="0" collapsed="false">
      <c r="M3973" s="30"/>
      <c r="N3973" s="30"/>
      <c r="O3973" s="30"/>
      <c r="P3973" s="30"/>
      <c r="Q3973" s="30"/>
      <c r="R3973" s="30"/>
      <c r="S3973" s="30"/>
      <c r="T3973" s="30"/>
      <c r="U3973" s="30"/>
      <c r="X3973" s="30"/>
      <c r="Y3973" s="30"/>
      <c r="Z3973" s="30"/>
      <c r="AA3973" s="30"/>
    </row>
    <row r="3974" customFormat="false" ht="15" hidden="false" customHeight="false" outlineLevel="0" collapsed="false">
      <c r="M3974" s="30"/>
      <c r="N3974" s="30"/>
      <c r="O3974" s="30"/>
      <c r="P3974" s="30"/>
      <c r="Q3974" s="30"/>
      <c r="R3974" s="30"/>
      <c r="S3974" s="30"/>
      <c r="T3974" s="30"/>
      <c r="U3974" s="30"/>
      <c r="X3974" s="30"/>
      <c r="Y3974" s="30"/>
      <c r="Z3974" s="30"/>
      <c r="AA3974" s="30"/>
    </row>
    <row r="3975" customFormat="false" ht="15" hidden="false" customHeight="false" outlineLevel="0" collapsed="false">
      <c r="M3975" s="30"/>
      <c r="N3975" s="30"/>
      <c r="O3975" s="30"/>
      <c r="P3975" s="30"/>
      <c r="Q3975" s="30"/>
      <c r="R3975" s="30"/>
      <c r="S3975" s="30"/>
      <c r="T3975" s="30"/>
      <c r="U3975" s="30"/>
      <c r="X3975" s="30"/>
      <c r="Y3975" s="30"/>
      <c r="Z3975" s="30"/>
      <c r="AA3975" s="30"/>
    </row>
    <row r="3976" customFormat="false" ht="15" hidden="false" customHeight="false" outlineLevel="0" collapsed="false">
      <c r="M3976" s="30"/>
      <c r="N3976" s="30"/>
      <c r="O3976" s="30"/>
      <c r="P3976" s="30"/>
      <c r="Q3976" s="30"/>
      <c r="R3976" s="30"/>
      <c r="S3976" s="30"/>
      <c r="T3976" s="30"/>
      <c r="U3976" s="30"/>
      <c r="X3976" s="30"/>
      <c r="Y3976" s="30"/>
      <c r="Z3976" s="30"/>
      <c r="AA3976" s="30"/>
    </row>
    <row r="3977" customFormat="false" ht="15" hidden="false" customHeight="false" outlineLevel="0" collapsed="false">
      <c r="M3977" s="30"/>
      <c r="N3977" s="30"/>
      <c r="O3977" s="30"/>
      <c r="P3977" s="30"/>
      <c r="Q3977" s="30"/>
      <c r="R3977" s="30"/>
      <c r="S3977" s="30"/>
      <c r="T3977" s="30"/>
      <c r="U3977" s="30"/>
      <c r="X3977" s="30"/>
      <c r="Y3977" s="30"/>
      <c r="Z3977" s="30"/>
      <c r="AA3977" s="30"/>
    </row>
    <row r="3978" customFormat="false" ht="15" hidden="false" customHeight="false" outlineLevel="0" collapsed="false">
      <c r="M3978" s="30"/>
      <c r="N3978" s="30"/>
      <c r="O3978" s="30"/>
      <c r="P3978" s="30"/>
      <c r="Q3978" s="30"/>
      <c r="R3978" s="30"/>
      <c r="S3978" s="30"/>
      <c r="T3978" s="30"/>
      <c r="U3978" s="30"/>
      <c r="X3978" s="30"/>
      <c r="Y3978" s="30"/>
      <c r="Z3978" s="30"/>
      <c r="AA3978" s="30"/>
    </row>
    <row r="3979" customFormat="false" ht="15" hidden="false" customHeight="false" outlineLevel="0" collapsed="false">
      <c r="M3979" s="30"/>
      <c r="N3979" s="30"/>
      <c r="O3979" s="30"/>
      <c r="P3979" s="30"/>
      <c r="Q3979" s="30"/>
      <c r="R3979" s="30"/>
      <c r="S3979" s="30"/>
      <c r="T3979" s="30"/>
      <c r="U3979" s="30"/>
      <c r="X3979" s="30"/>
      <c r="Y3979" s="30"/>
      <c r="Z3979" s="30"/>
      <c r="AA3979" s="30"/>
    </row>
    <row r="3980" customFormat="false" ht="15" hidden="false" customHeight="false" outlineLevel="0" collapsed="false">
      <c r="M3980" s="30"/>
      <c r="N3980" s="30"/>
      <c r="O3980" s="30"/>
      <c r="P3980" s="30"/>
      <c r="Q3980" s="30"/>
      <c r="R3980" s="30"/>
      <c r="S3980" s="30"/>
      <c r="T3980" s="30"/>
      <c r="U3980" s="30"/>
      <c r="X3980" s="30"/>
      <c r="Y3980" s="30"/>
      <c r="Z3980" s="30"/>
      <c r="AA3980" s="30"/>
    </row>
    <row r="3981" customFormat="false" ht="15" hidden="false" customHeight="false" outlineLevel="0" collapsed="false">
      <c r="M3981" s="30"/>
      <c r="N3981" s="30"/>
      <c r="O3981" s="30"/>
      <c r="P3981" s="30"/>
      <c r="Q3981" s="30"/>
      <c r="R3981" s="30"/>
      <c r="S3981" s="30"/>
      <c r="T3981" s="30"/>
      <c r="U3981" s="30"/>
      <c r="X3981" s="30"/>
      <c r="Y3981" s="30"/>
      <c r="Z3981" s="30"/>
      <c r="AA3981" s="30"/>
    </row>
    <row r="3982" customFormat="false" ht="15" hidden="false" customHeight="false" outlineLevel="0" collapsed="false">
      <c r="M3982" s="30"/>
      <c r="N3982" s="30"/>
      <c r="O3982" s="30"/>
      <c r="P3982" s="30"/>
      <c r="Q3982" s="30"/>
      <c r="R3982" s="30"/>
      <c r="S3982" s="30"/>
      <c r="T3982" s="30"/>
      <c r="U3982" s="30"/>
      <c r="X3982" s="30"/>
      <c r="Y3982" s="30"/>
      <c r="Z3982" s="30"/>
      <c r="AA3982" s="30"/>
    </row>
    <row r="3983" customFormat="false" ht="15" hidden="false" customHeight="false" outlineLevel="0" collapsed="false">
      <c r="M3983" s="30"/>
      <c r="N3983" s="30"/>
      <c r="O3983" s="30"/>
      <c r="P3983" s="30"/>
      <c r="Q3983" s="30"/>
      <c r="R3983" s="30"/>
      <c r="S3983" s="30"/>
      <c r="T3983" s="30"/>
      <c r="U3983" s="30"/>
      <c r="X3983" s="30"/>
      <c r="Y3983" s="30"/>
      <c r="Z3983" s="30"/>
      <c r="AA3983" s="30"/>
    </row>
    <row r="3984" customFormat="false" ht="15" hidden="false" customHeight="false" outlineLevel="0" collapsed="false">
      <c r="M3984" s="30"/>
      <c r="N3984" s="30"/>
      <c r="O3984" s="30"/>
      <c r="P3984" s="30"/>
      <c r="Q3984" s="30"/>
      <c r="R3984" s="30"/>
      <c r="S3984" s="30"/>
      <c r="T3984" s="30"/>
      <c r="U3984" s="30"/>
      <c r="X3984" s="30"/>
      <c r="Y3984" s="30"/>
      <c r="Z3984" s="30"/>
      <c r="AA3984" s="30"/>
    </row>
    <row r="3985" customFormat="false" ht="15" hidden="false" customHeight="false" outlineLevel="0" collapsed="false">
      <c r="M3985" s="30"/>
      <c r="N3985" s="30"/>
      <c r="O3985" s="30"/>
      <c r="P3985" s="30"/>
      <c r="Q3985" s="30"/>
      <c r="R3985" s="30"/>
      <c r="S3985" s="30"/>
      <c r="T3985" s="30"/>
      <c r="U3985" s="30"/>
      <c r="X3985" s="30"/>
      <c r="Y3985" s="30"/>
      <c r="Z3985" s="30"/>
      <c r="AA3985" s="30"/>
    </row>
    <row r="3986" customFormat="false" ht="15" hidden="false" customHeight="false" outlineLevel="0" collapsed="false">
      <c r="M3986" s="30"/>
      <c r="N3986" s="30"/>
      <c r="O3986" s="30"/>
      <c r="P3986" s="30"/>
      <c r="Q3986" s="30"/>
      <c r="R3986" s="30"/>
      <c r="S3986" s="30"/>
      <c r="T3986" s="30"/>
      <c r="U3986" s="30"/>
      <c r="X3986" s="30"/>
      <c r="Y3986" s="30"/>
      <c r="Z3986" s="30"/>
      <c r="AA3986" s="30"/>
    </row>
    <row r="3987" customFormat="false" ht="15" hidden="false" customHeight="false" outlineLevel="0" collapsed="false">
      <c r="M3987" s="30"/>
      <c r="N3987" s="30"/>
      <c r="O3987" s="30"/>
      <c r="P3987" s="30"/>
      <c r="Q3987" s="30"/>
      <c r="R3987" s="30"/>
      <c r="S3987" s="30"/>
      <c r="T3987" s="30"/>
      <c r="U3987" s="30"/>
      <c r="X3987" s="30"/>
      <c r="Y3987" s="30"/>
      <c r="Z3987" s="30"/>
      <c r="AA3987" s="30"/>
    </row>
    <row r="3988" customFormat="false" ht="15" hidden="false" customHeight="false" outlineLevel="0" collapsed="false">
      <c r="M3988" s="30"/>
      <c r="N3988" s="30"/>
      <c r="O3988" s="30"/>
      <c r="P3988" s="30"/>
      <c r="Q3988" s="30"/>
      <c r="R3988" s="30"/>
      <c r="S3988" s="30"/>
      <c r="T3988" s="30"/>
      <c r="U3988" s="30"/>
      <c r="X3988" s="30"/>
      <c r="Y3988" s="30"/>
      <c r="Z3988" s="30"/>
      <c r="AA3988" s="30"/>
    </row>
    <row r="3989" customFormat="false" ht="15" hidden="false" customHeight="false" outlineLevel="0" collapsed="false">
      <c r="M3989" s="30"/>
      <c r="N3989" s="30"/>
      <c r="O3989" s="30"/>
      <c r="P3989" s="30"/>
      <c r="Q3989" s="30"/>
      <c r="R3989" s="30"/>
      <c r="S3989" s="30"/>
      <c r="T3989" s="30"/>
      <c r="U3989" s="30"/>
      <c r="X3989" s="30"/>
      <c r="Y3989" s="30"/>
      <c r="Z3989" s="30"/>
      <c r="AA3989" s="30"/>
    </row>
    <row r="3990" customFormat="false" ht="15" hidden="false" customHeight="false" outlineLevel="0" collapsed="false">
      <c r="M3990" s="30"/>
      <c r="N3990" s="30"/>
      <c r="O3990" s="30"/>
      <c r="P3990" s="30"/>
      <c r="Q3990" s="30"/>
      <c r="R3990" s="30"/>
      <c r="S3990" s="30"/>
      <c r="T3990" s="30"/>
      <c r="U3990" s="30"/>
      <c r="X3990" s="30"/>
      <c r="Y3990" s="30"/>
      <c r="Z3990" s="30"/>
      <c r="AA3990" s="30"/>
    </row>
    <row r="3991" customFormat="false" ht="15" hidden="false" customHeight="false" outlineLevel="0" collapsed="false">
      <c r="M3991" s="30"/>
      <c r="N3991" s="30"/>
      <c r="O3991" s="30"/>
      <c r="P3991" s="30"/>
      <c r="Q3991" s="30"/>
      <c r="R3991" s="30"/>
      <c r="S3991" s="30"/>
      <c r="T3991" s="30"/>
      <c r="U3991" s="30"/>
      <c r="X3991" s="30"/>
      <c r="Y3991" s="30"/>
      <c r="Z3991" s="30"/>
      <c r="AA3991" s="30"/>
    </row>
    <row r="3992" customFormat="false" ht="15" hidden="false" customHeight="false" outlineLevel="0" collapsed="false">
      <c r="M3992" s="30"/>
      <c r="N3992" s="30"/>
      <c r="O3992" s="30"/>
      <c r="P3992" s="30"/>
      <c r="Q3992" s="30"/>
      <c r="R3992" s="30"/>
      <c r="S3992" s="30"/>
      <c r="T3992" s="30"/>
      <c r="U3992" s="30"/>
      <c r="X3992" s="30"/>
      <c r="Y3992" s="30"/>
      <c r="Z3992" s="30"/>
      <c r="AA3992" s="30"/>
    </row>
    <row r="3993" customFormat="false" ht="15" hidden="false" customHeight="false" outlineLevel="0" collapsed="false">
      <c r="M3993" s="30"/>
      <c r="N3993" s="30"/>
      <c r="O3993" s="30"/>
      <c r="P3993" s="30"/>
      <c r="Q3993" s="30"/>
      <c r="R3993" s="30"/>
      <c r="S3993" s="30"/>
      <c r="T3993" s="30"/>
      <c r="U3993" s="30"/>
      <c r="X3993" s="30"/>
      <c r="Y3993" s="30"/>
      <c r="Z3993" s="30"/>
      <c r="AA3993" s="30"/>
    </row>
    <row r="3994" customFormat="false" ht="15" hidden="false" customHeight="false" outlineLevel="0" collapsed="false">
      <c r="M3994" s="30"/>
      <c r="N3994" s="30"/>
      <c r="O3994" s="30"/>
      <c r="P3994" s="30"/>
      <c r="Q3994" s="30"/>
      <c r="R3994" s="30"/>
      <c r="S3994" s="30"/>
      <c r="T3994" s="30"/>
      <c r="U3994" s="30"/>
      <c r="X3994" s="30"/>
      <c r="Y3994" s="30"/>
      <c r="Z3994" s="30"/>
      <c r="AA3994" s="30"/>
    </row>
    <row r="3995" customFormat="false" ht="15" hidden="false" customHeight="false" outlineLevel="0" collapsed="false">
      <c r="M3995" s="30"/>
      <c r="N3995" s="30"/>
      <c r="O3995" s="30"/>
      <c r="P3995" s="30"/>
      <c r="Q3995" s="30"/>
      <c r="R3995" s="30"/>
      <c r="S3995" s="30"/>
      <c r="T3995" s="30"/>
      <c r="U3995" s="30"/>
      <c r="X3995" s="30"/>
      <c r="Y3995" s="30"/>
      <c r="Z3995" s="30"/>
      <c r="AA3995" s="30"/>
    </row>
    <row r="3996" customFormat="false" ht="15" hidden="false" customHeight="false" outlineLevel="0" collapsed="false">
      <c r="M3996" s="30"/>
      <c r="N3996" s="30"/>
      <c r="O3996" s="30"/>
      <c r="P3996" s="30"/>
      <c r="Q3996" s="30"/>
      <c r="R3996" s="30"/>
      <c r="S3996" s="30"/>
      <c r="T3996" s="30"/>
      <c r="U3996" s="30"/>
      <c r="X3996" s="30"/>
      <c r="Y3996" s="30"/>
      <c r="Z3996" s="30"/>
      <c r="AA3996" s="30"/>
    </row>
    <row r="3997" customFormat="false" ht="15" hidden="false" customHeight="false" outlineLevel="0" collapsed="false">
      <c r="M3997" s="30"/>
      <c r="N3997" s="30"/>
      <c r="O3997" s="30"/>
      <c r="P3997" s="30"/>
      <c r="Q3997" s="30"/>
      <c r="R3997" s="30"/>
      <c r="S3997" s="30"/>
      <c r="T3997" s="30"/>
      <c r="U3997" s="30"/>
      <c r="X3997" s="30"/>
      <c r="Y3997" s="30"/>
      <c r="Z3997" s="30"/>
      <c r="AA3997" s="30"/>
    </row>
    <row r="3998" customFormat="false" ht="15" hidden="false" customHeight="false" outlineLevel="0" collapsed="false">
      <c r="M3998" s="30"/>
      <c r="N3998" s="30"/>
      <c r="O3998" s="30"/>
      <c r="P3998" s="30"/>
      <c r="Q3998" s="30"/>
      <c r="R3998" s="30"/>
      <c r="S3998" s="30"/>
      <c r="T3998" s="30"/>
      <c r="U3998" s="30"/>
      <c r="X3998" s="30"/>
      <c r="Y3998" s="30"/>
      <c r="Z3998" s="30"/>
      <c r="AA3998" s="30"/>
    </row>
    <row r="3999" customFormat="false" ht="15" hidden="false" customHeight="false" outlineLevel="0" collapsed="false">
      <c r="M3999" s="30"/>
      <c r="N3999" s="30"/>
      <c r="O3999" s="30"/>
      <c r="P3999" s="30"/>
      <c r="Q3999" s="30"/>
      <c r="R3999" s="30"/>
      <c r="S3999" s="30"/>
      <c r="T3999" s="30"/>
      <c r="U3999" s="30"/>
      <c r="X3999" s="30"/>
      <c r="Y3999" s="30"/>
      <c r="Z3999" s="30"/>
      <c r="AA3999" s="30"/>
    </row>
    <row r="4000" customFormat="false" ht="15" hidden="false" customHeight="false" outlineLevel="0" collapsed="false">
      <c r="M4000" s="30"/>
      <c r="N4000" s="30"/>
      <c r="O4000" s="30"/>
      <c r="P4000" s="30"/>
      <c r="Q4000" s="30"/>
      <c r="R4000" s="30"/>
      <c r="S4000" s="30"/>
      <c r="T4000" s="30"/>
      <c r="U4000" s="30"/>
      <c r="X4000" s="30"/>
      <c r="Y4000" s="30"/>
      <c r="Z4000" s="30"/>
      <c r="AA4000" s="30"/>
    </row>
    <row r="4001" customFormat="false" ht="15" hidden="false" customHeight="false" outlineLevel="0" collapsed="false">
      <c r="M4001" s="30"/>
      <c r="N4001" s="30"/>
      <c r="O4001" s="30"/>
      <c r="P4001" s="30"/>
      <c r="Q4001" s="30"/>
      <c r="R4001" s="30"/>
      <c r="S4001" s="30"/>
      <c r="T4001" s="30"/>
      <c r="U4001" s="30"/>
      <c r="X4001" s="30"/>
      <c r="Y4001" s="30"/>
      <c r="Z4001" s="30"/>
      <c r="AA4001" s="30"/>
    </row>
    <row r="4002" customFormat="false" ht="15" hidden="false" customHeight="false" outlineLevel="0" collapsed="false">
      <c r="M4002" s="30"/>
      <c r="N4002" s="30"/>
      <c r="O4002" s="30"/>
      <c r="P4002" s="30"/>
      <c r="Q4002" s="30"/>
      <c r="R4002" s="30"/>
      <c r="S4002" s="30"/>
      <c r="T4002" s="30"/>
      <c r="U4002" s="30"/>
      <c r="X4002" s="30"/>
      <c r="Y4002" s="30"/>
      <c r="Z4002" s="30"/>
      <c r="AA4002" s="30"/>
    </row>
    <row r="4003" customFormat="false" ht="15" hidden="false" customHeight="false" outlineLevel="0" collapsed="false">
      <c r="M4003" s="30"/>
      <c r="N4003" s="30"/>
      <c r="O4003" s="30"/>
      <c r="P4003" s="30"/>
      <c r="Q4003" s="30"/>
      <c r="R4003" s="30"/>
      <c r="S4003" s="30"/>
      <c r="T4003" s="30"/>
      <c r="U4003" s="30"/>
      <c r="X4003" s="30"/>
      <c r="Y4003" s="30"/>
      <c r="Z4003" s="30"/>
      <c r="AA4003" s="30"/>
    </row>
    <row r="4004" customFormat="false" ht="15" hidden="false" customHeight="false" outlineLevel="0" collapsed="false">
      <c r="M4004" s="30"/>
      <c r="N4004" s="30"/>
      <c r="O4004" s="30"/>
      <c r="P4004" s="30"/>
      <c r="Q4004" s="30"/>
      <c r="R4004" s="30"/>
      <c r="S4004" s="30"/>
      <c r="T4004" s="30"/>
      <c r="U4004" s="30"/>
      <c r="X4004" s="30"/>
      <c r="Y4004" s="30"/>
      <c r="Z4004" s="30"/>
      <c r="AA4004" s="30"/>
    </row>
    <row r="4005" customFormat="false" ht="15" hidden="false" customHeight="false" outlineLevel="0" collapsed="false">
      <c r="M4005" s="30"/>
      <c r="N4005" s="30"/>
      <c r="O4005" s="30"/>
      <c r="P4005" s="30"/>
      <c r="Q4005" s="30"/>
      <c r="R4005" s="30"/>
      <c r="S4005" s="30"/>
      <c r="T4005" s="30"/>
      <c r="U4005" s="30"/>
      <c r="X4005" s="30"/>
      <c r="Y4005" s="30"/>
      <c r="Z4005" s="30"/>
      <c r="AA4005" s="30"/>
    </row>
    <row r="4006" customFormat="false" ht="15" hidden="false" customHeight="false" outlineLevel="0" collapsed="false">
      <c r="M4006" s="30"/>
      <c r="N4006" s="30"/>
      <c r="O4006" s="30"/>
      <c r="P4006" s="30"/>
      <c r="Q4006" s="30"/>
      <c r="R4006" s="30"/>
      <c r="S4006" s="30"/>
      <c r="T4006" s="30"/>
      <c r="U4006" s="30"/>
      <c r="X4006" s="30"/>
      <c r="Y4006" s="30"/>
      <c r="Z4006" s="30"/>
      <c r="AA4006" s="30"/>
    </row>
    <row r="4007" customFormat="false" ht="15" hidden="false" customHeight="false" outlineLevel="0" collapsed="false">
      <c r="M4007" s="30"/>
      <c r="N4007" s="30"/>
      <c r="O4007" s="30"/>
      <c r="P4007" s="30"/>
      <c r="Q4007" s="30"/>
      <c r="R4007" s="30"/>
      <c r="S4007" s="30"/>
      <c r="T4007" s="30"/>
      <c r="U4007" s="30"/>
      <c r="X4007" s="30"/>
      <c r="Y4007" s="30"/>
      <c r="Z4007" s="30"/>
      <c r="AA4007" s="30"/>
    </row>
    <row r="4008" customFormat="false" ht="15" hidden="false" customHeight="false" outlineLevel="0" collapsed="false">
      <c r="M4008" s="30"/>
      <c r="N4008" s="30"/>
      <c r="O4008" s="30"/>
      <c r="P4008" s="30"/>
      <c r="Q4008" s="30"/>
      <c r="R4008" s="30"/>
      <c r="S4008" s="30"/>
      <c r="T4008" s="30"/>
      <c r="U4008" s="30"/>
      <c r="X4008" s="30"/>
      <c r="Y4008" s="30"/>
      <c r="Z4008" s="30"/>
      <c r="AA4008" s="30"/>
    </row>
    <row r="4009" customFormat="false" ht="15" hidden="false" customHeight="false" outlineLevel="0" collapsed="false">
      <c r="M4009" s="30"/>
      <c r="N4009" s="30"/>
      <c r="O4009" s="30"/>
      <c r="P4009" s="30"/>
      <c r="Q4009" s="30"/>
      <c r="R4009" s="30"/>
      <c r="S4009" s="30"/>
      <c r="T4009" s="30"/>
      <c r="U4009" s="30"/>
      <c r="X4009" s="30"/>
      <c r="Y4009" s="30"/>
      <c r="Z4009" s="30"/>
      <c r="AA4009" s="30"/>
    </row>
    <row r="4010" customFormat="false" ht="15" hidden="false" customHeight="false" outlineLevel="0" collapsed="false">
      <c r="M4010" s="30"/>
      <c r="N4010" s="30"/>
      <c r="O4010" s="30"/>
      <c r="P4010" s="30"/>
      <c r="Q4010" s="30"/>
      <c r="R4010" s="30"/>
      <c r="S4010" s="30"/>
      <c r="T4010" s="30"/>
      <c r="U4010" s="30"/>
      <c r="X4010" s="30"/>
      <c r="Y4010" s="30"/>
      <c r="Z4010" s="30"/>
      <c r="AA4010" s="30"/>
    </row>
    <row r="4011" customFormat="false" ht="15" hidden="false" customHeight="false" outlineLevel="0" collapsed="false">
      <c r="M4011" s="30"/>
      <c r="N4011" s="30"/>
      <c r="O4011" s="30"/>
      <c r="P4011" s="30"/>
      <c r="Q4011" s="30"/>
      <c r="R4011" s="30"/>
      <c r="S4011" s="30"/>
      <c r="T4011" s="30"/>
      <c r="U4011" s="30"/>
      <c r="X4011" s="30"/>
      <c r="Y4011" s="30"/>
      <c r="Z4011" s="30"/>
      <c r="AA4011" s="30"/>
    </row>
    <row r="4012" customFormat="false" ht="15" hidden="false" customHeight="false" outlineLevel="0" collapsed="false">
      <c r="M4012" s="30"/>
      <c r="N4012" s="30"/>
      <c r="O4012" s="30"/>
      <c r="P4012" s="30"/>
      <c r="Q4012" s="30"/>
      <c r="R4012" s="30"/>
      <c r="S4012" s="30"/>
      <c r="T4012" s="30"/>
      <c r="U4012" s="30"/>
      <c r="X4012" s="30"/>
      <c r="Y4012" s="30"/>
      <c r="Z4012" s="30"/>
      <c r="AA4012" s="30"/>
    </row>
    <row r="4013" customFormat="false" ht="15" hidden="false" customHeight="false" outlineLevel="0" collapsed="false">
      <c r="M4013" s="30"/>
      <c r="N4013" s="30"/>
      <c r="O4013" s="30"/>
      <c r="P4013" s="30"/>
      <c r="Q4013" s="30"/>
      <c r="R4013" s="30"/>
      <c r="S4013" s="30"/>
      <c r="T4013" s="30"/>
      <c r="U4013" s="30"/>
      <c r="X4013" s="30"/>
      <c r="Y4013" s="30"/>
      <c r="Z4013" s="30"/>
      <c r="AA4013" s="30"/>
    </row>
    <row r="4014" customFormat="false" ht="15" hidden="false" customHeight="false" outlineLevel="0" collapsed="false">
      <c r="M4014" s="30"/>
      <c r="N4014" s="30"/>
      <c r="O4014" s="30"/>
      <c r="P4014" s="30"/>
      <c r="Q4014" s="30"/>
      <c r="R4014" s="30"/>
      <c r="S4014" s="30"/>
      <c r="T4014" s="30"/>
      <c r="U4014" s="30"/>
      <c r="X4014" s="30"/>
      <c r="Y4014" s="30"/>
      <c r="Z4014" s="30"/>
      <c r="AA4014" s="30"/>
    </row>
    <row r="4015" customFormat="false" ht="15" hidden="false" customHeight="false" outlineLevel="0" collapsed="false">
      <c r="M4015" s="30"/>
      <c r="N4015" s="30"/>
      <c r="O4015" s="30"/>
      <c r="P4015" s="30"/>
      <c r="Q4015" s="30"/>
      <c r="R4015" s="30"/>
      <c r="S4015" s="30"/>
      <c r="T4015" s="30"/>
      <c r="U4015" s="30"/>
      <c r="X4015" s="30"/>
      <c r="Y4015" s="30"/>
      <c r="Z4015" s="30"/>
      <c r="AA4015" s="30"/>
    </row>
    <row r="4016" customFormat="false" ht="15" hidden="false" customHeight="false" outlineLevel="0" collapsed="false">
      <c r="M4016" s="30"/>
      <c r="N4016" s="30"/>
      <c r="O4016" s="30"/>
      <c r="P4016" s="30"/>
      <c r="Q4016" s="30"/>
      <c r="R4016" s="30"/>
      <c r="S4016" s="30"/>
      <c r="T4016" s="30"/>
      <c r="U4016" s="30"/>
      <c r="X4016" s="30"/>
      <c r="Y4016" s="30"/>
      <c r="Z4016" s="30"/>
      <c r="AA4016" s="30"/>
    </row>
    <row r="4017" customFormat="false" ht="15" hidden="false" customHeight="false" outlineLevel="0" collapsed="false">
      <c r="M4017" s="30"/>
      <c r="N4017" s="30"/>
      <c r="O4017" s="30"/>
      <c r="P4017" s="30"/>
      <c r="Q4017" s="30"/>
      <c r="R4017" s="30"/>
      <c r="S4017" s="30"/>
      <c r="T4017" s="30"/>
      <c r="U4017" s="30"/>
      <c r="X4017" s="30"/>
      <c r="Y4017" s="30"/>
      <c r="Z4017" s="30"/>
      <c r="AA4017" s="30"/>
    </row>
    <row r="4018" customFormat="false" ht="15" hidden="false" customHeight="false" outlineLevel="0" collapsed="false">
      <c r="M4018" s="30"/>
      <c r="N4018" s="30"/>
      <c r="O4018" s="30"/>
      <c r="P4018" s="30"/>
      <c r="Q4018" s="30"/>
      <c r="R4018" s="30"/>
      <c r="S4018" s="30"/>
      <c r="T4018" s="30"/>
      <c r="U4018" s="30"/>
      <c r="X4018" s="30"/>
      <c r="Y4018" s="30"/>
      <c r="Z4018" s="30"/>
      <c r="AA4018" s="30"/>
    </row>
    <row r="4019" customFormat="false" ht="15" hidden="false" customHeight="false" outlineLevel="0" collapsed="false">
      <c r="M4019" s="30"/>
      <c r="N4019" s="30"/>
      <c r="O4019" s="30"/>
      <c r="P4019" s="30"/>
      <c r="Q4019" s="30"/>
      <c r="R4019" s="30"/>
      <c r="S4019" s="30"/>
      <c r="T4019" s="30"/>
      <c r="U4019" s="30"/>
      <c r="X4019" s="30"/>
      <c r="Y4019" s="30"/>
      <c r="Z4019" s="30"/>
      <c r="AA4019" s="30"/>
    </row>
    <row r="4020" customFormat="false" ht="15" hidden="false" customHeight="false" outlineLevel="0" collapsed="false">
      <c r="M4020" s="30"/>
      <c r="N4020" s="30"/>
      <c r="O4020" s="30"/>
      <c r="P4020" s="30"/>
      <c r="Q4020" s="30"/>
      <c r="R4020" s="30"/>
      <c r="S4020" s="30"/>
      <c r="T4020" s="30"/>
      <c r="U4020" s="30"/>
      <c r="X4020" s="30"/>
      <c r="Y4020" s="30"/>
      <c r="Z4020" s="30"/>
      <c r="AA4020" s="30"/>
    </row>
    <row r="4021" customFormat="false" ht="15" hidden="false" customHeight="false" outlineLevel="0" collapsed="false">
      <c r="M4021" s="30"/>
      <c r="N4021" s="30"/>
      <c r="O4021" s="30"/>
      <c r="P4021" s="30"/>
      <c r="Q4021" s="30"/>
      <c r="R4021" s="30"/>
      <c r="S4021" s="30"/>
      <c r="T4021" s="30"/>
      <c r="U4021" s="30"/>
      <c r="X4021" s="30"/>
      <c r="Y4021" s="30"/>
      <c r="Z4021" s="30"/>
      <c r="AA4021" s="30"/>
    </row>
    <row r="4022" customFormat="false" ht="15" hidden="false" customHeight="false" outlineLevel="0" collapsed="false">
      <c r="M4022" s="30"/>
      <c r="N4022" s="30"/>
      <c r="O4022" s="30"/>
      <c r="P4022" s="30"/>
      <c r="Q4022" s="30"/>
      <c r="R4022" s="30"/>
      <c r="S4022" s="30"/>
      <c r="T4022" s="30"/>
      <c r="U4022" s="30"/>
      <c r="X4022" s="30"/>
      <c r="Y4022" s="30"/>
      <c r="Z4022" s="30"/>
      <c r="AA4022" s="30"/>
    </row>
    <row r="4023" customFormat="false" ht="15" hidden="false" customHeight="false" outlineLevel="0" collapsed="false">
      <c r="M4023" s="30"/>
      <c r="N4023" s="30"/>
      <c r="O4023" s="30"/>
      <c r="P4023" s="30"/>
      <c r="Q4023" s="30"/>
      <c r="R4023" s="30"/>
      <c r="S4023" s="30"/>
      <c r="T4023" s="30"/>
      <c r="U4023" s="30"/>
      <c r="X4023" s="30"/>
      <c r="Y4023" s="30"/>
      <c r="Z4023" s="30"/>
      <c r="AA4023" s="30"/>
    </row>
    <row r="4024" customFormat="false" ht="15" hidden="false" customHeight="false" outlineLevel="0" collapsed="false">
      <c r="M4024" s="30"/>
      <c r="N4024" s="30"/>
      <c r="O4024" s="30"/>
      <c r="P4024" s="30"/>
      <c r="Q4024" s="30"/>
      <c r="R4024" s="30"/>
      <c r="S4024" s="30"/>
      <c r="T4024" s="30"/>
      <c r="U4024" s="30"/>
      <c r="X4024" s="30"/>
      <c r="Y4024" s="30"/>
      <c r="Z4024" s="30"/>
      <c r="AA4024" s="30"/>
    </row>
    <row r="4025" customFormat="false" ht="15" hidden="false" customHeight="false" outlineLevel="0" collapsed="false">
      <c r="M4025" s="30"/>
      <c r="N4025" s="30"/>
      <c r="O4025" s="30"/>
      <c r="P4025" s="30"/>
      <c r="Q4025" s="30"/>
      <c r="R4025" s="30"/>
      <c r="S4025" s="30"/>
      <c r="T4025" s="30"/>
      <c r="U4025" s="30"/>
      <c r="X4025" s="30"/>
      <c r="Y4025" s="30"/>
      <c r="Z4025" s="30"/>
      <c r="AA4025" s="30"/>
    </row>
    <row r="4026" customFormat="false" ht="15" hidden="false" customHeight="false" outlineLevel="0" collapsed="false">
      <c r="M4026" s="30"/>
      <c r="N4026" s="30"/>
      <c r="O4026" s="30"/>
      <c r="P4026" s="30"/>
      <c r="Q4026" s="30"/>
      <c r="R4026" s="30"/>
      <c r="S4026" s="30"/>
      <c r="T4026" s="30"/>
      <c r="U4026" s="30"/>
      <c r="X4026" s="30"/>
      <c r="Y4026" s="30"/>
      <c r="Z4026" s="30"/>
      <c r="AA4026" s="30"/>
    </row>
    <row r="4027" customFormat="false" ht="15" hidden="false" customHeight="false" outlineLevel="0" collapsed="false">
      <c r="M4027" s="30"/>
      <c r="N4027" s="30"/>
      <c r="O4027" s="30"/>
      <c r="P4027" s="30"/>
      <c r="Q4027" s="30"/>
      <c r="R4027" s="30"/>
      <c r="S4027" s="30"/>
      <c r="T4027" s="30"/>
      <c r="U4027" s="30"/>
      <c r="X4027" s="30"/>
      <c r="Y4027" s="30"/>
      <c r="Z4027" s="30"/>
      <c r="AA4027" s="30"/>
    </row>
    <row r="4028" customFormat="false" ht="15" hidden="false" customHeight="false" outlineLevel="0" collapsed="false">
      <c r="M4028" s="30"/>
      <c r="N4028" s="30"/>
      <c r="O4028" s="30"/>
      <c r="P4028" s="30"/>
      <c r="Q4028" s="30"/>
      <c r="R4028" s="30"/>
      <c r="S4028" s="30"/>
      <c r="T4028" s="30"/>
      <c r="U4028" s="30"/>
      <c r="X4028" s="30"/>
      <c r="Y4028" s="30"/>
      <c r="Z4028" s="30"/>
      <c r="AA4028" s="30"/>
    </row>
    <row r="4029" customFormat="false" ht="15" hidden="false" customHeight="false" outlineLevel="0" collapsed="false">
      <c r="M4029" s="30"/>
      <c r="N4029" s="30"/>
      <c r="O4029" s="30"/>
      <c r="P4029" s="30"/>
      <c r="Q4029" s="30"/>
      <c r="R4029" s="30"/>
      <c r="S4029" s="30"/>
      <c r="T4029" s="30"/>
      <c r="U4029" s="30"/>
      <c r="X4029" s="30"/>
      <c r="Y4029" s="30"/>
      <c r="Z4029" s="30"/>
      <c r="AA4029" s="30"/>
    </row>
    <row r="4030" customFormat="false" ht="15" hidden="false" customHeight="false" outlineLevel="0" collapsed="false">
      <c r="M4030" s="30"/>
      <c r="N4030" s="30"/>
      <c r="O4030" s="30"/>
      <c r="P4030" s="30"/>
      <c r="Q4030" s="30"/>
      <c r="R4030" s="30"/>
      <c r="S4030" s="30"/>
      <c r="T4030" s="30"/>
      <c r="U4030" s="30"/>
      <c r="X4030" s="30"/>
      <c r="Y4030" s="30"/>
      <c r="Z4030" s="30"/>
      <c r="AA4030" s="30"/>
    </row>
    <row r="4031" customFormat="false" ht="15" hidden="false" customHeight="false" outlineLevel="0" collapsed="false">
      <c r="M4031" s="30"/>
      <c r="N4031" s="30"/>
      <c r="O4031" s="30"/>
      <c r="P4031" s="30"/>
      <c r="Q4031" s="30"/>
      <c r="R4031" s="30"/>
      <c r="S4031" s="30"/>
      <c r="T4031" s="30"/>
      <c r="U4031" s="30"/>
      <c r="X4031" s="30"/>
      <c r="Y4031" s="30"/>
      <c r="Z4031" s="30"/>
      <c r="AA4031" s="30"/>
    </row>
    <row r="4032" customFormat="false" ht="15" hidden="false" customHeight="false" outlineLevel="0" collapsed="false">
      <c r="M4032" s="30"/>
      <c r="N4032" s="30"/>
      <c r="O4032" s="30"/>
      <c r="P4032" s="30"/>
      <c r="Q4032" s="30"/>
      <c r="R4032" s="30"/>
      <c r="S4032" s="30"/>
      <c r="T4032" s="30"/>
      <c r="U4032" s="30"/>
      <c r="X4032" s="30"/>
      <c r="Y4032" s="30"/>
      <c r="Z4032" s="30"/>
      <c r="AA4032" s="30"/>
    </row>
    <row r="4033" customFormat="false" ht="15" hidden="false" customHeight="false" outlineLevel="0" collapsed="false">
      <c r="M4033" s="30"/>
      <c r="N4033" s="30"/>
      <c r="O4033" s="30"/>
      <c r="P4033" s="30"/>
      <c r="Q4033" s="30"/>
      <c r="R4033" s="30"/>
      <c r="S4033" s="30"/>
      <c r="T4033" s="30"/>
      <c r="U4033" s="30"/>
      <c r="X4033" s="30"/>
      <c r="Y4033" s="30"/>
      <c r="Z4033" s="30"/>
      <c r="AA4033" s="30"/>
    </row>
    <row r="4034" customFormat="false" ht="15" hidden="false" customHeight="false" outlineLevel="0" collapsed="false">
      <c r="M4034" s="30"/>
      <c r="N4034" s="30"/>
      <c r="O4034" s="30"/>
      <c r="P4034" s="30"/>
      <c r="Q4034" s="30"/>
      <c r="R4034" s="30"/>
      <c r="S4034" s="30"/>
      <c r="T4034" s="30"/>
      <c r="U4034" s="30"/>
      <c r="X4034" s="30"/>
      <c r="Y4034" s="30"/>
      <c r="Z4034" s="30"/>
      <c r="AA4034" s="30"/>
    </row>
    <row r="4035" customFormat="false" ht="15" hidden="false" customHeight="false" outlineLevel="0" collapsed="false">
      <c r="M4035" s="30"/>
      <c r="N4035" s="30"/>
      <c r="O4035" s="30"/>
      <c r="P4035" s="30"/>
      <c r="Q4035" s="30"/>
      <c r="R4035" s="30"/>
      <c r="S4035" s="30"/>
      <c r="T4035" s="30"/>
      <c r="U4035" s="30"/>
      <c r="X4035" s="30"/>
      <c r="Y4035" s="30"/>
      <c r="Z4035" s="30"/>
      <c r="AA4035" s="30"/>
    </row>
    <row r="4036" customFormat="false" ht="15" hidden="false" customHeight="false" outlineLevel="0" collapsed="false">
      <c r="M4036" s="30"/>
      <c r="N4036" s="30"/>
      <c r="O4036" s="30"/>
      <c r="P4036" s="30"/>
      <c r="Q4036" s="30"/>
      <c r="R4036" s="30"/>
      <c r="S4036" s="30"/>
      <c r="T4036" s="30"/>
      <c r="U4036" s="30"/>
      <c r="X4036" s="30"/>
      <c r="Y4036" s="30"/>
      <c r="Z4036" s="30"/>
      <c r="AA4036" s="30"/>
    </row>
    <row r="4037" customFormat="false" ht="15" hidden="false" customHeight="false" outlineLevel="0" collapsed="false">
      <c r="M4037" s="30"/>
      <c r="N4037" s="30"/>
      <c r="O4037" s="30"/>
      <c r="P4037" s="30"/>
      <c r="Q4037" s="30"/>
      <c r="R4037" s="30"/>
      <c r="S4037" s="30"/>
      <c r="T4037" s="30"/>
      <c r="U4037" s="30"/>
      <c r="X4037" s="30"/>
      <c r="Y4037" s="30"/>
      <c r="Z4037" s="30"/>
      <c r="AA4037" s="30"/>
    </row>
    <row r="4038" customFormat="false" ht="15" hidden="false" customHeight="false" outlineLevel="0" collapsed="false">
      <c r="M4038" s="30"/>
      <c r="N4038" s="30"/>
      <c r="O4038" s="30"/>
      <c r="P4038" s="30"/>
      <c r="Q4038" s="30"/>
      <c r="R4038" s="30"/>
      <c r="S4038" s="30"/>
      <c r="T4038" s="30"/>
      <c r="U4038" s="30"/>
      <c r="X4038" s="30"/>
      <c r="Y4038" s="30"/>
      <c r="Z4038" s="30"/>
      <c r="AA4038" s="30"/>
    </row>
    <row r="4039" customFormat="false" ht="15" hidden="false" customHeight="false" outlineLevel="0" collapsed="false">
      <c r="M4039" s="30"/>
      <c r="N4039" s="30"/>
      <c r="O4039" s="30"/>
      <c r="P4039" s="30"/>
      <c r="Q4039" s="30"/>
      <c r="R4039" s="30"/>
      <c r="S4039" s="30"/>
      <c r="T4039" s="30"/>
      <c r="U4039" s="30"/>
      <c r="X4039" s="30"/>
      <c r="Y4039" s="30"/>
      <c r="Z4039" s="30"/>
      <c r="AA4039" s="30"/>
    </row>
    <row r="4040" customFormat="false" ht="15" hidden="false" customHeight="false" outlineLevel="0" collapsed="false">
      <c r="M4040" s="30"/>
      <c r="N4040" s="30"/>
      <c r="O4040" s="30"/>
      <c r="P4040" s="30"/>
      <c r="Q4040" s="30"/>
      <c r="R4040" s="30"/>
      <c r="S4040" s="30"/>
      <c r="T4040" s="30"/>
      <c r="U4040" s="30"/>
      <c r="X4040" s="30"/>
      <c r="Y4040" s="30"/>
      <c r="Z4040" s="30"/>
      <c r="AA4040" s="30"/>
    </row>
    <row r="4041" customFormat="false" ht="15" hidden="false" customHeight="false" outlineLevel="0" collapsed="false">
      <c r="M4041" s="30"/>
      <c r="N4041" s="30"/>
      <c r="O4041" s="30"/>
      <c r="P4041" s="30"/>
      <c r="Q4041" s="30"/>
      <c r="R4041" s="30"/>
      <c r="S4041" s="30"/>
      <c r="T4041" s="30"/>
      <c r="U4041" s="30"/>
      <c r="X4041" s="30"/>
      <c r="Y4041" s="30"/>
      <c r="Z4041" s="30"/>
      <c r="AA4041" s="30"/>
    </row>
    <row r="4042" customFormat="false" ht="15" hidden="false" customHeight="false" outlineLevel="0" collapsed="false">
      <c r="M4042" s="30"/>
      <c r="N4042" s="30"/>
      <c r="O4042" s="30"/>
      <c r="P4042" s="30"/>
      <c r="Q4042" s="30"/>
      <c r="R4042" s="30"/>
      <c r="S4042" s="30"/>
      <c r="T4042" s="30"/>
      <c r="U4042" s="30"/>
      <c r="X4042" s="30"/>
      <c r="Y4042" s="30"/>
      <c r="Z4042" s="30"/>
      <c r="AA4042" s="30"/>
    </row>
    <row r="4043" customFormat="false" ht="15" hidden="false" customHeight="false" outlineLevel="0" collapsed="false">
      <c r="M4043" s="30"/>
      <c r="N4043" s="30"/>
      <c r="O4043" s="30"/>
      <c r="P4043" s="30"/>
      <c r="Q4043" s="30"/>
      <c r="R4043" s="30"/>
      <c r="S4043" s="30"/>
      <c r="T4043" s="30"/>
      <c r="U4043" s="30"/>
      <c r="X4043" s="30"/>
      <c r="Y4043" s="30"/>
      <c r="Z4043" s="30"/>
      <c r="AA4043" s="30"/>
    </row>
    <row r="4044" customFormat="false" ht="15" hidden="false" customHeight="false" outlineLevel="0" collapsed="false">
      <c r="M4044" s="30"/>
      <c r="N4044" s="30"/>
      <c r="O4044" s="30"/>
      <c r="P4044" s="30"/>
      <c r="Q4044" s="30"/>
      <c r="R4044" s="30"/>
      <c r="S4044" s="30"/>
      <c r="T4044" s="30"/>
      <c r="U4044" s="30"/>
      <c r="X4044" s="30"/>
      <c r="Y4044" s="30"/>
      <c r="Z4044" s="30"/>
      <c r="AA4044" s="30"/>
    </row>
    <row r="4045" customFormat="false" ht="15" hidden="false" customHeight="false" outlineLevel="0" collapsed="false">
      <c r="M4045" s="30"/>
      <c r="N4045" s="30"/>
      <c r="O4045" s="30"/>
      <c r="P4045" s="30"/>
      <c r="Q4045" s="30"/>
      <c r="R4045" s="30"/>
      <c r="S4045" s="30"/>
      <c r="T4045" s="30"/>
      <c r="U4045" s="30"/>
      <c r="X4045" s="30"/>
      <c r="Y4045" s="30"/>
      <c r="Z4045" s="30"/>
      <c r="AA4045" s="30"/>
    </row>
    <row r="4046" customFormat="false" ht="15" hidden="false" customHeight="false" outlineLevel="0" collapsed="false">
      <c r="M4046" s="30"/>
      <c r="N4046" s="30"/>
      <c r="O4046" s="30"/>
      <c r="P4046" s="30"/>
      <c r="Q4046" s="30"/>
      <c r="R4046" s="30"/>
      <c r="S4046" s="30"/>
      <c r="T4046" s="30"/>
      <c r="U4046" s="30"/>
      <c r="X4046" s="30"/>
      <c r="Y4046" s="30"/>
      <c r="Z4046" s="30"/>
      <c r="AA4046" s="30"/>
    </row>
    <row r="4047" customFormat="false" ht="15" hidden="false" customHeight="false" outlineLevel="0" collapsed="false">
      <c r="M4047" s="30"/>
      <c r="N4047" s="30"/>
      <c r="O4047" s="30"/>
      <c r="P4047" s="30"/>
      <c r="Q4047" s="30"/>
      <c r="R4047" s="30"/>
      <c r="S4047" s="30"/>
      <c r="T4047" s="30"/>
      <c r="U4047" s="30"/>
      <c r="X4047" s="30"/>
      <c r="Y4047" s="30"/>
      <c r="Z4047" s="30"/>
      <c r="AA4047" s="30"/>
    </row>
    <row r="4048" customFormat="false" ht="15" hidden="false" customHeight="false" outlineLevel="0" collapsed="false">
      <c r="M4048" s="30"/>
      <c r="N4048" s="30"/>
      <c r="O4048" s="30"/>
      <c r="P4048" s="30"/>
      <c r="Q4048" s="30"/>
      <c r="R4048" s="30"/>
      <c r="S4048" s="30"/>
      <c r="T4048" s="30"/>
      <c r="U4048" s="30"/>
      <c r="X4048" s="30"/>
      <c r="Y4048" s="30"/>
      <c r="Z4048" s="30"/>
      <c r="AA4048" s="30"/>
    </row>
    <row r="4049" customFormat="false" ht="15" hidden="false" customHeight="false" outlineLevel="0" collapsed="false">
      <c r="M4049" s="30"/>
      <c r="N4049" s="30"/>
      <c r="O4049" s="30"/>
      <c r="P4049" s="30"/>
      <c r="Q4049" s="30"/>
      <c r="R4049" s="30"/>
      <c r="S4049" s="30"/>
      <c r="T4049" s="30"/>
      <c r="U4049" s="30"/>
      <c r="X4049" s="30"/>
      <c r="Y4049" s="30"/>
      <c r="Z4049" s="30"/>
      <c r="AA4049" s="30"/>
    </row>
    <row r="4050" customFormat="false" ht="15" hidden="false" customHeight="false" outlineLevel="0" collapsed="false">
      <c r="M4050" s="30"/>
      <c r="N4050" s="30"/>
      <c r="O4050" s="30"/>
      <c r="P4050" s="30"/>
      <c r="Q4050" s="30"/>
      <c r="R4050" s="30"/>
      <c r="S4050" s="30"/>
      <c r="T4050" s="30"/>
      <c r="U4050" s="30"/>
      <c r="X4050" s="30"/>
      <c r="Y4050" s="30"/>
      <c r="Z4050" s="30"/>
      <c r="AA4050" s="30"/>
    </row>
    <row r="4051" customFormat="false" ht="15" hidden="false" customHeight="false" outlineLevel="0" collapsed="false">
      <c r="M4051" s="30"/>
      <c r="N4051" s="30"/>
      <c r="O4051" s="30"/>
      <c r="P4051" s="30"/>
      <c r="Q4051" s="30"/>
      <c r="R4051" s="30"/>
      <c r="S4051" s="30"/>
      <c r="T4051" s="30"/>
      <c r="U4051" s="30"/>
      <c r="X4051" s="30"/>
      <c r="Y4051" s="30"/>
      <c r="Z4051" s="30"/>
      <c r="AA4051" s="30"/>
    </row>
    <row r="4052" customFormat="false" ht="15" hidden="false" customHeight="false" outlineLevel="0" collapsed="false">
      <c r="M4052" s="30"/>
      <c r="N4052" s="30"/>
      <c r="O4052" s="30"/>
      <c r="P4052" s="30"/>
      <c r="Q4052" s="30"/>
      <c r="R4052" s="30"/>
      <c r="S4052" s="30"/>
      <c r="T4052" s="30"/>
      <c r="U4052" s="30"/>
      <c r="X4052" s="30"/>
      <c r="Y4052" s="30"/>
      <c r="Z4052" s="30"/>
      <c r="AA4052" s="30"/>
    </row>
    <row r="4053" customFormat="false" ht="15" hidden="false" customHeight="false" outlineLevel="0" collapsed="false">
      <c r="M4053" s="30"/>
      <c r="N4053" s="30"/>
      <c r="O4053" s="30"/>
      <c r="P4053" s="30"/>
      <c r="Q4053" s="30"/>
      <c r="R4053" s="30"/>
      <c r="S4053" s="30"/>
      <c r="T4053" s="30"/>
      <c r="U4053" s="30"/>
      <c r="X4053" s="30"/>
      <c r="Y4053" s="30"/>
      <c r="Z4053" s="30"/>
      <c r="AA4053" s="30"/>
    </row>
    <row r="4054" customFormat="false" ht="15" hidden="false" customHeight="false" outlineLevel="0" collapsed="false">
      <c r="M4054" s="30"/>
      <c r="N4054" s="30"/>
      <c r="O4054" s="30"/>
      <c r="P4054" s="30"/>
      <c r="Q4054" s="30"/>
      <c r="R4054" s="30"/>
      <c r="S4054" s="30"/>
      <c r="T4054" s="30"/>
      <c r="U4054" s="30"/>
      <c r="X4054" s="30"/>
      <c r="Y4054" s="30"/>
      <c r="Z4054" s="30"/>
      <c r="AA4054" s="30"/>
    </row>
    <row r="4055" customFormat="false" ht="15" hidden="false" customHeight="false" outlineLevel="0" collapsed="false">
      <c r="M4055" s="30"/>
      <c r="N4055" s="30"/>
      <c r="O4055" s="30"/>
      <c r="P4055" s="30"/>
      <c r="Q4055" s="30"/>
      <c r="R4055" s="30"/>
      <c r="S4055" s="30"/>
      <c r="T4055" s="30"/>
      <c r="U4055" s="30"/>
      <c r="X4055" s="30"/>
      <c r="Y4055" s="30"/>
      <c r="Z4055" s="30"/>
      <c r="AA4055" s="30"/>
    </row>
    <row r="4056" customFormat="false" ht="15" hidden="false" customHeight="false" outlineLevel="0" collapsed="false">
      <c r="M4056" s="30"/>
      <c r="N4056" s="30"/>
      <c r="O4056" s="30"/>
      <c r="P4056" s="30"/>
      <c r="Q4056" s="30"/>
      <c r="R4056" s="30"/>
      <c r="S4056" s="30"/>
      <c r="T4056" s="30"/>
      <c r="U4056" s="30"/>
      <c r="X4056" s="30"/>
      <c r="Y4056" s="30"/>
      <c r="Z4056" s="30"/>
      <c r="AA4056" s="30"/>
    </row>
    <row r="4057" customFormat="false" ht="15" hidden="false" customHeight="false" outlineLevel="0" collapsed="false">
      <c r="M4057" s="30"/>
      <c r="N4057" s="30"/>
      <c r="O4057" s="30"/>
      <c r="P4057" s="30"/>
      <c r="Q4057" s="30"/>
      <c r="R4057" s="30"/>
      <c r="S4057" s="30"/>
      <c r="T4057" s="30"/>
      <c r="U4057" s="30"/>
      <c r="X4057" s="30"/>
      <c r="Y4057" s="30"/>
      <c r="Z4057" s="30"/>
      <c r="AA4057" s="30"/>
    </row>
    <row r="4058" customFormat="false" ht="15" hidden="false" customHeight="false" outlineLevel="0" collapsed="false">
      <c r="M4058" s="30"/>
      <c r="N4058" s="30"/>
      <c r="O4058" s="30"/>
      <c r="P4058" s="30"/>
      <c r="Q4058" s="30"/>
      <c r="R4058" s="30"/>
      <c r="S4058" s="30"/>
      <c r="T4058" s="30"/>
      <c r="U4058" s="30"/>
      <c r="X4058" s="30"/>
      <c r="Y4058" s="30"/>
      <c r="Z4058" s="30"/>
      <c r="AA4058" s="30"/>
    </row>
    <row r="4059" customFormat="false" ht="15" hidden="false" customHeight="false" outlineLevel="0" collapsed="false">
      <c r="M4059" s="30"/>
      <c r="N4059" s="30"/>
      <c r="O4059" s="30"/>
      <c r="P4059" s="30"/>
      <c r="Q4059" s="30"/>
      <c r="R4059" s="30"/>
      <c r="S4059" s="30"/>
      <c r="T4059" s="30"/>
      <c r="U4059" s="30"/>
      <c r="X4059" s="30"/>
      <c r="Y4059" s="30"/>
      <c r="Z4059" s="30"/>
      <c r="AA4059" s="30"/>
    </row>
    <row r="4060" customFormat="false" ht="15" hidden="false" customHeight="false" outlineLevel="0" collapsed="false">
      <c r="M4060" s="30"/>
      <c r="N4060" s="30"/>
      <c r="O4060" s="30"/>
      <c r="P4060" s="30"/>
      <c r="Q4060" s="30"/>
      <c r="R4060" s="30"/>
      <c r="S4060" s="30"/>
      <c r="T4060" s="30"/>
      <c r="U4060" s="30"/>
      <c r="X4060" s="30"/>
      <c r="Y4060" s="30"/>
      <c r="Z4060" s="30"/>
      <c r="AA4060" s="30"/>
    </row>
    <row r="4061" customFormat="false" ht="15" hidden="false" customHeight="false" outlineLevel="0" collapsed="false">
      <c r="M4061" s="30"/>
      <c r="N4061" s="30"/>
      <c r="O4061" s="30"/>
      <c r="P4061" s="30"/>
      <c r="Q4061" s="30"/>
      <c r="R4061" s="30"/>
      <c r="S4061" s="30"/>
      <c r="T4061" s="30"/>
      <c r="U4061" s="30"/>
      <c r="X4061" s="30"/>
      <c r="Y4061" s="30"/>
      <c r="Z4061" s="30"/>
      <c r="AA4061" s="30"/>
    </row>
    <row r="4062" customFormat="false" ht="15" hidden="false" customHeight="false" outlineLevel="0" collapsed="false">
      <c r="M4062" s="30"/>
      <c r="N4062" s="30"/>
      <c r="O4062" s="30"/>
      <c r="P4062" s="30"/>
      <c r="Q4062" s="30"/>
      <c r="R4062" s="30"/>
      <c r="S4062" s="30"/>
      <c r="T4062" s="30"/>
      <c r="U4062" s="30"/>
      <c r="X4062" s="30"/>
      <c r="Y4062" s="30"/>
      <c r="Z4062" s="30"/>
      <c r="AA4062" s="30"/>
    </row>
    <row r="4063" customFormat="false" ht="15" hidden="false" customHeight="false" outlineLevel="0" collapsed="false">
      <c r="M4063" s="30"/>
      <c r="N4063" s="30"/>
      <c r="O4063" s="30"/>
      <c r="P4063" s="30"/>
      <c r="Q4063" s="30"/>
      <c r="R4063" s="30"/>
      <c r="S4063" s="30"/>
      <c r="T4063" s="30"/>
      <c r="U4063" s="30"/>
      <c r="X4063" s="30"/>
      <c r="Y4063" s="30"/>
      <c r="Z4063" s="30"/>
      <c r="AA4063" s="30"/>
    </row>
    <row r="4064" customFormat="false" ht="15" hidden="false" customHeight="false" outlineLevel="0" collapsed="false">
      <c r="M4064" s="30"/>
      <c r="N4064" s="30"/>
      <c r="O4064" s="30"/>
      <c r="P4064" s="30"/>
      <c r="Q4064" s="30"/>
      <c r="R4064" s="30"/>
      <c r="S4064" s="30"/>
      <c r="T4064" s="30"/>
      <c r="U4064" s="30"/>
      <c r="X4064" s="30"/>
      <c r="Y4064" s="30"/>
      <c r="Z4064" s="30"/>
      <c r="AA4064" s="30"/>
    </row>
    <row r="4065" customFormat="false" ht="15" hidden="false" customHeight="false" outlineLevel="0" collapsed="false">
      <c r="M4065" s="30"/>
      <c r="N4065" s="30"/>
      <c r="O4065" s="30"/>
      <c r="P4065" s="30"/>
      <c r="Q4065" s="30"/>
      <c r="R4065" s="30"/>
      <c r="S4065" s="30"/>
      <c r="T4065" s="30"/>
      <c r="U4065" s="30"/>
      <c r="X4065" s="30"/>
      <c r="Y4065" s="30"/>
      <c r="Z4065" s="30"/>
      <c r="AA4065" s="30"/>
    </row>
    <row r="4066" customFormat="false" ht="15" hidden="false" customHeight="false" outlineLevel="0" collapsed="false">
      <c r="M4066" s="30"/>
      <c r="N4066" s="30"/>
      <c r="O4066" s="30"/>
      <c r="P4066" s="30"/>
      <c r="Q4066" s="30"/>
      <c r="R4066" s="30"/>
      <c r="S4066" s="30"/>
      <c r="T4066" s="30"/>
      <c r="U4066" s="30"/>
      <c r="X4066" s="30"/>
      <c r="Y4066" s="30"/>
      <c r="Z4066" s="30"/>
      <c r="AA4066" s="30"/>
    </row>
    <row r="4067" customFormat="false" ht="15" hidden="false" customHeight="false" outlineLevel="0" collapsed="false">
      <c r="M4067" s="30"/>
      <c r="N4067" s="30"/>
      <c r="O4067" s="30"/>
      <c r="P4067" s="30"/>
      <c r="Q4067" s="30"/>
      <c r="R4067" s="30"/>
      <c r="S4067" s="30"/>
      <c r="T4067" s="30"/>
      <c r="U4067" s="30"/>
      <c r="X4067" s="30"/>
      <c r="Y4067" s="30"/>
      <c r="Z4067" s="30"/>
      <c r="AA4067" s="30"/>
    </row>
    <row r="4068" customFormat="false" ht="15" hidden="false" customHeight="false" outlineLevel="0" collapsed="false">
      <c r="M4068" s="30"/>
      <c r="N4068" s="30"/>
      <c r="O4068" s="30"/>
      <c r="P4068" s="30"/>
      <c r="Q4068" s="30"/>
      <c r="R4068" s="30"/>
      <c r="S4068" s="30"/>
      <c r="T4068" s="30"/>
      <c r="U4068" s="30"/>
      <c r="X4068" s="30"/>
      <c r="Y4068" s="30"/>
      <c r="Z4068" s="30"/>
      <c r="AA4068" s="30"/>
    </row>
    <row r="4069" customFormat="false" ht="15" hidden="false" customHeight="false" outlineLevel="0" collapsed="false">
      <c r="M4069" s="30"/>
      <c r="N4069" s="30"/>
      <c r="O4069" s="30"/>
      <c r="P4069" s="30"/>
      <c r="Q4069" s="30"/>
      <c r="R4069" s="30"/>
      <c r="S4069" s="30"/>
      <c r="T4069" s="30"/>
      <c r="U4069" s="30"/>
      <c r="X4069" s="30"/>
      <c r="Y4069" s="30"/>
      <c r="Z4069" s="30"/>
      <c r="AA4069" s="30"/>
    </row>
    <row r="4070" customFormat="false" ht="15" hidden="false" customHeight="false" outlineLevel="0" collapsed="false">
      <c r="M4070" s="30"/>
      <c r="N4070" s="30"/>
      <c r="O4070" s="30"/>
      <c r="P4070" s="30"/>
      <c r="Q4070" s="30"/>
      <c r="R4070" s="30"/>
      <c r="S4070" s="30"/>
      <c r="T4070" s="30"/>
      <c r="U4070" s="30"/>
      <c r="X4070" s="30"/>
      <c r="Y4070" s="30"/>
      <c r="Z4070" s="30"/>
      <c r="AA4070" s="30"/>
    </row>
    <row r="4071" customFormat="false" ht="15" hidden="false" customHeight="false" outlineLevel="0" collapsed="false">
      <c r="M4071" s="30"/>
      <c r="N4071" s="30"/>
      <c r="O4071" s="30"/>
      <c r="P4071" s="30"/>
      <c r="Q4071" s="30"/>
      <c r="R4071" s="30"/>
      <c r="S4071" s="30"/>
      <c r="T4071" s="30"/>
      <c r="U4071" s="30"/>
      <c r="X4071" s="30"/>
      <c r="Y4071" s="30"/>
      <c r="Z4071" s="30"/>
      <c r="AA4071" s="30"/>
    </row>
    <row r="4072" customFormat="false" ht="15" hidden="false" customHeight="false" outlineLevel="0" collapsed="false">
      <c r="M4072" s="30"/>
      <c r="N4072" s="30"/>
      <c r="O4072" s="30"/>
      <c r="P4072" s="30"/>
      <c r="Q4072" s="30"/>
      <c r="R4072" s="30"/>
      <c r="S4072" s="30"/>
      <c r="T4072" s="30"/>
      <c r="U4072" s="30"/>
      <c r="X4072" s="30"/>
      <c r="Y4072" s="30"/>
      <c r="Z4072" s="30"/>
      <c r="AA4072" s="30"/>
    </row>
    <row r="4073" customFormat="false" ht="15" hidden="false" customHeight="false" outlineLevel="0" collapsed="false">
      <c r="M4073" s="30"/>
      <c r="N4073" s="30"/>
      <c r="O4073" s="30"/>
      <c r="P4073" s="30"/>
      <c r="Q4073" s="30"/>
      <c r="R4073" s="30"/>
      <c r="S4073" s="30"/>
      <c r="T4073" s="30"/>
      <c r="U4073" s="30"/>
      <c r="X4073" s="30"/>
      <c r="Y4073" s="30"/>
      <c r="Z4073" s="30"/>
      <c r="AA4073" s="30"/>
    </row>
    <row r="4074" customFormat="false" ht="15" hidden="false" customHeight="false" outlineLevel="0" collapsed="false">
      <c r="M4074" s="30"/>
      <c r="N4074" s="30"/>
      <c r="O4074" s="30"/>
      <c r="P4074" s="30"/>
      <c r="Q4074" s="30"/>
      <c r="R4074" s="30"/>
      <c r="S4074" s="30"/>
      <c r="T4074" s="30"/>
      <c r="U4074" s="30"/>
      <c r="X4074" s="30"/>
      <c r="Y4074" s="30"/>
      <c r="Z4074" s="30"/>
      <c r="AA4074" s="30"/>
    </row>
    <row r="4075" customFormat="false" ht="15" hidden="false" customHeight="false" outlineLevel="0" collapsed="false">
      <c r="M4075" s="30"/>
      <c r="N4075" s="30"/>
      <c r="O4075" s="30"/>
      <c r="P4075" s="30"/>
      <c r="Q4075" s="30"/>
      <c r="R4075" s="30"/>
      <c r="S4075" s="30"/>
      <c r="T4075" s="30"/>
      <c r="U4075" s="30"/>
      <c r="X4075" s="30"/>
      <c r="Y4075" s="30"/>
      <c r="Z4075" s="30"/>
      <c r="AA4075" s="30"/>
    </row>
    <row r="4076" customFormat="false" ht="15" hidden="false" customHeight="false" outlineLevel="0" collapsed="false">
      <c r="M4076" s="30"/>
      <c r="N4076" s="30"/>
      <c r="O4076" s="30"/>
      <c r="P4076" s="30"/>
      <c r="Q4076" s="30"/>
      <c r="R4076" s="30"/>
      <c r="S4076" s="30"/>
      <c r="T4076" s="30"/>
      <c r="U4076" s="30"/>
      <c r="X4076" s="30"/>
      <c r="Y4076" s="30"/>
      <c r="Z4076" s="30"/>
      <c r="AA4076" s="30"/>
    </row>
    <row r="4077" customFormat="false" ht="15" hidden="false" customHeight="false" outlineLevel="0" collapsed="false">
      <c r="M4077" s="30"/>
      <c r="N4077" s="30"/>
      <c r="O4077" s="30"/>
      <c r="P4077" s="30"/>
      <c r="Q4077" s="30"/>
      <c r="R4077" s="30"/>
      <c r="S4077" s="30"/>
      <c r="T4077" s="30"/>
      <c r="U4077" s="30"/>
      <c r="X4077" s="30"/>
      <c r="Y4077" s="30"/>
      <c r="Z4077" s="30"/>
      <c r="AA4077" s="30"/>
    </row>
    <row r="4078" customFormat="false" ht="15" hidden="false" customHeight="false" outlineLevel="0" collapsed="false">
      <c r="M4078" s="30"/>
      <c r="N4078" s="30"/>
      <c r="O4078" s="30"/>
      <c r="P4078" s="30"/>
      <c r="Q4078" s="30"/>
      <c r="R4078" s="30"/>
      <c r="S4078" s="30"/>
      <c r="T4078" s="30"/>
      <c r="U4078" s="30"/>
      <c r="X4078" s="30"/>
      <c r="Y4078" s="30"/>
      <c r="Z4078" s="30"/>
      <c r="AA4078" s="30"/>
    </row>
    <row r="4079" customFormat="false" ht="15" hidden="false" customHeight="false" outlineLevel="0" collapsed="false">
      <c r="M4079" s="30"/>
      <c r="N4079" s="30"/>
      <c r="O4079" s="30"/>
      <c r="P4079" s="30"/>
      <c r="Q4079" s="30"/>
      <c r="R4079" s="30"/>
      <c r="S4079" s="30"/>
      <c r="T4079" s="30"/>
      <c r="U4079" s="30"/>
      <c r="X4079" s="30"/>
      <c r="Y4079" s="30"/>
      <c r="Z4079" s="30"/>
      <c r="AA4079" s="30"/>
    </row>
    <row r="4080" customFormat="false" ht="15" hidden="false" customHeight="false" outlineLevel="0" collapsed="false">
      <c r="M4080" s="30"/>
      <c r="N4080" s="30"/>
      <c r="O4080" s="30"/>
      <c r="P4080" s="30"/>
      <c r="Q4080" s="30"/>
      <c r="R4080" s="30"/>
      <c r="S4080" s="30"/>
      <c r="T4080" s="30"/>
      <c r="U4080" s="30"/>
      <c r="X4080" s="30"/>
      <c r="Y4080" s="30"/>
      <c r="Z4080" s="30"/>
      <c r="AA4080" s="30"/>
    </row>
    <row r="4081" customFormat="false" ht="15" hidden="false" customHeight="false" outlineLevel="0" collapsed="false">
      <c r="M4081" s="30"/>
      <c r="N4081" s="30"/>
      <c r="O4081" s="30"/>
      <c r="P4081" s="30"/>
      <c r="Q4081" s="30"/>
      <c r="R4081" s="30"/>
      <c r="S4081" s="30"/>
      <c r="T4081" s="30"/>
      <c r="U4081" s="30"/>
      <c r="X4081" s="30"/>
      <c r="Y4081" s="30"/>
      <c r="Z4081" s="30"/>
      <c r="AA4081" s="30"/>
    </row>
    <row r="4082" customFormat="false" ht="15" hidden="false" customHeight="false" outlineLevel="0" collapsed="false">
      <c r="M4082" s="30"/>
      <c r="N4082" s="30"/>
      <c r="O4082" s="30"/>
      <c r="P4082" s="30"/>
      <c r="Q4082" s="30"/>
      <c r="R4082" s="30"/>
      <c r="S4082" s="30"/>
      <c r="T4082" s="30"/>
      <c r="U4082" s="30"/>
      <c r="X4082" s="30"/>
      <c r="Y4082" s="30"/>
      <c r="Z4082" s="30"/>
      <c r="AA4082" s="30"/>
    </row>
    <row r="4083" customFormat="false" ht="15" hidden="false" customHeight="false" outlineLevel="0" collapsed="false">
      <c r="M4083" s="30"/>
      <c r="N4083" s="30"/>
      <c r="O4083" s="30"/>
      <c r="P4083" s="30"/>
      <c r="Q4083" s="30"/>
      <c r="R4083" s="30"/>
      <c r="S4083" s="30"/>
      <c r="T4083" s="30"/>
      <c r="U4083" s="30"/>
      <c r="X4083" s="30"/>
      <c r="Y4083" s="30"/>
      <c r="Z4083" s="30"/>
      <c r="AA4083" s="30"/>
    </row>
    <row r="4084" customFormat="false" ht="15" hidden="false" customHeight="false" outlineLevel="0" collapsed="false">
      <c r="M4084" s="30"/>
      <c r="N4084" s="30"/>
      <c r="O4084" s="30"/>
      <c r="P4084" s="30"/>
      <c r="Q4084" s="30"/>
      <c r="R4084" s="30"/>
      <c r="S4084" s="30"/>
      <c r="T4084" s="30"/>
      <c r="U4084" s="30"/>
      <c r="X4084" s="30"/>
      <c r="Y4084" s="30"/>
      <c r="Z4084" s="30"/>
      <c r="AA4084" s="30"/>
    </row>
    <row r="4085" customFormat="false" ht="15" hidden="false" customHeight="false" outlineLevel="0" collapsed="false">
      <c r="M4085" s="30"/>
      <c r="N4085" s="30"/>
      <c r="O4085" s="30"/>
      <c r="P4085" s="30"/>
      <c r="Q4085" s="30"/>
      <c r="R4085" s="30"/>
      <c r="S4085" s="30"/>
      <c r="T4085" s="30"/>
      <c r="U4085" s="30"/>
      <c r="X4085" s="30"/>
      <c r="Y4085" s="30"/>
      <c r="Z4085" s="30"/>
      <c r="AA4085" s="30"/>
    </row>
    <row r="4086" customFormat="false" ht="15" hidden="false" customHeight="false" outlineLevel="0" collapsed="false">
      <c r="M4086" s="30"/>
      <c r="N4086" s="30"/>
      <c r="O4086" s="30"/>
      <c r="P4086" s="30"/>
      <c r="Q4086" s="30"/>
      <c r="R4086" s="30"/>
      <c r="S4086" s="30"/>
      <c r="T4086" s="30"/>
      <c r="U4086" s="30"/>
      <c r="X4086" s="30"/>
      <c r="Y4086" s="30"/>
      <c r="Z4086" s="30"/>
      <c r="AA4086" s="30"/>
    </row>
    <row r="4087" customFormat="false" ht="15" hidden="false" customHeight="false" outlineLevel="0" collapsed="false">
      <c r="M4087" s="30"/>
      <c r="N4087" s="30"/>
      <c r="O4087" s="30"/>
      <c r="P4087" s="30"/>
      <c r="Q4087" s="30"/>
      <c r="R4087" s="30"/>
      <c r="S4087" s="30"/>
      <c r="T4087" s="30"/>
      <c r="U4087" s="30"/>
      <c r="X4087" s="30"/>
      <c r="Y4087" s="30"/>
      <c r="Z4087" s="30"/>
      <c r="AA4087" s="30"/>
    </row>
    <row r="4088" customFormat="false" ht="15" hidden="false" customHeight="false" outlineLevel="0" collapsed="false">
      <c r="M4088" s="30"/>
      <c r="N4088" s="30"/>
      <c r="O4088" s="30"/>
      <c r="P4088" s="30"/>
      <c r="Q4088" s="30"/>
      <c r="R4088" s="30"/>
      <c r="S4088" s="30"/>
      <c r="T4088" s="30"/>
      <c r="U4088" s="30"/>
      <c r="X4088" s="30"/>
      <c r="Y4088" s="30"/>
      <c r="Z4088" s="30"/>
      <c r="AA4088" s="30"/>
    </row>
    <row r="4089" customFormat="false" ht="15" hidden="false" customHeight="false" outlineLevel="0" collapsed="false">
      <c r="M4089" s="30"/>
      <c r="N4089" s="30"/>
      <c r="O4089" s="30"/>
      <c r="P4089" s="30"/>
      <c r="Q4089" s="30"/>
      <c r="R4089" s="30"/>
      <c r="S4089" s="30"/>
      <c r="T4089" s="30"/>
      <c r="U4089" s="30"/>
      <c r="X4089" s="30"/>
      <c r="Y4089" s="30"/>
      <c r="Z4089" s="30"/>
      <c r="AA4089" s="30"/>
    </row>
    <row r="4090" customFormat="false" ht="15" hidden="false" customHeight="false" outlineLevel="0" collapsed="false">
      <c r="M4090" s="30"/>
      <c r="N4090" s="30"/>
      <c r="O4090" s="30"/>
      <c r="P4090" s="30"/>
      <c r="Q4090" s="30"/>
      <c r="R4090" s="30"/>
      <c r="S4090" s="30"/>
      <c r="T4090" s="30"/>
      <c r="U4090" s="30"/>
      <c r="X4090" s="30"/>
      <c r="Y4090" s="30"/>
      <c r="Z4090" s="30"/>
      <c r="AA4090" s="30"/>
    </row>
    <row r="4091" customFormat="false" ht="15" hidden="false" customHeight="false" outlineLevel="0" collapsed="false">
      <c r="M4091" s="30"/>
      <c r="N4091" s="30"/>
      <c r="O4091" s="30"/>
      <c r="P4091" s="30"/>
      <c r="Q4091" s="30"/>
      <c r="R4091" s="30"/>
      <c r="S4091" s="30"/>
      <c r="T4091" s="30"/>
      <c r="U4091" s="30"/>
      <c r="X4091" s="30"/>
      <c r="Y4091" s="30"/>
      <c r="Z4091" s="30"/>
      <c r="AA4091" s="30"/>
    </row>
    <row r="4092" customFormat="false" ht="15" hidden="false" customHeight="false" outlineLevel="0" collapsed="false">
      <c r="M4092" s="30"/>
      <c r="N4092" s="30"/>
      <c r="O4092" s="30"/>
      <c r="P4092" s="30"/>
      <c r="Q4092" s="30"/>
      <c r="R4092" s="30"/>
      <c r="S4092" s="30"/>
      <c r="T4092" s="30"/>
      <c r="U4092" s="30"/>
      <c r="X4092" s="30"/>
      <c r="Y4092" s="30"/>
      <c r="Z4092" s="30"/>
      <c r="AA4092" s="30"/>
    </row>
    <row r="4093" customFormat="false" ht="15" hidden="false" customHeight="false" outlineLevel="0" collapsed="false">
      <c r="M4093" s="30"/>
      <c r="N4093" s="30"/>
      <c r="O4093" s="30"/>
      <c r="P4093" s="30"/>
      <c r="Q4093" s="30"/>
      <c r="R4093" s="30"/>
      <c r="S4093" s="30"/>
      <c r="T4093" s="30"/>
      <c r="U4093" s="30"/>
      <c r="X4093" s="30"/>
      <c r="Y4093" s="30"/>
      <c r="Z4093" s="30"/>
      <c r="AA4093" s="30"/>
    </row>
    <row r="4094" customFormat="false" ht="15" hidden="false" customHeight="false" outlineLevel="0" collapsed="false">
      <c r="M4094" s="30"/>
      <c r="N4094" s="30"/>
      <c r="O4094" s="30"/>
      <c r="P4094" s="30"/>
      <c r="Q4094" s="30"/>
      <c r="R4094" s="30"/>
      <c r="S4094" s="30"/>
      <c r="T4094" s="30"/>
      <c r="U4094" s="30"/>
      <c r="X4094" s="30"/>
      <c r="Y4094" s="30"/>
      <c r="Z4094" s="30"/>
      <c r="AA4094" s="30"/>
    </row>
    <row r="4095" customFormat="false" ht="15" hidden="false" customHeight="false" outlineLevel="0" collapsed="false">
      <c r="M4095" s="30"/>
      <c r="N4095" s="30"/>
      <c r="O4095" s="30"/>
      <c r="P4095" s="30"/>
      <c r="Q4095" s="30"/>
      <c r="R4095" s="30"/>
      <c r="S4095" s="30"/>
      <c r="T4095" s="30"/>
      <c r="U4095" s="30"/>
      <c r="X4095" s="30"/>
      <c r="Y4095" s="30"/>
      <c r="Z4095" s="30"/>
      <c r="AA4095" s="30"/>
    </row>
    <row r="4096" customFormat="false" ht="15" hidden="false" customHeight="false" outlineLevel="0" collapsed="false">
      <c r="M4096" s="30"/>
      <c r="N4096" s="30"/>
      <c r="O4096" s="30"/>
      <c r="P4096" s="30"/>
      <c r="Q4096" s="30"/>
      <c r="R4096" s="30"/>
      <c r="S4096" s="30"/>
      <c r="T4096" s="30"/>
      <c r="U4096" s="30"/>
      <c r="X4096" s="30"/>
      <c r="Y4096" s="30"/>
      <c r="Z4096" s="30"/>
      <c r="AA4096" s="30"/>
    </row>
    <row r="4097" customFormat="false" ht="15" hidden="false" customHeight="false" outlineLevel="0" collapsed="false">
      <c r="M4097" s="30"/>
      <c r="N4097" s="30"/>
      <c r="O4097" s="30"/>
      <c r="P4097" s="30"/>
      <c r="Q4097" s="30"/>
      <c r="R4097" s="30"/>
      <c r="S4097" s="30"/>
      <c r="T4097" s="30"/>
      <c r="U4097" s="30"/>
      <c r="X4097" s="30"/>
      <c r="Y4097" s="30"/>
      <c r="Z4097" s="30"/>
      <c r="AA4097" s="30"/>
    </row>
    <row r="4098" customFormat="false" ht="15" hidden="false" customHeight="false" outlineLevel="0" collapsed="false">
      <c r="M4098" s="30"/>
      <c r="N4098" s="30"/>
      <c r="O4098" s="30"/>
      <c r="P4098" s="30"/>
      <c r="Q4098" s="30"/>
      <c r="R4098" s="30"/>
      <c r="S4098" s="30"/>
      <c r="T4098" s="30"/>
      <c r="U4098" s="30"/>
      <c r="X4098" s="30"/>
      <c r="Y4098" s="30"/>
      <c r="Z4098" s="30"/>
      <c r="AA4098" s="30"/>
    </row>
    <row r="4099" customFormat="false" ht="15" hidden="false" customHeight="false" outlineLevel="0" collapsed="false">
      <c r="M4099" s="30"/>
      <c r="N4099" s="30"/>
      <c r="O4099" s="30"/>
      <c r="P4099" s="30"/>
      <c r="Q4099" s="30"/>
      <c r="R4099" s="30"/>
      <c r="S4099" s="30"/>
      <c r="T4099" s="30"/>
      <c r="U4099" s="30"/>
      <c r="X4099" s="30"/>
      <c r="Y4099" s="30"/>
      <c r="Z4099" s="30"/>
      <c r="AA4099" s="30"/>
    </row>
    <row r="4100" customFormat="false" ht="15" hidden="false" customHeight="false" outlineLevel="0" collapsed="false">
      <c r="M4100" s="30"/>
      <c r="N4100" s="30"/>
      <c r="O4100" s="30"/>
      <c r="P4100" s="30"/>
      <c r="Q4100" s="30"/>
      <c r="R4100" s="30"/>
      <c r="S4100" s="30"/>
      <c r="T4100" s="30"/>
      <c r="U4100" s="30"/>
      <c r="X4100" s="30"/>
      <c r="Y4100" s="30"/>
      <c r="Z4100" s="30"/>
      <c r="AA4100" s="30"/>
    </row>
    <row r="4101" customFormat="false" ht="15" hidden="false" customHeight="false" outlineLevel="0" collapsed="false">
      <c r="M4101" s="30"/>
      <c r="N4101" s="30"/>
      <c r="O4101" s="30"/>
      <c r="P4101" s="30"/>
      <c r="Q4101" s="30"/>
      <c r="R4101" s="30"/>
      <c r="S4101" s="30"/>
      <c r="T4101" s="30"/>
      <c r="U4101" s="30"/>
      <c r="X4101" s="30"/>
      <c r="Y4101" s="30"/>
      <c r="Z4101" s="30"/>
      <c r="AA4101" s="30"/>
    </row>
    <row r="4102" customFormat="false" ht="15" hidden="false" customHeight="false" outlineLevel="0" collapsed="false">
      <c r="M4102" s="30"/>
      <c r="N4102" s="30"/>
      <c r="O4102" s="30"/>
      <c r="P4102" s="30"/>
      <c r="Q4102" s="30"/>
      <c r="R4102" s="30"/>
      <c r="S4102" s="30"/>
      <c r="T4102" s="30"/>
      <c r="U4102" s="30"/>
      <c r="X4102" s="30"/>
      <c r="Y4102" s="30"/>
      <c r="Z4102" s="30"/>
      <c r="AA4102" s="30"/>
    </row>
    <row r="4103" customFormat="false" ht="15" hidden="false" customHeight="false" outlineLevel="0" collapsed="false">
      <c r="M4103" s="30"/>
      <c r="N4103" s="30"/>
      <c r="O4103" s="30"/>
      <c r="P4103" s="30"/>
      <c r="Q4103" s="30"/>
      <c r="R4103" s="30"/>
      <c r="S4103" s="30"/>
      <c r="T4103" s="30"/>
      <c r="U4103" s="30"/>
      <c r="X4103" s="30"/>
      <c r="Y4103" s="30"/>
      <c r="Z4103" s="30"/>
      <c r="AA4103" s="30"/>
    </row>
    <row r="4104" customFormat="false" ht="15" hidden="false" customHeight="false" outlineLevel="0" collapsed="false">
      <c r="M4104" s="30"/>
      <c r="N4104" s="30"/>
      <c r="O4104" s="30"/>
      <c r="P4104" s="30"/>
      <c r="Q4104" s="30"/>
      <c r="R4104" s="30"/>
      <c r="S4104" s="30"/>
      <c r="T4104" s="30"/>
      <c r="U4104" s="30"/>
      <c r="X4104" s="30"/>
      <c r="Y4104" s="30"/>
      <c r="Z4104" s="30"/>
      <c r="AA4104" s="30"/>
    </row>
    <row r="4105" customFormat="false" ht="15" hidden="false" customHeight="false" outlineLevel="0" collapsed="false">
      <c r="M4105" s="30"/>
      <c r="N4105" s="30"/>
      <c r="O4105" s="30"/>
      <c r="P4105" s="30"/>
      <c r="Q4105" s="30"/>
      <c r="R4105" s="30"/>
      <c r="S4105" s="30"/>
      <c r="T4105" s="30"/>
      <c r="U4105" s="30"/>
      <c r="X4105" s="30"/>
      <c r="Y4105" s="30"/>
      <c r="Z4105" s="30"/>
      <c r="AA4105" s="30"/>
    </row>
    <row r="4106" customFormat="false" ht="15" hidden="false" customHeight="false" outlineLevel="0" collapsed="false">
      <c r="M4106" s="30"/>
      <c r="N4106" s="30"/>
      <c r="O4106" s="30"/>
      <c r="P4106" s="30"/>
      <c r="Q4106" s="30"/>
      <c r="R4106" s="30"/>
      <c r="S4106" s="30"/>
      <c r="T4106" s="30"/>
      <c r="U4106" s="30"/>
      <c r="X4106" s="30"/>
      <c r="Y4106" s="30"/>
      <c r="Z4106" s="30"/>
      <c r="AA4106" s="30"/>
    </row>
    <row r="4107" customFormat="false" ht="15" hidden="false" customHeight="false" outlineLevel="0" collapsed="false">
      <c r="M4107" s="30"/>
      <c r="N4107" s="30"/>
      <c r="O4107" s="30"/>
      <c r="P4107" s="30"/>
      <c r="Q4107" s="30"/>
      <c r="R4107" s="30"/>
      <c r="S4107" s="30"/>
      <c r="T4107" s="30"/>
      <c r="U4107" s="30"/>
      <c r="X4107" s="30"/>
      <c r="Y4107" s="30"/>
      <c r="Z4107" s="30"/>
      <c r="AA4107" s="30"/>
    </row>
    <row r="4108" customFormat="false" ht="15" hidden="false" customHeight="false" outlineLevel="0" collapsed="false">
      <c r="M4108" s="30"/>
      <c r="N4108" s="30"/>
      <c r="O4108" s="30"/>
      <c r="P4108" s="30"/>
      <c r="Q4108" s="30"/>
      <c r="R4108" s="30"/>
      <c r="S4108" s="30"/>
      <c r="T4108" s="30"/>
      <c r="U4108" s="30"/>
      <c r="X4108" s="30"/>
      <c r="Y4108" s="30"/>
      <c r="Z4108" s="30"/>
      <c r="AA4108" s="30"/>
    </row>
    <row r="4109" customFormat="false" ht="15" hidden="false" customHeight="false" outlineLevel="0" collapsed="false">
      <c r="M4109" s="30"/>
      <c r="N4109" s="30"/>
      <c r="O4109" s="30"/>
      <c r="P4109" s="30"/>
      <c r="Q4109" s="30"/>
      <c r="R4109" s="30"/>
      <c r="S4109" s="30"/>
      <c r="T4109" s="30"/>
      <c r="U4109" s="30"/>
      <c r="X4109" s="30"/>
      <c r="Y4109" s="30"/>
      <c r="Z4109" s="30"/>
      <c r="AA4109" s="30"/>
    </row>
    <row r="4110" customFormat="false" ht="15" hidden="false" customHeight="false" outlineLevel="0" collapsed="false">
      <c r="M4110" s="30"/>
      <c r="N4110" s="30"/>
      <c r="O4110" s="30"/>
      <c r="P4110" s="30"/>
      <c r="Q4110" s="30"/>
      <c r="R4110" s="30"/>
      <c r="S4110" s="30"/>
      <c r="T4110" s="30"/>
      <c r="U4110" s="30"/>
      <c r="X4110" s="30"/>
      <c r="Y4110" s="30"/>
      <c r="Z4110" s="30"/>
      <c r="AA4110" s="30"/>
    </row>
    <row r="4111" customFormat="false" ht="15" hidden="false" customHeight="false" outlineLevel="0" collapsed="false">
      <c r="M4111" s="30"/>
      <c r="N4111" s="30"/>
      <c r="O4111" s="30"/>
      <c r="P4111" s="30"/>
      <c r="Q4111" s="30"/>
      <c r="R4111" s="30"/>
      <c r="S4111" s="30"/>
      <c r="T4111" s="30"/>
      <c r="U4111" s="30"/>
      <c r="X4111" s="30"/>
      <c r="Y4111" s="30"/>
      <c r="Z4111" s="30"/>
      <c r="AA4111" s="30"/>
    </row>
    <row r="4112" customFormat="false" ht="15" hidden="false" customHeight="false" outlineLevel="0" collapsed="false">
      <c r="M4112" s="30"/>
      <c r="N4112" s="30"/>
      <c r="O4112" s="30"/>
      <c r="P4112" s="30"/>
      <c r="Q4112" s="30"/>
      <c r="R4112" s="30"/>
      <c r="S4112" s="30"/>
      <c r="T4112" s="30"/>
      <c r="U4112" s="30"/>
      <c r="X4112" s="30"/>
      <c r="Y4112" s="30"/>
      <c r="Z4112" s="30"/>
      <c r="AA4112" s="30"/>
    </row>
    <row r="4113" customFormat="false" ht="15" hidden="false" customHeight="false" outlineLevel="0" collapsed="false">
      <c r="M4113" s="30"/>
      <c r="N4113" s="30"/>
      <c r="O4113" s="30"/>
      <c r="P4113" s="30"/>
      <c r="Q4113" s="30"/>
      <c r="R4113" s="30"/>
      <c r="S4113" s="30"/>
      <c r="T4113" s="30"/>
      <c r="U4113" s="30"/>
      <c r="X4113" s="30"/>
      <c r="Y4113" s="30"/>
      <c r="Z4113" s="30"/>
      <c r="AA4113" s="30"/>
    </row>
    <row r="4114" customFormat="false" ht="15" hidden="false" customHeight="false" outlineLevel="0" collapsed="false">
      <c r="M4114" s="30"/>
      <c r="N4114" s="30"/>
      <c r="O4114" s="30"/>
      <c r="P4114" s="30"/>
      <c r="Q4114" s="30"/>
      <c r="R4114" s="30"/>
      <c r="S4114" s="30"/>
      <c r="T4114" s="30"/>
      <c r="U4114" s="30"/>
      <c r="X4114" s="30"/>
      <c r="Y4114" s="30"/>
      <c r="Z4114" s="30"/>
      <c r="AA4114" s="30"/>
    </row>
    <row r="4115" customFormat="false" ht="15" hidden="false" customHeight="false" outlineLevel="0" collapsed="false">
      <c r="M4115" s="30"/>
      <c r="N4115" s="30"/>
      <c r="O4115" s="30"/>
      <c r="P4115" s="30"/>
      <c r="Q4115" s="30"/>
      <c r="R4115" s="30"/>
      <c r="S4115" s="30"/>
      <c r="T4115" s="30"/>
      <c r="U4115" s="30"/>
      <c r="X4115" s="30"/>
      <c r="Y4115" s="30"/>
      <c r="Z4115" s="30"/>
      <c r="AA4115" s="30"/>
    </row>
    <row r="4116" customFormat="false" ht="15" hidden="false" customHeight="false" outlineLevel="0" collapsed="false">
      <c r="M4116" s="30"/>
      <c r="N4116" s="30"/>
      <c r="O4116" s="30"/>
      <c r="P4116" s="30"/>
      <c r="Q4116" s="30"/>
      <c r="R4116" s="30"/>
      <c r="S4116" s="30"/>
      <c r="T4116" s="30"/>
      <c r="U4116" s="30"/>
      <c r="X4116" s="30"/>
      <c r="Y4116" s="30"/>
      <c r="Z4116" s="30"/>
      <c r="AA4116" s="30"/>
    </row>
    <row r="4117" customFormat="false" ht="15" hidden="false" customHeight="false" outlineLevel="0" collapsed="false">
      <c r="M4117" s="30"/>
      <c r="N4117" s="30"/>
      <c r="O4117" s="30"/>
      <c r="P4117" s="30"/>
      <c r="Q4117" s="30"/>
      <c r="R4117" s="30"/>
      <c r="S4117" s="30"/>
      <c r="T4117" s="30"/>
      <c r="U4117" s="30"/>
      <c r="X4117" s="30"/>
      <c r="Y4117" s="30"/>
      <c r="Z4117" s="30"/>
      <c r="AA4117" s="30"/>
    </row>
    <row r="4118" customFormat="false" ht="15" hidden="false" customHeight="false" outlineLevel="0" collapsed="false">
      <c r="M4118" s="30"/>
      <c r="N4118" s="30"/>
      <c r="O4118" s="30"/>
      <c r="P4118" s="30"/>
      <c r="Q4118" s="30"/>
      <c r="R4118" s="30"/>
      <c r="S4118" s="30"/>
      <c r="T4118" s="30"/>
      <c r="U4118" s="30"/>
      <c r="X4118" s="30"/>
      <c r="Y4118" s="30"/>
      <c r="Z4118" s="30"/>
      <c r="AA4118" s="30"/>
    </row>
    <row r="4119" customFormat="false" ht="15" hidden="false" customHeight="false" outlineLevel="0" collapsed="false">
      <c r="M4119" s="30"/>
      <c r="N4119" s="30"/>
      <c r="O4119" s="30"/>
      <c r="P4119" s="30"/>
      <c r="Q4119" s="30"/>
      <c r="R4119" s="30"/>
      <c r="S4119" s="30"/>
      <c r="T4119" s="30"/>
      <c r="U4119" s="30"/>
      <c r="X4119" s="30"/>
      <c r="Y4119" s="30"/>
      <c r="Z4119" s="30"/>
      <c r="AA4119" s="30"/>
    </row>
    <row r="4120" customFormat="false" ht="15" hidden="false" customHeight="false" outlineLevel="0" collapsed="false">
      <c r="M4120" s="30"/>
      <c r="N4120" s="30"/>
      <c r="O4120" s="30"/>
      <c r="P4120" s="30"/>
      <c r="Q4120" s="30"/>
      <c r="R4120" s="30"/>
      <c r="S4120" s="30"/>
      <c r="T4120" s="30"/>
      <c r="U4120" s="30"/>
      <c r="X4120" s="30"/>
      <c r="Y4120" s="30"/>
      <c r="Z4120" s="30"/>
      <c r="AA4120" s="30"/>
    </row>
    <row r="4121" customFormat="false" ht="15" hidden="false" customHeight="false" outlineLevel="0" collapsed="false">
      <c r="M4121" s="30"/>
      <c r="N4121" s="30"/>
      <c r="O4121" s="30"/>
      <c r="P4121" s="30"/>
      <c r="Q4121" s="30"/>
      <c r="R4121" s="30"/>
      <c r="S4121" s="30"/>
      <c r="T4121" s="30"/>
      <c r="U4121" s="30"/>
      <c r="X4121" s="30"/>
      <c r="Y4121" s="30"/>
      <c r="Z4121" s="30"/>
      <c r="AA4121" s="30"/>
    </row>
    <row r="4122" customFormat="false" ht="15" hidden="false" customHeight="false" outlineLevel="0" collapsed="false">
      <c r="M4122" s="30"/>
      <c r="N4122" s="30"/>
      <c r="O4122" s="30"/>
      <c r="P4122" s="30"/>
      <c r="Q4122" s="30"/>
      <c r="R4122" s="30"/>
      <c r="S4122" s="30"/>
      <c r="T4122" s="30"/>
      <c r="U4122" s="30"/>
      <c r="X4122" s="30"/>
      <c r="Y4122" s="30"/>
      <c r="Z4122" s="30"/>
      <c r="AA4122" s="30"/>
    </row>
    <row r="4123" customFormat="false" ht="15" hidden="false" customHeight="false" outlineLevel="0" collapsed="false">
      <c r="M4123" s="30"/>
      <c r="N4123" s="30"/>
      <c r="O4123" s="30"/>
      <c r="P4123" s="30"/>
      <c r="Q4123" s="30"/>
      <c r="R4123" s="30"/>
      <c r="S4123" s="30"/>
      <c r="T4123" s="30"/>
      <c r="U4123" s="30"/>
      <c r="X4123" s="30"/>
      <c r="Y4123" s="30"/>
      <c r="Z4123" s="30"/>
      <c r="AA4123" s="30"/>
    </row>
    <row r="4124" customFormat="false" ht="15" hidden="false" customHeight="false" outlineLevel="0" collapsed="false">
      <c r="M4124" s="30"/>
      <c r="N4124" s="30"/>
      <c r="O4124" s="30"/>
      <c r="P4124" s="30"/>
      <c r="Q4124" s="30"/>
      <c r="R4124" s="30"/>
      <c r="S4124" s="30"/>
      <c r="T4124" s="30"/>
      <c r="U4124" s="30"/>
      <c r="X4124" s="30"/>
      <c r="Y4124" s="30"/>
      <c r="Z4124" s="30"/>
      <c r="AA4124" s="30"/>
    </row>
    <row r="4125" customFormat="false" ht="15" hidden="false" customHeight="false" outlineLevel="0" collapsed="false">
      <c r="M4125" s="30"/>
      <c r="N4125" s="30"/>
      <c r="O4125" s="30"/>
      <c r="P4125" s="30"/>
      <c r="Q4125" s="30"/>
      <c r="R4125" s="30"/>
      <c r="S4125" s="30"/>
      <c r="T4125" s="30"/>
      <c r="U4125" s="30"/>
      <c r="X4125" s="30"/>
      <c r="Y4125" s="30"/>
      <c r="Z4125" s="30"/>
      <c r="AA4125" s="30"/>
    </row>
    <row r="4126" customFormat="false" ht="15" hidden="false" customHeight="false" outlineLevel="0" collapsed="false">
      <c r="M4126" s="30"/>
      <c r="N4126" s="30"/>
      <c r="O4126" s="30"/>
      <c r="P4126" s="30"/>
      <c r="Q4126" s="30"/>
      <c r="R4126" s="30"/>
      <c r="S4126" s="30"/>
      <c r="T4126" s="30"/>
      <c r="U4126" s="30"/>
      <c r="X4126" s="30"/>
      <c r="Y4126" s="30"/>
      <c r="Z4126" s="30"/>
      <c r="AA4126" s="30"/>
    </row>
    <row r="4127" customFormat="false" ht="15" hidden="false" customHeight="false" outlineLevel="0" collapsed="false">
      <c r="M4127" s="30"/>
      <c r="N4127" s="30"/>
      <c r="O4127" s="30"/>
      <c r="P4127" s="30"/>
      <c r="Q4127" s="30"/>
      <c r="R4127" s="30"/>
      <c r="S4127" s="30"/>
      <c r="T4127" s="30"/>
      <c r="U4127" s="30"/>
      <c r="X4127" s="30"/>
      <c r="Y4127" s="30"/>
      <c r="Z4127" s="30"/>
      <c r="AA4127" s="30"/>
    </row>
    <row r="4128" customFormat="false" ht="15" hidden="false" customHeight="false" outlineLevel="0" collapsed="false">
      <c r="M4128" s="30"/>
      <c r="N4128" s="30"/>
      <c r="O4128" s="30"/>
      <c r="P4128" s="30"/>
      <c r="Q4128" s="30"/>
      <c r="R4128" s="30"/>
      <c r="S4128" s="30"/>
      <c r="T4128" s="30"/>
      <c r="U4128" s="30"/>
      <c r="X4128" s="30"/>
      <c r="Y4128" s="30"/>
      <c r="Z4128" s="30"/>
      <c r="AA4128" s="30"/>
    </row>
    <row r="4129" customFormat="false" ht="15" hidden="false" customHeight="false" outlineLevel="0" collapsed="false">
      <c r="M4129" s="30"/>
      <c r="N4129" s="30"/>
      <c r="O4129" s="30"/>
      <c r="P4129" s="30"/>
      <c r="Q4129" s="30"/>
      <c r="R4129" s="30"/>
      <c r="S4129" s="30"/>
      <c r="T4129" s="30"/>
      <c r="U4129" s="30"/>
      <c r="X4129" s="30"/>
      <c r="Y4129" s="30"/>
      <c r="Z4129" s="30"/>
      <c r="AA4129" s="30"/>
    </row>
    <row r="4130" customFormat="false" ht="15" hidden="false" customHeight="false" outlineLevel="0" collapsed="false">
      <c r="M4130" s="30"/>
      <c r="N4130" s="30"/>
      <c r="O4130" s="30"/>
      <c r="P4130" s="30"/>
      <c r="Q4130" s="30"/>
      <c r="R4130" s="30"/>
      <c r="S4130" s="30"/>
      <c r="T4130" s="30"/>
      <c r="U4130" s="30"/>
      <c r="X4130" s="30"/>
      <c r="Y4130" s="30"/>
      <c r="Z4130" s="30"/>
      <c r="AA4130" s="30"/>
    </row>
    <row r="4131" customFormat="false" ht="15" hidden="false" customHeight="false" outlineLevel="0" collapsed="false">
      <c r="M4131" s="30"/>
      <c r="N4131" s="30"/>
      <c r="O4131" s="30"/>
      <c r="P4131" s="30"/>
      <c r="Q4131" s="30"/>
      <c r="R4131" s="30"/>
      <c r="S4131" s="30"/>
      <c r="T4131" s="30"/>
      <c r="U4131" s="30"/>
      <c r="X4131" s="30"/>
      <c r="Y4131" s="30"/>
      <c r="Z4131" s="30"/>
      <c r="AA4131" s="30"/>
    </row>
    <row r="4132" customFormat="false" ht="15" hidden="false" customHeight="false" outlineLevel="0" collapsed="false">
      <c r="M4132" s="30"/>
      <c r="N4132" s="30"/>
      <c r="O4132" s="30"/>
      <c r="P4132" s="30"/>
      <c r="Q4132" s="30"/>
      <c r="R4132" s="30"/>
      <c r="S4132" s="30"/>
      <c r="T4132" s="30"/>
      <c r="U4132" s="30"/>
      <c r="X4132" s="30"/>
      <c r="Y4132" s="30"/>
      <c r="Z4132" s="30"/>
      <c r="AA4132" s="30"/>
    </row>
    <row r="4133" customFormat="false" ht="15" hidden="false" customHeight="false" outlineLevel="0" collapsed="false">
      <c r="M4133" s="30"/>
      <c r="N4133" s="30"/>
      <c r="O4133" s="30"/>
      <c r="P4133" s="30"/>
      <c r="Q4133" s="30"/>
      <c r="R4133" s="30"/>
      <c r="S4133" s="30"/>
      <c r="T4133" s="30"/>
      <c r="U4133" s="30"/>
      <c r="X4133" s="30"/>
      <c r="Y4133" s="30"/>
      <c r="Z4133" s="30"/>
      <c r="AA4133" s="30"/>
    </row>
    <row r="4134" customFormat="false" ht="15" hidden="false" customHeight="false" outlineLevel="0" collapsed="false">
      <c r="M4134" s="30"/>
      <c r="N4134" s="30"/>
      <c r="O4134" s="30"/>
      <c r="P4134" s="30"/>
      <c r="Q4134" s="30"/>
      <c r="R4134" s="30"/>
      <c r="S4134" s="30"/>
      <c r="T4134" s="30"/>
      <c r="U4134" s="30"/>
      <c r="X4134" s="30"/>
      <c r="Y4134" s="30"/>
      <c r="Z4134" s="30"/>
      <c r="AA4134" s="30"/>
    </row>
    <row r="4135" customFormat="false" ht="15" hidden="false" customHeight="false" outlineLevel="0" collapsed="false">
      <c r="M4135" s="30"/>
      <c r="N4135" s="30"/>
      <c r="O4135" s="30"/>
      <c r="P4135" s="30"/>
      <c r="Q4135" s="30"/>
      <c r="R4135" s="30"/>
      <c r="S4135" s="30"/>
      <c r="T4135" s="30"/>
      <c r="U4135" s="30"/>
      <c r="X4135" s="30"/>
      <c r="Y4135" s="30"/>
      <c r="Z4135" s="30"/>
      <c r="AA4135" s="30"/>
    </row>
    <row r="4136" customFormat="false" ht="15" hidden="false" customHeight="false" outlineLevel="0" collapsed="false">
      <c r="M4136" s="30"/>
      <c r="N4136" s="30"/>
      <c r="O4136" s="30"/>
      <c r="P4136" s="30"/>
      <c r="Q4136" s="30"/>
      <c r="R4136" s="30"/>
      <c r="S4136" s="30"/>
      <c r="T4136" s="30"/>
      <c r="U4136" s="30"/>
      <c r="X4136" s="30"/>
      <c r="Y4136" s="30"/>
      <c r="Z4136" s="30"/>
      <c r="AA4136" s="30"/>
    </row>
    <row r="4137" customFormat="false" ht="15" hidden="false" customHeight="false" outlineLevel="0" collapsed="false">
      <c r="M4137" s="30"/>
      <c r="N4137" s="30"/>
      <c r="O4137" s="30"/>
      <c r="P4137" s="30"/>
      <c r="Q4137" s="30"/>
      <c r="R4137" s="30"/>
      <c r="S4137" s="30"/>
      <c r="T4137" s="30"/>
      <c r="U4137" s="30"/>
      <c r="X4137" s="30"/>
      <c r="Y4137" s="30"/>
      <c r="Z4137" s="30"/>
      <c r="AA4137" s="30"/>
    </row>
    <row r="4138" customFormat="false" ht="15" hidden="false" customHeight="false" outlineLevel="0" collapsed="false">
      <c r="M4138" s="30"/>
      <c r="N4138" s="30"/>
      <c r="O4138" s="30"/>
      <c r="P4138" s="30"/>
      <c r="Q4138" s="30"/>
      <c r="R4138" s="30"/>
      <c r="S4138" s="30"/>
      <c r="T4138" s="30"/>
      <c r="U4138" s="30"/>
      <c r="X4138" s="30"/>
      <c r="Y4138" s="30"/>
      <c r="Z4138" s="30"/>
      <c r="AA4138" s="30"/>
    </row>
    <row r="4139" customFormat="false" ht="15" hidden="false" customHeight="false" outlineLevel="0" collapsed="false">
      <c r="M4139" s="30"/>
      <c r="N4139" s="30"/>
      <c r="O4139" s="30"/>
      <c r="P4139" s="30"/>
      <c r="Q4139" s="30"/>
      <c r="R4139" s="30"/>
      <c r="S4139" s="30"/>
      <c r="T4139" s="30"/>
      <c r="U4139" s="30"/>
      <c r="X4139" s="30"/>
      <c r="Y4139" s="30"/>
      <c r="Z4139" s="30"/>
      <c r="AA4139" s="30"/>
    </row>
    <row r="4140" customFormat="false" ht="15" hidden="false" customHeight="false" outlineLevel="0" collapsed="false">
      <c r="M4140" s="30"/>
      <c r="N4140" s="30"/>
      <c r="O4140" s="30"/>
      <c r="P4140" s="30"/>
      <c r="Q4140" s="30"/>
      <c r="R4140" s="30"/>
      <c r="S4140" s="30"/>
      <c r="T4140" s="30"/>
      <c r="U4140" s="30"/>
      <c r="X4140" s="30"/>
      <c r="Y4140" s="30"/>
      <c r="Z4140" s="30"/>
      <c r="AA4140" s="30"/>
    </row>
    <row r="4141" customFormat="false" ht="15" hidden="false" customHeight="false" outlineLevel="0" collapsed="false">
      <c r="M4141" s="30"/>
      <c r="N4141" s="30"/>
      <c r="O4141" s="30"/>
      <c r="P4141" s="30"/>
      <c r="Q4141" s="30"/>
      <c r="R4141" s="30"/>
      <c r="S4141" s="30"/>
      <c r="T4141" s="30"/>
      <c r="U4141" s="30"/>
      <c r="X4141" s="30"/>
      <c r="Y4141" s="30"/>
      <c r="Z4141" s="30"/>
      <c r="AA4141" s="30"/>
    </row>
    <row r="4142" customFormat="false" ht="15" hidden="false" customHeight="false" outlineLevel="0" collapsed="false">
      <c r="M4142" s="30"/>
      <c r="N4142" s="30"/>
      <c r="O4142" s="30"/>
      <c r="P4142" s="30"/>
      <c r="Q4142" s="30"/>
      <c r="R4142" s="30"/>
      <c r="S4142" s="30"/>
      <c r="T4142" s="30"/>
      <c r="U4142" s="30"/>
      <c r="X4142" s="30"/>
      <c r="Y4142" s="30"/>
      <c r="Z4142" s="30"/>
      <c r="AA4142" s="30"/>
    </row>
    <row r="4143" customFormat="false" ht="15" hidden="false" customHeight="false" outlineLevel="0" collapsed="false">
      <c r="M4143" s="30"/>
      <c r="N4143" s="30"/>
      <c r="O4143" s="30"/>
      <c r="P4143" s="30"/>
      <c r="Q4143" s="30"/>
      <c r="R4143" s="30"/>
      <c r="S4143" s="30"/>
      <c r="T4143" s="30"/>
      <c r="U4143" s="30"/>
      <c r="X4143" s="30"/>
      <c r="Y4143" s="30"/>
      <c r="Z4143" s="30"/>
      <c r="AA4143" s="30"/>
    </row>
    <row r="4144" customFormat="false" ht="15" hidden="false" customHeight="false" outlineLevel="0" collapsed="false">
      <c r="M4144" s="30"/>
      <c r="N4144" s="30"/>
      <c r="O4144" s="30"/>
      <c r="P4144" s="30"/>
      <c r="Q4144" s="30"/>
      <c r="R4144" s="30"/>
      <c r="S4144" s="30"/>
      <c r="T4144" s="30"/>
      <c r="U4144" s="30"/>
      <c r="X4144" s="30"/>
      <c r="Y4144" s="30"/>
      <c r="Z4144" s="30"/>
      <c r="AA4144" s="30"/>
    </row>
    <row r="4145" customFormat="false" ht="15" hidden="false" customHeight="false" outlineLevel="0" collapsed="false">
      <c r="M4145" s="30"/>
      <c r="N4145" s="30"/>
      <c r="O4145" s="30"/>
      <c r="P4145" s="30"/>
      <c r="Q4145" s="30"/>
      <c r="R4145" s="30"/>
      <c r="S4145" s="30"/>
      <c r="T4145" s="30"/>
      <c r="U4145" s="30"/>
      <c r="X4145" s="30"/>
      <c r="Y4145" s="30"/>
      <c r="Z4145" s="30"/>
      <c r="AA4145" s="30"/>
    </row>
    <row r="4146" customFormat="false" ht="15" hidden="false" customHeight="false" outlineLevel="0" collapsed="false">
      <c r="M4146" s="30"/>
      <c r="N4146" s="30"/>
      <c r="O4146" s="30"/>
      <c r="P4146" s="30"/>
      <c r="Q4146" s="30"/>
      <c r="R4146" s="30"/>
      <c r="S4146" s="30"/>
      <c r="T4146" s="30"/>
      <c r="U4146" s="30"/>
      <c r="X4146" s="30"/>
      <c r="Y4146" s="30"/>
      <c r="Z4146" s="30"/>
      <c r="AA4146" s="30"/>
    </row>
    <row r="4147" customFormat="false" ht="15" hidden="false" customHeight="false" outlineLevel="0" collapsed="false">
      <c r="M4147" s="30"/>
      <c r="N4147" s="30"/>
      <c r="O4147" s="30"/>
      <c r="P4147" s="30"/>
      <c r="Q4147" s="30"/>
      <c r="R4147" s="30"/>
      <c r="S4147" s="30"/>
      <c r="T4147" s="30"/>
      <c r="U4147" s="30"/>
      <c r="X4147" s="30"/>
      <c r="Y4147" s="30"/>
      <c r="Z4147" s="30"/>
      <c r="AA4147" s="30"/>
    </row>
    <row r="4148" customFormat="false" ht="15" hidden="false" customHeight="false" outlineLevel="0" collapsed="false">
      <c r="M4148" s="30"/>
      <c r="N4148" s="30"/>
      <c r="O4148" s="30"/>
      <c r="P4148" s="30"/>
      <c r="Q4148" s="30"/>
      <c r="R4148" s="30"/>
      <c r="S4148" s="30"/>
      <c r="T4148" s="30"/>
      <c r="U4148" s="30"/>
      <c r="X4148" s="30"/>
      <c r="Y4148" s="30"/>
      <c r="Z4148" s="30"/>
      <c r="AA4148" s="30"/>
    </row>
    <row r="4149" customFormat="false" ht="15" hidden="false" customHeight="false" outlineLevel="0" collapsed="false">
      <c r="M4149" s="30"/>
      <c r="N4149" s="30"/>
      <c r="O4149" s="30"/>
      <c r="P4149" s="30"/>
      <c r="Q4149" s="30"/>
      <c r="R4149" s="30"/>
      <c r="S4149" s="30"/>
      <c r="T4149" s="30"/>
      <c r="U4149" s="30"/>
      <c r="X4149" s="30"/>
      <c r="Y4149" s="30"/>
      <c r="Z4149" s="30"/>
      <c r="AA4149" s="30"/>
    </row>
    <row r="4150" customFormat="false" ht="15" hidden="false" customHeight="false" outlineLevel="0" collapsed="false">
      <c r="M4150" s="30"/>
      <c r="N4150" s="30"/>
      <c r="O4150" s="30"/>
      <c r="P4150" s="30"/>
      <c r="Q4150" s="30"/>
      <c r="R4150" s="30"/>
      <c r="S4150" s="30"/>
      <c r="T4150" s="30"/>
      <c r="U4150" s="30"/>
      <c r="X4150" s="30"/>
      <c r="Y4150" s="30"/>
      <c r="Z4150" s="30"/>
      <c r="AA4150" s="30"/>
    </row>
    <row r="4151" customFormat="false" ht="15" hidden="false" customHeight="false" outlineLevel="0" collapsed="false">
      <c r="M4151" s="30"/>
      <c r="N4151" s="30"/>
      <c r="O4151" s="30"/>
      <c r="P4151" s="30"/>
      <c r="Q4151" s="30"/>
      <c r="R4151" s="30"/>
      <c r="S4151" s="30"/>
      <c r="T4151" s="30"/>
      <c r="U4151" s="30"/>
      <c r="X4151" s="30"/>
      <c r="Y4151" s="30"/>
      <c r="Z4151" s="30"/>
      <c r="AA4151" s="30"/>
    </row>
    <row r="4152" customFormat="false" ht="15" hidden="false" customHeight="false" outlineLevel="0" collapsed="false">
      <c r="M4152" s="30"/>
      <c r="N4152" s="30"/>
      <c r="O4152" s="30"/>
      <c r="P4152" s="30"/>
      <c r="Q4152" s="30"/>
      <c r="R4152" s="30"/>
      <c r="S4152" s="30"/>
      <c r="T4152" s="30"/>
      <c r="U4152" s="30"/>
      <c r="X4152" s="30"/>
      <c r="Y4152" s="30"/>
      <c r="Z4152" s="30"/>
      <c r="AA4152" s="30"/>
    </row>
    <row r="4153" customFormat="false" ht="15" hidden="false" customHeight="false" outlineLevel="0" collapsed="false">
      <c r="M4153" s="30"/>
      <c r="N4153" s="30"/>
      <c r="O4153" s="30"/>
      <c r="P4153" s="30"/>
      <c r="Q4153" s="30"/>
      <c r="R4153" s="30"/>
      <c r="S4153" s="30"/>
      <c r="T4153" s="30"/>
      <c r="U4153" s="30"/>
      <c r="X4153" s="30"/>
      <c r="Y4153" s="30"/>
      <c r="Z4153" s="30"/>
      <c r="AA4153" s="30"/>
    </row>
    <row r="4154" customFormat="false" ht="15" hidden="false" customHeight="false" outlineLevel="0" collapsed="false">
      <c r="M4154" s="30"/>
      <c r="N4154" s="30"/>
      <c r="O4154" s="30"/>
      <c r="P4154" s="30"/>
      <c r="Q4154" s="30"/>
      <c r="R4154" s="30"/>
      <c r="S4154" s="30"/>
      <c r="T4154" s="30"/>
      <c r="U4154" s="30"/>
      <c r="X4154" s="30"/>
      <c r="Y4154" s="30"/>
      <c r="Z4154" s="30"/>
      <c r="AA4154" s="30"/>
    </row>
    <row r="4155" customFormat="false" ht="15" hidden="false" customHeight="false" outlineLevel="0" collapsed="false">
      <c r="M4155" s="30"/>
      <c r="N4155" s="30"/>
      <c r="O4155" s="30"/>
      <c r="P4155" s="30"/>
      <c r="Q4155" s="30"/>
      <c r="R4155" s="30"/>
      <c r="S4155" s="30"/>
      <c r="T4155" s="30"/>
      <c r="U4155" s="30"/>
      <c r="X4155" s="30"/>
      <c r="Y4155" s="30"/>
      <c r="Z4155" s="30"/>
      <c r="AA4155" s="30"/>
    </row>
    <row r="4156" customFormat="false" ht="15" hidden="false" customHeight="false" outlineLevel="0" collapsed="false">
      <c r="M4156" s="30"/>
      <c r="N4156" s="30"/>
      <c r="O4156" s="30"/>
      <c r="P4156" s="30"/>
      <c r="Q4156" s="30"/>
      <c r="R4156" s="30"/>
      <c r="S4156" s="30"/>
      <c r="T4156" s="30"/>
      <c r="U4156" s="30"/>
      <c r="X4156" s="30"/>
      <c r="Y4156" s="30"/>
      <c r="Z4156" s="30"/>
      <c r="AA4156" s="30"/>
    </row>
    <row r="4157" customFormat="false" ht="15" hidden="false" customHeight="false" outlineLevel="0" collapsed="false">
      <c r="M4157" s="30"/>
      <c r="N4157" s="30"/>
      <c r="O4157" s="30"/>
      <c r="P4157" s="30"/>
      <c r="Q4157" s="30"/>
      <c r="R4157" s="30"/>
      <c r="S4157" s="30"/>
      <c r="T4157" s="30"/>
      <c r="U4157" s="30"/>
      <c r="X4157" s="30"/>
      <c r="Y4157" s="30"/>
      <c r="Z4157" s="30"/>
      <c r="AA4157" s="30"/>
    </row>
    <row r="4158" customFormat="false" ht="15" hidden="false" customHeight="false" outlineLevel="0" collapsed="false">
      <c r="M4158" s="30"/>
      <c r="N4158" s="30"/>
      <c r="O4158" s="30"/>
      <c r="P4158" s="30"/>
      <c r="Q4158" s="30"/>
      <c r="R4158" s="30"/>
      <c r="S4158" s="30"/>
      <c r="T4158" s="30"/>
      <c r="U4158" s="30"/>
      <c r="X4158" s="30"/>
      <c r="Y4158" s="30"/>
      <c r="Z4158" s="30"/>
      <c r="AA4158" s="30"/>
    </row>
    <row r="4159" customFormat="false" ht="15" hidden="false" customHeight="false" outlineLevel="0" collapsed="false">
      <c r="M4159" s="30"/>
      <c r="N4159" s="30"/>
      <c r="O4159" s="30"/>
      <c r="P4159" s="30"/>
      <c r="Q4159" s="30"/>
      <c r="R4159" s="30"/>
      <c r="S4159" s="30"/>
      <c r="T4159" s="30"/>
      <c r="U4159" s="30"/>
      <c r="X4159" s="30"/>
      <c r="Y4159" s="30"/>
      <c r="Z4159" s="30"/>
      <c r="AA4159" s="30"/>
    </row>
    <row r="4160" customFormat="false" ht="15" hidden="false" customHeight="false" outlineLevel="0" collapsed="false">
      <c r="M4160" s="30"/>
      <c r="N4160" s="30"/>
      <c r="O4160" s="30"/>
      <c r="P4160" s="30"/>
      <c r="Q4160" s="30"/>
      <c r="R4160" s="30"/>
      <c r="S4160" s="30"/>
      <c r="T4160" s="30"/>
      <c r="U4160" s="30"/>
      <c r="X4160" s="30"/>
      <c r="Y4160" s="30"/>
      <c r="Z4160" s="30"/>
      <c r="AA4160" s="30"/>
    </row>
    <row r="4161" customFormat="false" ht="15" hidden="false" customHeight="false" outlineLevel="0" collapsed="false">
      <c r="M4161" s="30"/>
      <c r="N4161" s="30"/>
      <c r="O4161" s="30"/>
      <c r="P4161" s="30"/>
      <c r="Q4161" s="30"/>
      <c r="R4161" s="30"/>
      <c r="S4161" s="30"/>
      <c r="T4161" s="30"/>
      <c r="U4161" s="30"/>
      <c r="X4161" s="30"/>
      <c r="Y4161" s="30"/>
      <c r="Z4161" s="30"/>
      <c r="AA4161" s="30"/>
    </row>
    <row r="4162" customFormat="false" ht="15" hidden="false" customHeight="false" outlineLevel="0" collapsed="false">
      <c r="M4162" s="30"/>
      <c r="N4162" s="30"/>
      <c r="O4162" s="30"/>
      <c r="P4162" s="30"/>
      <c r="Q4162" s="30"/>
      <c r="R4162" s="30"/>
      <c r="S4162" s="30"/>
      <c r="T4162" s="30"/>
      <c r="U4162" s="30"/>
      <c r="X4162" s="30"/>
      <c r="Y4162" s="30"/>
      <c r="Z4162" s="30"/>
      <c r="AA4162" s="30"/>
    </row>
    <row r="4163" customFormat="false" ht="15" hidden="false" customHeight="false" outlineLevel="0" collapsed="false">
      <c r="M4163" s="30"/>
      <c r="N4163" s="30"/>
      <c r="O4163" s="30"/>
      <c r="P4163" s="30"/>
      <c r="Q4163" s="30"/>
      <c r="R4163" s="30"/>
      <c r="S4163" s="30"/>
      <c r="T4163" s="30"/>
      <c r="U4163" s="30"/>
      <c r="X4163" s="30"/>
      <c r="Y4163" s="30"/>
      <c r="Z4163" s="30"/>
      <c r="AA4163" s="30"/>
    </row>
    <row r="4164" customFormat="false" ht="15" hidden="false" customHeight="false" outlineLevel="0" collapsed="false">
      <c r="M4164" s="30"/>
      <c r="N4164" s="30"/>
      <c r="O4164" s="30"/>
      <c r="P4164" s="30"/>
      <c r="Q4164" s="30"/>
      <c r="R4164" s="30"/>
      <c r="S4164" s="30"/>
      <c r="T4164" s="30"/>
      <c r="U4164" s="30"/>
      <c r="X4164" s="30"/>
      <c r="Y4164" s="30"/>
      <c r="Z4164" s="30"/>
      <c r="AA4164" s="30"/>
    </row>
    <row r="4165" customFormat="false" ht="15" hidden="false" customHeight="false" outlineLevel="0" collapsed="false">
      <c r="M4165" s="30"/>
      <c r="N4165" s="30"/>
      <c r="O4165" s="30"/>
      <c r="P4165" s="30"/>
      <c r="Q4165" s="30"/>
      <c r="R4165" s="30"/>
      <c r="S4165" s="30"/>
      <c r="T4165" s="30"/>
      <c r="U4165" s="30"/>
      <c r="X4165" s="30"/>
      <c r="Y4165" s="30"/>
      <c r="Z4165" s="30"/>
      <c r="AA4165" s="30"/>
    </row>
    <row r="4166" customFormat="false" ht="15" hidden="false" customHeight="false" outlineLevel="0" collapsed="false">
      <c r="M4166" s="30"/>
      <c r="N4166" s="30"/>
      <c r="O4166" s="30"/>
      <c r="P4166" s="30"/>
      <c r="Q4166" s="30"/>
      <c r="R4166" s="30"/>
      <c r="S4166" s="30"/>
      <c r="T4166" s="30"/>
      <c r="U4166" s="30"/>
      <c r="X4166" s="30"/>
      <c r="Y4166" s="30"/>
      <c r="Z4166" s="30"/>
      <c r="AA4166" s="30"/>
    </row>
    <row r="4167" customFormat="false" ht="15" hidden="false" customHeight="false" outlineLevel="0" collapsed="false">
      <c r="M4167" s="30"/>
      <c r="N4167" s="30"/>
      <c r="O4167" s="30"/>
      <c r="P4167" s="30"/>
      <c r="Q4167" s="30"/>
      <c r="R4167" s="30"/>
      <c r="S4167" s="30"/>
      <c r="T4167" s="30"/>
      <c r="U4167" s="30"/>
      <c r="X4167" s="30"/>
      <c r="Y4167" s="30"/>
      <c r="Z4167" s="30"/>
      <c r="AA4167" s="30"/>
    </row>
    <row r="4168" customFormat="false" ht="15" hidden="false" customHeight="false" outlineLevel="0" collapsed="false">
      <c r="M4168" s="30"/>
      <c r="N4168" s="30"/>
      <c r="O4168" s="30"/>
      <c r="P4168" s="30"/>
      <c r="Q4168" s="30"/>
      <c r="R4168" s="30"/>
      <c r="S4168" s="30"/>
      <c r="T4168" s="30"/>
      <c r="U4168" s="30"/>
      <c r="X4168" s="30"/>
      <c r="Y4168" s="30"/>
      <c r="Z4168" s="30"/>
      <c r="AA4168" s="30"/>
    </row>
    <row r="4169" customFormat="false" ht="15" hidden="false" customHeight="false" outlineLevel="0" collapsed="false">
      <c r="M4169" s="30"/>
      <c r="N4169" s="30"/>
      <c r="O4169" s="30"/>
      <c r="P4169" s="30"/>
      <c r="Q4169" s="30"/>
      <c r="R4169" s="30"/>
      <c r="S4169" s="30"/>
      <c r="T4169" s="30"/>
      <c r="U4169" s="30"/>
      <c r="X4169" s="30"/>
      <c r="Y4169" s="30"/>
      <c r="Z4169" s="30"/>
      <c r="AA4169" s="30"/>
    </row>
    <row r="4170" customFormat="false" ht="15" hidden="false" customHeight="false" outlineLevel="0" collapsed="false">
      <c r="M4170" s="30"/>
      <c r="N4170" s="30"/>
      <c r="O4170" s="30"/>
      <c r="P4170" s="30"/>
      <c r="Q4170" s="30"/>
      <c r="R4170" s="30"/>
      <c r="S4170" s="30"/>
      <c r="T4170" s="30"/>
      <c r="U4170" s="30"/>
      <c r="X4170" s="30"/>
      <c r="Y4170" s="30"/>
      <c r="Z4170" s="30"/>
      <c r="AA4170" s="30"/>
    </row>
    <row r="4171" customFormat="false" ht="15" hidden="false" customHeight="false" outlineLevel="0" collapsed="false">
      <c r="M4171" s="30"/>
      <c r="N4171" s="30"/>
      <c r="O4171" s="30"/>
      <c r="P4171" s="30"/>
      <c r="Q4171" s="30"/>
      <c r="R4171" s="30"/>
      <c r="S4171" s="30"/>
      <c r="T4171" s="30"/>
      <c r="U4171" s="30"/>
      <c r="X4171" s="30"/>
      <c r="Y4171" s="30"/>
      <c r="Z4171" s="30"/>
      <c r="AA4171" s="30"/>
    </row>
    <row r="4172" customFormat="false" ht="15" hidden="false" customHeight="false" outlineLevel="0" collapsed="false">
      <c r="M4172" s="30"/>
      <c r="N4172" s="30"/>
      <c r="O4172" s="30"/>
      <c r="P4172" s="30"/>
      <c r="Q4172" s="30"/>
      <c r="R4172" s="30"/>
      <c r="S4172" s="30"/>
      <c r="T4172" s="30"/>
      <c r="U4172" s="30"/>
      <c r="X4172" s="30"/>
      <c r="Y4172" s="30"/>
      <c r="Z4172" s="30"/>
      <c r="AA4172" s="30"/>
    </row>
    <row r="4173" customFormat="false" ht="15" hidden="false" customHeight="false" outlineLevel="0" collapsed="false">
      <c r="M4173" s="30"/>
      <c r="N4173" s="30"/>
      <c r="O4173" s="30"/>
      <c r="P4173" s="30"/>
      <c r="Q4173" s="30"/>
      <c r="R4173" s="30"/>
      <c r="S4173" s="30"/>
      <c r="T4173" s="30"/>
      <c r="U4173" s="30"/>
      <c r="X4173" s="30"/>
      <c r="Y4173" s="30"/>
      <c r="Z4173" s="30"/>
      <c r="AA4173" s="30"/>
    </row>
    <row r="4174" customFormat="false" ht="15" hidden="false" customHeight="false" outlineLevel="0" collapsed="false">
      <c r="M4174" s="30"/>
      <c r="N4174" s="30"/>
      <c r="O4174" s="30"/>
      <c r="P4174" s="30"/>
      <c r="Q4174" s="30"/>
      <c r="R4174" s="30"/>
      <c r="S4174" s="30"/>
      <c r="T4174" s="30"/>
      <c r="U4174" s="30"/>
      <c r="X4174" s="30"/>
      <c r="Y4174" s="30"/>
      <c r="Z4174" s="30"/>
      <c r="AA4174" s="30"/>
    </row>
    <row r="4175" customFormat="false" ht="15" hidden="false" customHeight="false" outlineLevel="0" collapsed="false">
      <c r="M4175" s="30"/>
      <c r="N4175" s="30"/>
      <c r="O4175" s="30"/>
      <c r="P4175" s="30"/>
      <c r="Q4175" s="30"/>
      <c r="R4175" s="30"/>
      <c r="S4175" s="30"/>
      <c r="T4175" s="30"/>
      <c r="U4175" s="30"/>
      <c r="X4175" s="30"/>
      <c r="Y4175" s="30"/>
      <c r="Z4175" s="30"/>
      <c r="AA4175" s="30"/>
    </row>
    <row r="4176" customFormat="false" ht="15" hidden="false" customHeight="false" outlineLevel="0" collapsed="false">
      <c r="M4176" s="30"/>
      <c r="N4176" s="30"/>
      <c r="O4176" s="30"/>
      <c r="P4176" s="30"/>
      <c r="Q4176" s="30"/>
      <c r="R4176" s="30"/>
      <c r="S4176" s="30"/>
      <c r="T4176" s="30"/>
      <c r="U4176" s="30"/>
      <c r="X4176" s="30"/>
      <c r="Y4176" s="30"/>
      <c r="Z4176" s="30"/>
      <c r="AA4176" s="30"/>
    </row>
    <row r="4177" customFormat="false" ht="15" hidden="false" customHeight="false" outlineLevel="0" collapsed="false">
      <c r="M4177" s="30"/>
      <c r="N4177" s="30"/>
      <c r="O4177" s="30"/>
      <c r="P4177" s="30"/>
      <c r="Q4177" s="30"/>
      <c r="R4177" s="30"/>
      <c r="S4177" s="30"/>
      <c r="T4177" s="30"/>
      <c r="U4177" s="30"/>
      <c r="X4177" s="30"/>
      <c r="Y4177" s="30"/>
      <c r="Z4177" s="30"/>
      <c r="AA4177" s="30"/>
    </row>
    <row r="4178" customFormat="false" ht="15" hidden="false" customHeight="false" outlineLevel="0" collapsed="false">
      <c r="M4178" s="30"/>
      <c r="N4178" s="30"/>
      <c r="O4178" s="30"/>
      <c r="P4178" s="30"/>
      <c r="Q4178" s="30"/>
      <c r="R4178" s="30"/>
      <c r="S4178" s="30"/>
      <c r="T4178" s="30"/>
      <c r="U4178" s="30"/>
      <c r="X4178" s="30"/>
      <c r="Y4178" s="30"/>
      <c r="Z4178" s="30"/>
      <c r="AA4178" s="30"/>
    </row>
    <row r="4179" customFormat="false" ht="15" hidden="false" customHeight="false" outlineLevel="0" collapsed="false">
      <c r="M4179" s="30"/>
      <c r="N4179" s="30"/>
      <c r="O4179" s="30"/>
      <c r="P4179" s="30"/>
      <c r="Q4179" s="30"/>
      <c r="R4179" s="30"/>
      <c r="S4179" s="30"/>
      <c r="T4179" s="30"/>
      <c r="U4179" s="30"/>
      <c r="X4179" s="30"/>
      <c r="Y4179" s="30"/>
      <c r="Z4179" s="30"/>
      <c r="AA4179" s="30"/>
    </row>
    <row r="4180" customFormat="false" ht="15" hidden="false" customHeight="false" outlineLevel="0" collapsed="false">
      <c r="M4180" s="30"/>
      <c r="N4180" s="30"/>
      <c r="O4180" s="30"/>
      <c r="P4180" s="30"/>
      <c r="Q4180" s="30"/>
      <c r="R4180" s="30"/>
      <c r="S4180" s="30"/>
      <c r="T4180" s="30"/>
      <c r="U4180" s="30"/>
      <c r="X4180" s="30"/>
      <c r="Y4180" s="30"/>
      <c r="Z4180" s="30"/>
      <c r="AA4180" s="30"/>
    </row>
    <row r="4181" customFormat="false" ht="15" hidden="false" customHeight="false" outlineLevel="0" collapsed="false">
      <c r="M4181" s="30"/>
      <c r="N4181" s="30"/>
      <c r="O4181" s="30"/>
      <c r="P4181" s="30"/>
      <c r="Q4181" s="30"/>
      <c r="R4181" s="30"/>
      <c r="S4181" s="30"/>
      <c r="T4181" s="30"/>
      <c r="U4181" s="30"/>
      <c r="X4181" s="30"/>
      <c r="Y4181" s="30"/>
      <c r="Z4181" s="30"/>
      <c r="AA4181" s="30"/>
    </row>
    <row r="4182" customFormat="false" ht="15" hidden="false" customHeight="false" outlineLevel="0" collapsed="false">
      <c r="M4182" s="30"/>
      <c r="N4182" s="30"/>
      <c r="O4182" s="30"/>
      <c r="P4182" s="30"/>
      <c r="Q4182" s="30"/>
      <c r="R4182" s="30"/>
      <c r="S4182" s="30"/>
      <c r="T4182" s="30"/>
      <c r="U4182" s="30"/>
      <c r="X4182" s="30"/>
      <c r="Y4182" s="30"/>
      <c r="Z4182" s="30"/>
      <c r="AA4182" s="30"/>
    </row>
    <row r="4183" customFormat="false" ht="15" hidden="false" customHeight="false" outlineLevel="0" collapsed="false">
      <c r="M4183" s="30"/>
      <c r="N4183" s="30"/>
      <c r="O4183" s="30"/>
      <c r="P4183" s="30"/>
      <c r="Q4183" s="30"/>
      <c r="R4183" s="30"/>
      <c r="S4183" s="30"/>
      <c r="T4183" s="30"/>
      <c r="U4183" s="30"/>
      <c r="X4183" s="30"/>
      <c r="Y4183" s="30"/>
      <c r="Z4183" s="30"/>
      <c r="AA4183" s="30"/>
    </row>
    <row r="4184" customFormat="false" ht="15" hidden="false" customHeight="false" outlineLevel="0" collapsed="false">
      <c r="M4184" s="30"/>
      <c r="N4184" s="30"/>
      <c r="O4184" s="30"/>
      <c r="P4184" s="30"/>
      <c r="Q4184" s="30"/>
      <c r="R4184" s="30"/>
      <c r="S4184" s="30"/>
      <c r="T4184" s="30"/>
      <c r="U4184" s="30"/>
      <c r="X4184" s="30"/>
      <c r="Y4184" s="30"/>
      <c r="Z4184" s="30"/>
      <c r="AA4184" s="30"/>
    </row>
    <row r="4185" customFormat="false" ht="15" hidden="false" customHeight="false" outlineLevel="0" collapsed="false">
      <c r="M4185" s="30"/>
      <c r="N4185" s="30"/>
      <c r="O4185" s="30"/>
      <c r="P4185" s="30"/>
      <c r="Q4185" s="30"/>
      <c r="R4185" s="30"/>
      <c r="S4185" s="30"/>
      <c r="T4185" s="30"/>
      <c r="U4185" s="30"/>
      <c r="X4185" s="30"/>
      <c r="Y4185" s="30"/>
      <c r="Z4185" s="30"/>
      <c r="AA4185" s="30"/>
    </row>
    <row r="4186" customFormat="false" ht="15" hidden="false" customHeight="false" outlineLevel="0" collapsed="false">
      <c r="M4186" s="30"/>
      <c r="N4186" s="30"/>
      <c r="O4186" s="30"/>
      <c r="P4186" s="30"/>
      <c r="Q4186" s="30"/>
      <c r="R4186" s="30"/>
      <c r="S4186" s="30"/>
      <c r="T4186" s="30"/>
      <c r="U4186" s="30"/>
      <c r="X4186" s="30"/>
      <c r="Y4186" s="30"/>
      <c r="Z4186" s="30"/>
      <c r="AA4186" s="30"/>
    </row>
    <row r="4187" customFormat="false" ht="15" hidden="false" customHeight="false" outlineLevel="0" collapsed="false">
      <c r="M4187" s="30"/>
      <c r="N4187" s="30"/>
      <c r="O4187" s="30"/>
      <c r="P4187" s="30"/>
      <c r="Q4187" s="30"/>
      <c r="R4187" s="30"/>
      <c r="S4187" s="30"/>
      <c r="T4187" s="30"/>
      <c r="U4187" s="30"/>
      <c r="X4187" s="30"/>
      <c r="Y4187" s="30"/>
      <c r="Z4187" s="30"/>
      <c r="AA4187" s="30"/>
    </row>
    <row r="4188" customFormat="false" ht="15" hidden="false" customHeight="false" outlineLevel="0" collapsed="false">
      <c r="M4188" s="30"/>
      <c r="N4188" s="30"/>
      <c r="O4188" s="30"/>
      <c r="P4188" s="30"/>
      <c r="Q4188" s="30"/>
      <c r="R4188" s="30"/>
      <c r="S4188" s="30"/>
      <c r="T4188" s="30"/>
      <c r="U4188" s="30"/>
      <c r="X4188" s="30"/>
      <c r="Y4188" s="30"/>
      <c r="Z4188" s="30"/>
      <c r="AA4188" s="30"/>
    </row>
    <row r="4189" customFormat="false" ht="15" hidden="false" customHeight="false" outlineLevel="0" collapsed="false">
      <c r="M4189" s="30"/>
      <c r="N4189" s="30"/>
      <c r="O4189" s="30"/>
      <c r="P4189" s="30"/>
      <c r="Q4189" s="30"/>
      <c r="R4189" s="30"/>
      <c r="S4189" s="30"/>
      <c r="T4189" s="30"/>
      <c r="U4189" s="30"/>
      <c r="X4189" s="30"/>
      <c r="Y4189" s="30"/>
      <c r="Z4189" s="30"/>
      <c r="AA4189" s="30"/>
    </row>
    <row r="4190" customFormat="false" ht="15" hidden="false" customHeight="false" outlineLevel="0" collapsed="false">
      <c r="M4190" s="30"/>
      <c r="N4190" s="30"/>
      <c r="O4190" s="30"/>
      <c r="P4190" s="30"/>
      <c r="Q4190" s="30"/>
      <c r="R4190" s="30"/>
      <c r="S4190" s="30"/>
      <c r="T4190" s="30"/>
      <c r="U4190" s="30"/>
      <c r="X4190" s="30"/>
      <c r="Y4190" s="30"/>
      <c r="Z4190" s="30"/>
      <c r="AA4190" s="30"/>
    </row>
    <row r="4191" customFormat="false" ht="15" hidden="false" customHeight="false" outlineLevel="0" collapsed="false">
      <c r="M4191" s="30"/>
      <c r="N4191" s="30"/>
      <c r="O4191" s="30"/>
      <c r="P4191" s="30"/>
      <c r="Q4191" s="30"/>
      <c r="R4191" s="30"/>
      <c r="S4191" s="30"/>
      <c r="T4191" s="30"/>
      <c r="U4191" s="30"/>
      <c r="X4191" s="30"/>
      <c r="Y4191" s="30"/>
      <c r="Z4191" s="30"/>
      <c r="AA4191" s="30"/>
    </row>
    <row r="4192" customFormat="false" ht="15" hidden="false" customHeight="false" outlineLevel="0" collapsed="false">
      <c r="M4192" s="30"/>
      <c r="N4192" s="30"/>
      <c r="O4192" s="30"/>
      <c r="P4192" s="30"/>
      <c r="Q4192" s="30"/>
      <c r="R4192" s="30"/>
      <c r="S4192" s="30"/>
      <c r="T4192" s="30"/>
      <c r="U4192" s="30"/>
      <c r="X4192" s="30"/>
      <c r="Y4192" s="30"/>
      <c r="Z4192" s="30"/>
      <c r="AA4192" s="30"/>
    </row>
    <row r="4193" customFormat="false" ht="15" hidden="false" customHeight="false" outlineLevel="0" collapsed="false">
      <c r="M4193" s="30"/>
      <c r="N4193" s="30"/>
      <c r="O4193" s="30"/>
      <c r="P4193" s="30"/>
      <c r="Q4193" s="30"/>
      <c r="R4193" s="30"/>
      <c r="S4193" s="30"/>
      <c r="T4193" s="30"/>
      <c r="U4193" s="30"/>
      <c r="X4193" s="30"/>
      <c r="Y4193" s="30"/>
      <c r="Z4193" s="30"/>
      <c r="AA4193" s="30"/>
    </row>
    <row r="4194" customFormat="false" ht="15" hidden="false" customHeight="false" outlineLevel="0" collapsed="false">
      <c r="M4194" s="30"/>
      <c r="N4194" s="30"/>
      <c r="O4194" s="30"/>
      <c r="P4194" s="30"/>
      <c r="Q4194" s="30"/>
      <c r="R4194" s="30"/>
      <c r="S4194" s="30"/>
      <c r="T4194" s="30"/>
      <c r="U4194" s="30"/>
      <c r="X4194" s="30"/>
      <c r="Y4194" s="30"/>
      <c r="Z4194" s="30"/>
      <c r="AA4194" s="30"/>
    </row>
    <row r="4195" customFormat="false" ht="15" hidden="false" customHeight="false" outlineLevel="0" collapsed="false">
      <c r="M4195" s="30"/>
      <c r="N4195" s="30"/>
      <c r="O4195" s="30"/>
      <c r="P4195" s="30"/>
      <c r="Q4195" s="30"/>
      <c r="R4195" s="30"/>
      <c r="S4195" s="30"/>
      <c r="T4195" s="30"/>
      <c r="U4195" s="30"/>
      <c r="X4195" s="30"/>
      <c r="Y4195" s="30"/>
      <c r="Z4195" s="30"/>
      <c r="AA4195" s="30"/>
    </row>
    <row r="4196" customFormat="false" ht="15" hidden="false" customHeight="false" outlineLevel="0" collapsed="false">
      <c r="M4196" s="30"/>
      <c r="N4196" s="30"/>
      <c r="O4196" s="30"/>
      <c r="P4196" s="30"/>
      <c r="Q4196" s="30"/>
      <c r="R4196" s="30"/>
      <c r="S4196" s="30"/>
      <c r="T4196" s="30"/>
      <c r="U4196" s="30"/>
      <c r="X4196" s="30"/>
      <c r="Y4196" s="30"/>
      <c r="Z4196" s="30"/>
      <c r="AA4196" s="30"/>
    </row>
    <row r="4197" customFormat="false" ht="15" hidden="false" customHeight="false" outlineLevel="0" collapsed="false">
      <c r="M4197" s="30"/>
      <c r="N4197" s="30"/>
      <c r="O4197" s="30"/>
      <c r="P4197" s="30"/>
      <c r="Q4197" s="30"/>
      <c r="R4197" s="30"/>
      <c r="S4197" s="30"/>
      <c r="T4197" s="30"/>
      <c r="U4197" s="30"/>
      <c r="X4197" s="30"/>
      <c r="Y4197" s="30"/>
      <c r="Z4197" s="30"/>
      <c r="AA4197" s="30"/>
    </row>
    <row r="4198" customFormat="false" ht="15" hidden="false" customHeight="false" outlineLevel="0" collapsed="false">
      <c r="M4198" s="30"/>
      <c r="N4198" s="30"/>
      <c r="O4198" s="30"/>
      <c r="P4198" s="30"/>
      <c r="Q4198" s="30"/>
      <c r="R4198" s="30"/>
      <c r="S4198" s="30"/>
      <c r="T4198" s="30"/>
      <c r="U4198" s="30"/>
      <c r="X4198" s="30"/>
      <c r="Y4198" s="30"/>
      <c r="Z4198" s="30"/>
      <c r="AA4198" s="30"/>
    </row>
    <row r="4199" customFormat="false" ht="15" hidden="false" customHeight="false" outlineLevel="0" collapsed="false">
      <c r="M4199" s="30"/>
      <c r="N4199" s="30"/>
      <c r="O4199" s="30"/>
      <c r="P4199" s="30"/>
      <c r="Q4199" s="30"/>
      <c r="R4199" s="30"/>
      <c r="S4199" s="30"/>
      <c r="T4199" s="30"/>
      <c r="U4199" s="30"/>
      <c r="X4199" s="30"/>
      <c r="Y4199" s="30"/>
      <c r="Z4199" s="30"/>
      <c r="AA4199" s="30"/>
    </row>
    <row r="4200" customFormat="false" ht="15" hidden="false" customHeight="false" outlineLevel="0" collapsed="false">
      <c r="M4200" s="30"/>
      <c r="N4200" s="30"/>
      <c r="O4200" s="30"/>
      <c r="P4200" s="30"/>
      <c r="Q4200" s="30"/>
      <c r="R4200" s="30"/>
      <c r="S4200" s="30"/>
      <c r="T4200" s="30"/>
      <c r="U4200" s="30"/>
      <c r="X4200" s="30"/>
      <c r="Y4200" s="30"/>
      <c r="Z4200" s="30"/>
      <c r="AA4200" s="30"/>
    </row>
    <row r="4201" customFormat="false" ht="15" hidden="false" customHeight="false" outlineLevel="0" collapsed="false">
      <c r="M4201" s="30"/>
      <c r="N4201" s="30"/>
      <c r="O4201" s="30"/>
      <c r="P4201" s="30"/>
      <c r="Q4201" s="30"/>
      <c r="R4201" s="30"/>
      <c r="S4201" s="30"/>
      <c r="T4201" s="30"/>
      <c r="U4201" s="30"/>
      <c r="X4201" s="30"/>
      <c r="Y4201" s="30"/>
      <c r="Z4201" s="30"/>
      <c r="AA4201" s="30"/>
    </row>
    <row r="4202" customFormat="false" ht="15" hidden="false" customHeight="false" outlineLevel="0" collapsed="false">
      <c r="M4202" s="30"/>
      <c r="N4202" s="30"/>
      <c r="O4202" s="30"/>
      <c r="P4202" s="30"/>
      <c r="Q4202" s="30"/>
      <c r="R4202" s="30"/>
      <c r="S4202" s="30"/>
      <c r="T4202" s="30"/>
      <c r="U4202" s="30"/>
      <c r="X4202" s="30"/>
      <c r="Y4202" s="30"/>
      <c r="Z4202" s="30"/>
      <c r="AA4202" s="30"/>
    </row>
    <row r="4203" customFormat="false" ht="15" hidden="false" customHeight="false" outlineLevel="0" collapsed="false">
      <c r="M4203" s="30"/>
      <c r="N4203" s="30"/>
      <c r="O4203" s="30"/>
      <c r="P4203" s="30"/>
      <c r="Q4203" s="30"/>
      <c r="R4203" s="30"/>
      <c r="S4203" s="30"/>
      <c r="T4203" s="30"/>
      <c r="U4203" s="30"/>
      <c r="X4203" s="30"/>
      <c r="Y4203" s="30"/>
      <c r="Z4203" s="30"/>
      <c r="AA4203" s="30"/>
    </row>
    <row r="4204" customFormat="false" ht="15" hidden="false" customHeight="false" outlineLevel="0" collapsed="false">
      <c r="M4204" s="30"/>
      <c r="N4204" s="30"/>
      <c r="O4204" s="30"/>
      <c r="P4204" s="30"/>
      <c r="Q4204" s="30"/>
      <c r="R4204" s="30"/>
      <c r="S4204" s="30"/>
      <c r="T4204" s="30"/>
      <c r="U4204" s="30"/>
      <c r="X4204" s="30"/>
      <c r="Y4204" s="30"/>
      <c r="Z4204" s="30"/>
      <c r="AA4204" s="30"/>
    </row>
    <row r="4205" customFormat="false" ht="15" hidden="false" customHeight="false" outlineLevel="0" collapsed="false">
      <c r="M4205" s="30"/>
      <c r="N4205" s="30"/>
      <c r="O4205" s="30"/>
      <c r="P4205" s="30"/>
      <c r="Q4205" s="30"/>
      <c r="R4205" s="30"/>
      <c r="S4205" s="30"/>
      <c r="T4205" s="30"/>
      <c r="U4205" s="30"/>
      <c r="X4205" s="30"/>
      <c r="Y4205" s="30"/>
      <c r="Z4205" s="30"/>
      <c r="AA4205" s="30"/>
    </row>
    <row r="4206" customFormat="false" ht="15" hidden="false" customHeight="false" outlineLevel="0" collapsed="false">
      <c r="M4206" s="30"/>
      <c r="N4206" s="30"/>
      <c r="O4206" s="30"/>
      <c r="P4206" s="30"/>
      <c r="Q4206" s="30"/>
      <c r="R4206" s="30"/>
      <c r="S4206" s="30"/>
      <c r="T4206" s="30"/>
      <c r="U4206" s="30"/>
      <c r="X4206" s="30"/>
      <c r="Y4206" s="30"/>
      <c r="Z4206" s="30"/>
      <c r="AA4206" s="30"/>
    </row>
    <row r="4207" customFormat="false" ht="15" hidden="false" customHeight="false" outlineLevel="0" collapsed="false">
      <c r="M4207" s="30"/>
      <c r="N4207" s="30"/>
      <c r="O4207" s="30"/>
      <c r="P4207" s="30"/>
      <c r="Q4207" s="30"/>
      <c r="R4207" s="30"/>
      <c r="S4207" s="30"/>
      <c r="T4207" s="30"/>
      <c r="U4207" s="30"/>
      <c r="X4207" s="30"/>
      <c r="Y4207" s="30"/>
      <c r="Z4207" s="30"/>
      <c r="AA4207" s="30"/>
    </row>
    <row r="4208" customFormat="false" ht="15" hidden="false" customHeight="false" outlineLevel="0" collapsed="false">
      <c r="M4208" s="30"/>
      <c r="N4208" s="30"/>
      <c r="O4208" s="30"/>
      <c r="P4208" s="30"/>
      <c r="Q4208" s="30"/>
      <c r="R4208" s="30"/>
      <c r="S4208" s="30"/>
      <c r="T4208" s="30"/>
      <c r="U4208" s="30"/>
      <c r="X4208" s="30"/>
      <c r="Y4208" s="30"/>
      <c r="Z4208" s="30"/>
      <c r="AA4208" s="30"/>
    </row>
    <row r="4209" customFormat="false" ht="15" hidden="false" customHeight="false" outlineLevel="0" collapsed="false">
      <c r="M4209" s="30"/>
      <c r="N4209" s="30"/>
      <c r="O4209" s="30"/>
      <c r="P4209" s="30"/>
      <c r="Q4209" s="30"/>
      <c r="R4209" s="30"/>
      <c r="S4209" s="30"/>
      <c r="T4209" s="30"/>
      <c r="U4209" s="30"/>
      <c r="X4209" s="30"/>
      <c r="Y4209" s="30"/>
      <c r="Z4209" s="30"/>
      <c r="AA4209" s="30"/>
    </row>
    <row r="4210" customFormat="false" ht="15" hidden="false" customHeight="false" outlineLevel="0" collapsed="false">
      <c r="M4210" s="30"/>
      <c r="N4210" s="30"/>
      <c r="O4210" s="30"/>
      <c r="P4210" s="30"/>
      <c r="Q4210" s="30"/>
      <c r="R4210" s="30"/>
      <c r="S4210" s="30"/>
      <c r="T4210" s="30"/>
      <c r="U4210" s="30"/>
      <c r="X4210" s="30"/>
      <c r="Y4210" s="30"/>
      <c r="Z4210" s="30"/>
      <c r="AA4210" s="30"/>
    </row>
    <row r="4211" customFormat="false" ht="15" hidden="false" customHeight="false" outlineLevel="0" collapsed="false">
      <c r="M4211" s="30"/>
      <c r="N4211" s="30"/>
      <c r="O4211" s="30"/>
      <c r="P4211" s="30"/>
      <c r="Q4211" s="30"/>
      <c r="R4211" s="30"/>
      <c r="S4211" s="30"/>
      <c r="T4211" s="30"/>
      <c r="U4211" s="30"/>
      <c r="X4211" s="30"/>
      <c r="Y4211" s="30"/>
      <c r="Z4211" s="30"/>
      <c r="AA4211" s="30"/>
    </row>
    <row r="4212" customFormat="false" ht="15" hidden="false" customHeight="false" outlineLevel="0" collapsed="false">
      <c r="M4212" s="30"/>
      <c r="N4212" s="30"/>
      <c r="O4212" s="30"/>
      <c r="P4212" s="30"/>
      <c r="Q4212" s="30"/>
      <c r="R4212" s="30"/>
      <c r="S4212" s="30"/>
      <c r="T4212" s="30"/>
      <c r="U4212" s="30"/>
      <c r="X4212" s="30"/>
      <c r="Y4212" s="30"/>
      <c r="Z4212" s="30"/>
      <c r="AA4212" s="30"/>
    </row>
    <row r="4213" customFormat="false" ht="15" hidden="false" customHeight="false" outlineLevel="0" collapsed="false">
      <c r="M4213" s="30"/>
      <c r="N4213" s="30"/>
      <c r="O4213" s="30"/>
      <c r="P4213" s="30"/>
      <c r="Q4213" s="30"/>
      <c r="R4213" s="30"/>
      <c r="S4213" s="30"/>
      <c r="T4213" s="30"/>
      <c r="U4213" s="30"/>
      <c r="X4213" s="30"/>
      <c r="Y4213" s="30"/>
      <c r="Z4213" s="30"/>
      <c r="AA4213" s="30"/>
    </row>
    <row r="4214" customFormat="false" ht="15" hidden="false" customHeight="false" outlineLevel="0" collapsed="false">
      <c r="M4214" s="30"/>
      <c r="N4214" s="30"/>
      <c r="O4214" s="30"/>
      <c r="P4214" s="30"/>
      <c r="Q4214" s="30"/>
      <c r="R4214" s="30"/>
      <c r="S4214" s="30"/>
      <c r="T4214" s="30"/>
      <c r="U4214" s="30"/>
      <c r="X4214" s="30"/>
      <c r="Y4214" s="30"/>
      <c r="Z4214" s="30"/>
      <c r="AA4214" s="30"/>
    </row>
    <row r="4215" customFormat="false" ht="15" hidden="false" customHeight="false" outlineLevel="0" collapsed="false">
      <c r="M4215" s="30"/>
      <c r="N4215" s="30"/>
      <c r="O4215" s="30"/>
      <c r="P4215" s="30"/>
      <c r="Q4215" s="30"/>
      <c r="R4215" s="30"/>
      <c r="S4215" s="30"/>
      <c r="T4215" s="30"/>
      <c r="U4215" s="30"/>
      <c r="X4215" s="30"/>
      <c r="Y4215" s="30"/>
      <c r="Z4215" s="30"/>
      <c r="AA4215" s="30"/>
    </row>
    <row r="4216" customFormat="false" ht="15" hidden="false" customHeight="false" outlineLevel="0" collapsed="false">
      <c r="M4216" s="30"/>
      <c r="N4216" s="30"/>
      <c r="O4216" s="30"/>
      <c r="P4216" s="30"/>
      <c r="Q4216" s="30"/>
      <c r="R4216" s="30"/>
      <c r="S4216" s="30"/>
      <c r="T4216" s="30"/>
      <c r="U4216" s="30"/>
      <c r="X4216" s="30"/>
      <c r="Y4216" s="30"/>
      <c r="Z4216" s="30"/>
      <c r="AA4216" s="30"/>
    </row>
    <row r="4217" customFormat="false" ht="15" hidden="false" customHeight="false" outlineLevel="0" collapsed="false">
      <c r="M4217" s="30"/>
      <c r="N4217" s="30"/>
      <c r="O4217" s="30"/>
      <c r="P4217" s="30"/>
      <c r="Q4217" s="30"/>
      <c r="R4217" s="30"/>
      <c r="S4217" s="30"/>
      <c r="T4217" s="30"/>
      <c r="U4217" s="30"/>
      <c r="X4217" s="30"/>
      <c r="Y4217" s="30"/>
      <c r="Z4217" s="30"/>
      <c r="AA4217" s="30"/>
    </row>
    <row r="4218" customFormat="false" ht="15" hidden="false" customHeight="false" outlineLevel="0" collapsed="false">
      <c r="M4218" s="30"/>
      <c r="N4218" s="30"/>
      <c r="O4218" s="30"/>
      <c r="P4218" s="30"/>
      <c r="Q4218" s="30"/>
      <c r="R4218" s="30"/>
      <c r="S4218" s="30"/>
      <c r="T4218" s="30"/>
      <c r="U4218" s="30"/>
      <c r="X4218" s="30"/>
      <c r="Y4218" s="30"/>
      <c r="Z4218" s="30"/>
      <c r="AA4218" s="30"/>
    </row>
    <row r="4219" customFormat="false" ht="15" hidden="false" customHeight="false" outlineLevel="0" collapsed="false">
      <c r="M4219" s="30"/>
      <c r="N4219" s="30"/>
      <c r="O4219" s="30"/>
      <c r="P4219" s="30"/>
      <c r="Q4219" s="30"/>
      <c r="R4219" s="30"/>
      <c r="S4219" s="30"/>
      <c r="T4219" s="30"/>
      <c r="U4219" s="30"/>
      <c r="X4219" s="30"/>
      <c r="Y4219" s="30"/>
      <c r="Z4219" s="30"/>
      <c r="AA4219" s="30"/>
    </row>
    <row r="4220" customFormat="false" ht="15" hidden="false" customHeight="false" outlineLevel="0" collapsed="false">
      <c r="M4220" s="30"/>
      <c r="N4220" s="30"/>
      <c r="O4220" s="30"/>
      <c r="P4220" s="30"/>
      <c r="Q4220" s="30"/>
      <c r="R4220" s="30"/>
      <c r="S4220" s="30"/>
      <c r="T4220" s="30"/>
      <c r="U4220" s="30"/>
      <c r="X4220" s="30"/>
      <c r="Y4220" s="30"/>
      <c r="Z4220" s="30"/>
      <c r="AA4220" s="30"/>
    </row>
    <row r="4221" customFormat="false" ht="15" hidden="false" customHeight="false" outlineLevel="0" collapsed="false">
      <c r="M4221" s="30"/>
      <c r="N4221" s="30"/>
      <c r="O4221" s="30"/>
      <c r="P4221" s="30"/>
      <c r="Q4221" s="30"/>
      <c r="R4221" s="30"/>
      <c r="S4221" s="30"/>
      <c r="T4221" s="30"/>
      <c r="U4221" s="30"/>
      <c r="X4221" s="30"/>
      <c r="Y4221" s="30"/>
      <c r="Z4221" s="30"/>
      <c r="AA4221" s="30"/>
    </row>
    <row r="4222" customFormat="false" ht="15" hidden="false" customHeight="false" outlineLevel="0" collapsed="false">
      <c r="M4222" s="30"/>
      <c r="N4222" s="30"/>
      <c r="O4222" s="30"/>
      <c r="P4222" s="30"/>
      <c r="Q4222" s="30"/>
      <c r="R4222" s="30"/>
      <c r="S4222" s="30"/>
      <c r="T4222" s="30"/>
      <c r="U4222" s="30"/>
      <c r="X4222" s="30"/>
      <c r="Y4222" s="30"/>
      <c r="Z4222" s="30"/>
      <c r="AA4222" s="30"/>
    </row>
    <row r="4223" customFormat="false" ht="15" hidden="false" customHeight="false" outlineLevel="0" collapsed="false">
      <c r="M4223" s="30"/>
      <c r="N4223" s="30"/>
      <c r="O4223" s="30"/>
      <c r="P4223" s="30"/>
      <c r="Q4223" s="30"/>
      <c r="R4223" s="30"/>
      <c r="S4223" s="30"/>
      <c r="T4223" s="30"/>
      <c r="U4223" s="30"/>
      <c r="X4223" s="30"/>
      <c r="Y4223" s="30"/>
      <c r="Z4223" s="30"/>
      <c r="AA4223" s="30"/>
    </row>
    <row r="4224" customFormat="false" ht="15" hidden="false" customHeight="false" outlineLevel="0" collapsed="false">
      <c r="M4224" s="30"/>
      <c r="N4224" s="30"/>
      <c r="O4224" s="30"/>
      <c r="P4224" s="30"/>
      <c r="Q4224" s="30"/>
      <c r="R4224" s="30"/>
      <c r="S4224" s="30"/>
      <c r="T4224" s="30"/>
      <c r="U4224" s="30"/>
      <c r="X4224" s="30"/>
      <c r="Y4224" s="30"/>
      <c r="Z4224" s="30"/>
      <c r="AA4224" s="30"/>
    </row>
    <row r="4225" customFormat="false" ht="15" hidden="false" customHeight="false" outlineLevel="0" collapsed="false">
      <c r="M4225" s="30"/>
      <c r="N4225" s="30"/>
      <c r="O4225" s="30"/>
      <c r="P4225" s="30"/>
      <c r="Q4225" s="30"/>
      <c r="R4225" s="30"/>
      <c r="S4225" s="30"/>
      <c r="T4225" s="30"/>
      <c r="U4225" s="30"/>
      <c r="X4225" s="30"/>
      <c r="Y4225" s="30"/>
      <c r="Z4225" s="30"/>
      <c r="AA4225" s="30"/>
    </row>
    <row r="4226" customFormat="false" ht="15" hidden="false" customHeight="false" outlineLevel="0" collapsed="false">
      <c r="M4226" s="30"/>
      <c r="N4226" s="30"/>
      <c r="O4226" s="30"/>
      <c r="P4226" s="30"/>
      <c r="Q4226" s="30"/>
      <c r="R4226" s="30"/>
      <c r="S4226" s="30"/>
      <c r="T4226" s="30"/>
      <c r="U4226" s="30"/>
      <c r="X4226" s="30"/>
      <c r="Y4226" s="30"/>
      <c r="Z4226" s="30"/>
      <c r="AA4226" s="30"/>
    </row>
    <row r="4227" customFormat="false" ht="15" hidden="false" customHeight="false" outlineLevel="0" collapsed="false">
      <c r="M4227" s="30"/>
      <c r="N4227" s="30"/>
      <c r="O4227" s="30"/>
      <c r="P4227" s="30"/>
      <c r="Q4227" s="30"/>
      <c r="R4227" s="30"/>
      <c r="S4227" s="30"/>
      <c r="T4227" s="30"/>
      <c r="U4227" s="30"/>
      <c r="X4227" s="30"/>
      <c r="Y4227" s="30"/>
      <c r="Z4227" s="30"/>
      <c r="AA4227" s="30"/>
    </row>
    <row r="4228" customFormat="false" ht="15" hidden="false" customHeight="false" outlineLevel="0" collapsed="false">
      <c r="M4228" s="30"/>
      <c r="N4228" s="30"/>
      <c r="O4228" s="30"/>
      <c r="P4228" s="30"/>
      <c r="Q4228" s="30"/>
      <c r="R4228" s="30"/>
      <c r="S4228" s="30"/>
      <c r="T4228" s="30"/>
      <c r="U4228" s="30"/>
      <c r="X4228" s="30"/>
      <c r="Y4228" s="30"/>
      <c r="Z4228" s="30"/>
      <c r="AA4228" s="30"/>
    </row>
    <row r="4229" customFormat="false" ht="15" hidden="false" customHeight="false" outlineLevel="0" collapsed="false">
      <c r="M4229" s="30"/>
      <c r="N4229" s="30"/>
      <c r="O4229" s="30"/>
      <c r="P4229" s="30"/>
      <c r="Q4229" s="30"/>
      <c r="R4229" s="30"/>
      <c r="S4229" s="30"/>
      <c r="T4229" s="30"/>
      <c r="U4229" s="30"/>
      <c r="X4229" s="30"/>
      <c r="Y4229" s="30"/>
      <c r="Z4229" s="30"/>
      <c r="AA4229" s="30"/>
    </row>
    <row r="4230" customFormat="false" ht="15" hidden="false" customHeight="false" outlineLevel="0" collapsed="false">
      <c r="M4230" s="30"/>
      <c r="N4230" s="30"/>
      <c r="O4230" s="30"/>
      <c r="P4230" s="30"/>
      <c r="Q4230" s="30"/>
      <c r="R4230" s="30"/>
      <c r="S4230" s="30"/>
      <c r="T4230" s="30"/>
      <c r="U4230" s="30"/>
      <c r="X4230" s="30"/>
      <c r="Y4230" s="30"/>
      <c r="Z4230" s="30"/>
      <c r="AA4230" s="30"/>
    </row>
    <row r="4231" customFormat="false" ht="15" hidden="false" customHeight="false" outlineLevel="0" collapsed="false">
      <c r="M4231" s="30"/>
      <c r="N4231" s="30"/>
      <c r="O4231" s="30"/>
      <c r="P4231" s="30"/>
      <c r="Q4231" s="30"/>
      <c r="R4231" s="30"/>
      <c r="S4231" s="30"/>
      <c r="T4231" s="30"/>
      <c r="U4231" s="30"/>
      <c r="X4231" s="30"/>
      <c r="Y4231" s="30"/>
      <c r="Z4231" s="30"/>
      <c r="AA4231" s="30"/>
    </row>
    <row r="4232" customFormat="false" ht="15" hidden="false" customHeight="false" outlineLevel="0" collapsed="false">
      <c r="M4232" s="30"/>
      <c r="N4232" s="30"/>
      <c r="O4232" s="30"/>
      <c r="P4232" s="30"/>
      <c r="Q4232" s="30"/>
      <c r="R4232" s="30"/>
      <c r="S4232" s="30"/>
      <c r="T4232" s="30"/>
      <c r="U4232" s="30"/>
      <c r="X4232" s="30"/>
      <c r="Y4232" s="30"/>
      <c r="Z4232" s="30"/>
      <c r="AA4232" s="30"/>
    </row>
    <row r="4233" customFormat="false" ht="15" hidden="false" customHeight="false" outlineLevel="0" collapsed="false">
      <c r="M4233" s="30"/>
      <c r="N4233" s="30"/>
      <c r="O4233" s="30"/>
      <c r="P4233" s="30"/>
      <c r="Q4233" s="30"/>
      <c r="R4233" s="30"/>
      <c r="S4233" s="30"/>
      <c r="T4233" s="30"/>
      <c r="U4233" s="30"/>
      <c r="X4233" s="30"/>
      <c r="Y4233" s="30"/>
      <c r="Z4233" s="30"/>
      <c r="AA4233" s="30"/>
    </row>
    <row r="4234" customFormat="false" ht="15" hidden="false" customHeight="false" outlineLevel="0" collapsed="false">
      <c r="M4234" s="30"/>
      <c r="N4234" s="30"/>
      <c r="O4234" s="30"/>
      <c r="P4234" s="30"/>
      <c r="Q4234" s="30"/>
      <c r="R4234" s="30"/>
      <c r="S4234" s="30"/>
      <c r="T4234" s="30"/>
      <c r="U4234" s="30"/>
      <c r="X4234" s="30"/>
      <c r="Y4234" s="30"/>
      <c r="Z4234" s="30"/>
      <c r="AA4234" s="30"/>
    </row>
    <row r="4235" customFormat="false" ht="15" hidden="false" customHeight="false" outlineLevel="0" collapsed="false">
      <c r="M4235" s="30"/>
      <c r="N4235" s="30"/>
      <c r="O4235" s="30"/>
      <c r="P4235" s="30"/>
      <c r="Q4235" s="30"/>
      <c r="R4235" s="30"/>
      <c r="S4235" s="30"/>
      <c r="T4235" s="30"/>
      <c r="U4235" s="30"/>
      <c r="X4235" s="30"/>
      <c r="Y4235" s="30"/>
      <c r="Z4235" s="30"/>
      <c r="AA4235" s="30"/>
    </row>
    <row r="4236" customFormat="false" ht="15" hidden="false" customHeight="false" outlineLevel="0" collapsed="false">
      <c r="M4236" s="30"/>
      <c r="N4236" s="30"/>
      <c r="O4236" s="30"/>
      <c r="P4236" s="30"/>
      <c r="Q4236" s="30"/>
      <c r="R4236" s="30"/>
      <c r="S4236" s="30"/>
      <c r="T4236" s="30"/>
      <c r="U4236" s="30"/>
      <c r="X4236" s="30"/>
      <c r="Y4236" s="30"/>
      <c r="Z4236" s="30"/>
      <c r="AA4236" s="30"/>
    </row>
    <row r="4237" customFormat="false" ht="15" hidden="false" customHeight="false" outlineLevel="0" collapsed="false">
      <c r="M4237" s="30"/>
      <c r="N4237" s="30"/>
      <c r="O4237" s="30"/>
      <c r="P4237" s="30"/>
      <c r="Q4237" s="30"/>
      <c r="R4237" s="30"/>
      <c r="S4237" s="30"/>
      <c r="T4237" s="30"/>
      <c r="U4237" s="30"/>
      <c r="X4237" s="30"/>
      <c r="Y4237" s="30"/>
      <c r="Z4237" s="30"/>
      <c r="AA4237" s="30"/>
    </row>
    <row r="4238" customFormat="false" ht="15" hidden="false" customHeight="false" outlineLevel="0" collapsed="false">
      <c r="M4238" s="30"/>
      <c r="N4238" s="30"/>
      <c r="O4238" s="30"/>
      <c r="P4238" s="30"/>
      <c r="Q4238" s="30"/>
      <c r="R4238" s="30"/>
      <c r="S4238" s="30"/>
      <c r="T4238" s="30"/>
      <c r="U4238" s="30"/>
      <c r="X4238" s="30"/>
      <c r="Y4238" s="30"/>
      <c r="Z4238" s="30"/>
      <c r="AA4238" s="30"/>
    </row>
    <row r="4239" customFormat="false" ht="15" hidden="false" customHeight="false" outlineLevel="0" collapsed="false">
      <c r="M4239" s="30"/>
      <c r="N4239" s="30"/>
      <c r="O4239" s="30"/>
      <c r="P4239" s="30"/>
      <c r="Q4239" s="30"/>
      <c r="R4239" s="30"/>
      <c r="S4239" s="30"/>
      <c r="T4239" s="30"/>
      <c r="U4239" s="30"/>
      <c r="X4239" s="30"/>
      <c r="Y4239" s="30"/>
      <c r="Z4239" s="30"/>
      <c r="AA4239" s="30"/>
    </row>
    <row r="4240" customFormat="false" ht="15" hidden="false" customHeight="false" outlineLevel="0" collapsed="false">
      <c r="M4240" s="30"/>
      <c r="N4240" s="30"/>
      <c r="O4240" s="30"/>
      <c r="P4240" s="30"/>
      <c r="Q4240" s="30"/>
      <c r="R4240" s="30"/>
      <c r="S4240" s="30"/>
      <c r="T4240" s="30"/>
      <c r="U4240" s="30"/>
      <c r="X4240" s="30"/>
      <c r="Y4240" s="30"/>
      <c r="Z4240" s="30"/>
      <c r="AA4240" s="30"/>
    </row>
    <row r="4241" customFormat="false" ht="15" hidden="false" customHeight="false" outlineLevel="0" collapsed="false">
      <c r="M4241" s="30"/>
      <c r="N4241" s="30"/>
      <c r="O4241" s="30"/>
      <c r="P4241" s="30"/>
      <c r="Q4241" s="30"/>
      <c r="R4241" s="30"/>
      <c r="S4241" s="30"/>
      <c r="T4241" s="30"/>
      <c r="U4241" s="30"/>
      <c r="X4241" s="30"/>
      <c r="Y4241" s="30"/>
      <c r="Z4241" s="30"/>
      <c r="AA4241" s="30"/>
    </row>
    <row r="4242" customFormat="false" ht="15" hidden="false" customHeight="false" outlineLevel="0" collapsed="false">
      <c r="M4242" s="30"/>
      <c r="N4242" s="30"/>
      <c r="O4242" s="30"/>
      <c r="P4242" s="30"/>
      <c r="Q4242" s="30"/>
      <c r="R4242" s="30"/>
      <c r="S4242" s="30"/>
      <c r="T4242" s="30"/>
      <c r="U4242" s="30"/>
      <c r="X4242" s="30"/>
      <c r="Y4242" s="30"/>
      <c r="Z4242" s="30"/>
      <c r="AA4242" s="30"/>
    </row>
    <row r="4243" customFormat="false" ht="15" hidden="false" customHeight="false" outlineLevel="0" collapsed="false">
      <c r="M4243" s="30"/>
      <c r="N4243" s="30"/>
      <c r="O4243" s="30"/>
      <c r="P4243" s="30"/>
      <c r="Q4243" s="30"/>
      <c r="R4243" s="30"/>
      <c r="S4243" s="30"/>
      <c r="T4243" s="30"/>
      <c r="U4243" s="30"/>
      <c r="X4243" s="30"/>
      <c r="Y4243" s="30"/>
      <c r="Z4243" s="30"/>
      <c r="AA4243" s="30"/>
    </row>
    <row r="4244" customFormat="false" ht="15" hidden="false" customHeight="false" outlineLevel="0" collapsed="false">
      <c r="M4244" s="30"/>
      <c r="N4244" s="30"/>
      <c r="O4244" s="30"/>
      <c r="P4244" s="30"/>
      <c r="Q4244" s="30"/>
      <c r="R4244" s="30"/>
      <c r="S4244" s="30"/>
      <c r="T4244" s="30"/>
      <c r="U4244" s="30"/>
      <c r="X4244" s="30"/>
      <c r="Y4244" s="30"/>
      <c r="Z4244" s="30"/>
      <c r="AA4244" s="30"/>
    </row>
    <row r="4245" customFormat="false" ht="15" hidden="false" customHeight="false" outlineLevel="0" collapsed="false">
      <c r="M4245" s="30"/>
      <c r="N4245" s="30"/>
      <c r="O4245" s="30"/>
      <c r="P4245" s="30"/>
      <c r="Q4245" s="30"/>
      <c r="R4245" s="30"/>
      <c r="S4245" s="30"/>
      <c r="T4245" s="30"/>
      <c r="U4245" s="30"/>
      <c r="X4245" s="30"/>
      <c r="Y4245" s="30"/>
      <c r="Z4245" s="30"/>
      <c r="AA4245" s="30"/>
    </row>
    <row r="4246" customFormat="false" ht="15" hidden="false" customHeight="false" outlineLevel="0" collapsed="false">
      <c r="M4246" s="30"/>
      <c r="N4246" s="30"/>
      <c r="O4246" s="30"/>
      <c r="P4246" s="30"/>
      <c r="Q4246" s="30"/>
      <c r="R4246" s="30"/>
      <c r="S4246" s="30"/>
      <c r="T4246" s="30"/>
      <c r="U4246" s="30"/>
      <c r="X4246" s="30"/>
      <c r="Y4246" s="30"/>
      <c r="Z4246" s="30"/>
      <c r="AA4246" s="30"/>
    </row>
    <row r="4247" customFormat="false" ht="15" hidden="false" customHeight="false" outlineLevel="0" collapsed="false">
      <c r="M4247" s="30"/>
      <c r="N4247" s="30"/>
      <c r="O4247" s="30"/>
      <c r="P4247" s="30"/>
      <c r="Q4247" s="30"/>
      <c r="R4247" s="30"/>
      <c r="S4247" s="30"/>
      <c r="T4247" s="30"/>
      <c r="U4247" s="30"/>
      <c r="X4247" s="30"/>
      <c r="Y4247" s="30"/>
      <c r="Z4247" s="30"/>
      <c r="AA4247" s="30"/>
    </row>
    <row r="4248" customFormat="false" ht="15" hidden="false" customHeight="false" outlineLevel="0" collapsed="false">
      <c r="M4248" s="30"/>
      <c r="N4248" s="30"/>
      <c r="O4248" s="30"/>
      <c r="P4248" s="30"/>
      <c r="Q4248" s="30"/>
      <c r="R4248" s="30"/>
      <c r="S4248" s="30"/>
      <c r="T4248" s="30"/>
      <c r="U4248" s="30"/>
      <c r="X4248" s="30"/>
      <c r="Y4248" s="30"/>
      <c r="Z4248" s="30"/>
      <c r="AA4248" s="30"/>
    </row>
    <row r="4249" customFormat="false" ht="15" hidden="false" customHeight="false" outlineLevel="0" collapsed="false">
      <c r="M4249" s="30"/>
      <c r="N4249" s="30"/>
      <c r="O4249" s="30"/>
      <c r="P4249" s="30"/>
      <c r="Q4249" s="30"/>
      <c r="R4249" s="30"/>
      <c r="S4249" s="30"/>
      <c r="T4249" s="30"/>
      <c r="U4249" s="30"/>
      <c r="X4249" s="30"/>
      <c r="Y4249" s="30"/>
      <c r="Z4249" s="30"/>
      <c r="AA4249" s="30"/>
    </row>
    <row r="4250" customFormat="false" ht="15" hidden="false" customHeight="false" outlineLevel="0" collapsed="false">
      <c r="M4250" s="30"/>
      <c r="N4250" s="30"/>
      <c r="O4250" s="30"/>
      <c r="P4250" s="30"/>
      <c r="Q4250" s="30"/>
      <c r="R4250" s="30"/>
      <c r="S4250" s="30"/>
      <c r="T4250" s="30"/>
      <c r="U4250" s="30"/>
      <c r="X4250" s="30"/>
      <c r="Y4250" s="30"/>
      <c r="Z4250" s="30"/>
      <c r="AA4250" s="30"/>
    </row>
    <row r="4251" customFormat="false" ht="15" hidden="false" customHeight="false" outlineLevel="0" collapsed="false">
      <c r="M4251" s="30"/>
      <c r="N4251" s="30"/>
      <c r="O4251" s="30"/>
      <c r="P4251" s="30"/>
      <c r="Q4251" s="30"/>
      <c r="R4251" s="30"/>
      <c r="S4251" s="30"/>
      <c r="T4251" s="30"/>
      <c r="U4251" s="30"/>
      <c r="X4251" s="30"/>
      <c r="Y4251" s="30"/>
      <c r="Z4251" s="30"/>
      <c r="AA4251" s="30"/>
    </row>
    <row r="4252" customFormat="false" ht="15" hidden="false" customHeight="false" outlineLevel="0" collapsed="false">
      <c r="M4252" s="30"/>
      <c r="N4252" s="30"/>
      <c r="O4252" s="30"/>
      <c r="P4252" s="30"/>
      <c r="Q4252" s="30"/>
      <c r="R4252" s="30"/>
      <c r="S4252" s="30"/>
      <c r="T4252" s="30"/>
      <c r="U4252" s="30"/>
      <c r="X4252" s="30"/>
      <c r="Y4252" s="30"/>
      <c r="Z4252" s="30"/>
      <c r="AA4252" s="30"/>
    </row>
    <row r="4253" customFormat="false" ht="15" hidden="false" customHeight="false" outlineLevel="0" collapsed="false">
      <c r="M4253" s="30"/>
      <c r="N4253" s="30"/>
      <c r="O4253" s="30"/>
      <c r="P4253" s="30"/>
      <c r="Q4253" s="30"/>
      <c r="R4253" s="30"/>
      <c r="S4253" s="30"/>
      <c r="T4253" s="30"/>
      <c r="U4253" s="30"/>
      <c r="X4253" s="30"/>
      <c r="Y4253" s="30"/>
      <c r="Z4253" s="30"/>
      <c r="AA4253" s="30"/>
    </row>
    <row r="4254" customFormat="false" ht="15" hidden="false" customHeight="false" outlineLevel="0" collapsed="false">
      <c r="M4254" s="30"/>
      <c r="N4254" s="30"/>
      <c r="O4254" s="30"/>
      <c r="P4254" s="30"/>
      <c r="Q4254" s="30"/>
      <c r="R4254" s="30"/>
      <c r="S4254" s="30"/>
      <c r="T4254" s="30"/>
      <c r="U4254" s="30"/>
      <c r="X4254" s="30"/>
      <c r="Y4254" s="30"/>
      <c r="Z4254" s="30"/>
      <c r="AA4254" s="30"/>
    </row>
    <row r="4255" customFormat="false" ht="15" hidden="false" customHeight="false" outlineLevel="0" collapsed="false">
      <c r="M4255" s="30"/>
      <c r="N4255" s="30"/>
      <c r="O4255" s="30"/>
      <c r="P4255" s="30"/>
      <c r="Q4255" s="30"/>
      <c r="R4255" s="30"/>
      <c r="S4255" s="30"/>
      <c r="T4255" s="30"/>
      <c r="U4255" s="30"/>
      <c r="X4255" s="30"/>
      <c r="Y4255" s="30"/>
      <c r="Z4255" s="30"/>
      <c r="AA4255" s="30"/>
    </row>
    <row r="4256" customFormat="false" ht="15" hidden="false" customHeight="false" outlineLevel="0" collapsed="false">
      <c r="M4256" s="30"/>
      <c r="N4256" s="30"/>
      <c r="O4256" s="30"/>
      <c r="P4256" s="30"/>
      <c r="Q4256" s="30"/>
      <c r="R4256" s="30"/>
      <c r="S4256" s="30"/>
      <c r="T4256" s="30"/>
      <c r="U4256" s="30"/>
      <c r="X4256" s="30"/>
      <c r="Y4256" s="30"/>
      <c r="Z4256" s="30"/>
      <c r="AA4256" s="30"/>
    </row>
    <row r="4257" customFormat="false" ht="15" hidden="false" customHeight="false" outlineLevel="0" collapsed="false">
      <c r="M4257" s="30"/>
      <c r="N4257" s="30"/>
      <c r="O4257" s="30"/>
      <c r="P4257" s="30"/>
      <c r="Q4257" s="30"/>
      <c r="R4257" s="30"/>
      <c r="S4257" s="30"/>
      <c r="T4257" s="30"/>
      <c r="U4257" s="30"/>
      <c r="X4257" s="30"/>
      <c r="Y4257" s="30"/>
      <c r="Z4257" s="30"/>
      <c r="AA4257" s="30"/>
    </row>
    <row r="4258" customFormat="false" ht="15" hidden="false" customHeight="false" outlineLevel="0" collapsed="false">
      <c r="M4258" s="30"/>
      <c r="N4258" s="30"/>
      <c r="O4258" s="30"/>
      <c r="P4258" s="30"/>
      <c r="Q4258" s="30"/>
      <c r="R4258" s="30"/>
      <c r="S4258" s="30"/>
      <c r="T4258" s="30"/>
      <c r="U4258" s="30"/>
      <c r="X4258" s="30"/>
      <c r="Y4258" s="30"/>
      <c r="Z4258" s="30"/>
      <c r="AA4258" s="30"/>
    </row>
    <row r="4259" customFormat="false" ht="15" hidden="false" customHeight="false" outlineLevel="0" collapsed="false">
      <c r="M4259" s="30"/>
      <c r="N4259" s="30"/>
      <c r="O4259" s="30"/>
      <c r="P4259" s="30"/>
      <c r="Q4259" s="30"/>
      <c r="R4259" s="30"/>
      <c r="S4259" s="30"/>
      <c r="T4259" s="30"/>
      <c r="U4259" s="30"/>
      <c r="X4259" s="30"/>
      <c r="Y4259" s="30"/>
      <c r="Z4259" s="30"/>
      <c r="AA4259" s="30"/>
    </row>
    <row r="4260" customFormat="false" ht="15" hidden="false" customHeight="false" outlineLevel="0" collapsed="false">
      <c r="M4260" s="30"/>
      <c r="N4260" s="30"/>
      <c r="O4260" s="30"/>
      <c r="P4260" s="30"/>
      <c r="Q4260" s="30"/>
      <c r="R4260" s="30"/>
      <c r="S4260" s="30"/>
      <c r="T4260" s="30"/>
      <c r="U4260" s="30"/>
      <c r="X4260" s="30"/>
      <c r="Y4260" s="30"/>
      <c r="Z4260" s="30"/>
      <c r="AA4260" s="30"/>
    </row>
    <row r="4261" customFormat="false" ht="15" hidden="false" customHeight="false" outlineLevel="0" collapsed="false">
      <c r="M4261" s="30"/>
      <c r="N4261" s="30"/>
      <c r="O4261" s="30"/>
      <c r="P4261" s="30"/>
      <c r="Q4261" s="30"/>
      <c r="R4261" s="30"/>
      <c r="S4261" s="30"/>
      <c r="T4261" s="30"/>
      <c r="U4261" s="30"/>
      <c r="X4261" s="30"/>
      <c r="Y4261" s="30"/>
      <c r="Z4261" s="30"/>
      <c r="AA4261" s="30"/>
    </row>
    <row r="4262" customFormat="false" ht="15" hidden="false" customHeight="false" outlineLevel="0" collapsed="false">
      <c r="M4262" s="30"/>
      <c r="N4262" s="30"/>
      <c r="O4262" s="30"/>
      <c r="P4262" s="30"/>
      <c r="Q4262" s="30"/>
      <c r="R4262" s="30"/>
      <c r="S4262" s="30"/>
      <c r="T4262" s="30"/>
      <c r="U4262" s="30"/>
      <c r="X4262" s="30"/>
      <c r="Y4262" s="30"/>
      <c r="Z4262" s="30"/>
      <c r="AA4262" s="30"/>
    </row>
    <row r="4263" customFormat="false" ht="15" hidden="false" customHeight="false" outlineLevel="0" collapsed="false">
      <c r="M4263" s="30"/>
      <c r="N4263" s="30"/>
      <c r="O4263" s="30"/>
      <c r="P4263" s="30"/>
      <c r="Q4263" s="30"/>
      <c r="R4263" s="30"/>
      <c r="S4263" s="30"/>
      <c r="T4263" s="30"/>
      <c r="U4263" s="30"/>
      <c r="X4263" s="30"/>
      <c r="Y4263" s="30"/>
      <c r="Z4263" s="30"/>
      <c r="AA4263" s="30"/>
    </row>
    <row r="4264" customFormat="false" ht="15" hidden="false" customHeight="false" outlineLevel="0" collapsed="false">
      <c r="M4264" s="30"/>
      <c r="N4264" s="30"/>
      <c r="O4264" s="30"/>
      <c r="P4264" s="30"/>
      <c r="Q4264" s="30"/>
      <c r="R4264" s="30"/>
      <c r="S4264" s="30"/>
      <c r="T4264" s="30"/>
      <c r="U4264" s="30"/>
      <c r="X4264" s="30"/>
      <c r="Y4264" s="30"/>
      <c r="Z4264" s="30"/>
      <c r="AA4264" s="30"/>
    </row>
    <row r="4265" customFormat="false" ht="15" hidden="false" customHeight="false" outlineLevel="0" collapsed="false">
      <c r="M4265" s="30"/>
      <c r="N4265" s="30"/>
      <c r="O4265" s="30"/>
      <c r="P4265" s="30"/>
      <c r="Q4265" s="30"/>
      <c r="R4265" s="30"/>
      <c r="S4265" s="30"/>
      <c r="T4265" s="30"/>
      <c r="U4265" s="30"/>
      <c r="X4265" s="30"/>
      <c r="Y4265" s="30"/>
      <c r="Z4265" s="30"/>
      <c r="AA4265" s="30"/>
    </row>
    <row r="4266" customFormat="false" ht="15" hidden="false" customHeight="false" outlineLevel="0" collapsed="false">
      <c r="M4266" s="30"/>
      <c r="N4266" s="30"/>
      <c r="O4266" s="30"/>
      <c r="P4266" s="30"/>
      <c r="Q4266" s="30"/>
      <c r="R4266" s="30"/>
      <c r="S4266" s="30"/>
      <c r="T4266" s="30"/>
      <c r="U4266" s="30"/>
      <c r="X4266" s="30"/>
      <c r="Y4266" s="30"/>
      <c r="Z4266" s="30"/>
      <c r="AA4266" s="30"/>
    </row>
    <row r="4267" customFormat="false" ht="15" hidden="false" customHeight="false" outlineLevel="0" collapsed="false">
      <c r="M4267" s="30"/>
      <c r="N4267" s="30"/>
      <c r="O4267" s="30"/>
      <c r="P4267" s="30"/>
      <c r="Q4267" s="30"/>
      <c r="R4267" s="30"/>
      <c r="S4267" s="30"/>
      <c r="T4267" s="30"/>
      <c r="U4267" s="30"/>
      <c r="X4267" s="30"/>
      <c r="Y4267" s="30"/>
      <c r="Z4267" s="30"/>
      <c r="AA4267" s="30"/>
    </row>
    <row r="4268" customFormat="false" ht="15" hidden="false" customHeight="false" outlineLevel="0" collapsed="false">
      <c r="M4268" s="30"/>
      <c r="N4268" s="30"/>
      <c r="O4268" s="30"/>
      <c r="P4268" s="30"/>
      <c r="Q4268" s="30"/>
      <c r="R4268" s="30"/>
      <c r="S4268" s="30"/>
      <c r="T4268" s="30"/>
      <c r="U4268" s="30"/>
      <c r="X4268" s="30"/>
      <c r="Y4268" s="30"/>
      <c r="Z4268" s="30"/>
      <c r="AA4268" s="30"/>
    </row>
    <row r="4269" customFormat="false" ht="15" hidden="false" customHeight="false" outlineLevel="0" collapsed="false">
      <c r="M4269" s="30"/>
      <c r="N4269" s="30"/>
      <c r="O4269" s="30"/>
      <c r="P4269" s="30"/>
      <c r="Q4269" s="30"/>
      <c r="R4269" s="30"/>
      <c r="S4269" s="30"/>
      <c r="T4269" s="30"/>
      <c r="U4269" s="30"/>
      <c r="X4269" s="30"/>
      <c r="Y4269" s="30"/>
      <c r="Z4269" s="30"/>
      <c r="AA4269" s="30"/>
    </row>
    <row r="4270" customFormat="false" ht="15" hidden="false" customHeight="false" outlineLevel="0" collapsed="false">
      <c r="M4270" s="30"/>
      <c r="N4270" s="30"/>
      <c r="O4270" s="30"/>
      <c r="P4270" s="30"/>
      <c r="Q4270" s="30"/>
      <c r="R4270" s="30"/>
      <c r="S4270" s="30"/>
      <c r="T4270" s="30"/>
      <c r="U4270" s="30"/>
      <c r="X4270" s="30"/>
      <c r="Y4270" s="30"/>
      <c r="Z4270" s="30"/>
      <c r="AA4270" s="30"/>
    </row>
    <row r="4271" customFormat="false" ht="15" hidden="false" customHeight="false" outlineLevel="0" collapsed="false">
      <c r="M4271" s="30"/>
      <c r="N4271" s="30"/>
      <c r="O4271" s="30"/>
      <c r="P4271" s="30"/>
      <c r="Q4271" s="30"/>
      <c r="R4271" s="30"/>
      <c r="S4271" s="30"/>
      <c r="T4271" s="30"/>
      <c r="U4271" s="30"/>
      <c r="X4271" s="30"/>
      <c r="Y4271" s="30"/>
      <c r="Z4271" s="30"/>
      <c r="AA4271" s="30"/>
    </row>
    <row r="4272" customFormat="false" ht="15" hidden="false" customHeight="false" outlineLevel="0" collapsed="false">
      <c r="M4272" s="30"/>
      <c r="N4272" s="30"/>
      <c r="O4272" s="30"/>
      <c r="P4272" s="30"/>
      <c r="Q4272" s="30"/>
      <c r="R4272" s="30"/>
      <c r="S4272" s="30"/>
      <c r="T4272" s="30"/>
      <c r="U4272" s="30"/>
      <c r="X4272" s="30"/>
      <c r="Y4272" s="30"/>
      <c r="Z4272" s="30"/>
      <c r="AA4272" s="30"/>
    </row>
    <row r="4273" customFormat="false" ht="15" hidden="false" customHeight="false" outlineLevel="0" collapsed="false">
      <c r="M4273" s="30"/>
      <c r="N4273" s="30"/>
      <c r="O4273" s="30"/>
      <c r="P4273" s="30"/>
      <c r="Q4273" s="30"/>
      <c r="R4273" s="30"/>
      <c r="S4273" s="30"/>
      <c r="T4273" s="30"/>
      <c r="U4273" s="30"/>
      <c r="X4273" s="30"/>
      <c r="Y4273" s="30"/>
      <c r="Z4273" s="30"/>
      <c r="AA4273" s="30"/>
    </row>
    <row r="4274" customFormat="false" ht="15" hidden="false" customHeight="false" outlineLevel="0" collapsed="false">
      <c r="M4274" s="30"/>
      <c r="N4274" s="30"/>
      <c r="O4274" s="30"/>
      <c r="P4274" s="30"/>
      <c r="Q4274" s="30"/>
      <c r="R4274" s="30"/>
      <c r="S4274" s="30"/>
      <c r="T4274" s="30"/>
      <c r="U4274" s="30"/>
      <c r="X4274" s="30"/>
      <c r="Y4274" s="30"/>
      <c r="Z4274" s="30"/>
      <c r="AA4274" s="30"/>
    </row>
    <row r="4275" customFormat="false" ht="15" hidden="false" customHeight="false" outlineLevel="0" collapsed="false">
      <c r="M4275" s="30"/>
      <c r="N4275" s="30"/>
      <c r="O4275" s="30"/>
      <c r="P4275" s="30"/>
      <c r="Q4275" s="30"/>
      <c r="R4275" s="30"/>
      <c r="S4275" s="30"/>
      <c r="T4275" s="30"/>
      <c r="U4275" s="30"/>
      <c r="X4275" s="30"/>
      <c r="Y4275" s="30"/>
      <c r="Z4275" s="30"/>
      <c r="AA4275" s="30"/>
    </row>
    <row r="4276" customFormat="false" ht="15" hidden="false" customHeight="false" outlineLevel="0" collapsed="false">
      <c r="M4276" s="30"/>
      <c r="N4276" s="30"/>
      <c r="O4276" s="30"/>
      <c r="P4276" s="30"/>
      <c r="Q4276" s="30"/>
      <c r="R4276" s="30"/>
      <c r="S4276" s="30"/>
      <c r="T4276" s="30"/>
      <c r="U4276" s="30"/>
      <c r="X4276" s="30"/>
      <c r="Y4276" s="30"/>
      <c r="Z4276" s="30"/>
      <c r="AA4276" s="30"/>
    </row>
    <row r="4277" customFormat="false" ht="15" hidden="false" customHeight="false" outlineLevel="0" collapsed="false">
      <c r="M4277" s="30"/>
      <c r="N4277" s="30"/>
      <c r="O4277" s="30"/>
      <c r="P4277" s="30"/>
      <c r="Q4277" s="30"/>
      <c r="R4277" s="30"/>
      <c r="S4277" s="30"/>
      <c r="T4277" s="30"/>
      <c r="U4277" s="30"/>
      <c r="X4277" s="30"/>
      <c r="Y4277" s="30"/>
      <c r="Z4277" s="30"/>
      <c r="AA4277" s="30"/>
    </row>
    <row r="4278" customFormat="false" ht="15" hidden="false" customHeight="false" outlineLevel="0" collapsed="false">
      <c r="M4278" s="30"/>
      <c r="N4278" s="30"/>
      <c r="O4278" s="30"/>
      <c r="P4278" s="30"/>
      <c r="Q4278" s="30"/>
      <c r="R4278" s="30"/>
      <c r="S4278" s="30"/>
      <c r="T4278" s="30"/>
      <c r="U4278" s="30"/>
      <c r="X4278" s="30"/>
      <c r="Y4278" s="30"/>
      <c r="Z4278" s="30"/>
      <c r="AA4278" s="30"/>
    </row>
    <row r="4279" customFormat="false" ht="15" hidden="false" customHeight="false" outlineLevel="0" collapsed="false">
      <c r="M4279" s="30"/>
      <c r="N4279" s="30"/>
      <c r="O4279" s="30"/>
      <c r="P4279" s="30"/>
      <c r="Q4279" s="30"/>
      <c r="R4279" s="30"/>
      <c r="S4279" s="30"/>
      <c r="T4279" s="30"/>
      <c r="U4279" s="30"/>
      <c r="X4279" s="30"/>
      <c r="Y4279" s="30"/>
      <c r="Z4279" s="30"/>
      <c r="AA4279" s="30"/>
    </row>
    <row r="4280" customFormat="false" ht="15" hidden="false" customHeight="false" outlineLevel="0" collapsed="false">
      <c r="M4280" s="30"/>
      <c r="N4280" s="30"/>
      <c r="O4280" s="30"/>
      <c r="P4280" s="30"/>
      <c r="Q4280" s="30"/>
      <c r="R4280" s="30"/>
      <c r="S4280" s="30"/>
      <c r="T4280" s="30"/>
      <c r="U4280" s="30"/>
      <c r="X4280" s="30"/>
      <c r="Y4280" s="30"/>
      <c r="Z4280" s="30"/>
      <c r="AA4280" s="30"/>
    </row>
    <row r="4281" customFormat="false" ht="15" hidden="false" customHeight="false" outlineLevel="0" collapsed="false">
      <c r="M4281" s="30"/>
      <c r="N4281" s="30"/>
      <c r="O4281" s="30"/>
      <c r="P4281" s="30"/>
      <c r="Q4281" s="30"/>
      <c r="R4281" s="30"/>
      <c r="S4281" s="30"/>
      <c r="T4281" s="30"/>
      <c r="U4281" s="30"/>
      <c r="X4281" s="30"/>
      <c r="Y4281" s="30"/>
      <c r="Z4281" s="30"/>
      <c r="AA4281" s="30"/>
    </row>
    <row r="4282" customFormat="false" ht="15" hidden="false" customHeight="false" outlineLevel="0" collapsed="false">
      <c r="M4282" s="30"/>
      <c r="N4282" s="30"/>
      <c r="O4282" s="30"/>
      <c r="P4282" s="30"/>
      <c r="Q4282" s="30"/>
      <c r="R4282" s="30"/>
      <c r="S4282" s="30"/>
      <c r="T4282" s="30"/>
      <c r="U4282" s="30"/>
      <c r="X4282" s="30"/>
      <c r="Y4282" s="30"/>
      <c r="Z4282" s="30"/>
      <c r="AA4282" s="30"/>
    </row>
    <row r="4283" customFormat="false" ht="15" hidden="false" customHeight="false" outlineLevel="0" collapsed="false">
      <c r="M4283" s="30"/>
      <c r="N4283" s="30"/>
      <c r="O4283" s="30"/>
      <c r="P4283" s="30"/>
      <c r="Q4283" s="30"/>
      <c r="R4283" s="30"/>
      <c r="S4283" s="30"/>
      <c r="T4283" s="30"/>
      <c r="U4283" s="30"/>
      <c r="X4283" s="30"/>
      <c r="Y4283" s="30"/>
      <c r="Z4283" s="30"/>
      <c r="AA4283" s="30"/>
    </row>
    <row r="4284" customFormat="false" ht="15" hidden="false" customHeight="false" outlineLevel="0" collapsed="false">
      <c r="M4284" s="30"/>
      <c r="N4284" s="30"/>
      <c r="O4284" s="30"/>
      <c r="P4284" s="30"/>
      <c r="Q4284" s="30"/>
      <c r="R4284" s="30"/>
      <c r="S4284" s="30"/>
      <c r="T4284" s="30"/>
      <c r="U4284" s="30"/>
      <c r="X4284" s="30"/>
      <c r="Y4284" s="30"/>
      <c r="Z4284" s="30"/>
      <c r="AA4284" s="30"/>
    </row>
    <row r="4285" customFormat="false" ht="15" hidden="false" customHeight="false" outlineLevel="0" collapsed="false">
      <c r="M4285" s="30"/>
      <c r="N4285" s="30"/>
      <c r="O4285" s="30"/>
      <c r="P4285" s="30"/>
      <c r="Q4285" s="30"/>
      <c r="R4285" s="30"/>
      <c r="S4285" s="30"/>
      <c r="T4285" s="30"/>
      <c r="U4285" s="30"/>
      <c r="X4285" s="30"/>
      <c r="Y4285" s="30"/>
      <c r="Z4285" s="30"/>
      <c r="AA4285" s="30"/>
    </row>
    <row r="4286" customFormat="false" ht="15" hidden="false" customHeight="false" outlineLevel="0" collapsed="false">
      <c r="M4286" s="30"/>
      <c r="N4286" s="30"/>
      <c r="O4286" s="30"/>
      <c r="P4286" s="30"/>
      <c r="Q4286" s="30"/>
      <c r="R4286" s="30"/>
      <c r="S4286" s="30"/>
      <c r="T4286" s="30"/>
      <c r="U4286" s="30"/>
      <c r="X4286" s="30"/>
      <c r="Y4286" s="30"/>
      <c r="Z4286" s="30"/>
      <c r="AA4286" s="30"/>
    </row>
    <row r="4287" customFormat="false" ht="15" hidden="false" customHeight="false" outlineLevel="0" collapsed="false">
      <c r="M4287" s="30"/>
      <c r="N4287" s="30"/>
      <c r="O4287" s="30"/>
      <c r="P4287" s="30"/>
      <c r="Q4287" s="30"/>
      <c r="R4287" s="30"/>
      <c r="S4287" s="30"/>
      <c r="T4287" s="30"/>
      <c r="U4287" s="30"/>
      <c r="X4287" s="30"/>
      <c r="Y4287" s="30"/>
      <c r="Z4287" s="30"/>
      <c r="AA4287" s="30"/>
    </row>
    <row r="4288" customFormat="false" ht="15" hidden="false" customHeight="false" outlineLevel="0" collapsed="false">
      <c r="M4288" s="30"/>
      <c r="N4288" s="30"/>
      <c r="O4288" s="30"/>
      <c r="P4288" s="30"/>
      <c r="Q4288" s="30"/>
      <c r="R4288" s="30"/>
      <c r="S4288" s="30"/>
      <c r="T4288" s="30"/>
      <c r="U4288" s="30"/>
      <c r="X4288" s="30"/>
      <c r="Y4288" s="30"/>
      <c r="Z4288" s="30"/>
      <c r="AA4288" s="30"/>
    </row>
    <row r="4289" customFormat="false" ht="15" hidden="false" customHeight="false" outlineLevel="0" collapsed="false">
      <c r="M4289" s="30"/>
      <c r="N4289" s="30"/>
      <c r="O4289" s="30"/>
      <c r="P4289" s="30"/>
      <c r="Q4289" s="30"/>
      <c r="R4289" s="30"/>
      <c r="S4289" s="30"/>
      <c r="T4289" s="30"/>
      <c r="U4289" s="30"/>
      <c r="X4289" s="30"/>
      <c r="Y4289" s="30"/>
      <c r="Z4289" s="30"/>
      <c r="AA4289" s="30"/>
    </row>
    <row r="4290" customFormat="false" ht="15" hidden="false" customHeight="false" outlineLevel="0" collapsed="false">
      <c r="M4290" s="30"/>
      <c r="N4290" s="30"/>
      <c r="O4290" s="30"/>
      <c r="P4290" s="30"/>
      <c r="Q4290" s="30"/>
      <c r="R4290" s="30"/>
      <c r="S4290" s="30"/>
      <c r="T4290" s="30"/>
      <c r="U4290" s="30"/>
      <c r="X4290" s="30"/>
      <c r="Y4290" s="30"/>
      <c r="Z4290" s="30"/>
      <c r="AA4290" s="30"/>
    </row>
    <row r="4291" customFormat="false" ht="15" hidden="false" customHeight="false" outlineLevel="0" collapsed="false">
      <c r="M4291" s="30"/>
      <c r="N4291" s="30"/>
      <c r="O4291" s="30"/>
      <c r="P4291" s="30"/>
      <c r="Q4291" s="30"/>
      <c r="R4291" s="30"/>
      <c r="S4291" s="30"/>
      <c r="T4291" s="30"/>
      <c r="U4291" s="30"/>
      <c r="X4291" s="30"/>
      <c r="Y4291" s="30"/>
      <c r="Z4291" s="30"/>
      <c r="AA4291" s="30"/>
    </row>
    <row r="4292" customFormat="false" ht="15" hidden="false" customHeight="false" outlineLevel="0" collapsed="false">
      <c r="M4292" s="30"/>
      <c r="N4292" s="30"/>
      <c r="O4292" s="30"/>
      <c r="P4292" s="30"/>
      <c r="Q4292" s="30"/>
      <c r="R4292" s="30"/>
      <c r="S4292" s="30"/>
      <c r="T4292" s="30"/>
      <c r="U4292" s="30"/>
      <c r="X4292" s="30"/>
      <c r="Y4292" s="30"/>
      <c r="Z4292" s="30"/>
      <c r="AA4292" s="30"/>
    </row>
    <row r="4293" customFormat="false" ht="15" hidden="false" customHeight="false" outlineLevel="0" collapsed="false">
      <c r="M4293" s="30"/>
      <c r="N4293" s="30"/>
      <c r="O4293" s="30"/>
      <c r="P4293" s="30"/>
      <c r="Q4293" s="30"/>
      <c r="R4293" s="30"/>
      <c r="S4293" s="30"/>
      <c r="T4293" s="30"/>
      <c r="U4293" s="30"/>
      <c r="X4293" s="30"/>
      <c r="Y4293" s="30"/>
      <c r="Z4293" s="30"/>
      <c r="AA4293" s="30"/>
    </row>
    <row r="4294" customFormat="false" ht="15" hidden="false" customHeight="false" outlineLevel="0" collapsed="false">
      <c r="M4294" s="30"/>
      <c r="N4294" s="30"/>
      <c r="O4294" s="30"/>
      <c r="P4294" s="30"/>
      <c r="Q4294" s="30"/>
      <c r="R4294" s="30"/>
      <c r="S4294" s="30"/>
      <c r="T4294" s="30"/>
      <c r="U4294" s="30"/>
      <c r="X4294" s="30"/>
      <c r="Y4294" s="30"/>
      <c r="Z4294" s="30"/>
      <c r="AA4294" s="30"/>
    </row>
    <row r="4295" customFormat="false" ht="15" hidden="false" customHeight="false" outlineLevel="0" collapsed="false">
      <c r="M4295" s="30"/>
      <c r="N4295" s="30"/>
      <c r="O4295" s="30"/>
      <c r="P4295" s="30"/>
      <c r="Q4295" s="30"/>
      <c r="R4295" s="30"/>
      <c r="S4295" s="30"/>
      <c r="T4295" s="30"/>
      <c r="U4295" s="30"/>
      <c r="X4295" s="30"/>
      <c r="Y4295" s="30"/>
      <c r="Z4295" s="30"/>
      <c r="AA4295" s="30"/>
    </row>
    <row r="4296" customFormat="false" ht="15" hidden="false" customHeight="false" outlineLevel="0" collapsed="false">
      <c r="M4296" s="30"/>
      <c r="N4296" s="30"/>
      <c r="O4296" s="30"/>
      <c r="P4296" s="30"/>
      <c r="Q4296" s="30"/>
      <c r="R4296" s="30"/>
      <c r="S4296" s="30"/>
      <c r="T4296" s="30"/>
      <c r="U4296" s="30"/>
      <c r="X4296" s="30"/>
      <c r="Y4296" s="30"/>
      <c r="Z4296" s="30"/>
      <c r="AA4296" s="30"/>
    </row>
    <row r="4297" customFormat="false" ht="15" hidden="false" customHeight="false" outlineLevel="0" collapsed="false">
      <c r="M4297" s="30"/>
      <c r="N4297" s="30"/>
      <c r="O4297" s="30"/>
      <c r="P4297" s="30"/>
      <c r="Q4297" s="30"/>
      <c r="R4297" s="30"/>
      <c r="S4297" s="30"/>
      <c r="T4297" s="30"/>
      <c r="U4297" s="30"/>
      <c r="X4297" s="30"/>
      <c r="Y4297" s="30"/>
      <c r="Z4297" s="30"/>
      <c r="AA4297" s="30"/>
    </row>
    <row r="4298" customFormat="false" ht="15" hidden="false" customHeight="false" outlineLevel="0" collapsed="false">
      <c r="M4298" s="30"/>
      <c r="N4298" s="30"/>
      <c r="O4298" s="30"/>
      <c r="P4298" s="30"/>
      <c r="Q4298" s="30"/>
      <c r="R4298" s="30"/>
      <c r="S4298" s="30"/>
      <c r="T4298" s="30"/>
      <c r="U4298" s="30"/>
      <c r="X4298" s="30"/>
      <c r="Y4298" s="30"/>
      <c r="Z4298" s="30"/>
      <c r="AA4298" s="30"/>
    </row>
    <row r="4299" customFormat="false" ht="15" hidden="false" customHeight="false" outlineLevel="0" collapsed="false">
      <c r="M4299" s="30"/>
      <c r="N4299" s="30"/>
      <c r="O4299" s="30"/>
      <c r="P4299" s="30"/>
      <c r="Q4299" s="30"/>
      <c r="R4299" s="30"/>
      <c r="S4299" s="30"/>
      <c r="T4299" s="30"/>
      <c r="U4299" s="30"/>
      <c r="X4299" s="30"/>
      <c r="Y4299" s="30"/>
      <c r="Z4299" s="30"/>
      <c r="AA4299" s="30"/>
    </row>
    <row r="4300" customFormat="false" ht="15" hidden="false" customHeight="false" outlineLevel="0" collapsed="false">
      <c r="M4300" s="30"/>
      <c r="N4300" s="30"/>
      <c r="O4300" s="30"/>
      <c r="P4300" s="30"/>
      <c r="Q4300" s="30"/>
      <c r="R4300" s="30"/>
      <c r="S4300" s="30"/>
      <c r="T4300" s="30"/>
      <c r="U4300" s="30"/>
      <c r="X4300" s="30"/>
      <c r="Y4300" s="30"/>
      <c r="Z4300" s="30"/>
      <c r="AA4300" s="30"/>
    </row>
    <row r="4301" customFormat="false" ht="15" hidden="false" customHeight="false" outlineLevel="0" collapsed="false">
      <c r="M4301" s="30"/>
      <c r="N4301" s="30"/>
      <c r="O4301" s="30"/>
      <c r="P4301" s="30"/>
      <c r="Q4301" s="30"/>
      <c r="R4301" s="30"/>
      <c r="S4301" s="30"/>
      <c r="T4301" s="30"/>
      <c r="U4301" s="30"/>
      <c r="X4301" s="30"/>
      <c r="Y4301" s="30"/>
      <c r="Z4301" s="30"/>
      <c r="AA4301" s="30"/>
    </row>
    <row r="4302" customFormat="false" ht="15" hidden="false" customHeight="false" outlineLevel="0" collapsed="false">
      <c r="M4302" s="30"/>
      <c r="N4302" s="30"/>
      <c r="O4302" s="30"/>
      <c r="P4302" s="30"/>
      <c r="Q4302" s="30"/>
      <c r="R4302" s="30"/>
      <c r="S4302" s="30"/>
      <c r="T4302" s="30"/>
      <c r="U4302" s="30"/>
      <c r="X4302" s="30"/>
      <c r="Y4302" s="30"/>
      <c r="Z4302" s="30"/>
      <c r="AA4302" s="30"/>
    </row>
    <row r="4303" customFormat="false" ht="15" hidden="false" customHeight="false" outlineLevel="0" collapsed="false">
      <c r="M4303" s="30"/>
      <c r="N4303" s="30"/>
      <c r="O4303" s="30"/>
      <c r="P4303" s="30"/>
      <c r="Q4303" s="30"/>
      <c r="R4303" s="30"/>
      <c r="S4303" s="30"/>
      <c r="T4303" s="30"/>
      <c r="U4303" s="30"/>
      <c r="X4303" s="30"/>
      <c r="Y4303" s="30"/>
      <c r="Z4303" s="30"/>
      <c r="AA4303" s="30"/>
    </row>
    <row r="4304" customFormat="false" ht="15" hidden="false" customHeight="false" outlineLevel="0" collapsed="false">
      <c r="M4304" s="30"/>
      <c r="N4304" s="30"/>
      <c r="O4304" s="30"/>
      <c r="P4304" s="30"/>
      <c r="Q4304" s="30"/>
      <c r="R4304" s="30"/>
      <c r="S4304" s="30"/>
      <c r="T4304" s="30"/>
      <c r="U4304" s="30"/>
      <c r="X4304" s="30"/>
      <c r="Y4304" s="30"/>
      <c r="Z4304" s="30"/>
      <c r="AA4304" s="30"/>
    </row>
    <row r="4305" customFormat="false" ht="15" hidden="false" customHeight="false" outlineLevel="0" collapsed="false">
      <c r="M4305" s="30"/>
      <c r="N4305" s="30"/>
      <c r="O4305" s="30"/>
      <c r="P4305" s="30"/>
      <c r="Q4305" s="30"/>
      <c r="R4305" s="30"/>
      <c r="S4305" s="30"/>
      <c r="T4305" s="30"/>
      <c r="U4305" s="30"/>
      <c r="X4305" s="30"/>
      <c r="Y4305" s="30"/>
      <c r="Z4305" s="30"/>
      <c r="AA4305" s="30"/>
    </row>
    <row r="4306" customFormat="false" ht="15" hidden="false" customHeight="false" outlineLevel="0" collapsed="false">
      <c r="M4306" s="30"/>
      <c r="N4306" s="30"/>
      <c r="O4306" s="30"/>
      <c r="P4306" s="30"/>
      <c r="Q4306" s="30"/>
      <c r="R4306" s="30"/>
      <c r="S4306" s="30"/>
      <c r="T4306" s="30"/>
      <c r="U4306" s="30"/>
      <c r="X4306" s="30"/>
      <c r="Y4306" s="30"/>
      <c r="Z4306" s="30"/>
      <c r="AA4306" s="30"/>
    </row>
    <row r="4307" customFormat="false" ht="15" hidden="false" customHeight="false" outlineLevel="0" collapsed="false">
      <c r="M4307" s="30"/>
      <c r="N4307" s="30"/>
      <c r="O4307" s="30"/>
      <c r="P4307" s="30"/>
      <c r="Q4307" s="30"/>
      <c r="R4307" s="30"/>
      <c r="S4307" s="30"/>
      <c r="T4307" s="30"/>
      <c r="U4307" s="30"/>
      <c r="X4307" s="30"/>
      <c r="Y4307" s="30"/>
      <c r="Z4307" s="30"/>
      <c r="AA4307" s="30"/>
    </row>
    <row r="4308" customFormat="false" ht="15" hidden="false" customHeight="false" outlineLevel="0" collapsed="false">
      <c r="M4308" s="30"/>
      <c r="N4308" s="30"/>
      <c r="O4308" s="30"/>
      <c r="P4308" s="30"/>
      <c r="Q4308" s="30"/>
      <c r="R4308" s="30"/>
      <c r="S4308" s="30"/>
      <c r="T4308" s="30"/>
      <c r="U4308" s="30"/>
      <c r="X4308" s="30"/>
      <c r="Y4308" s="30"/>
      <c r="Z4308" s="30"/>
      <c r="AA4308" s="30"/>
    </row>
    <row r="4309" customFormat="false" ht="15" hidden="false" customHeight="false" outlineLevel="0" collapsed="false">
      <c r="M4309" s="30"/>
      <c r="N4309" s="30"/>
      <c r="O4309" s="30"/>
      <c r="P4309" s="30"/>
      <c r="Q4309" s="30"/>
      <c r="R4309" s="30"/>
      <c r="S4309" s="30"/>
      <c r="T4309" s="30"/>
      <c r="U4309" s="30"/>
      <c r="X4309" s="30"/>
      <c r="Y4309" s="30"/>
      <c r="Z4309" s="30"/>
      <c r="AA4309" s="30"/>
    </row>
    <row r="4310" customFormat="false" ht="15" hidden="false" customHeight="false" outlineLevel="0" collapsed="false">
      <c r="M4310" s="30"/>
      <c r="N4310" s="30"/>
      <c r="O4310" s="30"/>
      <c r="P4310" s="30"/>
      <c r="Q4310" s="30"/>
      <c r="R4310" s="30"/>
      <c r="S4310" s="30"/>
      <c r="T4310" s="30"/>
      <c r="U4310" s="30"/>
      <c r="X4310" s="30"/>
      <c r="Y4310" s="30"/>
      <c r="Z4310" s="30"/>
      <c r="AA4310" s="30"/>
    </row>
    <row r="4311" customFormat="false" ht="15" hidden="false" customHeight="false" outlineLevel="0" collapsed="false">
      <c r="M4311" s="30"/>
      <c r="N4311" s="30"/>
      <c r="O4311" s="30"/>
      <c r="P4311" s="30"/>
      <c r="Q4311" s="30"/>
      <c r="R4311" s="30"/>
      <c r="S4311" s="30"/>
      <c r="T4311" s="30"/>
      <c r="U4311" s="30"/>
      <c r="X4311" s="30"/>
      <c r="Y4311" s="30"/>
      <c r="Z4311" s="30"/>
      <c r="AA4311" s="30"/>
    </row>
    <row r="4312" customFormat="false" ht="15" hidden="false" customHeight="false" outlineLevel="0" collapsed="false">
      <c r="M4312" s="30"/>
      <c r="N4312" s="30"/>
      <c r="O4312" s="30"/>
      <c r="P4312" s="30"/>
      <c r="Q4312" s="30"/>
      <c r="R4312" s="30"/>
      <c r="S4312" s="30"/>
      <c r="T4312" s="30"/>
      <c r="U4312" s="30"/>
      <c r="X4312" s="30"/>
      <c r="Y4312" s="30"/>
      <c r="Z4312" s="30"/>
      <c r="AA4312" s="30"/>
    </row>
    <row r="4313" customFormat="false" ht="15" hidden="false" customHeight="false" outlineLevel="0" collapsed="false">
      <c r="M4313" s="30"/>
      <c r="N4313" s="30"/>
      <c r="O4313" s="30"/>
      <c r="P4313" s="30"/>
      <c r="Q4313" s="30"/>
      <c r="R4313" s="30"/>
      <c r="S4313" s="30"/>
      <c r="T4313" s="30"/>
      <c r="U4313" s="30"/>
      <c r="X4313" s="30"/>
      <c r="Y4313" s="30"/>
      <c r="Z4313" s="30"/>
      <c r="AA4313" s="30"/>
    </row>
    <row r="4314" customFormat="false" ht="15" hidden="false" customHeight="false" outlineLevel="0" collapsed="false">
      <c r="M4314" s="30"/>
      <c r="N4314" s="30"/>
      <c r="O4314" s="30"/>
      <c r="P4314" s="30"/>
      <c r="Q4314" s="30"/>
      <c r="R4314" s="30"/>
      <c r="S4314" s="30"/>
      <c r="T4314" s="30"/>
      <c r="U4314" s="30"/>
      <c r="X4314" s="30"/>
      <c r="Y4314" s="30"/>
      <c r="Z4314" s="30"/>
      <c r="AA4314" s="30"/>
    </row>
    <row r="4315" customFormat="false" ht="15" hidden="false" customHeight="false" outlineLevel="0" collapsed="false">
      <c r="M4315" s="30"/>
      <c r="N4315" s="30"/>
      <c r="O4315" s="30"/>
      <c r="P4315" s="30"/>
      <c r="Q4315" s="30"/>
      <c r="R4315" s="30"/>
      <c r="S4315" s="30"/>
      <c r="T4315" s="30"/>
      <c r="U4315" s="30"/>
      <c r="X4315" s="30"/>
      <c r="Y4315" s="30"/>
      <c r="Z4315" s="30"/>
      <c r="AA4315" s="30"/>
    </row>
    <row r="4316" customFormat="false" ht="15" hidden="false" customHeight="false" outlineLevel="0" collapsed="false">
      <c r="M4316" s="30"/>
      <c r="N4316" s="30"/>
      <c r="O4316" s="30"/>
      <c r="P4316" s="30"/>
      <c r="Q4316" s="30"/>
      <c r="R4316" s="30"/>
      <c r="S4316" s="30"/>
      <c r="T4316" s="30"/>
      <c r="U4316" s="30"/>
      <c r="X4316" s="30"/>
      <c r="Y4316" s="30"/>
      <c r="Z4316" s="30"/>
      <c r="AA4316" s="30"/>
    </row>
    <row r="4317" customFormat="false" ht="15" hidden="false" customHeight="false" outlineLevel="0" collapsed="false">
      <c r="M4317" s="30"/>
      <c r="N4317" s="30"/>
      <c r="O4317" s="30"/>
      <c r="P4317" s="30"/>
      <c r="Q4317" s="30"/>
      <c r="R4317" s="30"/>
      <c r="S4317" s="30"/>
      <c r="T4317" s="30"/>
      <c r="U4317" s="30"/>
      <c r="X4317" s="30"/>
      <c r="Y4317" s="30"/>
      <c r="Z4317" s="30"/>
      <c r="AA4317" s="30"/>
    </row>
    <row r="4318" customFormat="false" ht="15" hidden="false" customHeight="false" outlineLevel="0" collapsed="false">
      <c r="M4318" s="30"/>
      <c r="N4318" s="30"/>
      <c r="O4318" s="30"/>
      <c r="P4318" s="30"/>
      <c r="Q4318" s="30"/>
      <c r="R4318" s="30"/>
      <c r="S4318" s="30"/>
      <c r="T4318" s="30"/>
      <c r="U4318" s="30"/>
      <c r="X4318" s="30"/>
      <c r="Y4318" s="30"/>
      <c r="Z4318" s="30"/>
      <c r="AA4318" s="30"/>
    </row>
    <row r="4319" customFormat="false" ht="15" hidden="false" customHeight="false" outlineLevel="0" collapsed="false">
      <c r="M4319" s="30"/>
      <c r="N4319" s="30"/>
      <c r="O4319" s="30"/>
      <c r="P4319" s="30"/>
      <c r="Q4319" s="30"/>
      <c r="R4319" s="30"/>
      <c r="S4319" s="30"/>
      <c r="T4319" s="30"/>
      <c r="U4319" s="30"/>
      <c r="X4319" s="30"/>
      <c r="Y4319" s="30"/>
      <c r="Z4319" s="30"/>
      <c r="AA4319" s="30"/>
    </row>
    <row r="4320" customFormat="false" ht="15" hidden="false" customHeight="false" outlineLevel="0" collapsed="false">
      <c r="M4320" s="30"/>
      <c r="N4320" s="30"/>
      <c r="O4320" s="30"/>
      <c r="P4320" s="30"/>
      <c r="Q4320" s="30"/>
      <c r="R4320" s="30"/>
      <c r="S4320" s="30"/>
      <c r="T4320" s="30"/>
      <c r="U4320" s="30"/>
      <c r="X4320" s="30"/>
      <c r="Y4320" s="30"/>
      <c r="Z4320" s="30"/>
      <c r="AA4320" s="30"/>
    </row>
    <row r="4321" customFormat="false" ht="15" hidden="false" customHeight="false" outlineLevel="0" collapsed="false">
      <c r="M4321" s="30"/>
      <c r="N4321" s="30"/>
      <c r="O4321" s="30"/>
      <c r="P4321" s="30"/>
      <c r="Q4321" s="30"/>
      <c r="R4321" s="30"/>
      <c r="S4321" s="30"/>
      <c r="T4321" s="30"/>
      <c r="U4321" s="30"/>
      <c r="X4321" s="30"/>
      <c r="Y4321" s="30"/>
      <c r="Z4321" s="30"/>
      <c r="AA4321" s="30"/>
    </row>
    <row r="4322" customFormat="false" ht="15" hidden="false" customHeight="false" outlineLevel="0" collapsed="false">
      <c r="M4322" s="30"/>
      <c r="N4322" s="30"/>
      <c r="O4322" s="30"/>
      <c r="P4322" s="30"/>
      <c r="Q4322" s="30"/>
      <c r="R4322" s="30"/>
      <c r="S4322" s="30"/>
      <c r="T4322" s="30"/>
      <c r="U4322" s="30"/>
      <c r="X4322" s="30"/>
      <c r="Y4322" s="30"/>
      <c r="Z4322" s="30"/>
      <c r="AA4322" s="30"/>
    </row>
    <row r="4323" customFormat="false" ht="15" hidden="false" customHeight="false" outlineLevel="0" collapsed="false">
      <c r="M4323" s="30"/>
      <c r="N4323" s="30"/>
      <c r="O4323" s="30"/>
      <c r="P4323" s="30"/>
      <c r="Q4323" s="30"/>
      <c r="R4323" s="30"/>
      <c r="S4323" s="30"/>
      <c r="T4323" s="30"/>
      <c r="U4323" s="30"/>
      <c r="X4323" s="30"/>
      <c r="Y4323" s="30"/>
      <c r="Z4323" s="30"/>
      <c r="AA4323" s="30"/>
    </row>
    <row r="4324" customFormat="false" ht="15" hidden="false" customHeight="false" outlineLevel="0" collapsed="false">
      <c r="M4324" s="30"/>
      <c r="N4324" s="30"/>
      <c r="O4324" s="30"/>
      <c r="P4324" s="30"/>
      <c r="Q4324" s="30"/>
      <c r="R4324" s="30"/>
      <c r="S4324" s="30"/>
      <c r="T4324" s="30"/>
      <c r="U4324" s="30"/>
      <c r="X4324" s="30"/>
      <c r="Y4324" s="30"/>
      <c r="Z4324" s="30"/>
      <c r="AA4324" s="30"/>
    </row>
    <row r="4325" customFormat="false" ht="15" hidden="false" customHeight="false" outlineLevel="0" collapsed="false">
      <c r="M4325" s="30"/>
      <c r="N4325" s="30"/>
      <c r="O4325" s="30"/>
      <c r="P4325" s="30"/>
      <c r="Q4325" s="30"/>
      <c r="R4325" s="30"/>
      <c r="S4325" s="30"/>
      <c r="T4325" s="30"/>
      <c r="U4325" s="30"/>
      <c r="X4325" s="30"/>
      <c r="Y4325" s="30"/>
      <c r="Z4325" s="30"/>
      <c r="AA4325" s="30"/>
    </row>
    <row r="4326" customFormat="false" ht="15" hidden="false" customHeight="false" outlineLevel="0" collapsed="false">
      <c r="M4326" s="30"/>
      <c r="N4326" s="30"/>
      <c r="O4326" s="30"/>
      <c r="P4326" s="30"/>
      <c r="Q4326" s="30"/>
      <c r="R4326" s="30"/>
      <c r="S4326" s="30"/>
      <c r="T4326" s="30"/>
      <c r="U4326" s="30"/>
      <c r="X4326" s="30"/>
      <c r="Y4326" s="30"/>
      <c r="Z4326" s="30"/>
      <c r="AA4326" s="30"/>
    </row>
    <row r="4327" customFormat="false" ht="15" hidden="false" customHeight="false" outlineLevel="0" collapsed="false">
      <c r="M4327" s="30"/>
      <c r="N4327" s="30"/>
      <c r="O4327" s="30"/>
      <c r="P4327" s="30"/>
      <c r="Q4327" s="30"/>
      <c r="R4327" s="30"/>
      <c r="S4327" s="30"/>
      <c r="T4327" s="30"/>
      <c r="U4327" s="30"/>
      <c r="X4327" s="30"/>
      <c r="Y4327" s="30"/>
      <c r="Z4327" s="30"/>
      <c r="AA4327" s="30"/>
    </row>
    <row r="4328" customFormat="false" ht="15" hidden="false" customHeight="false" outlineLevel="0" collapsed="false">
      <c r="M4328" s="30"/>
      <c r="N4328" s="30"/>
      <c r="O4328" s="30"/>
      <c r="P4328" s="30"/>
      <c r="Q4328" s="30"/>
      <c r="R4328" s="30"/>
      <c r="S4328" s="30"/>
      <c r="T4328" s="30"/>
      <c r="U4328" s="30"/>
      <c r="X4328" s="30"/>
      <c r="Y4328" s="30"/>
      <c r="Z4328" s="30"/>
      <c r="AA4328" s="30"/>
    </row>
    <row r="4329" customFormat="false" ht="15" hidden="false" customHeight="false" outlineLevel="0" collapsed="false">
      <c r="M4329" s="30"/>
      <c r="N4329" s="30"/>
      <c r="O4329" s="30"/>
      <c r="P4329" s="30"/>
      <c r="Q4329" s="30"/>
      <c r="R4329" s="30"/>
      <c r="S4329" s="30"/>
      <c r="T4329" s="30"/>
      <c r="U4329" s="30"/>
      <c r="X4329" s="30"/>
      <c r="Y4329" s="30"/>
      <c r="Z4329" s="30"/>
      <c r="AA4329" s="30"/>
    </row>
    <row r="4330" customFormat="false" ht="15" hidden="false" customHeight="false" outlineLevel="0" collapsed="false">
      <c r="M4330" s="30"/>
      <c r="N4330" s="30"/>
      <c r="O4330" s="30"/>
      <c r="P4330" s="30"/>
      <c r="Q4330" s="30"/>
      <c r="R4330" s="30"/>
      <c r="S4330" s="30"/>
      <c r="T4330" s="30"/>
      <c r="U4330" s="30"/>
      <c r="X4330" s="30"/>
      <c r="Y4330" s="30"/>
      <c r="Z4330" s="30"/>
      <c r="AA4330" s="30"/>
    </row>
    <row r="4331" customFormat="false" ht="15" hidden="false" customHeight="false" outlineLevel="0" collapsed="false">
      <c r="M4331" s="30"/>
      <c r="N4331" s="30"/>
      <c r="O4331" s="30"/>
      <c r="P4331" s="30"/>
      <c r="Q4331" s="30"/>
      <c r="R4331" s="30"/>
      <c r="S4331" s="30"/>
      <c r="T4331" s="30"/>
      <c r="U4331" s="30"/>
      <c r="X4331" s="30"/>
      <c r="Y4331" s="30"/>
      <c r="Z4331" s="30"/>
      <c r="AA4331" s="30"/>
    </row>
    <row r="4332" customFormat="false" ht="15" hidden="false" customHeight="false" outlineLevel="0" collapsed="false">
      <c r="M4332" s="30"/>
      <c r="N4332" s="30"/>
      <c r="O4332" s="30"/>
      <c r="P4332" s="30"/>
      <c r="Q4332" s="30"/>
      <c r="R4332" s="30"/>
      <c r="S4332" s="30"/>
      <c r="T4332" s="30"/>
      <c r="U4332" s="30"/>
      <c r="X4332" s="30"/>
      <c r="Y4332" s="30"/>
      <c r="Z4332" s="30"/>
      <c r="AA4332" s="30"/>
    </row>
    <row r="4333" customFormat="false" ht="15" hidden="false" customHeight="false" outlineLevel="0" collapsed="false">
      <c r="M4333" s="30"/>
      <c r="N4333" s="30"/>
      <c r="O4333" s="30"/>
      <c r="P4333" s="30"/>
      <c r="Q4333" s="30"/>
      <c r="R4333" s="30"/>
      <c r="S4333" s="30"/>
      <c r="T4333" s="30"/>
      <c r="U4333" s="30"/>
      <c r="X4333" s="30"/>
      <c r="Y4333" s="30"/>
      <c r="Z4333" s="30"/>
      <c r="AA4333" s="30"/>
    </row>
    <row r="4334" customFormat="false" ht="15" hidden="false" customHeight="false" outlineLevel="0" collapsed="false">
      <c r="M4334" s="30"/>
      <c r="N4334" s="30"/>
      <c r="O4334" s="30"/>
      <c r="P4334" s="30"/>
      <c r="Q4334" s="30"/>
      <c r="R4334" s="30"/>
      <c r="S4334" s="30"/>
      <c r="T4334" s="30"/>
      <c r="U4334" s="30"/>
      <c r="X4334" s="30"/>
      <c r="Y4334" s="30"/>
      <c r="Z4334" s="30"/>
      <c r="AA4334" s="30"/>
    </row>
    <row r="4335" customFormat="false" ht="15" hidden="false" customHeight="false" outlineLevel="0" collapsed="false">
      <c r="M4335" s="30"/>
      <c r="N4335" s="30"/>
      <c r="O4335" s="30"/>
      <c r="P4335" s="30"/>
      <c r="Q4335" s="30"/>
      <c r="R4335" s="30"/>
      <c r="S4335" s="30"/>
      <c r="T4335" s="30"/>
      <c r="U4335" s="30"/>
      <c r="X4335" s="30"/>
      <c r="Y4335" s="30"/>
      <c r="Z4335" s="30"/>
      <c r="AA4335" s="30"/>
    </row>
    <row r="4336" customFormat="false" ht="15" hidden="false" customHeight="false" outlineLevel="0" collapsed="false">
      <c r="M4336" s="30"/>
      <c r="N4336" s="30"/>
      <c r="O4336" s="30"/>
      <c r="P4336" s="30"/>
      <c r="Q4336" s="30"/>
      <c r="R4336" s="30"/>
      <c r="S4336" s="30"/>
      <c r="T4336" s="30"/>
      <c r="U4336" s="30"/>
      <c r="X4336" s="30"/>
      <c r="Y4336" s="30"/>
      <c r="Z4336" s="30"/>
      <c r="AA4336" s="30"/>
    </row>
    <row r="4337" customFormat="false" ht="15" hidden="false" customHeight="false" outlineLevel="0" collapsed="false">
      <c r="M4337" s="30"/>
      <c r="N4337" s="30"/>
      <c r="O4337" s="30"/>
      <c r="P4337" s="30"/>
      <c r="Q4337" s="30"/>
      <c r="R4337" s="30"/>
      <c r="S4337" s="30"/>
      <c r="T4337" s="30"/>
      <c r="U4337" s="30"/>
      <c r="X4337" s="30"/>
      <c r="Y4337" s="30"/>
      <c r="Z4337" s="30"/>
      <c r="AA4337" s="30"/>
    </row>
    <row r="4338" customFormat="false" ht="15" hidden="false" customHeight="false" outlineLevel="0" collapsed="false">
      <c r="M4338" s="30"/>
      <c r="N4338" s="30"/>
      <c r="O4338" s="30"/>
      <c r="P4338" s="30"/>
      <c r="Q4338" s="30"/>
      <c r="R4338" s="30"/>
      <c r="S4338" s="30"/>
      <c r="T4338" s="30"/>
      <c r="U4338" s="30"/>
      <c r="X4338" s="30"/>
      <c r="Y4338" s="30"/>
      <c r="Z4338" s="30"/>
      <c r="AA4338" s="30"/>
    </row>
    <row r="4339" customFormat="false" ht="15" hidden="false" customHeight="false" outlineLevel="0" collapsed="false">
      <c r="M4339" s="30"/>
      <c r="N4339" s="30"/>
      <c r="O4339" s="30"/>
      <c r="P4339" s="30"/>
      <c r="Q4339" s="30"/>
      <c r="R4339" s="30"/>
      <c r="S4339" s="30"/>
      <c r="T4339" s="30"/>
      <c r="U4339" s="30"/>
      <c r="X4339" s="30"/>
      <c r="Y4339" s="30"/>
      <c r="Z4339" s="30"/>
      <c r="AA4339" s="30"/>
    </row>
    <row r="4340" customFormat="false" ht="15" hidden="false" customHeight="false" outlineLevel="0" collapsed="false">
      <c r="M4340" s="30"/>
      <c r="N4340" s="30"/>
      <c r="O4340" s="30"/>
      <c r="P4340" s="30"/>
      <c r="Q4340" s="30"/>
      <c r="R4340" s="30"/>
      <c r="S4340" s="30"/>
      <c r="T4340" s="30"/>
      <c r="U4340" s="30"/>
      <c r="X4340" s="30"/>
      <c r="Y4340" s="30"/>
      <c r="Z4340" s="30"/>
      <c r="AA4340" s="30"/>
    </row>
    <row r="4341" customFormat="false" ht="15" hidden="false" customHeight="false" outlineLevel="0" collapsed="false">
      <c r="M4341" s="30"/>
      <c r="N4341" s="30"/>
      <c r="O4341" s="30"/>
      <c r="P4341" s="30"/>
      <c r="Q4341" s="30"/>
      <c r="R4341" s="30"/>
      <c r="S4341" s="30"/>
      <c r="T4341" s="30"/>
      <c r="U4341" s="30"/>
      <c r="X4341" s="30"/>
      <c r="Y4341" s="30"/>
      <c r="Z4341" s="30"/>
      <c r="AA4341" s="30"/>
    </row>
    <row r="4342" customFormat="false" ht="15" hidden="false" customHeight="false" outlineLevel="0" collapsed="false">
      <c r="M4342" s="30"/>
      <c r="N4342" s="30"/>
      <c r="O4342" s="30"/>
      <c r="P4342" s="30"/>
      <c r="Q4342" s="30"/>
      <c r="R4342" s="30"/>
      <c r="S4342" s="30"/>
      <c r="T4342" s="30"/>
      <c r="U4342" s="30"/>
      <c r="X4342" s="30"/>
      <c r="Y4342" s="30"/>
      <c r="Z4342" s="30"/>
      <c r="AA4342" s="30"/>
    </row>
    <row r="4343" customFormat="false" ht="15" hidden="false" customHeight="false" outlineLevel="0" collapsed="false">
      <c r="M4343" s="30"/>
      <c r="N4343" s="30"/>
      <c r="O4343" s="30"/>
      <c r="P4343" s="30"/>
      <c r="Q4343" s="30"/>
      <c r="R4343" s="30"/>
      <c r="S4343" s="30"/>
      <c r="T4343" s="30"/>
      <c r="U4343" s="30"/>
      <c r="X4343" s="30"/>
      <c r="Y4343" s="30"/>
      <c r="Z4343" s="30"/>
      <c r="AA4343" s="30"/>
    </row>
    <row r="4344" customFormat="false" ht="15" hidden="false" customHeight="false" outlineLevel="0" collapsed="false">
      <c r="M4344" s="30"/>
      <c r="N4344" s="30"/>
      <c r="O4344" s="30"/>
      <c r="P4344" s="30"/>
      <c r="Q4344" s="30"/>
      <c r="R4344" s="30"/>
      <c r="S4344" s="30"/>
      <c r="T4344" s="30"/>
      <c r="U4344" s="30"/>
      <c r="X4344" s="30"/>
      <c r="Y4344" s="30"/>
      <c r="Z4344" s="30"/>
      <c r="AA4344" s="30"/>
    </row>
    <row r="4345" customFormat="false" ht="15" hidden="false" customHeight="false" outlineLevel="0" collapsed="false">
      <c r="M4345" s="30"/>
      <c r="N4345" s="30"/>
      <c r="O4345" s="30"/>
      <c r="P4345" s="30"/>
      <c r="Q4345" s="30"/>
      <c r="R4345" s="30"/>
      <c r="S4345" s="30"/>
      <c r="T4345" s="30"/>
      <c r="U4345" s="30"/>
      <c r="X4345" s="30"/>
      <c r="Y4345" s="30"/>
      <c r="Z4345" s="30"/>
      <c r="AA4345" s="30"/>
    </row>
    <row r="4346" customFormat="false" ht="15" hidden="false" customHeight="false" outlineLevel="0" collapsed="false">
      <c r="M4346" s="30"/>
      <c r="N4346" s="30"/>
      <c r="O4346" s="30"/>
      <c r="P4346" s="30"/>
      <c r="Q4346" s="30"/>
      <c r="R4346" s="30"/>
      <c r="S4346" s="30"/>
      <c r="T4346" s="30"/>
      <c r="U4346" s="30"/>
      <c r="X4346" s="30"/>
      <c r="Y4346" s="30"/>
      <c r="Z4346" s="30"/>
      <c r="AA4346" s="30"/>
    </row>
    <row r="4347" customFormat="false" ht="15" hidden="false" customHeight="false" outlineLevel="0" collapsed="false">
      <c r="M4347" s="30"/>
      <c r="N4347" s="30"/>
      <c r="O4347" s="30"/>
      <c r="P4347" s="30"/>
      <c r="Q4347" s="30"/>
      <c r="R4347" s="30"/>
      <c r="S4347" s="30"/>
      <c r="T4347" s="30"/>
      <c r="U4347" s="30"/>
      <c r="X4347" s="30"/>
      <c r="Y4347" s="30"/>
      <c r="Z4347" s="30"/>
      <c r="AA4347" s="30"/>
    </row>
    <row r="4348" customFormat="false" ht="15" hidden="false" customHeight="false" outlineLevel="0" collapsed="false">
      <c r="M4348" s="30"/>
      <c r="N4348" s="30"/>
      <c r="O4348" s="30"/>
      <c r="P4348" s="30"/>
      <c r="Q4348" s="30"/>
      <c r="R4348" s="30"/>
      <c r="S4348" s="30"/>
      <c r="T4348" s="30"/>
      <c r="U4348" s="30"/>
      <c r="X4348" s="30"/>
      <c r="Y4348" s="30"/>
      <c r="Z4348" s="30"/>
      <c r="AA4348" s="30"/>
    </row>
    <row r="4349" customFormat="false" ht="15" hidden="false" customHeight="false" outlineLevel="0" collapsed="false">
      <c r="M4349" s="30"/>
      <c r="N4349" s="30"/>
      <c r="O4349" s="30"/>
      <c r="P4349" s="30"/>
      <c r="Q4349" s="30"/>
      <c r="R4349" s="30"/>
      <c r="S4349" s="30"/>
      <c r="T4349" s="30"/>
      <c r="U4349" s="30"/>
      <c r="X4349" s="30"/>
      <c r="Y4349" s="30"/>
      <c r="Z4349" s="30"/>
      <c r="AA4349" s="30"/>
    </row>
    <row r="4350" customFormat="false" ht="15" hidden="false" customHeight="false" outlineLevel="0" collapsed="false">
      <c r="M4350" s="30"/>
      <c r="N4350" s="30"/>
      <c r="O4350" s="30"/>
      <c r="P4350" s="30"/>
      <c r="Q4350" s="30"/>
      <c r="R4350" s="30"/>
      <c r="S4350" s="30"/>
      <c r="T4350" s="30"/>
      <c r="U4350" s="30"/>
      <c r="X4350" s="30"/>
      <c r="Y4350" s="30"/>
      <c r="Z4350" s="30"/>
      <c r="AA4350" s="30"/>
    </row>
    <row r="4351" customFormat="false" ht="15" hidden="false" customHeight="false" outlineLevel="0" collapsed="false">
      <c r="M4351" s="30"/>
      <c r="N4351" s="30"/>
      <c r="O4351" s="30"/>
      <c r="P4351" s="30"/>
      <c r="Q4351" s="30"/>
      <c r="R4351" s="30"/>
      <c r="S4351" s="30"/>
      <c r="T4351" s="30"/>
      <c r="U4351" s="30"/>
      <c r="X4351" s="30"/>
      <c r="Y4351" s="30"/>
      <c r="Z4351" s="30"/>
      <c r="AA4351" s="30"/>
    </row>
    <row r="4352" customFormat="false" ht="15" hidden="false" customHeight="false" outlineLevel="0" collapsed="false">
      <c r="M4352" s="30"/>
      <c r="N4352" s="30"/>
      <c r="O4352" s="30"/>
      <c r="P4352" s="30"/>
      <c r="Q4352" s="30"/>
      <c r="R4352" s="30"/>
      <c r="S4352" s="30"/>
      <c r="T4352" s="30"/>
      <c r="U4352" s="30"/>
      <c r="X4352" s="30"/>
      <c r="Y4352" s="30"/>
      <c r="Z4352" s="30"/>
      <c r="AA4352" s="30"/>
    </row>
    <row r="4353" customFormat="false" ht="15" hidden="false" customHeight="false" outlineLevel="0" collapsed="false">
      <c r="M4353" s="30"/>
      <c r="N4353" s="30"/>
      <c r="O4353" s="30"/>
      <c r="P4353" s="30"/>
      <c r="Q4353" s="30"/>
      <c r="R4353" s="30"/>
      <c r="S4353" s="30"/>
      <c r="T4353" s="30"/>
      <c r="U4353" s="30"/>
      <c r="X4353" s="30"/>
      <c r="Y4353" s="30"/>
      <c r="Z4353" s="30"/>
      <c r="AA4353" s="30"/>
    </row>
    <row r="4354" customFormat="false" ht="15" hidden="false" customHeight="false" outlineLevel="0" collapsed="false">
      <c r="M4354" s="30"/>
      <c r="N4354" s="30"/>
      <c r="O4354" s="30"/>
      <c r="P4354" s="30"/>
      <c r="Q4354" s="30"/>
      <c r="R4354" s="30"/>
      <c r="S4354" s="30"/>
      <c r="T4354" s="30"/>
      <c r="U4354" s="30"/>
      <c r="X4354" s="30"/>
      <c r="Y4354" s="30"/>
      <c r="Z4354" s="30"/>
      <c r="AA4354" s="30"/>
    </row>
    <row r="4355" customFormat="false" ht="15" hidden="false" customHeight="false" outlineLevel="0" collapsed="false">
      <c r="M4355" s="30"/>
      <c r="N4355" s="30"/>
      <c r="O4355" s="30"/>
      <c r="P4355" s="30"/>
      <c r="Q4355" s="30"/>
      <c r="R4355" s="30"/>
      <c r="S4355" s="30"/>
      <c r="T4355" s="30"/>
      <c r="U4355" s="30"/>
      <c r="X4355" s="30"/>
      <c r="Y4355" s="30"/>
      <c r="Z4355" s="30"/>
      <c r="AA4355" s="30"/>
    </row>
    <row r="4356" customFormat="false" ht="15" hidden="false" customHeight="false" outlineLevel="0" collapsed="false">
      <c r="M4356" s="30"/>
      <c r="N4356" s="30"/>
      <c r="O4356" s="30"/>
      <c r="P4356" s="30"/>
      <c r="Q4356" s="30"/>
      <c r="R4356" s="30"/>
      <c r="S4356" s="30"/>
      <c r="T4356" s="30"/>
      <c r="U4356" s="30"/>
      <c r="X4356" s="30"/>
      <c r="Y4356" s="30"/>
      <c r="Z4356" s="30"/>
      <c r="AA4356" s="30"/>
    </row>
    <row r="4357" customFormat="false" ht="15" hidden="false" customHeight="false" outlineLevel="0" collapsed="false">
      <c r="M4357" s="30"/>
      <c r="N4357" s="30"/>
      <c r="O4357" s="30"/>
      <c r="P4357" s="30"/>
      <c r="Q4357" s="30"/>
      <c r="R4357" s="30"/>
      <c r="S4357" s="30"/>
      <c r="T4357" s="30"/>
      <c r="U4357" s="30"/>
      <c r="X4357" s="30"/>
      <c r="Y4357" s="30"/>
      <c r="Z4357" s="30"/>
      <c r="AA4357" s="30"/>
    </row>
    <row r="4358" customFormat="false" ht="15" hidden="false" customHeight="false" outlineLevel="0" collapsed="false">
      <c r="M4358" s="30"/>
      <c r="N4358" s="30"/>
      <c r="O4358" s="30"/>
      <c r="P4358" s="30"/>
      <c r="Q4358" s="30"/>
      <c r="R4358" s="30"/>
      <c r="S4358" s="30"/>
      <c r="T4358" s="30"/>
      <c r="U4358" s="30"/>
      <c r="X4358" s="30"/>
      <c r="Y4358" s="30"/>
      <c r="Z4358" s="30"/>
      <c r="AA4358" s="30"/>
    </row>
    <row r="4359" customFormat="false" ht="15" hidden="false" customHeight="false" outlineLevel="0" collapsed="false">
      <c r="M4359" s="30"/>
      <c r="N4359" s="30"/>
      <c r="O4359" s="30"/>
      <c r="P4359" s="30"/>
      <c r="Q4359" s="30"/>
      <c r="R4359" s="30"/>
      <c r="S4359" s="30"/>
      <c r="T4359" s="30"/>
      <c r="U4359" s="30"/>
      <c r="X4359" s="30"/>
      <c r="Y4359" s="30"/>
      <c r="Z4359" s="30"/>
      <c r="AA4359" s="30"/>
    </row>
    <row r="4360" customFormat="false" ht="15" hidden="false" customHeight="false" outlineLevel="0" collapsed="false">
      <c r="M4360" s="30"/>
      <c r="N4360" s="30"/>
      <c r="O4360" s="30"/>
      <c r="P4360" s="30"/>
      <c r="Q4360" s="30"/>
      <c r="R4360" s="30"/>
      <c r="S4360" s="30"/>
      <c r="T4360" s="30"/>
      <c r="U4360" s="30"/>
      <c r="X4360" s="30"/>
      <c r="Y4360" s="30"/>
      <c r="Z4360" s="30"/>
      <c r="AA4360" s="30"/>
    </row>
    <row r="4361" customFormat="false" ht="15" hidden="false" customHeight="false" outlineLevel="0" collapsed="false">
      <c r="M4361" s="30"/>
      <c r="N4361" s="30"/>
      <c r="O4361" s="30"/>
      <c r="P4361" s="30"/>
      <c r="Q4361" s="30"/>
      <c r="R4361" s="30"/>
      <c r="S4361" s="30"/>
      <c r="T4361" s="30"/>
      <c r="U4361" s="30"/>
      <c r="X4361" s="30"/>
      <c r="Y4361" s="30"/>
      <c r="Z4361" s="30"/>
      <c r="AA4361" s="30"/>
    </row>
    <row r="4362" customFormat="false" ht="15" hidden="false" customHeight="false" outlineLevel="0" collapsed="false">
      <c r="M4362" s="30"/>
      <c r="N4362" s="30"/>
      <c r="O4362" s="30"/>
      <c r="P4362" s="30"/>
      <c r="Q4362" s="30"/>
      <c r="R4362" s="30"/>
      <c r="S4362" s="30"/>
      <c r="T4362" s="30"/>
      <c r="U4362" s="30"/>
      <c r="X4362" s="30"/>
      <c r="Y4362" s="30"/>
      <c r="Z4362" s="30"/>
      <c r="AA4362" s="30"/>
    </row>
    <row r="4363" customFormat="false" ht="15" hidden="false" customHeight="false" outlineLevel="0" collapsed="false">
      <c r="M4363" s="30"/>
      <c r="N4363" s="30"/>
      <c r="O4363" s="30"/>
      <c r="P4363" s="30"/>
      <c r="Q4363" s="30"/>
      <c r="R4363" s="30"/>
      <c r="S4363" s="30"/>
      <c r="T4363" s="30"/>
      <c r="U4363" s="30"/>
      <c r="X4363" s="30"/>
      <c r="Y4363" s="30"/>
      <c r="Z4363" s="30"/>
      <c r="AA4363" s="30"/>
    </row>
    <row r="4364" customFormat="false" ht="15" hidden="false" customHeight="false" outlineLevel="0" collapsed="false">
      <c r="M4364" s="30"/>
      <c r="N4364" s="30"/>
      <c r="O4364" s="30"/>
      <c r="P4364" s="30"/>
      <c r="Q4364" s="30"/>
      <c r="R4364" s="30"/>
      <c r="S4364" s="30"/>
      <c r="T4364" s="30"/>
      <c r="U4364" s="30"/>
      <c r="X4364" s="30"/>
      <c r="Y4364" s="30"/>
      <c r="Z4364" s="30"/>
      <c r="AA4364" s="30"/>
    </row>
    <row r="4365" customFormat="false" ht="15" hidden="false" customHeight="false" outlineLevel="0" collapsed="false">
      <c r="M4365" s="30"/>
      <c r="N4365" s="30"/>
      <c r="O4365" s="30"/>
      <c r="P4365" s="30"/>
      <c r="Q4365" s="30"/>
      <c r="R4365" s="30"/>
      <c r="S4365" s="30"/>
      <c r="T4365" s="30"/>
      <c r="U4365" s="30"/>
      <c r="X4365" s="30"/>
      <c r="Y4365" s="30"/>
      <c r="Z4365" s="30"/>
      <c r="AA4365" s="30"/>
    </row>
    <row r="4366" customFormat="false" ht="15" hidden="false" customHeight="false" outlineLevel="0" collapsed="false">
      <c r="M4366" s="30"/>
      <c r="N4366" s="30"/>
      <c r="O4366" s="30"/>
      <c r="P4366" s="30"/>
      <c r="Q4366" s="30"/>
      <c r="R4366" s="30"/>
      <c r="S4366" s="30"/>
      <c r="T4366" s="30"/>
      <c r="U4366" s="30"/>
      <c r="X4366" s="30"/>
      <c r="Y4366" s="30"/>
      <c r="Z4366" s="30"/>
      <c r="AA4366" s="30"/>
    </row>
    <row r="4367" customFormat="false" ht="15" hidden="false" customHeight="false" outlineLevel="0" collapsed="false">
      <c r="M4367" s="30"/>
      <c r="N4367" s="30"/>
      <c r="O4367" s="30"/>
      <c r="P4367" s="30"/>
      <c r="Q4367" s="30"/>
      <c r="R4367" s="30"/>
      <c r="S4367" s="30"/>
      <c r="T4367" s="30"/>
      <c r="U4367" s="30"/>
      <c r="X4367" s="30"/>
      <c r="Y4367" s="30"/>
      <c r="Z4367" s="30"/>
      <c r="AA4367" s="30"/>
    </row>
    <row r="4368" customFormat="false" ht="15" hidden="false" customHeight="false" outlineLevel="0" collapsed="false">
      <c r="M4368" s="30"/>
      <c r="N4368" s="30"/>
      <c r="O4368" s="30"/>
      <c r="P4368" s="30"/>
      <c r="Q4368" s="30"/>
      <c r="R4368" s="30"/>
      <c r="S4368" s="30"/>
      <c r="T4368" s="30"/>
      <c r="U4368" s="30"/>
      <c r="X4368" s="30"/>
      <c r="Y4368" s="30"/>
      <c r="Z4368" s="30"/>
      <c r="AA4368" s="30"/>
    </row>
    <row r="4369" customFormat="false" ht="15" hidden="false" customHeight="false" outlineLevel="0" collapsed="false">
      <c r="M4369" s="30"/>
      <c r="N4369" s="30"/>
      <c r="O4369" s="30"/>
      <c r="P4369" s="30"/>
      <c r="Q4369" s="30"/>
      <c r="R4369" s="30"/>
      <c r="S4369" s="30"/>
      <c r="T4369" s="30"/>
      <c r="U4369" s="30"/>
      <c r="X4369" s="30"/>
      <c r="Y4369" s="30"/>
      <c r="Z4369" s="30"/>
      <c r="AA4369" s="30"/>
    </row>
    <row r="4370" customFormat="false" ht="15" hidden="false" customHeight="false" outlineLevel="0" collapsed="false">
      <c r="M4370" s="30"/>
      <c r="N4370" s="30"/>
      <c r="O4370" s="30"/>
      <c r="P4370" s="30"/>
      <c r="Q4370" s="30"/>
      <c r="R4370" s="30"/>
      <c r="S4370" s="30"/>
      <c r="T4370" s="30"/>
      <c r="U4370" s="30"/>
      <c r="X4370" s="30"/>
      <c r="Y4370" s="30"/>
      <c r="Z4370" s="30"/>
      <c r="AA4370" s="30"/>
    </row>
    <row r="4371" customFormat="false" ht="15" hidden="false" customHeight="false" outlineLevel="0" collapsed="false">
      <c r="M4371" s="30"/>
      <c r="N4371" s="30"/>
      <c r="O4371" s="30"/>
      <c r="P4371" s="30"/>
      <c r="Q4371" s="30"/>
      <c r="R4371" s="30"/>
      <c r="S4371" s="30"/>
      <c r="T4371" s="30"/>
      <c r="U4371" s="30"/>
      <c r="X4371" s="30"/>
      <c r="Y4371" s="30"/>
      <c r="Z4371" s="30"/>
      <c r="AA4371" s="30"/>
    </row>
    <row r="4372" customFormat="false" ht="15" hidden="false" customHeight="false" outlineLevel="0" collapsed="false">
      <c r="M4372" s="30"/>
      <c r="N4372" s="30"/>
      <c r="O4372" s="30"/>
      <c r="P4372" s="30"/>
      <c r="Q4372" s="30"/>
      <c r="R4372" s="30"/>
      <c r="S4372" s="30"/>
      <c r="T4372" s="30"/>
      <c r="U4372" s="30"/>
      <c r="X4372" s="30"/>
      <c r="Y4372" s="30"/>
      <c r="Z4372" s="30"/>
      <c r="AA4372" s="30"/>
    </row>
    <row r="4373" customFormat="false" ht="15" hidden="false" customHeight="false" outlineLevel="0" collapsed="false">
      <c r="M4373" s="30"/>
      <c r="N4373" s="30"/>
      <c r="O4373" s="30"/>
      <c r="P4373" s="30"/>
      <c r="Q4373" s="30"/>
      <c r="R4373" s="30"/>
      <c r="S4373" s="30"/>
      <c r="T4373" s="30"/>
      <c r="U4373" s="30"/>
      <c r="X4373" s="30"/>
      <c r="Y4373" s="30"/>
      <c r="Z4373" s="30"/>
      <c r="AA4373" s="30"/>
    </row>
    <row r="4374" customFormat="false" ht="15" hidden="false" customHeight="false" outlineLevel="0" collapsed="false">
      <c r="M4374" s="30"/>
      <c r="N4374" s="30"/>
      <c r="O4374" s="30"/>
      <c r="P4374" s="30"/>
      <c r="Q4374" s="30"/>
      <c r="R4374" s="30"/>
      <c r="S4374" s="30"/>
      <c r="T4374" s="30"/>
      <c r="U4374" s="30"/>
      <c r="X4374" s="30"/>
      <c r="Y4374" s="30"/>
      <c r="Z4374" s="30"/>
      <c r="AA4374" s="30"/>
    </row>
    <row r="4375" customFormat="false" ht="15" hidden="false" customHeight="false" outlineLevel="0" collapsed="false">
      <c r="M4375" s="30"/>
      <c r="N4375" s="30"/>
      <c r="O4375" s="30"/>
      <c r="P4375" s="30"/>
      <c r="Q4375" s="30"/>
      <c r="R4375" s="30"/>
      <c r="S4375" s="30"/>
      <c r="T4375" s="30"/>
      <c r="U4375" s="30"/>
      <c r="X4375" s="30"/>
      <c r="Y4375" s="30"/>
      <c r="Z4375" s="30"/>
      <c r="AA4375" s="30"/>
    </row>
    <row r="4376" customFormat="false" ht="15" hidden="false" customHeight="false" outlineLevel="0" collapsed="false">
      <c r="M4376" s="30"/>
      <c r="N4376" s="30"/>
      <c r="O4376" s="30"/>
      <c r="P4376" s="30"/>
      <c r="Q4376" s="30"/>
      <c r="R4376" s="30"/>
      <c r="S4376" s="30"/>
      <c r="T4376" s="30"/>
      <c r="U4376" s="30"/>
      <c r="X4376" s="30"/>
      <c r="Y4376" s="30"/>
      <c r="Z4376" s="30"/>
      <c r="AA4376" s="30"/>
    </row>
    <row r="4377" customFormat="false" ht="15" hidden="false" customHeight="false" outlineLevel="0" collapsed="false">
      <c r="M4377" s="30"/>
      <c r="N4377" s="30"/>
      <c r="O4377" s="30"/>
      <c r="P4377" s="30"/>
      <c r="Q4377" s="30"/>
      <c r="R4377" s="30"/>
      <c r="S4377" s="30"/>
      <c r="T4377" s="30"/>
      <c r="U4377" s="30"/>
      <c r="X4377" s="30"/>
      <c r="Y4377" s="30"/>
      <c r="Z4377" s="30"/>
      <c r="AA4377" s="30"/>
    </row>
    <row r="4378" customFormat="false" ht="15" hidden="false" customHeight="false" outlineLevel="0" collapsed="false">
      <c r="M4378" s="30"/>
      <c r="N4378" s="30"/>
      <c r="O4378" s="30"/>
      <c r="P4378" s="30"/>
      <c r="Q4378" s="30"/>
      <c r="R4378" s="30"/>
      <c r="S4378" s="30"/>
      <c r="T4378" s="30"/>
      <c r="U4378" s="30"/>
      <c r="X4378" s="30"/>
      <c r="Y4378" s="30"/>
      <c r="Z4378" s="30"/>
      <c r="AA4378" s="30"/>
    </row>
    <row r="4379" customFormat="false" ht="15" hidden="false" customHeight="false" outlineLevel="0" collapsed="false">
      <c r="M4379" s="30"/>
      <c r="N4379" s="30"/>
      <c r="O4379" s="30"/>
      <c r="P4379" s="30"/>
      <c r="Q4379" s="30"/>
      <c r="R4379" s="30"/>
      <c r="S4379" s="30"/>
      <c r="T4379" s="30"/>
      <c r="U4379" s="30"/>
      <c r="X4379" s="30"/>
      <c r="Y4379" s="30"/>
      <c r="Z4379" s="30"/>
      <c r="AA4379" s="30"/>
    </row>
    <row r="4380" customFormat="false" ht="15" hidden="false" customHeight="false" outlineLevel="0" collapsed="false">
      <c r="M4380" s="30"/>
      <c r="N4380" s="30"/>
      <c r="O4380" s="30"/>
      <c r="P4380" s="30"/>
      <c r="Q4380" s="30"/>
      <c r="R4380" s="30"/>
      <c r="S4380" s="30"/>
      <c r="T4380" s="30"/>
      <c r="U4380" s="30"/>
      <c r="X4380" s="30"/>
      <c r="Y4380" s="30"/>
      <c r="Z4380" s="30"/>
      <c r="AA4380" s="30"/>
    </row>
    <row r="4381" customFormat="false" ht="15" hidden="false" customHeight="false" outlineLevel="0" collapsed="false">
      <c r="M4381" s="30"/>
      <c r="N4381" s="30"/>
      <c r="O4381" s="30"/>
      <c r="P4381" s="30"/>
      <c r="Q4381" s="30"/>
      <c r="R4381" s="30"/>
      <c r="S4381" s="30"/>
      <c r="T4381" s="30"/>
      <c r="U4381" s="30"/>
      <c r="X4381" s="30"/>
      <c r="Y4381" s="30"/>
      <c r="Z4381" s="30"/>
      <c r="AA4381" s="30"/>
    </row>
    <row r="4382" customFormat="false" ht="15" hidden="false" customHeight="false" outlineLevel="0" collapsed="false">
      <c r="M4382" s="30"/>
      <c r="N4382" s="30"/>
      <c r="O4382" s="30"/>
      <c r="P4382" s="30"/>
      <c r="Q4382" s="30"/>
      <c r="R4382" s="30"/>
      <c r="S4382" s="30"/>
      <c r="T4382" s="30"/>
      <c r="U4382" s="30"/>
      <c r="X4382" s="30"/>
      <c r="Y4382" s="30"/>
      <c r="Z4382" s="30"/>
      <c r="AA4382" s="30"/>
    </row>
    <row r="4383" customFormat="false" ht="15" hidden="false" customHeight="false" outlineLevel="0" collapsed="false">
      <c r="M4383" s="30"/>
      <c r="N4383" s="30"/>
      <c r="O4383" s="30"/>
      <c r="P4383" s="30"/>
      <c r="Q4383" s="30"/>
      <c r="R4383" s="30"/>
      <c r="S4383" s="30"/>
      <c r="T4383" s="30"/>
      <c r="U4383" s="30"/>
      <c r="X4383" s="30"/>
      <c r="Y4383" s="30"/>
      <c r="Z4383" s="30"/>
      <c r="AA4383" s="30"/>
    </row>
    <row r="4384" customFormat="false" ht="15" hidden="false" customHeight="false" outlineLevel="0" collapsed="false">
      <c r="M4384" s="30"/>
      <c r="N4384" s="30"/>
      <c r="O4384" s="30"/>
      <c r="P4384" s="30"/>
      <c r="Q4384" s="30"/>
      <c r="R4384" s="30"/>
      <c r="S4384" s="30"/>
      <c r="T4384" s="30"/>
      <c r="U4384" s="30"/>
      <c r="X4384" s="30"/>
      <c r="Y4384" s="30"/>
      <c r="Z4384" s="30"/>
      <c r="AA4384" s="30"/>
    </row>
    <row r="4385" customFormat="false" ht="15" hidden="false" customHeight="false" outlineLevel="0" collapsed="false">
      <c r="M4385" s="30"/>
      <c r="N4385" s="30"/>
      <c r="O4385" s="30"/>
      <c r="P4385" s="30"/>
      <c r="Q4385" s="30"/>
      <c r="R4385" s="30"/>
      <c r="S4385" s="30"/>
      <c r="T4385" s="30"/>
      <c r="U4385" s="30"/>
      <c r="X4385" s="30"/>
      <c r="Y4385" s="30"/>
      <c r="Z4385" s="30"/>
      <c r="AA4385" s="30"/>
    </row>
    <row r="4386" customFormat="false" ht="15" hidden="false" customHeight="false" outlineLevel="0" collapsed="false">
      <c r="M4386" s="30"/>
      <c r="N4386" s="30"/>
      <c r="O4386" s="30"/>
      <c r="P4386" s="30"/>
      <c r="Q4386" s="30"/>
      <c r="R4386" s="30"/>
      <c r="S4386" s="30"/>
      <c r="T4386" s="30"/>
      <c r="U4386" s="30"/>
      <c r="X4386" s="30"/>
      <c r="Y4386" s="30"/>
      <c r="Z4386" s="30"/>
      <c r="AA4386" s="30"/>
    </row>
    <row r="4387" customFormat="false" ht="15" hidden="false" customHeight="false" outlineLevel="0" collapsed="false">
      <c r="M4387" s="30"/>
      <c r="N4387" s="30"/>
      <c r="O4387" s="30"/>
      <c r="P4387" s="30"/>
      <c r="Q4387" s="30"/>
      <c r="R4387" s="30"/>
      <c r="S4387" s="30"/>
      <c r="T4387" s="30"/>
      <c r="U4387" s="30"/>
      <c r="X4387" s="30"/>
      <c r="Y4387" s="30"/>
      <c r="Z4387" s="30"/>
      <c r="AA4387" s="30"/>
    </row>
    <row r="4388" customFormat="false" ht="15" hidden="false" customHeight="false" outlineLevel="0" collapsed="false">
      <c r="M4388" s="30"/>
      <c r="N4388" s="30"/>
      <c r="O4388" s="30"/>
      <c r="P4388" s="30"/>
      <c r="Q4388" s="30"/>
      <c r="R4388" s="30"/>
      <c r="S4388" s="30"/>
      <c r="T4388" s="30"/>
      <c r="U4388" s="30"/>
      <c r="X4388" s="30"/>
      <c r="Y4388" s="30"/>
      <c r="Z4388" s="30"/>
      <c r="AA4388" s="30"/>
    </row>
    <row r="4389" customFormat="false" ht="15" hidden="false" customHeight="false" outlineLevel="0" collapsed="false">
      <c r="M4389" s="30"/>
      <c r="N4389" s="30"/>
      <c r="O4389" s="30"/>
      <c r="P4389" s="30"/>
      <c r="Q4389" s="30"/>
      <c r="R4389" s="30"/>
      <c r="S4389" s="30"/>
      <c r="T4389" s="30"/>
      <c r="U4389" s="30"/>
      <c r="X4389" s="30"/>
      <c r="Y4389" s="30"/>
      <c r="Z4389" s="30"/>
      <c r="AA4389" s="30"/>
    </row>
    <row r="4390" customFormat="false" ht="15" hidden="false" customHeight="false" outlineLevel="0" collapsed="false">
      <c r="M4390" s="30"/>
      <c r="N4390" s="30"/>
      <c r="O4390" s="30"/>
      <c r="P4390" s="30"/>
      <c r="Q4390" s="30"/>
      <c r="R4390" s="30"/>
      <c r="S4390" s="30"/>
      <c r="T4390" s="30"/>
      <c r="U4390" s="30"/>
      <c r="X4390" s="30"/>
      <c r="Y4390" s="30"/>
      <c r="Z4390" s="30"/>
      <c r="AA4390" s="30"/>
    </row>
    <row r="4391" customFormat="false" ht="15" hidden="false" customHeight="false" outlineLevel="0" collapsed="false">
      <c r="M4391" s="30"/>
      <c r="N4391" s="30"/>
      <c r="O4391" s="30"/>
      <c r="P4391" s="30"/>
      <c r="Q4391" s="30"/>
      <c r="R4391" s="30"/>
      <c r="S4391" s="30"/>
      <c r="T4391" s="30"/>
      <c r="U4391" s="30"/>
      <c r="X4391" s="30"/>
      <c r="Y4391" s="30"/>
      <c r="Z4391" s="30"/>
      <c r="AA4391" s="30"/>
    </row>
    <row r="4392" customFormat="false" ht="15" hidden="false" customHeight="false" outlineLevel="0" collapsed="false">
      <c r="M4392" s="30"/>
      <c r="N4392" s="30"/>
      <c r="O4392" s="30"/>
      <c r="P4392" s="30"/>
      <c r="Q4392" s="30"/>
      <c r="R4392" s="30"/>
      <c r="S4392" s="30"/>
      <c r="T4392" s="30"/>
      <c r="U4392" s="30"/>
      <c r="X4392" s="30"/>
      <c r="Y4392" s="30"/>
      <c r="Z4392" s="30"/>
      <c r="AA4392" s="30"/>
    </row>
    <row r="4393" customFormat="false" ht="15" hidden="false" customHeight="false" outlineLevel="0" collapsed="false">
      <c r="M4393" s="30"/>
      <c r="N4393" s="30"/>
      <c r="O4393" s="30"/>
      <c r="P4393" s="30"/>
      <c r="Q4393" s="30"/>
      <c r="R4393" s="30"/>
      <c r="S4393" s="30"/>
      <c r="T4393" s="30"/>
      <c r="U4393" s="30"/>
      <c r="X4393" s="30"/>
      <c r="Y4393" s="30"/>
      <c r="Z4393" s="30"/>
      <c r="AA4393" s="30"/>
    </row>
    <row r="4394" customFormat="false" ht="15" hidden="false" customHeight="false" outlineLevel="0" collapsed="false">
      <c r="M4394" s="30"/>
      <c r="N4394" s="30"/>
      <c r="O4394" s="30"/>
      <c r="P4394" s="30"/>
      <c r="Q4394" s="30"/>
      <c r="R4394" s="30"/>
      <c r="S4394" s="30"/>
      <c r="T4394" s="30"/>
      <c r="U4394" s="30"/>
      <c r="X4394" s="30"/>
      <c r="Y4394" s="30"/>
      <c r="Z4394" s="30"/>
      <c r="AA4394" s="30"/>
    </row>
    <row r="4395" customFormat="false" ht="15" hidden="false" customHeight="false" outlineLevel="0" collapsed="false">
      <c r="M4395" s="30"/>
      <c r="N4395" s="30"/>
      <c r="O4395" s="30"/>
      <c r="P4395" s="30"/>
      <c r="Q4395" s="30"/>
      <c r="R4395" s="30"/>
      <c r="S4395" s="30"/>
      <c r="T4395" s="30"/>
      <c r="U4395" s="30"/>
      <c r="X4395" s="30"/>
      <c r="Y4395" s="30"/>
      <c r="Z4395" s="30"/>
      <c r="AA4395" s="30"/>
    </row>
    <row r="4396" customFormat="false" ht="15" hidden="false" customHeight="false" outlineLevel="0" collapsed="false">
      <c r="M4396" s="30"/>
      <c r="N4396" s="30"/>
      <c r="O4396" s="30"/>
      <c r="P4396" s="30"/>
      <c r="Q4396" s="30"/>
      <c r="R4396" s="30"/>
      <c r="S4396" s="30"/>
      <c r="T4396" s="30"/>
      <c r="U4396" s="30"/>
      <c r="X4396" s="30"/>
      <c r="Y4396" s="30"/>
      <c r="Z4396" s="30"/>
      <c r="AA4396" s="30"/>
    </row>
    <row r="4397" customFormat="false" ht="15" hidden="false" customHeight="false" outlineLevel="0" collapsed="false">
      <c r="M4397" s="30"/>
      <c r="N4397" s="30"/>
      <c r="O4397" s="30"/>
      <c r="P4397" s="30"/>
      <c r="Q4397" s="30"/>
      <c r="R4397" s="30"/>
      <c r="S4397" s="30"/>
      <c r="T4397" s="30"/>
      <c r="U4397" s="30"/>
      <c r="X4397" s="30"/>
      <c r="Y4397" s="30"/>
      <c r="Z4397" s="30"/>
      <c r="AA4397" s="30"/>
    </row>
    <row r="4398" customFormat="false" ht="15" hidden="false" customHeight="false" outlineLevel="0" collapsed="false">
      <c r="M4398" s="30"/>
      <c r="N4398" s="30"/>
      <c r="O4398" s="30"/>
      <c r="P4398" s="30"/>
      <c r="Q4398" s="30"/>
      <c r="R4398" s="30"/>
      <c r="S4398" s="30"/>
      <c r="T4398" s="30"/>
      <c r="U4398" s="30"/>
      <c r="X4398" s="30"/>
      <c r="Y4398" s="30"/>
      <c r="Z4398" s="30"/>
      <c r="AA4398" s="30"/>
    </row>
    <row r="4399" customFormat="false" ht="15" hidden="false" customHeight="false" outlineLevel="0" collapsed="false">
      <c r="M4399" s="30"/>
      <c r="N4399" s="30"/>
      <c r="O4399" s="30"/>
      <c r="P4399" s="30"/>
      <c r="Q4399" s="30"/>
      <c r="R4399" s="30"/>
      <c r="S4399" s="30"/>
      <c r="T4399" s="30"/>
      <c r="U4399" s="30"/>
      <c r="X4399" s="30"/>
      <c r="Y4399" s="30"/>
      <c r="Z4399" s="30"/>
      <c r="AA4399" s="30"/>
    </row>
    <row r="4400" customFormat="false" ht="15" hidden="false" customHeight="false" outlineLevel="0" collapsed="false">
      <c r="M4400" s="30"/>
      <c r="N4400" s="30"/>
      <c r="O4400" s="30"/>
      <c r="P4400" s="30"/>
      <c r="Q4400" s="30"/>
      <c r="R4400" s="30"/>
      <c r="S4400" s="30"/>
      <c r="T4400" s="30"/>
      <c r="U4400" s="30"/>
      <c r="X4400" s="30"/>
      <c r="Y4400" s="30"/>
      <c r="Z4400" s="30"/>
      <c r="AA4400" s="30"/>
    </row>
    <row r="4401" customFormat="false" ht="15" hidden="false" customHeight="false" outlineLevel="0" collapsed="false">
      <c r="M4401" s="30"/>
      <c r="N4401" s="30"/>
      <c r="O4401" s="30"/>
      <c r="P4401" s="30"/>
      <c r="Q4401" s="30"/>
      <c r="R4401" s="30"/>
      <c r="S4401" s="30"/>
      <c r="T4401" s="30"/>
      <c r="U4401" s="30"/>
      <c r="X4401" s="30"/>
      <c r="Y4401" s="30"/>
      <c r="Z4401" s="30"/>
      <c r="AA4401" s="30"/>
    </row>
    <row r="4402" customFormat="false" ht="15" hidden="false" customHeight="false" outlineLevel="0" collapsed="false">
      <c r="M4402" s="30"/>
      <c r="N4402" s="30"/>
      <c r="O4402" s="30"/>
      <c r="P4402" s="30"/>
      <c r="Q4402" s="30"/>
      <c r="R4402" s="30"/>
      <c r="S4402" s="30"/>
      <c r="T4402" s="30"/>
      <c r="U4402" s="30"/>
      <c r="X4402" s="30"/>
      <c r="Y4402" s="30"/>
      <c r="Z4402" s="30"/>
      <c r="AA4402" s="30"/>
    </row>
    <row r="4403" customFormat="false" ht="15" hidden="false" customHeight="false" outlineLevel="0" collapsed="false">
      <c r="M4403" s="30"/>
      <c r="N4403" s="30"/>
      <c r="O4403" s="30"/>
      <c r="P4403" s="30"/>
      <c r="Q4403" s="30"/>
      <c r="R4403" s="30"/>
      <c r="S4403" s="30"/>
      <c r="T4403" s="30"/>
      <c r="U4403" s="30"/>
      <c r="X4403" s="30"/>
      <c r="Y4403" s="30"/>
      <c r="Z4403" s="30"/>
      <c r="AA4403" s="30"/>
    </row>
    <row r="4404" customFormat="false" ht="15" hidden="false" customHeight="false" outlineLevel="0" collapsed="false">
      <c r="M4404" s="30"/>
      <c r="N4404" s="30"/>
      <c r="O4404" s="30"/>
      <c r="P4404" s="30"/>
      <c r="Q4404" s="30"/>
      <c r="R4404" s="30"/>
      <c r="S4404" s="30"/>
      <c r="T4404" s="30"/>
      <c r="U4404" s="30"/>
      <c r="X4404" s="30"/>
      <c r="Y4404" s="30"/>
      <c r="Z4404" s="30"/>
      <c r="AA4404" s="30"/>
    </row>
    <row r="4405" customFormat="false" ht="15" hidden="false" customHeight="false" outlineLevel="0" collapsed="false">
      <c r="M4405" s="30"/>
      <c r="N4405" s="30"/>
      <c r="O4405" s="30"/>
      <c r="P4405" s="30"/>
      <c r="Q4405" s="30"/>
      <c r="R4405" s="30"/>
      <c r="S4405" s="30"/>
      <c r="T4405" s="30"/>
      <c r="U4405" s="30"/>
      <c r="X4405" s="30"/>
      <c r="Y4405" s="30"/>
      <c r="Z4405" s="30"/>
      <c r="AA4405" s="30"/>
    </row>
    <row r="4406" customFormat="false" ht="15" hidden="false" customHeight="false" outlineLevel="0" collapsed="false">
      <c r="M4406" s="30"/>
      <c r="N4406" s="30"/>
      <c r="O4406" s="30"/>
      <c r="P4406" s="30"/>
      <c r="Q4406" s="30"/>
      <c r="R4406" s="30"/>
      <c r="S4406" s="30"/>
      <c r="T4406" s="30"/>
      <c r="U4406" s="30"/>
      <c r="X4406" s="30"/>
      <c r="Y4406" s="30"/>
      <c r="Z4406" s="30"/>
      <c r="AA4406" s="30"/>
    </row>
    <row r="4407" customFormat="false" ht="15" hidden="false" customHeight="false" outlineLevel="0" collapsed="false">
      <c r="M4407" s="30"/>
      <c r="N4407" s="30"/>
      <c r="O4407" s="30"/>
      <c r="P4407" s="30"/>
      <c r="Q4407" s="30"/>
      <c r="R4407" s="30"/>
      <c r="S4407" s="30"/>
      <c r="T4407" s="30"/>
      <c r="U4407" s="30"/>
      <c r="X4407" s="30"/>
      <c r="Y4407" s="30"/>
      <c r="Z4407" s="30"/>
      <c r="AA4407" s="30"/>
    </row>
    <row r="4408" customFormat="false" ht="15" hidden="false" customHeight="false" outlineLevel="0" collapsed="false">
      <c r="M4408" s="30"/>
      <c r="N4408" s="30"/>
      <c r="O4408" s="30"/>
      <c r="P4408" s="30"/>
      <c r="Q4408" s="30"/>
      <c r="R4408" s="30"/>
      <c r="S4408" s="30"/>
      <c r="T4408" s="30"/>
      <c r="U4408" s="30"/>
      <c r="X4408" s="30"/>
      <c r="Y4408" s="30"/>
      <c r="Z4408" s="30"/>
      <c r="AA4408" s="30"/>
    </row>
    <row r="4409" customFormat="false" ht="15" hidden="false" customHeight="false" outlineLevel="0" collapsed="false">
      <c r="M4409" s="30"/>
      <c r="N4409" s="30"/>
      <c r="O4409" s="30"/>
      <c r="P4409" s="30"/>
      <c r="Q4409" s="30"/>
      <c r="R4409" s="30"/>
      <c r="S4409" s="30"/>
      <c r="T4409" s="30"/>
      <c r="U4409" s="30"/>
      <c r="X4409" s="30"/>
      <c r="Y4409" s="30"/>
      <c r="Z4409" s="30"/>
      <c r="AA4409" s="30"/>
    </row>
    <row r="4410" customFormat="false" ht="15" hidden="false" customHeight="false" outlineLevel="0" collapsed="false">
      <c r="M4410" s="30"/>
      <c r="N4410" s="30"/>
      <c r="O4410" s="30"/>
      <c r="P4410" s="30"/>
      <c r="Q4410" s="30"/>
      <c r="R4410" s="30"/>
      <c r="S4410" s="30"/>
      <c r="T4410" s="30"/>
      <c r="U4410" s="30"/>
      <c r="X4410" s="30"/>
      <c r="Y4410" s="30"/>
      <c r="Z4410" s="30"/>
      <c r="AA4410" s="30"/>
    </row>
    <row r="4411" customFormat="false" ht="15" hidden="false" customHeight="false" outlineLevel="0" collapsed="false">
      <c r="M4411" s="30"/>
      <c r="N4411" s="30"/>
      <c r="O4411" s="30"/>
      <c r="P4411" s="30"/>
      <c r="Q4411" s="30"/>
      <c r="R4411" s="30"/>
      <c r="S4411" s="30"/>
      <c r="T4411" s="30"/>
      <c r="U4411" s="30"/>
      <c r="X4411" s="30"/>
      <c r="Y4411" s="30"/>
      <c r="Z4411" s="30"/>
      <c r="AA4411" s="30"/>
    </row>
    <row r="4412" customFormat="false" ht="15" hidden="false" customHeight="false" outlineLevel="0" collapsed="false">
      <c r="M4412" s="30"/>
      <c r="N4412" s="30"/>
      <c r="O4412" s="30"/>
      <c r="P4412" s="30"/>
      <c r="Q4412" s="30"/>
      <c r="R4412" s="30"/>
      <c r="S4412" s="30"/>
      <c r="T4412" s="30"/>
      <c r="U4412" s="30"/>
      <c r="X4412" s="30"/>
      <c r="Y4412" s="30"/>
      <c r="Z4412" s="30"/>
      <c r="AA4412" s="30"/>
    </row>
    <row r="4413" customFormat="false" ht="15" hidden="false" customHeight="false" outlineLevel="0" collapsed="false">
      <c r="M4413" s="30"/>
      <c r="N4413" s="30"/>
      <c r="O4413" s="30"/>
      <c r="P4413" s="30"/>
      <c r="Q4413" s="30"/>
      <c r="R4413" s="30"/>
      <c r="S4413" s="30"/>
      <c r="T4413" s="30"/>
      <c r="U4413" s="30"/>
      <c r="X4413" s="30"/>
      <c r="Y4413" s="30"/>
      <c r="Z4413" s="30"/>
      <c r="AA4413" s="30"/>
    </row>
    <row r="4414" customFormat="false" ht="15" hidden="false" customHeight="false" outlineLevel="0" collapsed="false">
      <c r="M4414" s="30"/>
      <c r="N4414" s="30"/>
      <c r="O4414" s="30"/>
      <c r="P4414" s="30"/>
      <c r="Q4414" s="30"/>
      <c r="R4414" s="30"/>
      <c r="S4414" s="30"/>
      <c r="T4414" s="30"/>
      <c r="U4414" s="30"/>
      <c r="X4414" s="30"/>
      <c r="Y4414" s="30"/>
      <c r="Z4414" s="30"/>
      <c r="AA4414" s="30"/>
    </row>
    <row r="4415" customFormat="false" ht="15" hidden="false" customHeight="false" outlineLevel="0" collapsed="false">
      <c r="M4415" s="30"/>
      <c r="N4415" s="30"/>
      <c r="O4415" s="30"/>
      <c r="P4415" s="30"/>
      <c r="Q4415" s="30"/>
      <c r="R4415" s="30"/>
      <c r="S4415" s="30"/>
      <c r="T4415" s="30"/>
      <c r="U4415" s="30"/>
      <c r="X4415" s="30"/>
      <c r="Y4415" s="30"/>
      <c r="Z4415" s="30"/>
      <c r="AA4415" s="30"/>
    </row>
    <row r="4416" customFormat="false" ht="15" hidden="false" customHeight="false" outlineLevel="0" collapsed="false">
      <c r="M4416" s="30"/>
      <c r="N4416" s="30"/>
      <c r="O4416" s="30"/>
      <c r="P4416" s="30"/>
      <c r="Q4416" s="30"/>
      <c r="R4416" s="30"/>
      <c r="S4416" s="30"/>
      <c r="T4416" s="30"/>
      <c r="U4416" s="30"/>
      <c r="X4416" s="30"/>
      <c r="Y4416" s="30"/>
      <c r="Z4416" s="30"/>
      <c r="AA4416" s="30"/>
    </row>
    <row r="4417" customFormat="false" ht="15" hidden="false" customHeight="false" outlineLevel="0" collapsed="false">
      <c r="M4417" s="30"/>
      <c r="N4417" s="30"/>
      <c r="O4417" s="30"/>
      <c r="P4417" s="30"/>
      <c r="Q4417" s="30"/>
      <c r="R4417" s="30"/>
      <c r="S4417" s="30"/>
      <c r="T4417" s="30"/>
      <c r="U4417" s="30"/>
      <c r="X4417" s="30"/>
      <c r="Y4417" s="30"/>
      <c r="Z4417" s="30"/>
      <c r="AA4417" s="30"/>
    </row>
    <row r="4418" customFormat="false" ht="15" hidden="false" customHeight="false" outlineLevel="0" collapsed="false">
      <c r="M4418" s="30"/>
      <c r="N4418" s="30"/>
      <c r="O4418" s="30"/>
      <c r="P4418" s="30"/>
      <c r="Q4418" s="30"/>
      <c r="R4418" s="30"/>
      <c r="S4418" s="30"/>
      <c r="T4418" s="30"/>
      <c r="U4418" s="30"/>
      <c r="X4418" s="30"/>
      <c r="Y4418" s="30"/>
      <c r="Z4418" s="30"/>
      <c r="AA4418" s="30"/>
    </row>
    <row r="4419" customFormat="false" ht="15" hidden="false" customHeight="false" outlineLevel="0" collapsed="false">
      <c r="M4419" s="30"/>
      <c r="N4419" s="30"/>
      <c r="O4419" s="30"/>
      <c r="P4419" s="30"/>
      <c r="Q4419" s="30"/>
      <c r="R4419" s="30"/>
      <c r="S4419" s="30"/>
      <c r="T4419" s="30"/>
      <c r="U4419" s="30"/>
      <c r="X4419" s="30"/>
      <c r="Y4419" s="30"/>
      <c r="Z4419" s="30"/>
      <c r="AA4419" s="30"/>
    </row>
    <row r="4420" customFormat="false" ht="15" hidden="false" customHeight="false" outlineLevel="0" collapsed="false">
      <c r="M4420" s="30"/>
      <c r="N4420" s="30"/>
      <c r="O4420" s="30"/>
      <c r="P4420" s="30"/>
      <c r="Q4420" s="30"/>
      <c r="R4420" s="30"/>
      <c r="S4420" s="30"/>
      <c r="T4420" s="30"/>
      <c r="U4420" s="30"/>
      <c r="X4420" s="30"/>
      <c r="Y4420" s="30"/>
      <c r="Z4420" s="30"/>
      <c r="AA4420" s="30"/>
    </row>
    <row r="4421" customFormat="false" ht="15" hidden="false" customHeight="false" outlineLevel="0" collapsed="false">
      <c r="M4421" s="30"/>
      <c r="N4421" s="30"/>
      <c r="O4421" s="30"/>
      <c r="P4421" s="30"/>
      <c r="Q4421" s="30"/>
      <c r="R4421" s="30"/>
      <c r="S4421" s="30"/>
      <c r="T4421" s="30"/>
      <c r="U4421" s="30"/>
      <c r="X4421" s="30"/>
      <c r="Y4421" s="30"/>
      <c r="Z4421" s="30"/>
      <c r="AA4421" s="30"/>
    </row>
    <row r="4422" customFormat="false" ht="15" hidden="false" customHeight="false" outlineLevel="0" collapsed="false">
      <c r="M4422" s="30"/>
      <c r="N4422" s="30"/>
      <c r="O4422" s="30"/>
      <c r="P4422" s="30"/>
      <c r="Q4422" s="30"/>
      <c r="R4422" s="30"/>
      <c r="S4422" s="30"/>
      <c r="T4422" s="30"/>
      <c r="U4422" s="30"/>
      <c r="X4422" s="30"/>
      <c r="Y4422" s="30"/>
      <c r="Z4422" s="30"/>
      <c r="AA4422" s="30"/>
    </row>
    <row r="4423" customFormat="false" ht="15" hidden="false" customHeight="false" outlineLevel="0" collapsed="false">
      <c r="M4423" s="30"/>
      <c r="N4423" s="30"/>
      <c r="O4423" s="30"/>
      <c r="P4423" s="30"/>
      <c r="Q4423" s="30"/>
      <c r="R4423" s="30"/>
      <c r="S4423" s="30"/>
      <c r="T4423" s="30"/>
      <c r="U4423" s="30"/>
      <c r="X4423" s="30"/>
      <c r="Y4423" s="30"/>
      <c r="Z4423" s="30"/>
      <c r="AA4423" s="30"/>
    </row>
    <row r="4424" customFormat="false" ht="15" hidden="false" customHeight="false" outlineLevel="0" collapsed="false">
      <c r="M4424" s="30"/>
      <c r="N4424" s="30"/>
      <c r="O4424" s="30"/>
      <c r="P4424" s="30"/>
      <c r="Q4424" s="30"/>
      <c r="R4424" s="30"/>
      <c r="S4424" s="30"/>
      <c r="T4424" s="30"/>
      <c r="U4424" s="30"/>
      <c r="X4424" s="30"/>
      <c r="Y4424" s="30"/>
      <c r="Z4424" s="30"/>
      <c r="AA4424" s="30"/>
    </row>
    <row r="4425" customFormat="false" ht="15" hidden="false" customHeight="false" outlineLevel="0" collapsed="false">
      <c r="M4425" s="30"/>
      <c r="N4425" s="30"/>
      <c r="O4425" s="30"/>
      <c r="P4425" s="30"/>
      <c r="Q4425" s="30"/>
      <c r="R4425" s="30"/>
      <c r="S4425" s="30"/>
      <c r="T4425" s="30"/>
      <c r="U4425" s="30"/>
      <c r="X4425" s="30"/>
      <c r="Y4425" s="30"/>
      <c r="Z4425" s="30"/>
      <c r="AA4425" s="30"/>
    </row>
    <row r="4426" customFormat="false" ht="15" hidden="false" customHeight="false" outlineLevel="0" collapsed="false">
      <c r="M4426" s="30"/>
      <c r="N4426" s="30"/>
      <c r="O4426" s="30"/>
      <c r="P4426" s="30"/>
      <c r="Q4426" s="30"/>
      <c r="R4426" s="30"/>
      <c r="S4426" s="30"/>
      <c r="T4426" s="30"/>
      <c r="U4426" s="30"/>
      <c r="X4426" s="30"/>
      <c r="Y4426" s="30"/>
      <c r="Z4426" s="30"/>
      <c r="AA4426" s="30"/>
    </row>
    <row r="4427" customFormat="false" ht="15" hidden="false" customHeight="false" outlineLevel="0" collapsed="false">
      <c r="M4427" s="30"/>
      <c r="N4427" s="30"/>
      <c r="O4427" s="30"/>
      <c r="P4427" s="30"/>
      <c r="Q4427" s="30"/>
      <c r="R4427" s="30"/>
      <c r="S4427" s="30"/>
      <c r="T4427" s="30"/>
      <c r="U4427" s="30"/>
      <c r="X4427" s="30"/>
      <c r="Y4427" s="30"/>
      <c r="Z4427" s="30"/>
      <c r="AA4427" s="30"/>
    </row>
    <row r="4428" customFormat="false" ht="15" hidden="false" customHeight="false" outlineLevel="0" collapsed="false">
      <c r="M4428" s="30"/>
      <c r="N4428" s="30"/>
      <c r="O4428" s="30"/>
      <c r="P4428" s="30"/>
      <c r="Q4428" s="30"/>
      <c r="R4428" s="30"/>
      <c r="S4428" s="30"/>
      <c r="T4428" s="30"/>
      <c r="U4428" s="30"/>
      <c r="X4428" s="30"/>
      <c r="Y4428" s="30"/>
      <c r="Z4428" s="30"/>
      <c r="AA4428" s="30"/>
    </row>
    <row r="4429" customFormat="false" ht="15" hidden="false" customHeight="false" outlineLevel="0" collapsed="false">
      <c r="M4429" s="30"/>
      <c r="N4429" s="30"/>
      <c r="O4429" s="30"/>
      <c r="P4429" s="30"/>
      <c r="Q4429" s="30"/>
      <c r="R4429" s="30"/>
      <c r="S4429" s="30"/>
      <c r="T4429" s="30"/>
      <c r="U4429" s="30"/>
      <c r="X4429" s="30"/>
      <c r="Y4429" s="30"/>
      <c r="Z4429" s="30"/>
      <c r="AA4429" s="30"/>
    </row>
    <row r="4430" customFormat="false" ht="15" hidden="false" customHeight="false" outlineLevel="0" collapsed="false">
      <c r="M4430" s="30"/>
      <c r="N4430" s="30"/>
      <c r="O4430" s="30"/>
      <c r="P4430" s="30"/>
      <c r="Q4430" s="30"/>
      <c r="R4430" s="30"/>
      <c r="S4430" s="30"/>
      <c r="T4430" s="30"/>
      <c r="U4430" s="30"/>
      <c r="X4430" s="30"/>
      <c r="Y4430" s="30"/>
      <c r="Z4430" s="30"/>
      <c r="AA4430" s="30"/>
    </row>
    <row r="4431" customFormat="false" ht="15" hidden="false" customHeight="false" outlineLevel="0" collapsed="false">
      <c r="M4431" s="30"/>
      <c r="N4431" s="30"/>
      <c r="O4431" s="30"/>
      <c r="P4431" s="30"/>
      <c r="Q4431" s="30"/>
      <c r="R4431" s="30"/>
      <c r="S4431" s="30"/>
      <c r="T4431" s="30"/>
      <c r="U4431" s="30"/>
      <c r="X4431" s="30"/>
      <c r="Y4431" s="30"/>
      <c r="Z4431" s="30"/>
      <c r="AA4431" s="30"/>
    </row>
    <row r="4432" customFormat="false" ht="15" hidden="false" customHeight="false" outlineLevel="0" collapsed="false">
      <c r="M4432" s="30"/>
      <c r="N4432" s="30"/>
      <c r="O4432" s="30"/>
      <c r="P4432" s="30"/>
      <c r="Q4432" s="30"/>
      <c r="R4432" s="30"/>
      <c r="S4432" s="30"/>
      <c r="T4432" s="30"/>
      <c r="U4432" s="30"/>
      <c r="X4432" s="30"/>
      <c r="Y4432" s="30"/>
      <c r="Z4432" s="30"/>
      <c r="AA4432" s="30"/>
    </row>
    <row r="4433" customFormat="false" ht="15" hidden="false" customHeight="false" outlineLevel="0" collapsed="false">
      <c r="M4433" s="30"/>
      <c r="N4433" s="30"/>
      <c r="O4433" s="30"/>
      <c r="P4433" s="30"/>
      <c r="Q4433" s="30"/>
      <c r="R4433" s="30"/>
      <c r="S4433" s="30"/>
      <c r="T4433" s="30"/>
      <c r="U4433" s="30"/>
      <c r="X4433" s="30"/>
      <c r="Y4433" s="30"/>
      <c r="Z4433" s="30"/>
      <c r="AA4433" s="30"/>
    </row>
    <row r="4434" customFormat="false" ht="15" hidden="false" customHeight="false" outlineLevel="0" collapsed="false">
      <c r="M4434" s="30"/>
      <c r="N4434" s="30"/>
      <c r="O4434" s="30"/>
      <c r="P4434" s="30"/>
      <c r="Q4434" s="30"/>
      <c r="R4434" s="30"/>
      <c r="S4434" s="30"/>
      <c r="T4434" s="30"/>
      <c r="U4434" s="30"/>
      <c r="X4434" s="30"/>
      <c r="Y4434" s="30"/>
      <c r="Z4434" s="30"/>
      <c r="AA4434" s="30"/>
    </row>
    <row r="4435" customFormat="false" ht="15" hidden="false" customHeight="false" outlineLevel="0" collapsed="false">
      <c r="M4435" s="30"/>
      <c r="N4435" s="30"/>
      <c r="O4435" s="30"/>
      <c r="P4435" s="30"/>
      <c r="Q4435" s="30"/>
      <c r="R4435" s="30"/>
      <c r="S4435" s="30"/>
      <c r="T4435" s="30"/>
      <c r="U4435" s="30"/>
      <c r="X4435" s="30"/>
      <c r="Y4435" s="30"/>
      <c r="Z4435" s="30"/>
      <c r="AA4435" s="30"/>
    </row>
    <row r="4436" customFormat="false" ht="15" hidden="false" customHeight="false" outlineLevel="0" collapsed="false">
      <c r="M4436" s="30"/>
      <c r="N4436" s="30"/>
      <c r="O4436" s="30"/>
      <c r="P4436" s="30"/>
      <c r="Q4436" s="30"/>
      <c r="R4436" s="30"/>
      <c r="S4436" s="30"/>
      <c r="T4436" s="30"/>
      <c r="U4436" s="30"/>
      <c r="X4436" s="30"/>
      <c r="Y4436" s="30"/>
      <c r="Z4436" s="30"/>
      <c r="AA4436" s="30"/>
    </row>
    <row r="4437" customFormat="false" ht="15" hidden="false" customHeight="false" outlineLevel="0" collapsed="false">
      <c r="M4437" s="30"/>
      <c r="N4437" s="30"/>
      <c r="O4437" s="30"/>
      <c r="P4437" s="30"/>
      <c r="Q4437" s="30"/>
      <c r="R4437" s="30"/>
      <c r="S4437" s="30"/>
      <c r="T4437" s="30"/>
      <c r="U4437" s="30"/>
      <c r="X4437" s="30"/>
      <c r="Y4437" s="30"/>
      <c r="Z4437" s="30"/>
      <c r="AA4437" s="30"/>
    </row>
    <row r="4438" customFormat="false" ht="15" hidden="false" customHeight="false" outlineLevel="0" collapsed="false">
      <c r="M4438" s="30"/>
      <c r="N4438" s="30"/>
      <c r="O4438" s="30"/>
      <c r="P4438" s="30"/>
      <c r="Q4438" s="30"/>
      <c r="R4438" s="30"/>
      <c r="S4438" s="30"/>
      <c r="T4438" s="30"/>
      <c r="U4438" s="30"/>
      <c r="X4438" s="30"/>
      <c r="Y4438" s="30"/>
      <c r="Z4438" s="30"/>
      <c r="AA4438" s="30"/>
    </row>
    <row r="4439" customFormat="false" ht="15" hidden="false" customHeight="false" outlineLevel="0" collapsed="false">
      <c r="M4439" s="30"/>
      <c r="N4439" s="30"/>
      <c r="O4439" s="30"/>
      <c r="P4439" s="30"/>
      <c r="Q4439" s="30"/>
      <c r="R4439" s="30"/>
      <c r="S4439" s="30"/>
      <c r="T4439" s="30"/>
      <c r="U4439" s="30"/>
      <c r="X4439" s="30"/>
      <c r="Y4439" s="30"/>
      <c r="Z4439" s="30"/>
      <c r="AA4439" s="30"/>
    </row>
    <row r="4440" customFormat="false" ht="15" hidden="false" customHeight="false" outlineLevel="0" collapsed="false">
      <c r="M4440" s="30"/>
      <c r="N4440" s="30"/>
      <c r="O4440" s="30"/>
      <c r="P4440" s="30"/>
      <c r="Q4440" s="30"/>
      <c r="R4440" s="30"/>
      <c r="S4440" s="30"/>
      <c r="T4440" s="30"/>
      <c r="U4440" s="30"/>
      <c r="X4440" s="30"/>
      <c r="Y4440" s="30"/>
      <c r="Z4440" s="30"/>
      <c r="AA4440" s="30"/>
    </row>
    <row r="4441" customFormat="false" ht="15" hidden="false" customHeight="false" outlineLevel="0" collapsed="false">
      <c r="M4441" s="30"/>
      <c r="N4441" s="30"/>
      <c r="O4441" s="30"/>
      <c r="P4441" s="30"/>
      <c r="Q4441" s="30"/>
      <c r="R4441" s="30"/>
      <c r="S4441" s="30"/>
      <c r="T4441" s="30"/>
      <c r="U4441" s="30"/>
      <c r="X4441" s="30"/>
      <c r="Y4441" s="30"/>
      <c r="Z4441" s="30"/>
      <c r="AA4441" s="30"/>
    </row>
    <row r="4442" customFormat="false" ht="15" hidden="false" customHeight="false" outlineLevel="0" collapsed="false">
      <c r="M4442" s="30"/>
      <c r="N4442" s="30"/>
      <c r="O4442" s="30"/>
      <c r="P4442" s="30"/>
      <c r="Q4442" s="30"/>
      <c r="R4442" s="30"/>
      <c r="S4442" s="30"/>
      <c r="T4442" s="30"/>
      <c r="U4442" s="30"/>
      <c r="X4442" s="30"/>
      <c r="Y4442" s="30"/>
      <c r="Z4442" s="30"/>
      <c r="AA4442" s="30"/>
    </row>
    <row r="4443" customFormat="false" ht="15" hidden="false" customHeight="false" outlineLevel="0" collapsed="false">
      <c r="M4443" s="30"/>
      <c r="N4443" s="30"/>
      <c r="O4443" s="30"/>
      <c r="P4443" s="30"/>
      <c r="Q4443" s="30"/>
      <c r="R4443" s="30"/>
      <c r="S4443" s="30"/>
      <c r="T4443" s="30"/>
      <c r="U4443" s="30"/>
      <c r="X4443" s="30"/>
      <c r="Y4443" s="30"/>
      <c r="Z4443" s="30"/>
      <c r="AA4443" s="30"/>
    </row>
    <row r="4444" customFormat="false" ht="15" hidden="false" customHeight="false" outlineLevel="0" collapsed="false">
      <c r="M4444" s="30"/>
      <c r="N4444" s="30"/>
      <c r="O4444" s="30"/>
      <c r="P4444" s="30"/>
      <c r="Q4444" s="30"/>
      <c r="R4444" s="30"/>
      <c r="S4444" s="30"/>
      <c r="T4444" s="30"/>
      <c r="U4444" s="30"/>
      <c r="X4444" s="30"/>
      <c r="Y4444" s="30"/>
      <c r="Z4444" s="30"/>
      <c r="AA4444" s="30"/>
    </row>
    <row r="4445" customFormat="false" ht="15" hidden="false" customHeight="false" outlineLevel="0" collapsed="false">
      <c r="M4445" s="30"/>
      <c r="N4445" s="30"/>
      <c r="O4445" s="30"/>
      <c r="P4445" s="30"/>
      <c r="Q4445" s="30"/>
      <c r="R4445" s="30"/>
      <c r="S4445" s="30"/>
      <c r="T4445" s="30"/>
      <c r="U4445" s="30"/>
      <c r="X4445" s="30"/>
      <c r="Y4445" s="30"/>
      <c r="Z4445" s="30"/>
      <c r="AA4445" s="30"/>
    </row>
    <row r="4446" customFormat="false" ht="15" hidden="false" customHeight="false" outlineLevel="0" collapsed="false">
      <c r="M4446" s="30"/>
      <c r="N4446" s="30"/>
      <c r="O4446" s="30"/>
      <c r="P4446" s="30"/>
      <c r="Q4446" s="30"/>
      <c r="R4446" s="30"/>
      <c r="S4446" s="30"/>
      <c r="T4446" s="30"/>
      <c r="U4446" s="30"/>
      <c r="X4446" s="30"/>
      <c r="Y4446" s="30"/>
      <c r="Z4446" s="30"/>
      <c r="AA4446" s="30"/>
    </row>
    <row r="4447" customFormat="false" ht="15" hidden="false" customHeight="false" outlineLevel="0" collapsed="false">
      <c r="M4447" s="30"/>
      <c r="N4447" s="30"/>
      <c r="O4447" s="30"/>
      <c r="P4447" s="30"/>
      <c r="Q4447" s="30"/>
      <c r="R4447" s="30"/>
      <c r="S4447" s="30"/>
      <c r="T4447" s="30"/>
      <c r="U4447" s="30"/>
      <c r="X4447" s="30"/>
      <c r="Y4447" s="30"/>
      <c r="Z4447" s="30"/>
      <c r="AA4447" s="30"/>
    </row>
    <row r="4448" customFormat="false" ht="15" hidden="false" customHeight="false" outlineLevel="0" collapsed="false">
      <c r="M4448" s="30"/>
      <c r="N4448" s="30"/>
      <c r="O4448" s="30"/>
      <c r="P4448" s="30"/>
      <c r="Q4448" s="30"/>
      <c r="R4448" s="30"/>
      <c r="S4448" s="30"/>
      <c r="T4448" s="30"/>
      <c r="U4448" s="30"/>
      <c r="X4448" s="30"/>
      <c r="Y4448" s="30"/>
      <c r="Z4448" s="30"/>
      <c r="AA4448" s="30"/>
    </row>
    <row r="4449" customFormat="false" ht="15" hidden="false" customHeight="false" outlineLevel="0" collapsed="false">
      <c r="M4449" s="30"/>
      <c r="N4449" s="30"/>
      <c r="O4449" s="30"/>
      <c r="P4449" s="30"/>
      <c r="Q4449" s="30"/>
      <c r="R4449" s="30"/>
      <c r="S4449" s="30"/>
      <c r="T4449" s="30"/>
      <c r="U4449" s="30"/>
      <c r="X4449" s="30"/>
      <c r="Y4449" s="30"/>
      <c r="Z4449" s="30"/>
      <c r="AA4449" s="30"/>
    </row>
    <row r="4450" customFormat="false" ht="15" hidden="false" customHeight="false" outlineLevel="0" collapsed="false">
      <c r="M4450" s="30"/>
      <c r="N4450" s="30"/>
      <c r="O4450" s="30"/>
      <c r="P4450" s="30"/>
      <c r="Q4450" s="30"/>
      <c r="R4450" s="30"/>
      <c r="S4450" s="30"/>
      <c r="T4450" s="30"/>
      <c r="U4450" s="30"/>
      <c r="X4450" s="30"/>
      <c r="Y4450" s="30"/>
      <c r="Z4450" s="30"/>
      <c r="AA4450" s="30"/>
    </row>
    <row r="4451" customFormat="false" ht="15" hidden="false" customHeight="false" outlineLevel="0" collapsed="false">
      <c r="M4451" s="30"/>
      <c r="N4451" s="30"/>
      <c r="O4451" s="30"/>
      <c r="P4451" s="30"/>
      <c r="Q4451" s="30"/>
      <c r="R4451" s="30"/>
      <c r="S4451" s="30"/>
      <c r="T4451" s="30"/>
      <c r="U4451" s="30"/>
      <c r="X4451" s="30"/>
      <c r="Y4451" s="30"/>
      <c r="Z4451" s="30"/>
      <c r="AA4451" s="30"/>
    </row>
    <row r="4452" customFormat="false" ht="15" hidden="false" customHeight="false" outlineLevel="0" collapsed="false">
      <c r="M4452" s="30"/>
      <c r="N4452" s="30"/>
      <c r="O4452" s="30"/>
      <c r="P4452" s="30"/>
      <c r="Q4452" s="30"/>
      <c r="R4452" s="30"/>
      <c r="S4452" s="30"/>
      <c r="T4452" s="30"/>
      <c r="U4452" s="30"/>
      <c r="X4452" s="30"/>
      <c r="Y4452" s="30"/>
      <c r="Z4452" s="30"/>
      <c r="AA4452" s="30"/>
    </row>
    <row r="4453" customFormat="false" ht="15" hidden="false" customHeight="false" outlineLevel="0" collapsed="false">
      <c r="M4453" s="30"/>
      <c r="N4453" s="30"/>
      <c r="O4453" s="30"/>
      <c r="P4453" s="30"/>
      <c r="Q4453" s="30"/>
      <c r="R4453" s="30"/>
      <c r="S4453" s="30"/>
      <c r="T4453" s="30"/>
      <c r="U4453" s="30"/>
      <c r="X4453" s="30"/>
      <c r="Y4453" s="30"/>
      <c r="Z4453" s="30"/>
      <c r="AA4453" s="30"/>
    </row>
    <row r="4454" customFormat="false" ht="15" hidden="false" customHeight="false" outlineLevel="0" collapsed="false">
      <c r="M4454" s="30"/>
      <c r="N4454" s="30"/>
      <c r="O4454" s="30"/>
      <c r="P4454" s="30"/>
      <c r="Q4454" s="30"/>
      <c r="R4454" s="30"/>
      <c r="S4454" s="30"/>
      <c r="T4454" s="30"/>
      <c r="U4454" s="30"/>
      <c r="X4454" s="30"/>
      <c r="Y4454" s="30"/>
      <c r="Z4454" s="30"/>
      <c r="AA4454" s="30"/>
    </row>
    <row r="4455" customFormat="false" ht="15" hidden="false" customHeight="false" outlineLevel="0" collapsed="false">
      <c r="M4455" s="30"/>
      <c r="N4455" s="30"/>
      <c r="O4455" s="30"/>
      <c r="P4455" s="30"/>
      <c r="Q4455" s="30"/>
      <c r="R4455" s="30"/>
      <c r="S4455" s="30"/>
      <c r="T4455" s="30"/>
      <c r="U4455" s="30"/>
      <c r="X4455" s="30"/>
      <c r="Y4455" s="30"/>
      <c r="Z4455" s="30"/>
      <c r="AA4455" s="30"/>
    </row>
    <row r="4456" customFormat="false" ht="15" hidden="false" customHeight="false" outlineLevel="0" collapsed="false">
      <c r="M4456" s="30"/>
      <c r="N4456" s="30"/>
      <c r="O4456" s="30"/>
      <c r="P4456" s="30"/>
      <c r="Q4456" s="30"/>
      <c r="R4456" s="30"/>
      <c r="S4456" s="30"/>
      <c r="T4456" s="30"/>
      <c r="U4456" s="30"/>
      <c r="X4456" s="30"/>
      <c r="Y4456" s="30"/>
      <c r="Z4456" s="30"/>
      <c r="AA4456" s="30"/>
    </row>
    <row r="4457" customFormat="false" ht="15" hidden="false" customHeight="false" outlineLevel="0" collapsed="false">
      <c r="M4457" s="30"/>
      <c r="N4457" s="30"/>
      <c r="O4457" s="30"/>
      <c r="P4457" s="30"/>
      <c r="Q4457" s="30"/>
      <c r="R4457" s="30"/>
      <c r="S4457" s="30"/>
      <c r="T4457" s="30"/>
      <c r="U4457" s="30"/>
      <c r="X4457" s="30"/>
      <c r="Y4457" s="30"/>
      <c r="Z4457" s="30"/>
      <c r="AA4457" s="30"/>
    </row>
    <row r="4458" customFormat="false" ht="15" hidden="false" customHeight="false" outlineLevel="0" collapsed="false">
      <c r="M4458" s="30"/>
      <c r="N4458" s="30"/>
      <c r="O4458" s="30"/>
      <c r="P4458" s="30"/>
      <c r="Q4458" s="30"/>
      <c r="R4458" s="30"/>
      <c r="S4458" s="30"/>
      <c r="T4458" s="30"/>
      <c r="U4458" s="30"/>
      <c r="X4458" s="30"/>
      <c r="Y4458" s="30"/>
      <c r="Z4458" s="30"/>
      <c r="AA4458" s="30"/>
    </row>
    <row r="4459" customFormat="false" ht="15" hidden="false" customHeight="false" outlineLevel="0" collapsed="false">
      <c r="M4459" s="30"/>
      <c r="N4459" s="30"/>
      <c r="O4459" s="30"/>
      <c r="P4459" s="30"/>
      <c r="Q4459" s="30"/>
      <c r="R4459" s="30"/>
      <c r="S4459" s="30"/>
      <c r="T4459" s="30"/>
      <c r="U4459" s="30"/>
      <c r="X4459" s="30"/>
      <c r="Y4459" s="30"/>
      <c r="Z4459" s="30"/>
      <c r="AA4459" s="30"/>
    </row>
    <row r="4460" customFormat="false" ht="15" hidden="false" customHeight="false" outlineLevel="0" collapsed="false">
      <c r="M4460" s="30"/>
      <c r="N4460" s="30"/>
      <c r="O4460" s="30"/>
      <c r="P4460" s="30"/>
      <c r="Q4460" s="30"/>
      <c r="R4460" s="30"/>
      <c r="S4460" s="30"/>
      <c r="T4460" s="30"/>
      <c r="U4460" s="30"/>
      <c r="X4460" s="30"/>
      <c r="Y4460" s="30"/>
      <c r="Z4460" s="30"/>
      <c r="AA4460" s="30"/>
    </row>
    <row r="4461" customFormat="false" ht="15" hidden="false" customHeight="false" outlineLevel="0" collapsed="false">
      <c r="M4461" s="30"/>
      <c r="N4461" s="30"/>
      <c r="O4461" s="30"/>
      <c r="P4461" s="30"/>
      <c r="Q4461" s="30"/>
      <c r="R4461" s="30"/>
      <c r="S4461" s="30"/>
      <c r="T4461" s="30"/>
      <c r="U4461" s="30"/>
      <c r="X4461" s="30"/>
      <c r="Y4461" s="30"/>
      <c r="Z4461" s="30"/>
      <c r="AA4461" s="30"/>
    </row>
    <row r="4462" customFormat="false" ht="15" hidden="false" customHeight="false" outlineLevel="0" collapsed="false">
      <c r="M4462" s="30"/>
      <c r="N4462" s="30"/>
      <c r="O4462" s="30"/>
      <c r="P4462" s="30"/>
      <c r="Q4462" s="30"/>
      <c r="R4462" s="30"/>
      <c r="S4462" s="30"/>
      <c r="T4462" s="30"/>
      <c r="U4462" s="30"/>
      <c r="X4462" s="30"/>
      <c r="Y4462" s="30"/>
      <c r="Z4462" s="30"/>
      <c r="AA4462" s="30"/>
    </row>
    <row r="4463" customFormat="false" ht="15" hidden="false" customHeight="false" outlineLevel="0" collapsed="false">
      <c r="M4463" s="30"/>
      <c r="N4463" s="30"/>
      <c r="O4463" s="30"/>
      <c r="P4463" s="30"/>
      <c r="Q4463" s="30"/>
      <c r="R4463" s="30"/>
      <c r="S4463" s="30"/>
      <c r="T4463" s="30"/>
      <c r="U4463" s="30"/>
      <c r="X4463" s="30"/>
      <c r="Y4463" s="30"/>
      <c r="Z4463" s="30"/>
      <c r="AA4463" s="30"/>
    </row>
    <row r="4464" customFormat="false" ht="15" hidden="false" customHeight="false" outlineLevel="0" collapsed="false">
      <c r="M4464" s="30"/>
      <c r="N4464" s="30"/>
      <c r="O4464" s="30"/>
      <c r="P4464" s="30"/>
      <c r="Q4464" s="30"/>
      <c r="R4464" s="30"/>
      <c r="S4464" s="30"/>
      <c r="T4464" s="30"/>
      <c r="U4464" s="30"/>
      <c r="X4464" s="30"/>
      <c r="Y4464" s="30"/>
      <c r="Z4464" s="30"/>
      <c r="AA4464" s="30"/>
    </row>
    <row r="4465" customFormat="false" ht="15" hidden="false" customHeight="false" outlineLevel="0" collapsed="false">
      <c r="M4465" s="30"/>
      <c r="N4465" s="30"/>
      <c r="O4465" s="30"/>
      <c r="P4465" s="30"/>
      <c r="Q4465" s="30"/>
      <c r="R4465" s="30"/>
      <c r="S4465" s="30"/>
      <c r="T4465" s="30"/>
      <c r="U4465" s="30"/>
      <c r="X4465" s="30"/>
      <c r="Y4465" s="30"/>
      <c r="Z4465" s="30"/>
      <c r="AA4465" s="30"/>
    </row>
    <row r="4466" customFormat="false" ht="15" hidden="false" customHeight="false" outlineLevel="0" collapsed="false">
      <c r="M4466" s="30"/>
      <c r="N4466" s="30"/>
      <c r="O4466" s="30"/>
      <c r="P4466" s="30"/>
      <c r="Q4466" s="30"/>
      <c r="R4466" s="30"/>
      <c r="S4466" s="30"/>
      <c r="T4466" s="30"/>
      <c r="U4466" s="30"/>
      <c r="X4466" s="30"/>
      <c r="Y4466" s="30"/>
      <c r="Z4466" s="30"/>
      <c r="AA4466" s="30"/>
    </row>
    <row r="4467" customFormat="false" ht="15" hidden="false" customHeight="false" outlineLevel="0" collapsed="false">
      <c r="M4467" s="30"/>
      <c r="N4467" s="30"/>
      <c r="O4467" s="30"/>
      <c r="P4467" s="30"/>
      <c r="Q4467" s="30"/>
      <c r="R4467" s="30"/>
      <c r="S4467" s="30"/>
      <c r="T4467" s="30"/>
      <c r="U4467" s="30"/>
      <c r="X4467" s="30"/>
      <c r="Y4467" s="30"/>
      <c r="Z4467" s="30"/>
      <c r="AA4467" s="30"/>
    </row>
    <row r="4468" customFormat="false" ht="15" hidden="false" customHeight="false" outlineLevel="0" collapsed="false">
      <c r="M4468" s="30"/>
      <c r="N4468" s="30"/>
      <c r="O4468" s="30"/>
      <c r="P4468" s="30"/>
      <c r="Q4468" s="30"/>
      <c r="R4468" s="30"/>
      <c r="S4468" s="30"/>
      <c r="T4468" s="30"/>
      <c r="U4468" s="30"/>
      <c r="X4468" s="30"/>
      <c r="Y4468" s="30"/>
      <c r="Z4468" s="30"/>
      <c r="AA4468" s="30"/>
    </row>
    <row r="4469" customFormat="false" ht="15" hidden="false" customHeight="false" outlineLevel="0" collapsed="false">
      <c r="M4469" s="30"/>
      <c r="N4469" s="30"/>
      <c r="O4469" s="30"/>
      <c r="P4469" s="30"/>
      <c r="Q4469" s="30"/>
      <c r="R4469" s="30"/>
      <c r="S4469" s="30"/>
      <c r="T4469" s="30"/>
      <c r="U4469" s="30"/>
      <c r="X4469" s="30"/>
      <c r="Y4469" s="30"/>
      <c r="Z4469" s="30"/>
      <c r="AA4469" s="30"/>
    </row>
    <row r="4470" customFormat="false" ht="15" hidden="false" customHeight="false" outlineLevel="0" collapsed="false">
      <c r="M4470" s="30"/>
      <c r="N4470" s="30"/>
      <c r="O4470" s="30"/>
      <c r="P4470" s="30"/>
      <c r="Q4470" s="30"/>
      <c r="R4470" s="30"/>
      <c r="S4470" s="30"/>
      <c r="T4470" s="30"/>
      <c r="U4470" s="30"/>
      <c r="X4470" s="30"/>
      <c r="Y4470" s="30"/>
      <c r="Z4470" s="30"/>
      <c r="AA4470" s="30"/>
    </row>
    <row r="4471" customFormat="false" ht="15" hidden="false" customHeight="false" outlineLevel="0" collapsed="false">
      <c r="M4471" s="30"/>
      <c r="N4471" s="30"/>
      <c r="O4471" s="30"/>
      <c r="P4471" s="30"/>
      <c r="Q4471" s="30"/>
      <c r="R4471" s="30"/>
      <c r="S4471" s="30"/>
      <c r="T4471" s="30"/>
      <c r="U4471" s="30"/>
      <c r="X4471" s="30"/>
      <c r="Y4471" s="30"/>
      <c r="Z4471" s="30"/>
      <c r="AA4471" s="30"/>
    </row>
    <row r="4472" customFormat="false" ht="15" hidden="false" customHeight="false" outlineLevel="0" collapsed="false">
      <c r="M4472" s="30"/>
      <c r="N4472" s="30"/>
      <c r="O4472" s="30"/>
      <c r="P4472" s="30"/>
      <c r="Q4472" s="30"/>
      <c r="R4472" s="30"/>
      <c r="S4472" s="30"/>
      <c r="T4472" s="30"/>
      <c r="U4472" s="30"/>
      <c r="X4472" s="30"/>
      <c r="Y4472" s="30"/>
      <c r="Z4472" s="30"/>
      <c r="AA4472" s="30"/>
    </row>
    <row r="4473" customFormat="false" ht="15" hidden="false" customHeight="false" outlineLevel="0" collapsed="false">
      <c r="M4473" s="30"/>
      <c r="N4473" s="30"/>
      <c r="O4473" s="30"/>
      <c r="P4473" s="30"/>
      <c r="Q4473" s="30"/>
      <c r="R4473" s="30"/>
      <c r="S4473" s="30"/>
      <c r="T4473" s="30"/>
      <c r="U4473" s="30"/>
      <c r="X4473" s="30"/>
      <c r="Y4473" s="30"/>
      <c r="Z4473" s="30"/>
      <c r="AA4473" s="30"/>
    </row>
    <row r="4474" customFormat="false" ht="15" hidden="false" customHeight="false" outlineLevel="0" collapsed="false">
      <c r="M4474" s="30"/>
      <c r="N4474" s="30"/>
      <c r="O4474" s="30"/>
      <c r="P4474" s="30"/>
      <c r="Q4474" s="30"/>
      <c r="R4474" s="30"/>
      <c r="S4474" s="30"/>
      <c r="T4474" s="30"/>
      <c r="U4474" s="30"/>
      <c r="X4474" s="30"/>
      <c r="Y4474" s="30"/>
      <c r="Z4474" s="30"/>
      <c r="AA4474" s="30"/>
    </row>
    <row r="4475" customFormat="false" ht="15" hidden="false" customHeight="false" outlineLevel="0" collapsed="false">
      <c r="M4475" s="30"/>
      <c r="N4475" s="30"/>
      <c r="O4475" s="30"/>
      <c r="P4475" s="30"/>
      <c r="Q4475" s="30"/>
      <c r="R4475" s="30"/>
      <c r="S4475" s="30"/>
      <c r="T4475" s="30"/>
      <c r="U4475" s="30"/>
      <c r="X4475" s="30"/>
      <c r="Y4475" s="30"/>
      <c r="Z4475" s="30"/>
      <c r="AA4475" s="30"/>
    </row>
    <row r="4476" customFormat="false" ht="15" hidden="false" customHeight="false" outlineLevel="0" collapsed="false">
      <c r="M4476" s="30"/>
      <c r="N4476" s="30"/>
      <c r="O4476" s="30"/>
      <c r="P4476" s="30"/>
      <c r="Q4476" s="30"/>
      <c r="R4476" s="30"/>
      <c r="S4476" s="30"/>
      <c r="T4476" s="30"/>
      <c r="U4476" s="30"/>
      <c r="X4476" s="30"/>
      <c r="Y4476" s="30"/>
      <c r="Z4476" s="30"/>
      <c r="AA4476" s="30"/>
    </row>
    <row r="4477" customFormat="false" ht="15" hidden="false" customHeight="false" outlineLevel="0" collapsed="false">
      <c r="M4477" s="30"/>
      <c r="N4477" s="30"/>
      <c r="O4477" s="30"/>
      <c r="P4477" s="30"/>
      <c r="Q4477" s="30"/>
      <c r="R4477" s="30"/>
      <c r="S4477" s="30"/>
      <c r="T4477" s="30"/>
      <c r="U4477" s="30"/>
      <c r="X4477" s="30"/>
      <c r="Y4477" s="30"/>
      <c r="Z4477" s="30"/>
      <c r="AA4477" s="30"/>
    </row>
    <row r="4478" customFormat="false" ht="15" hidden="false" customHeight="false" outlineLevel="0" collapsed="false">
      <c r="M4478" s="30"/>
      <c r="N4478" s="30"/>
      <c r="O4478" s="30"/>
      <c r="P4478" s="30"/>
      <c r="Q4478" s="30"/>
      <c r="R4478" s="30"/>
      <c r="S4478" s="30"/>
      <c r="T4478" s="30"/>
      <c r="U4478" s="30"/>
      <c r="X4478" s="30"/>
      <c r="Y4478" s="30"/>
      <c r="Z4478" s="30"/>
      <c r="AA4478" s="30"/>
    </row>
    <row r="4479" customFormat="false" ht="15" hidden="false" customHeight="false" outlineLevel="0" collapsed="false">
      <c r="M4479" s="30"/>
      <c r="N4479" s="30"/>
      <c r="O4479" s="30"/>
      <c r="P4479" s="30"/>
      <c r="Q4479" s="30"/>
      <c r="R4479" s="30"/>
      <c r="S4479" s="30"/>
      <c r="T4479" s="30"/>
      <c r="U4479" s="30"/>
      <c r="X4479" s="30"/>
      <c r="Y4479" s="30"/>
      <c r="Z4479" s="30"/>
      <c r="AA4479" s="30"/>
    </row>
    <row r="4480" customFormat="false" ht="15" hidden="false" customHeight="false" outlineLevel="0" collapsed="false">
      <c r="M4480" s="30"/>
      <c r="N4480" s="30"/>
      <c r="O4480" s="30"/>
      <c r="P4480" s="30"/>
      <c r="Q4480" s="30"/>
      <c r="R4480" s="30"/>
      <c r="S4480" s="30"/>
      <c r="T4480" s="30"/>
      <c r="U4480" s="30"/>
      <c r="X4480" s="30"/>
      <c r="Y4480" s="30"/>
      <c r="Z4480" s="30"/>
      <c r="AA4480" s="30"/>
    </row>
    <row r="4481" customFormat="false" ht="15" hidden="false" customHeight="false" outlineLevel="0" collapsed="false">
      <c r="M4481" s="30"/>
      <c r="N4481" s="30"/>
      <c r="O4481" s="30"/>
      <c r="P4481" s="30"/>
      <c r="Q4481" s="30"/>
      <c r="R4481" s="30"/>
      <c r="S4481" s="30"/>
      <c r="T4481" s="30"/>
      <c r="U4481" s="30"/>
      <c r="X4481" s="30"/>
      <c r="Y4481" s="30"/>
      <c r="Z4481" s="30"/>
      <c r="AA4481" s="30"/>
    </row>
    <row r="4482" customFormat="false" ht="15" hidden="false" customHeight="false" outlineLevel="0" collapsed="false">
      <c r="M4482" s="30"/>
      <c r="N4482" s="30"/>
      <c r="O4482" s="30"/>
      <c r="P4482" s="30"/>
      <c r="Q4482" s="30"/>
      <c r="R4482" s="30"/>
      <c r="S4482" s="30"/>
      <c r="T4482" s="30"/>
      <c r="U4482" s="30"/>
      <c r="X4482" s="30"/>
      <c r="Y4482" s="30"/>
      <c r="Z4482" s="30"/>
      <c r="AA4482" s="30"/>
    </row>
    <row r="4483" customFormat="false" ht="15" hidden="false" customHeight="false" outlineLevel="0" collapsed="false">
      <c r="M4483" s="30"/>
      <c r="N4483" s="30"/>
      <c r="O4483" s="30"/>
      <c r="P4483" s="30"/>
      <c r="Q4483" s="30"/>
      <c r="R4483" s="30"/>
      <c r="S4483" s="30"/>
      <c r="T4483" s="30"/>
      <c r="U4483" s="30"/>
      <c r="X4483" s="30"/>
      <c r="Y4483" s="30"/>
      <c r="Z4483" s="30"/>
      <c r="AA4483" s="30"/>
    </row>
    <row r="4484" customFormat="false" ht="15" hidden="false" customHeight="false" outlineLevel="0" collapsed="false">
      <c r="M4484" s="30"/>
      <c r="N4484" s="30"/>
      <c r="O4484" s="30"/>
      <c r="P4484" s="30"/>
      <c r="Q4484" s="30"/>
      <c r="R4484" s="30"/>
      <c r="S4484" s="30"/>
      <c r="T4484" s="30"/>
      <c r="U4484" s="30"/>
      <c r="X4484" s="30"/>
      <c r="Y4484" s="30"/>
      <c r="Z4484" s="30"/>
      <c r="AA4484" s="30"/>
    </row>
    <row r="4485" customFormat="false" ht="15" hidden="false" customHeight="false" outlineLevel="0" collapsed="false">
      <c r="M4485" s="30"/>
      <c r="N4485" s="30"/>
      <c r="O4485" s="30"/>
      <c r="P4485" s="30"/>
      <c r="Q4485" s="30"/>
      <c r="R4485" s="30"/>
      <c r="S4485" s="30"/>
      <c r="T4485" s="30"/>
      <c r="U4485" s="30"/>
      <c r="X4485" s="30"/>
      <c r="Y4485" s="30"/>
      <c r="Z4485" s="30"/>
      <c r="AA4485" s="30"/>
    </row>
    <row r="4486" customFormat="false" ht="15" hidden="false" customHeight="false" outlineLevel="0" collapsed="false">
      <c r="M4486" s="30"/>
      <c r="N4486" s="30"/>
      <c r="O4486" s="30"/>
      <c r="P4486" s="30"/>
      <c r="Q4486" s="30"/>
      <c r="R4486" s="30"/>
      <c r="S4486" s="30"/>
      <c r="T4486" s="30"/>
      <c r="U4486" s="30"/>
      <c r="X4486" s="30"/>
      <c r="Y4486" s="30"/>
      <c r="Z4486" s="30"/>
      <c r="AA4486" s="30"/>
    </row>
    <row r="4487" customFormat="false" ht="15" hidden="false" customHeight="false" outlineLevel="0" collapsed="false">
      <c r="M4487" s="30"/>
      <c r="N4487" s="30"/>
      <c r="O4487" s="30"/>
      <c r="P4487" s="30"/>
      <c r="Q4487" s="30"/>
      <c r="R4487" s="30"/>
      <c r="S4487" s="30"/>
      <c r="T4487" s="30"/>
      <c r="U4487" s="30"/>
      <c r="X4487" s="30"/>
      <c r="Y4487" s="30"/>
      <c r="Z4487" s="30"/>
      <c r="AA4487" s="30"/>
    </row>
    <row r="4488" customFormat="false" ht="15" hidden="false" customHeight="false" outlineLevel="0" collapsed="false">
      <c r="M4488" s="30"/>
      <c r="N4488" s="30"/>
      <c r="O4488" s="30"/>
      <c r="P4488" s="30"/>
      <c r="Q4488" s="30"/>
      <c r="R4488" s="30"/>
      <c r="S4488" s="30"/>
      <c r="T4488" s="30"/>
      <c r="U4488" s="30"/>
      <c r="X4488" s="30"/>
      <c r="Y4488" s="30"/>
      <c r="Z4488" s="30"/>
      <c r="AA4488" s="30"/>
    </row>
    <row r="4489" customFormat="false" ht="15" hidden="false" customHeight="false" outlineLevel="0" collapsed="false">
      <c r="M4489" s="30"/>
      <c r="N4489" s="30"/>
      <c r="O4489" s="30"/>
      <c r="P4489" s="30"/>
      <c r="Q4489" s="30"/>
      <c r="R4489" s="30"/>
      <c r="S4489" s="30"/>
      <c r="T4489" s="30"/>
      <c r="U4489" s="30"/>
      <c r="X4489" s="30"/>
      <c r="Y4489" s="30"/>
      <c r="Z4489" s="30"/>
      <c r="AA4489" s="30"/>
    </row>
    <row r="4490" customFormat="false" ht="15" hidden="false" customHeight="false" outlineLevel="0" collapsed="false">
      <c r="M4490" s="30"/>
      <c r="N4490" s="30"/>
      <c r="O4490" s="30"/>
      <c r="P4490" s="30"/>
      <c r="Q4490" s="30"/>
      <c r="R4490" s="30"/>
      <c r="S4490" s="30"/>
      <c r="T4490" s="30"/>
      <c r="U4490" s="30"/>
      <c r="X4490" s="30"/>
      <c r="Y4490" s="30"/>
      <c r="Z4490" s="30"/>
      <c r="AA4490" s="30"/>
    </row>
    <row r="4491" customFormat="false" ht="15" hidden="false" customHeight="false" outlineLevel="0" collapsed="false">
      <c r="M4491" s="30"/>
      <c r="N4491" s="30"/>
      <c r="O4491" s="30"/>
      <c r="P4491" s="30"/>
      <c r="Q4491" s="30"/>
      <c r="R4491" s="30"/>
      <c r="S4491" s="30"/>
      <c r="T4491" s="30"/>
      <c r="U4491" s="30"/>
      <c r="X4491" s="30"/>
      <c r="Y4491" s="30"/>
      <c r="Z4491" s="30"/>
      <c r="AA4491" s="30"/>
    </row>
    <row r="4492" customFormat="false" ht="15" hidden="false" customHeight="false" outlineLevel="0" collapsed="false">
      <c r="M4492" s="30"/>
      <c r="N4492" s="30"/>
      <c r="O4492" s="30"/>
      <c r="P4492" s="30"/>
      <c r="Q4492" s="30"/>
      <c r="R4492" s="30"/>
      <c r="S4492" s="30"/>
      <c r="T4492" s="30"/>
      <c r="U4492" s="30"/>
      <c r="X4492" s="30"/>
      <c r="Y4492" s="30"/>
      <c r="Z4492" s="30"/>
      <c r="AA4492" s="30"/>
    </row>
    <row r="4493" customFormat="false" ht="15" hidden="false" customHeight="false" outlineLevel="0" collapsed="false">
      <c r="M4493" s="30"/>
      <c r="N4493" s="30"/>
      <c r="O4493" s="30"/>
      <c r="P4493" s="30"/>
      <c r="Q4493" s="30"/>
      <c r="R4493" s="30"/>
      <c r="S4493" s="30"/>
      <c r="T4493" s="30"/>
      <c r="U4493" s="30"/>
      <c r="X4493" s="30"/>
      <c r="Y4493" s="30"/>
      <c r="Z4493" s="30"/>
      <c r="AA4493" s="30"/>
    </row>
    <row r="4494" customFormat="false" ht="15" hidden="false" customHeight="false" outlineLevel="0" collapsed="false">
      <c r="M4494" s="30"/>
      <c r="N4494" s="30"/>
      <c r="O4494" s="30"/>
      <c r="P4494" s="30"/>
      <c r="Q4494" s="30"/>
      <c r="R4494" s="30"/>
      <c r="S4494" s="30"/>
      <c r="T4494" s="30"/>
      <c r="U4494" s="30"/>
      <c r="X4494" s="30"/>
      <c r="Y4494" s="30"/>
      <c r="Z4494" s="30"/>
      <c r="AA4494" s="30"/>
    </row>
    <row r="4495" customFormat="false" ht="15" hidden="false" customHeight="false" outlineLevel="0" collapsed="false">
      <c r="M4495" s="30"/>
      <c r="N4495" s="30"/>
      <c r="O4495" s="30"/>
      <c r="P4495" s="30"/>
      <c r="Q4495" s="30"/>
      <c r="R4495" s="30"/>
      <c r="S4495" s="30"/>
      <c r="T4495" s="30"/>
      <c r="U4495" s="30"/>
      <c r="X4495" s="30"/>
      <c r="Y4495" s="30"/>
      <c r="Z4495" s="30"/>
      <c r="AA4495" s="30"/>
    </row>
    <row r="4496" customFormat="false" ht="15" hidden="false" customHeight="false" outlineLevel="0" collapsed="false">
      <c r="M4496" s="30"/>
      <c r="N4496" s="30"/>
      <c r="O4496" s="30"/>
      <c r="P4496" s="30"/>
      <c r="Q4496" s="30"/>
      <c r="R4496" s="30"/>
      <c r="S4496" s="30"/>
      <c r="T4496" s="30"/>
      <c r="U4496" s="30"/>
      <c r="X4496" s="30"/>
      <c r="Y4496" s="30"/>
      <c r="Z4496" s="30"/>
      <c r="AA4496" s="30"/>
    </row>
    <row r="4497" customFormat="false" ht="15" hidden="false" customHeight="false" outlineLevel="0" collapsed="false">
      <c r="M4497" s="30"/>
      <c r="N4497" s="30"/>
      <c r="O4497" s="30"/>
      <c r="P4497" s="30"/>
      <c r="Q4497" s="30"/>
      <c r="R4497" s="30"/>
      <c r="S4497" s="30"/>
      <c r="T4497" s="30"/>
      <c r="U4497" s="30"/>
      <c r="X4497" s="30"/>
      <c r="Y4497" s="30"/>
      <c r="Z4497" s="30"/>
      <c r="AA4497" s="30"/>
    </row>
    <row r="4498" customFormat="false" ht="15" hidden="false" customHeight="false" outlineLevel="0" collapsed="false">
      <c r="M4498" s="30"/>
      <c r="N4498" s="30"/>
      <c r="O4498" s="30"/>
      <c r="P4498" s="30"/>
      <c r="Q4498" s="30"/>
      <c r="R4498" s="30"/>
      <c r="S4498" s="30"/>
      <c r="T4498" s="30"/>
      <c r="U4498" s="30"/>
      <c r="X4498" s="30"/>
      <c r="Y4498" s="30"/>
      <c r="Z4498" s="30"/>
      <c r="AA4498" s="30"/>
    </row>
    <row r="4499" customFormat="false" ht="15" hidden="false" customHeight="false" outlineLevel="0" collapsed="false">
      <c r="M4499" s="30"/>
      <c r="N4499" s="30"/>
      <c r="O4499" s="30"/>
      <c r="P4499" s="30"/>
      <c r="Q4499" s="30"/>
      <c r="R4499" s="30"/>
      <c r="S4499" s="30"/>
      <c r="T4499" s="30"/>
      <c r="U4499" s="30"/>
      <c r="X4499" s="30"/>
      <c r="Y4499" s="30"/>
      <c r="Z4499" s="30"/>
      <c r="AA4499" s="30"/>
    </row>
    <row r="4500" customFormat="false" ht="15" hidden="false" customHeight="false" outlineLevel="0" collapsed="false">
      <c r="M4500" s="30"/>
      <c r="N4500" s="30"/>
      <c r="O4500" s="30"/>
      <c r="P4500" s="30"/>
      <c r="Q4500" s="30"/>
      <c r="R4500" s="30"/>
      <c r="S4500" s="30"/>
      <c r="T4500" s="30"/>
      <c r="U4500" s="30"/>
      <c r="X4500" s="30"/>
      <c r="Y4500" s="30"/>
      <c r="Z4500" s="30"/>
      <c r="AA4500" s="30"/>
    </row>
    <row r="4501" customFormat="false" ht="15" hidden="false" customHeight="false" outlineLevel="0" collapsed="false">
      <c r="M4501" s="30"/>
      <c r="N4501" s="30"/>
      <c r="O4501" s="30"/>
      <c r="P4501" s="30"/>
      <c r="Q4501" s="30"/>
      <c r="R4501" s="30"/>
      <c r="S4501" s="30"/>
      <c r="T4501" s="30"/>
      <c r="U4501" s="30"/>
      <c r="X4501" s="30"/>
      <c r="Y4501" s="30"/>
      <c r="Z4501" s="30"/>
      <c r="AA4501" s="30"/>
    </row>
    <row r="4502" customFormat="false" ht="15" hidden="false" customHeight="false" outlineLevel="0" collapsed="false">
      <c r="M4502" s="30"/>
      <c r="N4502" s="30"/>
      <c r="O4502" s="30"/>
      <c r="P4502" s="30"/>
      <c r="Q4502" s="30"/>
      <c r="R4502" s="30"/>
      <c r="S4502" s="30"/>
      <c r="T4502" s="30"/>
      <c r="U4502" s="30"/>
      <c r="X4502" s="30"/>
      <c r="Y4502" s="30"/>
      <c r="Z4502" s="30"/>
      <c r="AA4502" s="30"/>
    </row>
    <row r="4503" customFormat="false" ht="15" hidden="false" customHeight="false" outlineLevel="0" collapsed="false">
      <c r="M4503" s="30"/>
      <c r="N4503" s="30"/>
      <c r="O4503" s="30"/>
      <c r="P4503" s="30"/>
      <c r="Q4503" s="30"/>
      <c r="R4503" s="30"/>
      <c r="S4503" s="30"/>
      <c r="T4503" s="30"/>
      <c r="U4503" s="30"/>
      <c r="X4503" s="30"/>
      <c r="Y4503" s="30"/>
      <c r="Z4503" s="30"/>
      <c r="AA4503" s="30"/>
    </row>
    <row r="4504" customFormat="false" ht="15" hidden="false" customHeight="false" outlineLevel="0" collapsed="false">
      <c r="M4504" s="30"/>
      <c r="N4504" s="30"/>
      <c r="O4504" s="30"/>
      <c r="P4504" s="30"/>
      <c r="Q4504" s="30"/>
      <c r="R4504" s="30"/>
      <c r="S4504" s="30"/>
      <c r="T4504" s="30"/>
      <c r="U4504" s="30"/>
      <c r="X4504" s="30"/>
      <c r="Y4504" s="30"/>
      <c r="Z4504" s="30"/>
      <c r="AA4504" s="30"/>
    </row>
    <row r="4505" customFormat="false" ht="15" hidden="false" customHeight="false" outlineLevel="0" collapsed="false">
      <c r="M4505" s="30"/>
      <c r="N4505" s="30"/>
      <c r="O4505" s="30"/>
      <c r="P4505" s="30"/>
      <c r="Q4505" s="30"/>
      <c r="R4505" s="30"/>
      <c r="S4505" s="30"/>
      <c r="T4505" s="30"/>
      <c r="U4505" s="30"/>
      <c r="X4505" s="30"/>
      <c r="Y4505" s="30"/>
      <c r="Z4505" s="30"/>
      <c r="AA4505" s="30"/>
    </row>
    <row r="4506" customFormat="false" ht="15" hidden="false" customHeight="false" outlineLevel="0" collapsed="false">
      <c r="M4506" s="30"/>
      <c r="N4506" s="30"/>
      <c r="O4506" s="30"/>
      <c r="P4506" s="30"/>
      <c r="Q4506" s="30"/>
      <c r="R4506" s="30"/>
      <c r="S4506" s="30"/>
      <c r="T4506" s="30"/>
      <c r="U4506" s="30"/>
      <c r="X4506" s="30"/>
      <c r="Y4506" s="30"/>
      <c r="Z4506" s="30"/>
      <c r="AA4506" s="30"/>
    </row>
    <row r="4507" customFormat="false" ht="15" hidden="false" customHeight="false" outlineLevel="0" collapsed="false">
      <c r="M4507" s="30"/>
      <c r="N4507" s="30"/>
      <c r="O4507" s="30"/>
      <c r="P4507" s="30"/>
      <c r="Q4507" s="30"/>
      <c r="R4507" s="30"/>
      <c r="S4507" s="30"/>
      <c r="T4507" s="30"/>
      <c r="U4507" s="30"/>
      <c r="X4507" s="30"/>
      <c r="Y4507" s="30"/>
      <c r="Z4507" s="30"/>
      <c r="AA4507" s="30"/>
    </row>
    <row r="4508" customFormat="false" ht="15" hidden="false" customHeight="false" outlineLevel="0" collapsed="false">
      <c r="M4508" s="30"/>
      <c r="N4508" s="30"/>
      <c r="O4508" s="30"/>
      <c r="P4508" s="30"/>
      <c r="Q4508" s="30"/>
      <c r="R4508" s="30"/>
      <c r="S4508" s="30"/>
      <c r="T4508" s="30"/>
      <c r="U4508" s="30"/>
      <c r="X4508" s="30"/>
      <c r="Y4508" s="30"/>
      <c r="Z4508" s="30"/>
      <c r="AA4508" s="30"/>
    </row>
    <row r="4509" customFormat="false" ht="15" hidden="false" customHeight="false" outlineLevel="0" collapsed="false">
      <c r="M4509" s="30"/>
      <c r="N4509" s="30"/>
      <c r="O4509" s="30"/>
      <c r="P4509" s="30"/>
      <c r="Q4509" s="30"/>
      <c r="R4509" s="30"/>
      <c r="S4509" s="30"/>
      <c r="T4509" s="30"/>
      <c r="U4509" s="30"/>
      <c r="X4509" s="30"/>
      <c r="Y4509" s="30"/>
      <c r="Z4509" s="30"/>
      <c r="AA4509" s="30"/>
    </row>
    <row r="4510" customFormat="false" ht="15" hidden="false" customHeight="false" outlineLevel="0" collapsed="false">
      <c r="M4510" s="30"/>
      <c r="N4510" s="30"/>
      <c r="O4510" s="30"/>
      <c r="P4510" s="30"/>
      <c r="Q4510" s="30"/>
      <c r="R4510" s="30"/>
      <c r="S4510" s="30"/>
      <c r="T4510" s="30"/>
      <c r="U4510" s="30"/>
      <c r="X4510" s="30"/>
      <c r="Y4510" s="30"/>
      <c r="Z4510" s="30"/>
      <c r="AA4510" s="30"/>
    </row>
    <row r="4511" customFormat="false" ht="15" hidden="false" customHeight="false" outlineLevel="0" collapsed="false">
      <c r="M4511" s="30"/>
      <c r="N4511" s="30"/>
      <c r="O4511" s="30"/>
      <c r="P4511" s="30"/>
      <c r="Q4511" s="30"/>
      <c r="R4511" s="30"/>
      <c r="S4511" s="30"/>
      <c r="T4511" s="30"/>
      <c r="U4511" s="30"/>
      <c r="X4511" s="30"/>
      <c r="Y4511" s="30"/>
      <c r="Z4511" s="30"/>
      <c r="AA4511" s="30"/>
    </row>
    <row r="4512" customFormat="false" ht="15" hidden="false" customHeight="false" outlineLevel="0" collapsed="false">
      <c r="M4512" s="30"/>
      <c r="N4512" s="30"/>
      <c r="O4512" s="30"/>
      <c r="P4512" s="30"/>
      <c r="Q4512" s="30"/>
      <c r="R4512" s="30"/>
      <c r="S4512" s="30"/>
      <c r="T4512" s="30"/>
      <c r="U4512" s="30"/>
      <c r="X4512" s="30"/>
      <c r="Y4512" s="30"/>
      <c r="Z4512" s="30"/>
      <c r="AA4512" s="30"/>
    </row>
    <row r="4513" customFormat="false" ht="15" hidden="false" customHeight="false" outlineLevel="0" collapsed="false">
      <c r="M4513" s="30"/>
      <c r="N4513" s="30"/>
      <c r="O4513" s="30"/>
      <c r="P4513" s="30"/>
      <c r="Q4513" s="30"/>
      <c r="R4513" s="30"/>
      <c r="S4513" s="30"/>
      <c r="T4513" s="30"/>
      <c r="U4513" s="30"/>
      <c r="X4513" s="30"/>
      <c r="Y4513" s="30"/>
      <c r="Z4513" s="30"/>
      <c r="AA4513" s="30"/>
    </row>
    <row r="4514" customFormat="false" ht="15" hidden="false" customHeight="false" outlineLevel="0" collapsed="false">
      <c r="M4514" s="30"/>
      <c r="N4514" s="30"/>
      <c r="O4514" s="30"/>
      <c r="P4514" s="30"/>
      <c r="Q4514" s="30"/>
      <c r="R4514" s="30"/>
      <c r="S4514" s="30"/>
      <c r="T4514" s="30"/>
      <c r="U4514" s="30"/>
      <c r="X4514" s="30"/>
      <c r="Y4514" s="30"/>
      <c r="Z4514" s="30"/>
      <c r="AA4514" s="30"/>
    </row>
    <row r="4515" customFormat="false" ht="15" hidden="false" customHeight="false" outlineLevel="0" collapsed="false">
      <c r="M4515" s="30"/>
      <c r="N4515" s="30"/>
      <c r="O4515" s="30"/>
      <c r="P4515" s="30"/>
      <c r="Q4515" s="30"/>
      <c r="R4515" s="30"/>
      <c r="S4515" s="30"/>
      <c r="T4515" s="30"/>
      <c r="U4515" s="30"/>
      <c r="X4515" s="30"/>
      <c r="Y4515" s="30"/>
      <c r="Z4515" s="30"/>
      <c r="AA4515" s="30"/>
    </row>
    <row r="4516" customFormat="false" ht="15" hidden="false" customHeight="false" outlineLevel="0" collapsed="false">
      <c r="M4516" s="30"/>
      <c r="N4516" s="30"/>
      <c r="O4516" s="30"/>
      <c r="P4516" s="30"/>
      <c r="Q4516" s="30"/>
      <c r="R4516" s="30"/>
      <c r="S4516" s="30"/>
      <c r="T4516" s="30"/>
      <c r="U4516" s="30"/>
      <c r="X4516" s="30"/>
      <c r="Y4516" s="30"/>
      <c r="Z4516" s="30"/>
      <c r="AA4516" s="30"/>
    </row>
    <row r="4517" customFormat="false" ht="15" hidden="false" customHeight="false" outlineLevel="0" collapsed="false">
      <c r="M4517" s="30"/>
      <c r="N4517" s="30"/>
      <c r="O4517" s="30"/>
      <c r="P4517" s="30"/>
      <c r="Q4517" s="30"/>
      <c r="R4517" s="30"/>
      <c r="S4517" s="30"/>
      <c r="T4517" s="30"/>
      <c r="U4517" s="30"/>
      <c r="X4517" s="30"/>
      <c r="Y4517" s="30"/>
      <c r="Z4517" s="30"/>
      <c r="AA4517" s="30"/>
    </row>
    <row r="4518" customFormat="false" ht="15" hidden="false" customHeight="false" outlineLevel="0" collapsed="false">
      <c r="M4518" s="30"/>
      <c r="N4518" s="30"/>
      <c r="O4518" s="30"/>
      <c r="P4518" s="30"/>
      <c r="Q4518" s="30"/>
      <c r="R4518" s="30"/>
      <c r="S4518" s="30"/>
      <c r="T4518" s="30"/>
      <c r="U4518" s="30"/>
      <c r="X4518" s="30"/>
      <c r="Y4518" s="30"/>
      <c r="Z4518" s="30"/>
      <c r="AA4518" s="30"/>
    </row>
    <row r="4519" customFormat="false" ht="15" hidden="false" customHeight="false" outlineLevel="0" collapsed="false">
      <c r="M4519" s="30"/>
      <c r="N4519" s="30"/>
      <c r="O4519" s="30"/>
      <c r="P4519" s="30"/>
      <c r="Q4519" s="30"/>
      <c r="R4519" s="30"/>
      <c r="S4519" s="30"/>
      <c r="T4519" s="30"/>
      <c r="U4519" s="30"/>
      <c r="X4519" s="30"/>
      <c r="Y4519" s="30"/>
      <c r="Z4519" s="30"/>
      <c r="AA4519" s="30"/>
    </row>
    <row r="4520" customFormat="false" ht="15" hidden="false" customHeight="false" outlineLevel="0" collapsed="false">
      <c r="M4520" s="30"/>
      <c r="N4520" s="30"/>
      <c r="O4520" s="30"/>
      <c r="P4520" s="30"/>
      <c r="Q4520" s="30"/>
      <c r="R4520" s="30"/>
      <c r="S4520" s="30"/>
      <c r="T4520" s="30"/>
      <c r="U4520" s="30"/>
      <c r="X4520" s="30"/>
      <c r="Y4520" s="30"/>
      <c r="Z4520" s="30"/>
      <c r="AA4520" s="30"/>
    </row>
    <row r="4521" customFormat="false" ht="15" hidden="false" customHeight="false" outlineLevel="0" collapsed="false">
      <c r="M4521" s="30"/>
      <c r="N4521" s="30"/>
      <c r="O4521" s="30"/>
      <c r="P4521" s="30"/>
      <c r="Q4521" s="30"/>
      <c r="R4521" s="30"/>
      <c r="S4521" s="30"/>
      <c r="T4521" s="30"/>
      <c r="U4521" s="30"/>
      <c r="X4521" s="30"/>
      <c r="Y4521" s="30"/>
      <c r="Z4521" s="30"/>
      <c r="AA4521" s="30"/>
    </row>
    <row r="4522" customFormat="false" ht="15" hidden="false" customHeight="false" outlineLevel="0" collapsed="false">
      <c r="M4522" s="30"/>
      <c r="N4522" s="30"/>
      <c r="O4522" s="30"/>
      <c r="P4522" s="30"/>
      <c r="Q4522" s="30"/>
      <c r="R4522" s="30"/>
      <c r="S4522" s="30"/>
      <c r="T4522" s="30"/>
      <c r="U4522" s="30"/>
      <c r="X4522" s="30"/>
      <c r="Y4522" s="30"/>
      <c r="Z4522" s="30"/>
      <c r="AA4522" s="30"/>
    </row>
    <row r="4523" customFormat="false" ht="15" hidden="false" customHeight="false" outlineLevel="0" collapsed="false">
      <c r="M4523" s="30"/>
      <c r="N4523" s="30"/>
      <c r="O4523" s="30"/>
      <c r="P4523" s="30"/>
      <c r="Q4523" s="30"/>
      <c r="R4523" s="30"/>
      <c r="S4523" s="30"/>
      <c r="T4523" s="30"/>
      <c r="U4523" s="30"/>
      <c r="X4523" s="30"/>
      <c r="Y4523" s="30"/>
      <c r="Z4523" s="30"/>
      <c r="AA4523" s="30"/>
    </row>
    <row r="4524" customFormat="false" ht="15" hidden="false" customHeight="false" outlineLevel="0" collapsed="false">
      <c r="M4524" s="30"/>
      <c r="N4524" s="30"/>
      <c r="O4524" s="30"/>
      <c r="P4524" s="30"/>
      <c r="Q4524" s="30"/>
      <c r="R4524" s="30"/>
      <c r="S4524" s="30"/>
      <c r="T4524" s="30"/>
      <c r="U4524" s="30"/>
      <c r="X4524" s="30"/>
      <c r="Y4524" s="30"/>
      <c r="Z4524" s="30"/>
      <c r="AA4524" s="30"/>
    </row>
    <row r="4525" customFormat="false" ht="15" hidden="false" customHeight="false" outlineLevel="0" collapsed="false">
      <c r="M4525" s="30"/>
      <c r="N4525" s="30"/>
      <c r="O4525" s="30"/>
      <c r="P4525" s="30"/>
      <c r="Q4525" s="30"/>
      <c r="R4525" s="30"/>
      <c r="S4525" s="30"/>
      <c r="T4525" s="30"/>
      <c r="U4525" s="30"/>
      <c r="X4525" s="30"/>
      <c r="Y4525" s="30"/>
      <c r="Z4525" s="30"/>
      <c r="AA4525" s="30"/>
    </row>
    <row r="4526" customFormat="false" ht="15" hidden="false" customHeight="false" outlineLevel="0" collapsed="false">
      <c r="M4526" s="30"/>
      <c r="N4526" s="30"/>
      <c r="O4526" s="30"/>
      <c r="P4526" s="30"/>
      <c r="Q4526" s="30"/>
      <c r="R4526" s="30"/>
      <c r="S4526" s="30"/>
      <c r="T4526" s="30"/>
      <c r="U4526" s="30"/>
      <c r="X4526" s="30"/>
      <c r="Y4526" s="30"/>
      <c r="Z4526" s="30"/>
      <c r="AA4526" s="30"/>
    </row>
    <row r="4527" customFormat="false" ht="15" hidden="false" customHeight="false" outlineLevel="0" collapsed="false">
      <c r="M4527" s="30"/>
      <c r="N4527" s="30"/>
      <c r="O4527" s="30"/>
      <c r="P4527" s="30"/>
      <c r="Q4527" s="30"/>
      <c r="R4527" s="30"/>
      <c r="S4527" s="30"/>
      <c r="T4527" s="30"/>
      <c r="U4527" s="30"/>
      <c r="X4527" s="30"/>
      <c r="Y4527" s="30"/>
      <c r="Z4527" s="30"/>
      <c r="AA4527" s="30"/>
    </row>
    <row r="4528" customFormat="false" ht="15" hidden="false" customHeight="false" outlineLevel="0" collapsed="false">
      <c r="M4528" s="30"/>
      <c r="N4528" s="30"/>
      <c r="O4528" s="30"/>
      <c r="P4528" s="30"/>
      <c r="Q4528" s="30"/>
      <c r="R4528" s="30"/>
      <c r="S4528" s="30"/>
      <c r="T4528" s="30"/>
      <c r="U4528" s="30"/>
      <c r="X4528" s="30"/>
      <c r="Y4528" s="30"/>
      <c r="Z4528" s="30"/>
      <c r="AA4528" s="30"/>
    </row>
    <row r="4529" customFormat="false" ht="15" hidden="false" customHeight="false" outlineLevel="0" collapsed="false">
      <c r="M4529" s="30"/>
      <c r="N4529" s="30"/>
      <c r="O4529" s="30"/>
      <c r="P4529" s="30"/>
      <c r="Q4529" s="30"/>
      <c r="R4529" s="30"/>
      <c r="S4529" s="30"/>
      <c r="T4529" s="30"/>
      <c r="U4529" s="30"/>
      <c r="X4529" s="30"/>
      <c r="Y4529" s="30"/>
      <c r="Z4529" s="30"/>
      <c r="AA4529" s="30"/>
    </row>
    <row r="4530" customFormat="false" ht="15" hidden="false" customHeight="false" outlineLevel="0" collapsed="false">
      <c r="M4530" s="30"/>
      <c r="N4530" s="30"/>
      <c r="O4530" s="30"/>
      <c r="P4530" s="30"/>
      <c r="Q4530" s="30"/>
      <c r="R4530" s="30"/>
      <c r="S4530" s="30"/>
      <c r="T4530" s="30"/>
      <c r="U4530" s="30"/>
      <c r="X4530" s="30"/>
      <c r="Y4530" s="30"/>
      <c r="Z4530" s="30"/>
      <c r="AA4530" s="30"/>
    </row>
    <row r="4531" customFormat="false" ht="15" hidden="false" customHeight="false" outlineLevel="0" collapsed="false">
      <c r="M4531" s="30"/>
      <c r="N4531" s="30"/>
      <c r="O4531" s="30"/>
      <c r="P4531" s="30"/>
      <c r="Q4531" s="30"/>
      <c r="R4531" s="30"/>
      <c r="S4531" s="30"/>
      <c r="T4531" s="30"/>
      <c r="U4531" s="30"/>
      <c r="X4531" s="30"/>
      <c r="Y4531" s="30"/>
      <c r="Z4531" s="30"/>
      <c r="AA4531" s="30"/>
    </row>
    <row r="4532" customFormat="false" ht="15" hidden="false" customHeight="false" outlineLevel="0" collapsed="false">
      <c r="M4532" s="30"/>
      <c r="N4532" s="30"/>
      <c r="O4532" s="30"/>
      <c r="P4532" s="30"/>
      <c r="Q4532" s="30"/>
      <c r="R4532" s="30"/>
      <c r="S4532" s="30"/>
      <c r="T4532" s="30"/>
      <c r="U4532" s="30"/>
      <c r="X4532" s="30"/>
      <c r="Y4532" s="30"/>
      <c r="Z4532" s="30"/>
      <c r="AA4532" s="30"/>
    </row>
    <row r="4533" customFormat="false" ht="15" hidden="false" customHeight="false" outlineLevel="0" collapsed="false">
      <c r="M4533" s="30"/>
      <c r="N4533" s="30"/>
      <c r="O4533" s="30"/>
      <c r="P4533" s="30"/>
      <c r="Q4533" s="30"/>
      <c r="R4533" s="30"/>
      <c r="S4533" s="30"/>
      <c r="T4533" s="30"/>
      <c r="U4533" s="30"/>
      <c r="X4533" s="30"/>
      <c r="Y4533" s="30"/>
      <c r="Z4533" s="30"/>
      <c r="AA4533" s="30"/>
    </row>
    <row r="4534" customFormat="false" ht="15" hidden="false" customHeight="false" outlineLevel="0" collapsed="false">
      <c r="M4534" s="30"/>
      <c r="N4534" s="30"/>
      <c r="O4534" s="30"/>
      <c r="P4534" s="30"/>
      <c r="Q4534" s="30"/>
      <c r="R4534" s="30"/>
      <c r="S4534" s="30"/>
      <c r="T4534" s="30"/>
      <c r="U4534" s="30"/>
      <c r="X4534" s="30"/>
      <c r="Y4534" s="30"/>
      <c r="Z4534" s="30"/>
      <c r="AA4534" s="30"/>
    </row>
    <row r="4535" customFormat="false" ht="15" hidden="false" customHeight="false" outlineLevel="0" collapsed="false">
      <c r="M4535" s="30"/>
      <c r="N4535" s="30"/>
      <c r="O4535" s="30"/>
      <c r="P4535" s="30"/>
      <c r="Q4535" s="30"/>
      <c r="R4535" s="30"/>
      <c r="S4535" s="30"/>
      <c r="T4535" s="30"/>
      <c r="U4535" s="30"/>
      <c r="X4535" s="30"/>
      <c r="Y4535" s="30"/>
      <c r="Z4535" s="30"/>
      <c r="AA4535" s="30"/>
    </row>
    <row r="4536" customFormat="false" ht="15" hidden="false" customHeight="false" outlineLevel="0" collapsed="false">
      <c r="M4536" s="30"/>
      <c r="N4536" s="30"/>
      <c r="O4536" s="30"/>
      <c r="P4536" s="30"/>
      <c r="Q4536" s="30"/>
      <c r="R4536" s="30"/>
      <c r="S4536" s="30"/>
      <c r="T4536" s="30"/>
      <c r="U4536" s="30"/>
      <c r="X4536" s="30"/>
      <c r="Y4536" s="30"/>
      <c r="Z4536" s="30"/>
      <c r="AA4536" s="30"/>
    </row>
    <row r="4537" customFormat="false" ht="15" hidden="false" customHeight="false" outlineLevel="0" collapsed="false">
      <c r="M4537" s="30"/>
      <c r="N4537" s="30"/>
      <c r="O4537" s="30"/>
      <c r="P4537" s="30"/>
      <c r="Q4537" s="30"/>
      <c r="R4537" s="30"/>
      <c r="S4537" s="30"/>
      <c r="T4537" s="30"/>
      <c r="U4537" s="30"/>
      <c r="X4537" s="30"/>
      <c r="Y4537" s="30"/>
      <c r="Z4537" s="30"/>
      <c r="AA4537" s="30"/>
    </row>
    <row r="4538" customFormat="false" ht="15" hidden="false" customHeight="false" outlineLevel="0" collapsed="false">
      <c r="M4538" s="30"/>
      <c r="N4538" s="30"/>
      <c r="O4538" s="30"/>
      <c r="P4538" s="30"/>
      <c r="Q4538" s="30"/>
      <c r="R4538" s="30"/>
      <c r="S4538" s="30"/>
      <c r="T4538" s="30"/>
      <c r="U4538" s="30"/>
      <c r="X4538" s="30"/>
      <c r="Y4538" s="30"/>
      <c r="Z4538" s="30"/>
      <c r="AA4538" s="30"/>
    </row>
    <row r="4539" customFormat="false" ht="15" hidden="false" customHeight="false" outlineLevel="0" collapsed="false">
      <c r="M4539" s="30"/>
      <c r="N4539" s="30"/>
      <c r="O4539" s="30"/>
      <c r="P4539" s="30"/>
      <c r="Q4539" s="30"/>
      <c r="R4539" s="30"/>
      <c r="S4539" s="30"/>
      <c r="T4539" s="30"/>
      <c r="U4539" s="30"/>
      <c r="X4539" s="30"/>
      <c r="Y4539" s="30"/>
      <c r="Z4539" s="30"/>
      <c r="AA4539" s="30"/>
    </row>
    <row r="4540" customFormat="false" ht="15" hidden="false" customHeight="false" outlineLevel="0" collapsed="false">
      <c r="M4540" s="30"/>
      <c r="N4540" s="30"/>
      <c r="O4540" s="30"/>
      <c r="P4540" s="30"/>
      <c r="Q4540" s="30"/>
      <c r="R4540" s="30"/>
      <c r="S4540" s="30"/>
      <c r="T4540" s="30"/>
      <c r="U4540" s="30"/>
      <c r="X4540" s="30"/>
      <c r="Y4540" s="30"/>
      <c r="Z4540" s="30"/>
      <c r="AA4540" s="30"/>
    </row>
    <row r="4541" customFormat="false" ht="15" hidden="false" customHeight="false" outlineLevel="0" collapsed="false">
      <c r="M4541" s="30"/>
      <c r="N4541" s="30"/>
      <c r="O4541" s="30"/>
      <c r="P4541" s="30"/>
      <c r="Q4541" s="30"/>
      <c r="R4541" s="30"/>
      <c r="S4541" s="30"/>
      <c r="T4541" s="30"/>
      <c r="U4541" s="30"/>
      <c r="X4541" s="30"/>
      <c r="Y4541" s="30"/>
      <c r="Z4541" s="30"/>
      <c r="AA4541" s="30"/>
    </row>
    <row r="4542" customFormat="false" ht="15" hidden="false" customHeight="false" outlineLevel="0" collapsed="false">
      <c r="M4542" s="30"/>
      <c r="N4542" s="30"/>
      <c r="O4542" s="30"/>
      <c r="P4542" s="30"/>
      <c r="Q4542" s="30"/>
      <c r="R4542" s="30"/>
      <c r="S4542" s="30"/>
      <c r="T4542" s="30"/>
      <c r="U4542" s="30"/>
      <c r="X4542" s="30"/>
      <c r="Y4542" s="30"/>
      <c r="Z4542" s="30"/>
      <c r="AA4542" s="30"/>
    </row>
    <row r="4543" customFormat="false" ht="15" hidden="false" customHeight="false" outlineLevel="0" collapsed="false">
      <c r="M4543" s="30"/>
      <c r="N4543" s="30"/>
      <c r="O4543" s="30"/>
      <c r="P4543" s="30"/>
      <c r="Q4543" s="30"/>
      <c r="R4543" s="30"/>
      <c r="S4543" s="30"/>
      <c r="T4543" s="30"/>
      <c r="U4543" s="30"/>
      <c r="X4543" s="30"/>
      <c r="Y4543" s="30"/>
      <c r="Z4543" s="30"/>
      <c r="AA4543" s="30"/>
    </row>
    <row r="4544" customFormat="false" ht="15" hidden="false" customHeight="false" outlineLevel="0" collapsed="false">
      <c r="M4544" s="30"/>
      <c r="N4544" s="30"/>
      <c r="O4544" s="30"/>
      <c r="P4544" s="30"/>
      <c r="Q4544" s="30"/>
      <c r="R4544" s="30"/>
      <c r="S4544" s="30"/>
      <c r="T4544" s="30"/>
      <c r="U4544" s="30"/>
      <c r="X4544" s="30"/>
      <c r="Y4544" s="30"/>
      <c r="Z4544" s="30"/>
      <c r="AA4544" s="30"/>
    </row>
    <row r="4545" customFormat="false" ht="15" hidden="false" customHeight="false" outlineLevel="0" collapsed="false">
      <c r="M4545" s="30"/>
      <c r="N4545" s="30"/>
      <c r="O4545" s="30"/>
      <c r="P4545" s="30"/>
      <c r="Q4545" s="30"/>
      <c r="R4545" s="30"/>
      <c r="S4545" s="30"/>
      <c r="T4545" s="30"/>
      <c r="U4545" s="30"/>
      <c r="X4545" s="30"/>
      <c r="Y4545" s="30"/>
      <c r="Z4545" s="30"/>
      <c r="AA4545" s="30"/>
    </row>
    <row r="4546" customFormat="false" ht="15" hidden="false" customHeight="false" outlineLevel="0" collapsed="false">
      <c r="M4546" s="30"/>
      <c r="N4546" s="30"/>
      <c r="O4546" s="30"/>
      <c r="P4546" s="30"/>
      <c r="Q4546" s="30"/>
      <c r="R4546" s="30"/>
      <c r="S4546" s="30"/>
      <c r="T4546" s="30"/>
      <c r="U4546" s="30"/>
      <c r="X4546" s="30"/>
      <c r="Y4546" s="30"/>
      <c r="Z4546" s="30"/>
      <c r="AA4546" s="30"/>
    </row>
    <row r="4547" customFormat="false" ht="15" hidden="false" customHeight="false" outlineLevel="0" collapsed="false">
      <c r="M4547" s="30"/>
      <c r="N4547" s="30"/>
      <c r="O4547" s="30"/>
      <c r="P4547" s="30"/>
      <c r="Q4547" s="30"/>
      <c r="R4547" s="30"/>
      <c r="S4547" s="30"/>
      <c r="T4547" s="30"/>
      <c r="U4547" s="30"/>
      <c r="X4547" s="30"/>
      <c r="Y4547" s="30"/>
      <c r="Z4547" s="30"/>
      <c r="AA4547" s="30"/>
    </row>
    <row r="4548" customFormat="false" ht="15" hidden="false" customHeight="false" outlineLevel="0" collapsed="false">
      <c r="M4548" s="30"/>
      <c r="N4548" s="30"/>
      <c r="O4548" s="30"/>
      <c r="P4548" s="30"/>
      <c r="Q4548" s="30"/>
      <c r="R4548" s="30"/>
      <c r="S4548" s="30"/>
      <c r="T4548" s="30"/>
      <c r="U4548" s="30"/>
      <c r="X4548" s="30"/>
      <c r="Y4548" s="30"/>
      <c r="Z4548" s="30"/>
      <c r="AA4548" s="30"/>
    </row>
    <row r="4549" customFormat="false" ht="15" hidden="false" customHeight="false" outlineLevel="0" collapsed="false">
      <c r="M4549" s="30"/>
      <c r="N4549" s="30"/>
      <c r="O4549" s="30"/>
      <c r="P4549" s="30"/>
      <c r="Q4549" s="30"/>
      <c r="R4549" s="30"/>
      <c r="S4549" s="30"/>
      <c r="T4549" s="30"/>
      <c r="U4549" s="30"/>
      <c r="X4549" s="30"/>
      <c r="Y4549" s="30"/>
      <c r="Z4549" s="30"/>
      <c r="AA4549" s="30"/>
    </row>
    <row r="4550" customFormat="false" ht="15" hidden="false" customHeight="false" outlineLevel="0" collapsed="false">
      <c r="M4550" s="30"/>
      <c r="N4550" s="30"/>
      <c r="O4550" s="30"/>
      <c r="P4550" s="30"/>
      <c r="Q4550" s="30"/>
      <c r="R4550" s="30"/>
      <c r="S4550" s="30"/>
      <c r="T4550" s="30"/>
      <c r="U4550" s="30"/>
      <c r="X4550" s="30"/>
      <c r="Y4550" s="30"/>
      <c r="Z4550" s="30"/>
      <c r="AA4550" s="30"/>
    </row>
    <row r="4551" customFormat="false" ht="15" hidden="false" customHeight="false" outlineLevel="0" collapsed="false">
      <c r="M4551" s="30"/>
      <c r="N4551" s="30"/>
      <c r="O4551" s="30"/>
      <c r="P4551" s="30"/>
      <c r="Q4551" s="30"/>
      <c r="R4551" s="30"/>
      <c r="S4551" s="30"/>
      <c r="T4551" s="30"/>
      <c r="U4551" s="30"/>
      <c r="X4551" s="30"/>
      <c r="Y4551" s="30"/>
      <c r="Z4551" s="30"/>
      <c r="AA4551" s="30"/>
    </row>
    <row r="4552" customFormat="false" ht="15" hidden="false" customHeight="false" outlineLevel="0" collapsed="false">
      <c r="M4552" s="30"/>
      <c r="N4552" s="30"/>
      <c r="O4552" s="30"/>
      <c r="P4552" s="30"/>
      <c r="Q4552" s="30"/>
      <c r="R4552" s="30"/>
      <c r="S4552" s="30"/>
      <c r="T4552" s="30"/>
      <c r="U4552" s="30"/>
      <c r="X4552" s="30"/>
      <c r="Y4552" s="30"/>
      <c r="Z4552" s="30"/>
      <c r="AA4552" s="30"/>
    </row>
    <row r="4553" customFormat="false" ht="15" hidden="false" customHeight="false" outlineLevel="0" collapsed="false">
      <c r="M4553" s="30"/>
      <c r="N4553" s="30"/>
      <c r="O4553" s="30"/>
      <c r="P4553" s="30"/>
      <c r="Q4553" s="30"/>
      <c r="R4553" s="30"/>
      <c r="S4553" s="30"/>
      <c r="T4553" s="30"/>
      <c r="U4553" s="30"/>
      <c r="X4553" s="30"/>
      <c r="Y4553" s="30"/>
      <c r="Z4553" s="30"/>
      <c r="AA4553" s="30"/>
    </row>
    <row r="4554" customFormat="false" ht="15" hidden="false" customHeight="false" outlineLevel="0" collapsed="false">
      <c r="M4554" s="30"/>
      <c r="N4554" s="30"/>
      <c r="O4554" s="30"/>
      <c r="P4554" s="30"/>
      <c r="Q4554" s="30"/>
      <c r="R4554" s="30"/>
      <c r="S4554" s="30"/>
      <c r="T4554" s="30"/>
      <c r="U4554" s="30"/>
      <c r="X4554" s="30"/>
      <c r="Y4554" s="30"/>
      <c r="Z4554" s="30"/>
      <c r="AA4554" s="30"/>
    </row>
    <row r="4555" customFormat="false" ht="15" hidden="false" customHeight="false" outlineLevel="0" collapsed="false">
      <c r="M4555" s="30"/>
      <c r="N4555" s="30"/>
      <c r="O4555" s="30"/>
      <c r="P4555" s="30"/>
      <c r="Q4555" s="30"/>
      <c r="R4555" s="30"/>
      <c r="S4555" s="30"/>
      <c r="T4555" s="30"/>
      <c r="U4555" s="30"/>
      <c r="X4555" s="30"/>
      <c r="Y4555" s="30"/>
      <c r="Z4555" s="30"/>
      <c r="AA4555" s="30"/>
    </row>
    <row r="4556" customFormat="false" ht="15" hidden="false" customHeight="false" outlineLevel="0" collapsed="false">
      <c r="M4556" s="30"/>
      <c r="N4556" s="30"/>
      <c r="O4556" s="30"/>
      <c r="P4556" s="30"/>
      <c r="Q4556" s="30"/>
      <c r="R4556" s="30"/>
      <c r="S4556" s="30"/>
      <c r="T4556" s="30"/>
      <c r="U4556" s="30"/>
      <c r="X4556" s="30"/>
      <c r="Y4556" s="30"/>
      <c r="Z4556" s="30"/>
      <c r="AA4556" s="30"/>
    </row>
    <row r="4557" customFormat="false" ht="15" hidden="false" customHeight="false" outlineLevel="0" collapsed="false">
      <c r="M4557" s="30"/>
      <c r="N4557" s="30"/>
      <c r="O4557" s="30"/>
      <c r="P4557" s="30"/>
      <c r="Q4557" s="30"/>
      <c r="R4557" s="30"/>
      <c r="S4557" s="30"/>
      <c r="T4557" s="30"/>
      <c r="U4557" s="30"/>
      <c r="X4557" s="30"/>
      <c r="Y4557" s="30"/>
      <c r="Z4557" s="30"/>
      <c r="AA4557" s="30"/>
    </row>
    <row r="4558" customFormat="false" ht="15" hidden="false" customHeight="false" outlineLevel="0" collapsed="false">
      <c r="M4558" s="30"/>
      <c r="N4558" s="30"/>
      <c r="O4558" s="30"/>
      <c r="P4558" s="30"/>
      <c r="Q4558" s="30"/>
      <c r="R4558" s="30"/>
      <c r="S4558" s="30"/>
      <c r="T4558" s="30"/>
      <c r="U4558" s="30"/>
      <c r="X4558" s="30"/>
      <c r="Y4558" s="30"/>
      <c r="Z4558" s="30"/>
      <c r="AA4558" s="30"/>
    </row>
    <row r="4559" customFormat="false" ht="15" hidden="false" customHeight="false" outlineLevel="0" collapsed="false">
      <c r="M4559" s="30"/>
      <c r="N4559" s="30"/>
      <c r="O4559" s="30"/>
      <c r="P4559" s="30"/>
      <c r="Q4559" s="30"/>
      <c r="R4559" s="30"/>
      <c r="S4559" s="30"/>
      <c r="T4559" s="30"/>
      <c r="U4559" s="30"/>
      <c r="X4559" s="30"/>
      <c r="Y4559" s="30"/>
      <c r="Z4559" s="30"/>
      <c r="AA4559" s="30"/>
    </row>
    <row r="4560" customFormat="false" ht="15" hidden="false" customHeight="false" outlineLevel="0" collapsed="false">
      <c r="M4560" s="30"/>
      <c r="N4560" s="30"/>
      <c r="O4560" s="30"/>
      <c r="P4560" s="30"/>
      <c r="Q4560" s="30"/>
      <c r="R4560" s="30"/>
      <c r="S4560" s="30"/>
      <c r="T4560" s="30"/>
      <c r="U4560" s="30"/>
      <c r="X4560" s="30"/>
      <c r="Y4560" s="30"/>
      <c r="Z4560" s="30"/>
      <c r="AA4560" s="30"/>
    </row>
    <row r="4561" customFormat="false" ht="15" hidden="false" customHeight="false" outlineLevel="0" collapsed="false">
      <c r="M4561" s="30"/>
      <c r="N4561" s="30"/>
      <c r="O4561" s="30"/>
      <c r="P4561" s="30"/>
      <c r="Q4561" s="30"/>
      <c r="R4561" s="30"/>
      <c r="S4561" s="30"/>
      <c r="T4561" s="30"/>
      <c r="U4561" s="30"/>
      <c r="X4561" s="30"/>
      <c r="Y4561" s="30"/>
      <c r="Z4561" s="30"/>
      <c r="AA4561" s="30"/>
    </row>
    <row r="4562" customFormat="false" ht="15" hidden="false" customHeight="false" outlineLevel="0" collapsed="false">
      <c r="M4562" s="30"/>
      <c r="N4562" s="30"/>
      <c r="O4562" s="30"/>
      <c r="P4562" s="30"/>
      <c r="Q4562" s="30"/>
      <c r="R4562" s="30"/>
      <c r="S4562" s="30"/>
      <c r="T4562" s="30"/>
      <c r="U4562" s="30"/>
      <c r="X4562" s="30"/>
      <c r="Y4562" s="30"/>
      <c r="Z4562" s="30"/>
      <c r="AA4562" s="30"/>
    </row>
    <row r="4563" customFormat="false" ht="15" hidden="false" customHeight="false" outlineLevel="0" collapsed="false">
      <c r="M4563" s="30"/>
      <c r="N4563" s="30"/>
      <c r="O4563" s="30"/>
      <c r="P4563" s="30"/>
      <c r="Q4563" s="30"/>
      <c r="R4563" s="30"/>
      <c r="S4563" s="30"/>
      <c r="T4563" s="30"/>
      <c r="U4563" s="30"/>
      <c r="X4563" s="30"/>
      <c r="Y4563" s="30"/>
      <c r="Z4563" s="30"/>
      <c r="AA4563" s="30"/>
    </row>
    <row r="4564" customFormat="false" ht="15" hidden="false" customHeight="false" outlineLevel="0" collapsed="false">
      <c r="M4564" s="30"/>
      <c r="N4564" s="30"/>
      <c r="O4564" s="30"/>
      <c r="P4564" s="30"/>
      <c r="Q4564" s="30"/>
      <c r="R4564" s="30"/>
      <c r="S4564" s="30"/>
      <c r="T4564" s="30"/>
      <c r="U4564" s="30"/>
      <c r="X4564" s="30"/>
      <c r="Y4564" s="30"/>
      <c r="Z4564" s="30"/>
      <c r="AA4564" s="30"/>
    </row>
    <row r="4565" customFormat="false" ht="15" hidden="false" customHeight="false" outlineLevel="0" collapsed="false">
      <c r="M4565" s="30"/>
      <c r="N4565" s="30"/>
      <c r="O4565" s="30"/>
      <c r="P4565" s="30"/>
      <c r="Q4565" s="30"/>
      <c r="R4565" s="30"/>
      <c r="S4565" s="30"/>
      <c r="T4565" s="30"/>
      <c r="U4565" s="30"/>
      <c r="X4565" s="30"/>
      <c r="Y4565" s="30"/>
      <c r="Z4565" s="30"/>
      <c r="AA4565" s="30"/>
    </row>
    <row r="4566" customFormat="false" ht="15" hidden="false" customHeight="false" outlineLevel="0" collapsed="false">
      <c r="M4566" s="30"/>
      <c r="N4566" s="30"/>
      <c r="O4566" s="30"/>
      <c r="P4566" s="30"/>
      <c r="Q4566" s="30"/>
      <c r="R4566" s="30"/>
      <c r="S4566" s="30"/>
      <c r="T4566" s="30"/>
      <c r="U4566" s="30"/>
      <c r="X4566" s="30"/>
      <c r="Y4566" s="30"/>
      <c r="Z4566" s="30"/>
      <c r="AA4566" s="30"/>
    </row>
    <row r="4567" customFormat="false" ht="15" hidden="false" customHeight="false" outlineLevel="0" collapsed="false">
      <c r="M4567" s="30"/>
      <c r="N4567" s="30"/>
      <c r="O4567" s="30"/>
      <c r="P4567" s="30"/>
      <c r="Q4567" s="30"/>
      <c r="R4567" s="30"/>
      <c r="S4567" s="30"/>
      <c r="T4567" s="30"/>
      <c r="U4567" s="30"/>
      <c r="X4567" s="30"/>
      <c r="Y4567" s="30"/>
      <c r="Z4567" s="30"/>
      <c r="AA4567" s="30"/>
    </row>
    <row r="4568" customFormat="false" ht="15" hidden="false" customHeight="false" outlineLevel="0" collapsed="false">
      <c r="M4568" s="30"/>
      <c r="N4568" s="30"/>
      <c r="O4568" s="30"/>
      <c r="P4568" s="30"/>
      <c r="Q4568" s="30"/>
      <c r="R4568" s="30"/>
      <c r="S4568" s="30"/>
      <c r="T4568" s="30"/>
      <c r="U4568" s="30"/>
      <c r="X4568" s="30"/>
      <c r="Y4568" s="30"/>
      <c r="Z4568" s="30"/>
      <c r="AA4568" s="30"/>
    </row>
    <row r="4569" customFormat="false" ht="15" hidden="false" customHeight="false" outlineLevel="0" collapsed="false">
      <c r="M4569" s="30"/>
      <c r="N4569" s="30"/>
      <c r="O4569" s="30"/>
      <c r="P4569" s="30"/>
      <c r="Q4569" s="30"/>
      <c r="R4569" s="30"/>
      <c r="S4569" s="30"/>
      <c r="T4569" s="30"/>
      <c r="U4569" s="30"/>
      <c r="X4569" s="30"/>
      <c r="Y4569" s="30"/>
      <c r="Z4569" s="30"/>
      <c r="AA4569" s="30"/>
    </row>
    <row r="4570" customFormat="false" ht="15" hidden="false" customHeight="false" outlineLevel="0" collapsed="false">
      <c r="M4570" s="30"/>
      <c r="N4570" s="30"/>
      <c r="O4570" s="30"/>
      <c r="P4570" s="30"/>
      <c r="Q4570" s="30"/>
      <c r="R4570" s="30"/>
      <c r="S4570" s="30"/>
      <c r="T4570" s="30"/>
      <c r="U4570" s="30"/>
      <c r="X4570" s="30"/>
      <c r="Y4570" s="30"/>
      <c r="Z4570" s="30"/>
      <c r="AA4570" s="30"/>
    </row>
    <row r="4571" customFormat="false" ht="15" hidden="false" customHeight="false" outlineLevel="0" collapsed="false">
      <c r="M4571" s="30"/>
      <c r="N4571" s="30"/>
      <c r="O4571" s="30"/>
      <c r="P4571" s="30"/>
      <c r="Q4571" s="30"/>
      <c r="R4571" s="30"/>
      <c r="S4571" s="30"/>
      <c r="T4571" s="30"/>
      <c r="U4571" s="30"/>
      <c r="X4571" s="30"/>
      <c r="Y4571" s="30"/>
      <c r="Z4571" s="30"/>
      <c r="AA4571" s="30"/>
    </row>
    <row r="4572" customFormat="false" ht="15" hidden="false" customHeight="false" outlineLevel="0" collapsed="false">
      <c r="M4572" s="30"/>
      <c r="N4572" s="30"/>
      <c r="O4572" s="30"/>
      <c r="P4572" s="30"/>
      <c r="Q4572" s="30"/>
      <c r="R4572" s="30"/>
      <c r="S4572" s="30"/>
      <c r="T4572" s="30"/>
      <c r="U4572" s="30"/>
      <c r="X4572" s="30"/>
      <c r="Y4572" s="30"/>
      <c r="Z4572" s="30"/>
      <c r="AA4572" s="30"/>
    </row>
    <row r="4573" customFormat="false" ht="15" hidden="false" customHeight="false" outlineLevel="0" collapsed="false">
      <c r="M4573" s="30"/>
      <c r="N4573" s="30"/>
      <c r="O4573" s="30"/>
      <c r="P4573" s="30"/>
      <c r="Q4573" s="30"/>
      <c r="R4573" s="30"/>
      <c r="S4573" s="30"/>
      <c r="T4573" s="30"/>
      <c r="U4573" s="30"/>
      <c r="X4573" s="30"/>
      <c r="Y4573" s="30"/>
      <c r="Z4573" s="30"/>
      <c r="AA4573" s="30"/>
    </row>
    <row r="4574" customFormat="false" ht="15" hidden="false" customHeight="false" outlineLevel="0" collapsed="false">
      <c r="M4574" s="30"/>
      <c r="N4574" s="30"/>
      <c r="O4574" s="30"/>
      <c r="P4574" s="30"/>
      <c r="Q4574" s="30"/>
      <c r="R4574" s="30"/>
      <c r="S4574" s="30"/>
      <c r="T4574" s="30"/>
      <c r="U4574" s="30"/>
      <c r="X4574" s="30"/>
      <c r="Y4574" s="30"/>
      <c r="Z4574" s="30"/>
      <c r="AA4574" s="30"/>
    </row>
    <row r="4575" customFormat="false" ht="15" hidden="false" customHeight="false" outlineLevel="0" collapsed="false">
      <c r="M4575" s="30"/>
      <c r="N4575" s="30"/>
      <c r="O4575" s="30"/>
      <c r="P4575" s="30"/>
      <c r="Q4575" s="30"/>
      <c r="R4575" s="30"/>
      <c r="S4575" s="30"/>
      <c r="T4575" s="30"/>
      <c r="U4575" s="30"/>
      <c r="X4575" s="30"/>
      <c r="Y4575" s="30"/>
      <c r="Z4575" s="30"/>
      <c r="AA4575" s="30"/>
    </row>
    <row r="4576" customFormat="false" ht="15" hidden="false" customHeight="false" outlineLevel="0" collapsed="false">
      <c r="M4576" s="30"/>
      <c r="N4576" s="30"/>
      <c r="O4576" s="30"/>
      <c r="P4576" s="30"/>
      <c r="Q4576" s="30"/>
      <c r="R4576" s="30"/>
      <c r="S4576" s="30"/>
      <c r="T4576" s="30"/>
      <c r="U4576" s="30"/>
      <c r="X4576" s="30"/>
      <c r="Y4576" s="30"/>
      <c r="Z4576" s="30"/>
      <c r="AA4576" s="30"/>
    </row>
    <row r="4577" customFormat="false" ht="15" hidden="false" customHeight="false" outlineLevel="0" collapsed="false">
      <c r="M4577" s="30"/>
      <c r="N4577" s="30"/>
      <c r="O4577" s="30"/>
      <c r="P4577" s="30"/>
      <c r="Q4577" s="30"/>
      <c r="R4577" s="30"/>
      <c r="S4577" s="30"/>
      <c r="T4577" s="30"/>
      <c r="U4577" s="30"/>
      <c r="X4577" s="30"/>
      <c r="Y4577" s="30"/>
      <c r="Z4577" s="30"/>
      <c r="AA4577" s="30"/>
    </row>
    <row r="4578" customFormat="false" ht="15" hidden="false" customHeight="false" outlineLevel="0" collapsed="false">
      <c r="M4578" s="30"/>
      <c r="N4578" s="30"/>
      <c r="O4578" s="30"/>
      <c r="P4578" s="30"/>
      <c r="Q4578" s="30"/>
      <c r="R4578" s="30"/>
      <c r="S4578" s="30"/>
      <c r="T4578" s="30"/>
      <c r="U4578" s="30"/>
      <c r="X4578" s="30"/>
      <c r="Y4578" s="30"/>
      <c r="Z4578" s="30"/>
      <c r="AA4578" s="30"/>
    </row>
    <row r="4579" customFormat="false" ht="15" hidden="false" customHeight="false" outlineLevel="0" collapsed="false">
      <c r="M4579" s="30"/>
      <c r="N4579" s="30"/>
      <c r="O4579" s="30"/>
      <c r="P4579" s="30"/>
      <c r="Q4579" s="30"/>
      <c r="R4579" s="30"/>
      <c r="S4579" s="30"/>
      <c r="T4579" s="30"/>
      <c r="U4579" s="30"/>
      <c r="X4579" s="30"/>
      <c r="Y4579" s="30"/>
      <c r="Z4579" s="30"/>
      <c r="AA4579" s="30"/>
    </row>
    <row r="4580" customFormat="false" ht="15" hidden="false" customHeight="false" outlineLevel="0" collapsed="false">
      <c r="M4580" s="30"/>
      <c r="N4580" s="30"/>
      <c r="O4580" s="30"/>
      <c r="P4580" s="30"/>
      <c r="Q4580" s="30"/>
      <c r="R4580" s="30"/>
      <c r="S4580" s="30"/>
      <c r="T4580" s="30"/>
      <c r="U4580" s="30"/>
      <c r="X4580" s="30"/>
      <c r="Y4580" s="30"/>
      <c r="Z4580" s="30"/>
      <c r="AA4580" s="30"/>
    </row>
    <row r="4581" customFormat="false" ht="15" hidden="false" customHeight="false" outlineLevel="0" collapsed="false">
      <c r="M4581" s="30"/>
      <c r="N4581" s="30"/>
      <c r="O4581" s="30"/>
      <c r="P4581" s="30"/>
      <c r="Q4581" s="30"/>
      <c r="R4581" s="30"/>
      <c r="S4581" s="30"/>
      <c r="T4581" s="30"/>
      <c r="U4581" s="30"/>
      <c r="X4581" s="30"/>
      <c r="Y4581" s="30"/>
      <c r="Z4581" s="30"/>
      <c r="AA4581" s="30"/>
    </row>
    <row r="4582" customFormat="false" ht="15" hidden="false" customHeight="false" outlineLevel="0" collapsed="false">
      <c r="M4582" s="30"/>
      <c r="N4582" s="30"/>
      <c r="O4582" s="30"/>
      <c r="P4582" s="30"/>
      <c r="Q4582" s="30"/>
      <c r="R4582" s="30"/>
      <c r="S4582" s="30"/>
      <c r="T4582" s="30"/>
      <c r="U4582" s="30"/>
      <c r="X4582" s="30"/>
      <c r="Y4582" s="30"/>
      <c r="Z4582" s="30"/>
      <c r="AA4582" s="30"/>
    </row>
    <row r="4583" customFormat="false" ht="15" hidden="false" customHeight="false" outlineLevel="0" collapsed="false">
      <c r="M4583" s="30"/>
      <c r="N4583" s="30"/>
      <c r="O4583" s="30"/>
      <c r="P4583" s="30"/>
      <c r="Q4583" s="30"/>
      <c r="R4583" s="30"/>
      <c r="S4583" s="30"/>
      <c r="T4583" s="30"/>
      <c r="U4583" s="30"/>
      <c r="X4583" s="30"/>
      <c r="Y4583" s="30"/>
      <c r="Z4583" s="30"/>
      <c r="AA4583" s="30"/>
    </row>
    <row r="4584" customFormat="false" ht="15" hidden="false" customHeight="false" outlineLevel="0" collapsed="false">
      <c r="M4584" s="30"/>
      <c r="N4584" s="30"/>
      <c r="O4584" s="30"/>
      <c r="P4584" s="30"/>
      <c r="Q4584" s="30"/>
      <c r="R4584" s="30"/>
      <c r="S4584" s="30"/>
      <c r="T4584" s="30"/>
      <c r="U4584" s="30"/>
      <c r="X4584" s="30"/>
      <c r="Y4584" s="30"/>
      <c r="Z4584" s="30"/>
      <c r="AA4584" s="30"/>
    </row>
    <row r="4585" customFormat="false" ht="15" hidden="false" customHeight="false" outlineLevel="0" collapsed="false">
      <c r="M4585" s="30"/>
      <c r="N4585" s="30"/>
      <c r="O4585" s="30"/>
      <c r="P4585" s="30"/>
      <c r="Q4585" s="30"/>
      <c r="R4585" s="30"/>
      <c r="S4585" s="30"/>
      <c r="T4585" s="30"/>
      <c r="U4585" s="30"/>
      <c r="X4585" s="30"/>
      <c r="Y4585" s="30"/>
      <c r="Z4585" s="30"/>
      <c r="AA4585" s="30"/>
    </row>
    <row r="4586" customFormat="false" ht="15" hidden="false" customHeight="false" outlineLevel="0" collapsed="false">
      <c r="M4586" s="30"/>
      <c r="N4586" s="30"/>
      <c r="O4586" s="30"/>
      <c r="P4586" s="30"/>
      <c r="Q4586" s="30"/>
      <c r="R4586" s="30"/>
      <c r="S4586" s="30"/>
      <c r="T4586" s="30"/>
      <c r="U4586" s="30"/>
      <c r="X4586" s="30"/>
      <c r="Y4586" s="30"/>
      <c r="Z4586" s="30"/>
      <c r="AA4586" s="30"/>
    </row>
    <row r="4587" customFormat="false" ht="15" hidden="false" customHeight="false" outlineLevel="0" collapsed="false">
      <c r="M4587" s="30"/>
      <c r="N4587" s="30"/>
      <c r="O4587" s="30"/>
      <c r="P4587" s="30"/>
      <c r="Q4587" s="30"/>
      <c r="R4587" s="30"/>
      <c r="S4587" s="30"/>
      <c r="T4587" s="30"/>
      <c r="U4587" s="30"/>
      <c r="X4587" s="30"/>
      <c r="Y4587" s="30"/>
      <c r="Z4587" s="30"/>
      <c r="AA4587" s="30"/>
    </row>
    <row r="4588" customFormat="false" ht="15" hidden="false" customHeight="false" outlineLevel="0" collapsed="false">
      <c r="M4588" s="30"/>
      <c r="N4588" s="30"/>
      <c r="O4588" s="30"/>
      <c r="P4588" s="30"/>
      <c r="Q4588" s="30"/>
      <c r="R4588" s="30"/>
      <c r="S4588" s="30"/>
      <c r="T4588" s="30"/>
      <c r="U4588" s="30"/>
      <c r="X4588" s="30"/>
      <c r="Y4588" s="30"/>
      <c r="Z4588" s="30"/>
      <c r="AA4588" s="30"/>
    </row>
    <row r="4589" customFormat="false" ht="15" hidden="false" customHeight="false" outlineLevel="0" collapsed="false">
      <c r="M4589" s="30"/>
      <c r="N4589" s="30"/>
      <c r="O4589" s="30"/>
      <c r="P4589" s="30"/>
      <c r="Q4589" s="30"/>
      <c r="R4589" s="30"/>
      <c r="S4589" s="30"/>
      <c r="T4589" s="30"/>
      <c r="U4589" s="30"/>
      <c r="X4589" s="30"/>
      <c r="Y4589" s="30"/>
      <c r="Z4589" s="30"/>
      <c r="AA4589" s="30"/>
    </row>
    <row r="4590" customFormat="false" ht="15" hidden="false" customHeight="false" outlineLevel="0" collapsed="false">
      <c r="M4590" s="30"/>
      <c r="N4590" s="30"/>
      <c r="O4590" s="30"/>
      <c r="P4590" s="30"/>
      <c r="Q4590" s="30"/>
      <c r="R4590" s="30"/>
      <c r="S4590" s="30"/>
      <c r="T4590" s="30"/>
      <c r="U4590" s="30"/>
      <c r="X4590" s="30"/>
      <c r="Y4590" s="30"/>
      <c r="Z4590" s="30"/>
      <c r="AA4590" s="30"/>
    </row>
    <row r="4591" customFormat="false" ht="15" hidden="false" customHeight="false" outlineLevel="0" collapsed="false">
      <c r="M4591" s="30"/>
      <c r="N4591" s="30"/>
      <c r="O4591" s="30"/>
      <c r="P4591" s="30"/>
      <c r="Q4591" s="30"/>
      <c r="R4591" s="30"/>
      <c r="S4591" s="30"/>
      <c r="T4591" s="30"/>
      <c r="U4591" s="30"/>
      <c r="X4591" s="30"/>
      <c r="Y4591" s="30"/>
      <c r="Z4591" s="30"/>
      <c r="AA4591" s="30"/>
    </row>
    <row r="4592" customFormat="false" ht="15" hidden="false" customHeight="false" outlineLevel="0" collapsed="false">
      <c r="M4592" s="30"/>
      <c r="N4592" s="30"/>
      <c r="O4592" s="30"/>
      <c r="P4592" s="30"/>
      <c r="Q4592" s="30"/>
      <c r="R4592" s="30"/>
      <c r="S4592" s="30"/>
      <c r="T4592" s="30"/>
      <c r="U4592" s="30"/>
      <c r="X4592" s="30"/>
      <c r="Y4592" s="30"/>
      <c r="Z4592" s="30"/>
      <c r="AA4592" s="30"/>
    </row>
    <row r="4593" customFormat="false" ht="15" hidden="false" customHeight="false" outlineLevel="0" collapsed="false">
      <c r="M4593" s="30"/>
      <c r="N4593" s="30"/>
      <c r="O4593" s="30"/>
      <c r="P4593" s="30"/>
      <c r="Q4593" s="30"/>
      <c r="R4593" s="30"/>
      <c r="S4593" s="30"/>
      <c r="T4593" s="30"/>
      <c r="U4593" s="30"/>
      <c r="X4593" s="30"/>
      <c r="Y4593" s="30"/>
      <c r="Z4593" s="30"/>
      <c r="AA4593" s="30"/>
    </row>
    <row r="4594" customFormat="false" ht="15" hidden="false" customHeight="false" outlineLevel="0" collapsed="false">
      <c r="M4594" s="30"/>
      <c r="N4594" s="30"/>
      <c r="O4594" s="30"/>
      <c r="P4594" s="30"/>
      <c r="Q4594" s="30"/>
      <c r="R4594" s="30"/>
      <c r="S4594" s="30"/>
      <c r="T4594" s="30"/>
      <c r="U4594" s="30"/>
      <c r="X4594" s="30"/>
      <c r="Y4594" s="30"/>
      <c r="Z4594" s="30"/>
      <c r="AA4594" s="30"/>
    </row>
    <row r="4595" customFormat="false" ht="15" hidden="false" customHeight="false" outlineLevel="0" collapsed="false">
      <c r="M4595" s="30"/>
      <c r="N4595" s="30"/>
      <c r="O4595" s="30"/>
      <c r="P4595" s="30"/>
      <c r="Q4595" s="30"/>
      <c r="R4595" s="30"/>
      <c r="S4595" s="30"/>
      <c r="T4595" s="30"/>
      <c r="U4595" s="30"/>
      <c r="X4595" s="30"/>
      <c r="Y4595" s="30"/>
      <c r="Z4595" s="30"/>
      <c r="AA4595" s="30"/>
    </row>
    <row r="4596" customFormat="false" ht="15" hidden="false" customHeight="false" outlineLevel="0" collapsed="false">
      <c r="M4596" s="30"/>
      <c r="N4596" s="30"/>
      <c r="O4596" s="30"/>
      <c r="P4596" s="30"/>
      <c r="Q4596" s="30"/>
      <c r="R4596" s="30"/>
      <c r="S4596" s="30"/>
      <c r="T4596" s="30"/>
      <c r="U4596" s="30"/>
      <c r="X4596" s="30"/>
      <c r="Y4596" s="30"/>
      <c r="Z4596" s="30"/>
      <c r="AA4596" s="30"/>
    </row>
    <row r="4597" customFormat="false" ht="15" hidden="false" customHeight="false" outlineLevel="0" collapsed="false">
      <c r="M4597" s="30"/>
      <c r="N4597" s="30"/>
      <c r="O4597" s="30"/>
      <c r="P4597" s="30"/>
      <c r="Q4597" s="30"/>
      <c r="R4597" s="30"/>
      <c r="S4597" s="30"/>
      <c r="T4597" s="30"/>
      <c r="U4597" s="30"/>
      <c r="X4597" s="30"/>
      <c r="Y4597" s="30"/>
      <c r="Z4597" s="30"/>
      <c r="AA4597" s="30"/>
    </row>
    <row r="4598" customFormat="false" ht="15" hidden="false" customHeight="false" outlineLevel="0" collapsed="false">
      <c r="M4598" s="30"/>
      <c r="N4598" s="30"/>
      <c r="O4598" s="30"/>
      <c r="P4598" s="30"/>
      <c r="Q4598" s="30"/>
      <c r="R4598" s="30"/>
      <c r="S4598" s="30"/>
      <c r="T4598" s="30"/>
      <c r="U4598" s="30"/>
      <c r="X4598" s="30"/>
      <c r="Y4598" s="30"/>
      <c r="Z4598" s="30"/>
      <c r="AA4598" s="30"/>
    </row>
    <row r="4599" customFormat="false" ht="15" hidden="false" customHeight="false" outlineLevel="0" collapsed="false">
      <c r="M4599" s="30"/>
      <c r="N4599" s="30"/>
      <c r="O4599" s="30"/>
      <c r="P4599" s="30"/>
      <c r="Q4599" s="30"/>
      <c r="R4599" s="30"/>
      <c r="S4599" s="30"/>
      <c r="T4599" s="30"/>
      <c r="U4599" s="30"/>
      <c r="X4599" s="30"/>
      <c r="Y4599" s="30"/>
      <c r="Z4599" s="30"/>
      <c r="AA4599" s="30"/>
    </row>
    <row r="4600" customFormat="false" ht="15" hidden="false" customHeight="false" outlineLevel="0" collapsed="false">
      <c r="M4600" s="30"/>
      <c r="N4600" s="30"/>
      <c r="O4600" s="30"/>
      <c r="P4600" s="30"/>
      <c r="Q4600" s="30"/>
      <c r="R4600" s="30"/>
      <c r="S4600" s="30"/>
      <c r="T4600" s="30"/>
      <c r="U4600" s="30"/>
      <c r="X4600" s="30"/>
      <c r="Y4600" s="30"/>
      <c r="Z4600" s="30"/>
      <c r="AA4600" s="30"/>
    </row>
    <row r="4601" customFormat="false" ht="15" hidden="false" customHeight="false" outlineLevel="0" collapsed="false">
      <c r="M4601" s="30"/>
      <c r="N4601" s="30"/>
      <c r="O4601" s="30"/>
      <c r="P4601" s="30"/>
      <c r="Q4601" s="30"/>
      <c r="R4601" s="30"/>
      <c r="S4601" s="30"/>
      <c r="T4601" s="30"/>
      <c r="U4601" s="30"/>
      <c r="X4601" s="30"/>
      <c r="Y4601" s="30"/>
      <c r="Z4601" s="30"/>
      <c r="AA4601" s="30"/>
    </row>
    <row r="4602" customFormat="false" ht="15" hidden="false" customHeight="false" outlineLevel="0" collapsed="false">
      <c r="M4602" s="30"/>
      <c r="N4602" s="30"/>
      <c r="O4602" s="30"/>
      <c r="P4602" s="30"/>
      <c r="Q4602" s="30"/>
      <c r="R4602" s="30"/>
      <c r="S4602" s="30"/>
      <c r="T4602" s="30"/>
      <c r="U4602" s="30"/>
      <c r="X4602" s="30"/>
      <c r="Y4602" s="30"/>
      <c r="Z4602" s="30"/>
      <c r="AA4602" s="30"/>
    </row>
    <row r="4603" customFormat="false" ht="15" hidden="false" customHeight="false" outlineLevel="0" collapsed="false">
      <c r="M4603" s="30"/>
      <c r="N4603" s="30"/>
      <c r="O4603" s="30"/>
      <c r="P4603" s="30"/>
      <c r="Q4603" s="30"/>
      <c r="R4603" s="30"/>
      <c r="S4603" s="30"/>
      <c r="T4603" s="30"/>
      <c r="U4603" s="30"/>
      <c r="X4603" s="30"/>
      <c r="Y4603" s="30"/>
      <c r="Z4603" s="30"/>
      <c r="AA4603" s="30"/>
    </row>
    <row r="4604" customFormat="false" ht="15" hidden="false" customHeight="false" outlineLevel="0" collapsed="false">
      <c r="M4604" s="30"/>
      <c r="N4604" s="30"/>
      <c r="O4604" s="30"/>
      <c r="P4604" s="30"/>
      <c r="Q4604" s="30"/>
      <c r="R4604" s="30"/>
      <c r="S4604" s="30"/>
      <c r="T4604" s="30"/>
      <c r="U4604" s="30"/>
      <c r="X4604" s="30"/>
      <c r="Y4604" s="30"/>
      <c r="Z4604" s="30"/>
      <c r="AA4604" s="30"/>
    </row>
    <row r="4605" customFormat="false" ht="15" hidden="false" customHeight="false" outlineLevel="0" collapsed="false">
      <c r="M4605" s="30"/>
      <c r="N4605" s="30"/>
      <c r="O4605" s="30"/>
      <c r="P4605" s="30"/>
      <c r="Q4605" s="30"/>
      <c r="R4605" s="30"/>
      <c r="S4605" s="30"/>
      <c r="T4605" s="30"/>
      <c r="U4605" s="30"/>
      <c r="X4605" s="30"/>
      <c r="Y4605" s="30"/>
      <c r="Z4605" s="30"/>
      <c r="AA4605" s="30"/>
    </row>
    <row r="4606" customFormat="false" ht="15" hidden="false" customHeight="false" outlineLevel="0" collapsed="false">
      <c r="M4606" s="30"/>
      <c r="N4606" s="30"/>
      <c r="O4606" s="30"/>
      <c r="P4606" s="30"/>
      <c r="Q4606" s="30"/>
      <c r="R4606" s="30"/>
      <c r="S4606" s="30"/>
      <c r="T4606" s="30"/>
      <c r="U4606" s="30"/>
      <c r="X4606" s="30"/>
      <c r="Y4606" s="30"/>
      <c r="Z4606" s="30"/>
      <c r="AA4606" s="30"/>
    </row>
    <row r="4607" customFormat="false" ht="15" hidden="false" customHeight="false" outlineLevel="0" collapsed="false">
      <c r="M4607" s="30"/>
      <c r="N4607" s="30"/>
      <c r="O4607" s="30"/>
      <c r="P4607" s="30"/>
      <c r="Q4607" s="30"/>
      <c r="R4607" s="30"/>
      <c r="S4607" s="30"/>
      <c r="T4607" s="30"/>
      <c r="U4607" s="30"/>
      <c r="X4607" s="30"/>
      <c r="Y4607" s="30"/>
      <c r="Z4607" s="30"/>
      <c r="AA4607" s="30"/>
    </row>
    <row r="4608" customFormat="false" ht="15" hidden="false" customHeight="false" outlineLevel="0" collapsed="false">
      <c r="M4608" s="30"/>
      <c r="N4608" s="30"/>
      <c r="O4608" s="30"/>
      <c r="P4608" s="30"/>
      <c r="Q4608" s="30"/>
      <c r="R4608" s="30"/>
      <c r="S4608" s="30"/>
      <c r="T4608" s="30"/>
      <c r="U4608" s="30"/>
      <c r="X4608" s="30"/>
      <c r="Y4608" s="30"/>
      <c r="Z4608" s="30"/>
      <c r="AA4608" s="30"/>
    </row>
    <row r="4609" customFormat="false" ht="15" hidden="false" customHeight="false" outlineLevel="0" collapsed="false">
      <c r="M4609" s="30"/>
      <c r="N4609" s="30"/>
      <c r="O4609" s="30"/>
      <c r="P4609" s="30"/>
      <c r="Q4609" s="30"/>
      <c r="R4609" s="30"/>
      <c r="S4609" s="30"/>
      <c r="T4609" s="30"/>
      <c r="U4609" s="30"/>
      <c r="X4609" s="30"/>
      <c r="Y4609" s="30"/>
      <c r="Z4609" s="30"/>
      <c r="AA4609" s="30"/>
    </row>
    <row r="4610" customFormat="false" ht="15" hidden="false" customHeight="false" outlineLevel="0" collapsed="false">
      <c r="M4610" s="30"/>
      <c r="N4610" s="30"/>
      <c r="O4610" s="30"/>
      <c r="P4610" s="30"/>
      <c r="Q4610" s="30"/>
      <c r="R4610" s="30"/>
      <c r="S4610" s="30"/>
      <c r="T4610" s="30"/>
      <c r="U4610" s="30"/>
      <c r="X4610" s="30"/>
      <c r="Y4610" s="30"/>
      <c r="Z4610" s="30"/>
      <c r="AA4610" s="30"/>
    </row>
    <row r="4611" customFormat="false" ht="15" hidden="false" customHeight="false" outlineLevel="0" collapsed="false">
      <c r="M4611" s="30"/>
      <c r="N4611" s="30"/>
      <c r="O4611" s="30"/>
      <c r="P4611" s="30"/>
      <c r="Q4611" s="30"/>
      <c r="R4611" s="30"/>
      <c r="S4611" s="30"/>
      <c r="T4611" s="30"/>
      <c r="U4611" s="30"/>
      <c r="X4611" s="30"/>
      <c r="Y4611" s="30"/>
      <c r="Z4611" s="30"/>
      <c r="AA4611" s="30"/>
    </row>
    <row r="4612" customFormat="false" ht="15" hidden="false" customHeight="false" outlineLevel="0" collapsed="false">
      <c r="M4612" s="30"/>
      <c r="N4612" s="30"/>
      <c r="O4612" s="30"/>
      <c r="P4612" s="30"/>
      <c r="Q4612" s="30"/>
      <c r="R4612" s="30"/>
      <c r="S4612" s="30"/>
      <c r="T4612" s="30"/>
      <c r="U4612" s="30"/>
      <c r="X4612" s="30"/>
      <c r="Y4612" s="30"/>
      <c r="Z4612" s="30"/>
      <c r="AA4612" s="30"/>
    </row>
    <row r="4613" customFormat="false" ht="15" hidden="false" customHeight="false" outlineLevel="0" collapsed="false">
      <c r="M4613" s="30"/>
      <c r="N4613" s="30"/>
      <c r="O4613" s="30"/>
      <c r="P4613" s="30"/>
      <c r="Q4613" s="30"/>
      <c r="R4613" s="30"/>
      <c r="S4613" s="30"/>
      <c r="T4613" s="30"/>
      <c r="U4613" s="30"/>
      <c r="X4613" s="30"/>
      <c r="Y4613" s="30"/>
      <c r="Z4613" s="30"/>
      <c r="AA4613" s="30"/>
    </row>
    <row r="4614" customFormat="false" ht="15" hidden="false" customHeight="false" outlineLevel="0" collapsed="false">
      <c r="M4614" s="30"/>
      <c r="N4614" s="30"/>
      <c r="O4614" s="30"/>
      <c r="P4614" s="30"/>
      <c r="Q4614" s="30"/>
      <c r="R4614" s="30"/>
      <c r="S4614" s="30"/>
      <c r="T4614" s="30"/>
      <c r="U4614" s="30"/>
      <c r="X4614" s="30"/>
      <c r="Y4614" s="30"/>
      <c r="Z4614" s="30"/>
      <c r="AA4614" s="30"/>
    </row>
    <row r="4615" customFormat="false" ht="15" hidden="false" customHeight="false" outlineLevel="0" collapsed="false">
      <c r="M4615" s="30"/>
      <c r="N4615" s="30"/>
      <c r="O4615" s="30"/>
      <c r="P4615" s="30"/>
      <c r="Q4615" s="30"/>
      <c r="R4615" s="30"/>
      <c r="S4615" s="30"/>
      <c r="T4615" s="30"/>
      <c r="U4615" s="30"/>
      <c r="X4615" s="30"/>
      <c r="Y4615" s="30"/>
      <c r="Z4615" s="30"/>
      <c r="AA4615" s="30"/>
    </row>
    <row r="4616" customFormat="false" ht="15" hidden="false" customHeight="false" outlineLevel="0" collapsed="false">
      <c r="M4616" s="30"/>
      <c r="N4616" s="30"/>
      <c r="O4616" s="30"/>
      <c r="P4616" s="30"/>
      <c r="Q4616" s="30"/>
      <c r="R4616" s="30"/>
      <c r="S4616" s="30"/>
      <c r="T4616" s="30"/>
      <c r="U4616" s="30"/>
      <c r="X4616" s="30"/>
      <c r="Y4616" s="30"/>
      <c r="Z4616" s="30"/>
      <c r="AA4616" s="30"/>
    </row>
    <row r="4617" customFormat="false" ht="15" hidden="false" customHeight="false" outlineLevel="0" collapsed="false">
      <c r="M4617" s="30"/>
      <c r="N4617" s="30"/>
      <c r="O4617" s="30"/>
      <c r="P4617" s="30"/>
      <c r="Q4617" s="30"/>
      <c r="R4617" s="30"/>
      <c r="S4617" s="30"/>
      <c r="T4617" s="30"/>
      <c r="U4617" s="30"/>
      <c r="X4617" s="30"/>
      <c r="Y4617" s="30"/>
      <c r="Z4617" s="30"/>
      <c r="AA4617" s="30"/>
    </row>
    <row r="4618" customFormat="false" ht="15" hidden="false" customHeight="false" outlineLevel="0" collapsed="false">
      <c r="M4618" s="30"/>
      <c r="N4618" s="30"/>
      <c r="O4618" s="30"/>
      <c r="P4618" s="30"/>
      <c r="Q4618" s="30"/>
      <c r="R4618" s="30"/>
      <c r="S4618" s="30"/>
      <c r="T4618" s="30"/>
      <c r="U4618" s="30"/>
      <c r="X4618" s="30"/>
      <c r="Y4618" s="30"/>
      <c r="Z4618" s="30"/>
      <c r="AA4618" s="30"/>
    </row>
    <row r="4619" customFormat="false" ht="15" hidden="false" customHeight="false" outlineLevel="0" collapsed="false">
      <c r="M4619" s="30"/>
      <c r="N4619" s="30"/>
      <c r="O4619" s="30"/>
      <c r="P4619" s="30"/>
      <c r="Q4619" s="30"/>
      <c r="R4619" s="30"/>
      <c r="S4619" s="30"/>
      <c r="T4619" s="30"/>
      <c r="U4619" s="30"/>
      <c r="X4619" s="30"/>
      <c r="Y4619" s="30"/>
      <c r="Z4619" s="30"/>
      <c r="AA4619" s="30"/>
    </row>
    <row r="4620" customFormat="false" ht="15" hidden="false" customHeight="false" outlineLevel="0" collapsed="false">
      <c r="M4620" s="30"/>
      <c r="N4620" s="30"/>
      <c r="O4620" s="30"/>
      <c r="P4620" s="30"/>
      <c r="Q4620" s="30"/>
      <c r="R4620" s="30"/>
      <c r="S4620" s="30"/>
      <c r="T4620" s="30"/>
      <c r="U4620" s="30"/>
      <c r="X4620" s="30"/>
      <c r="Y4620" s="30"/>
      <c r="Z4620" s="30"/>
      <c r="AA4620" s="30"/>
    </row>
    <row r="4621" customFormat="false" ht="15" hidden="false" customHeight="false" outlineLevel="0" collapsed="false">
      <c r="M4621" s="30"/>
      <c r="N4621" s="30"/>
      <c r="O4621" s="30"/>
      <c r="P4621" s="30"/>
      <c r="Q4621" s="30"/>
      <c r="R4621" s="30"/>
      <c r="S4621" s="30"/>
      <c r="T4621" s="30"/>
      <c r="U4621" s="30"/>
      <c r="X4621" s="30"/>
      <c r="Y4621" s="30"/>
      <c r="Z4621" s="30"/>
      <c r="AA4621" s="30"/>
    </row>
    <row r="4622" customFormat="false" ht="15" hidden="false" customHeight="false" outlineLevel="0" collapsed="false">
      <c r="M4622" s="30"/>
      <c r="N4622" s="30"/>
      <c r="O4622" s="30"/>
      <c r="P4622" s="30"/>
      <c r="Q4622" s="30"/>
      <c r="R4622" s="30"/>
      <c r="S4622" s="30"/>
      <c r="T4622" s="30"/>
      <c r="U4622" s="30"/>
      <c r="X4622" s="30"/>
      <c r="Y4622" s="30"/>
      <c r="Z4622" s="30"/>
      <c r="AA4622" s="30"/>
    </row>
    <row r="4623" customFormat="false" ht="15" hidden="false" customHeight="false" outlineLevel="0" collapsed="false">
      <c r="M4623" s="30"/>
      <c r="N4623" s="30"/>
      <c r="O4623" s="30"/>
      <c r="P4623" s="30"/>
      <c r="Q4623" s="30"/>
      <c r="R4623" s="30"/>
      <c r="S4623" s="30"/>
      <c r="T4623" s="30"/>
      <c r="U4623" s="30"/>
      <c r="X4623" s="30"/>
      <c r="Y4623" s="30"/>
      <c r="Z4623" s="30"/>
      <c r="AA4623" s="30"/>
    </row>
    <row r="4624" customFormat="false" ht="15" hidden="false" customHeight="false" outlineLevel="0" collapsed="false">
      <c r="M4624" s="30"/>
      <c r="N4624" s="30"/>
      <c r="O4624" s="30"/>
      <c r="P4624" s="30"/>
      <c r="Q4624" s="30"/>
      <c r="R4624" s="30"/>
      <c r="S4624" s="30"/>
      <c r="T4624" s="30"/>
      <c r="U4624" s="30"/>
      <c r="X4624" s="30"/>
      <c r="Y4624" s="30"/>
      <c r="Z4624" s="30"/>
      <c r="AA4624" s="30"/>
    </row>
    <row r="4625" customFormat="false" ht="15" hidden="false" customHeight="false" outlineLevel="0" collapsed="false">
      <c r="M4625" s="30"/>
      <c r="N4625" s="30"/>
      <c r="O4625" s="30"/>
      <c r="P4625" s="30"/>
      <c r="Q4625" s="30"/>
      <c r="R4625" s="30"/>
      <c r="S4625" s="30"/>
      <c r="T4625" s="30"/>
      <c r="U4625" s="30"/>
      <c r="X4625" s="30"/>
      <c r="Y4625" s="30"/>
      <c r="Z4625" s="30"/>
      <c r="AA4625" s="30"/>
    </row>
    <row r="4626" customFormat="false" ht="15" hidden="false" customHeight="false" outlineLevel="0" collapsed="false">
      <c r="M4626" s="30"/>
      <c r="N4626" s="30"/>
      <c r="O4626" s="30"/>
      <c r="P4626" s="30"/>
      <c r="Q4626" s="30"/>
      <c r="R4626" s="30"/>
      <c r="S4626" s="30"/>
      <c r="T4626" s="30"/>
      <c r="U4626" s="30"/>
      <c r="X4626" s="30"/>
      <c r="Y4626" s="30"/>
      <c r="Z4626" s="30"/>
      <c r="AA4626" s="30"/>
    </row>
    <row r="4627" customFormat="false" ht="15" hidden="false" customHeight="false" outlineLevel="0" collapsed="false">
      <c r="M4627" s="30"/>
      <c r="N4627" s="30"/>
      <c r="O4627" s="30"/>
      <c r="P4627" s="30"/>
      <c r="Q4627" s="30"/>
      <c r="R4627" s="30"/>
      <c r="S4627" s="30"/>
      <c r="T4627" s="30"/>
      <c r="U4627" s="30"/>
      <c r="X4627" s="30"/>
      <c r="Y4627" s="30"/>
      <c r="Z4627" s="30"/>
      <c r="AA4627" s="30"/>
    </row>
    <row r="4628" customFormat="false" ht="15" hidden="false" customHeight="false" outlineLevel="0" collapsed="false">
      <c r="M4628" s="30"/>
      <c r="N4628" s="30"/>
      <c r="O4628" s="30"/>
      <c r="P4628" s="30"/>
      <c r="Q4628" s="30"/>
      <c r="R4628" s="30"/>
      <c r="S4628" s="30"/>
      <c r="T4628" s="30"/>
      <c r="U4628" s="30"/>
      <c r="X4628" s="30"/>
      <c r="Y4628" s="30"/>
      <c r="Z4628" s="30"/>
      <c r="AA4628" s="30"/>
    </row>
    <row r="4629" customFormat="false" ht="15" hidden="false" customHeight="false" outlineLevel="0" collapsed="false">
      <c r="M4629" s="30"/>
      <c r="N4629" s="30"/>
      <c r="O4629" s="30"/>
      <c r="P4629" s="30"/>
      <c r="Q4629" s="30"/>
      <c r="R4629" s="30"/>
      <c r="S4629" s="30"/>
      <c r="T4629" s="30"/>
      <c r="U4629" s="30"/>
      <c r="X4629" s="30"/>
      <c r="Y4629" s="30"/>
      <c r="Z4629" s="30"/>
      <c r="AA4629" s="30"/>
    </row>
    <row r="4630" customFormat="false" ht="15" hidden="false" customHeight="false" outlineLevel="0" collapsed="false">
      <c r="M4630" s="30"/>
      <c r="N4630" s="30"/>
      <c r="O4630" s="30"/>
      <c r="P4630" s="30"/>
      <c r="Q4630" s="30"/>
      <c r="R4630" s="30"/>
      <c r="S4630" s="30"/>
      <c r="T4630" s="30"/>
      <c r="U4630" s="30"/>
      <c r="X4630" s="30"/>
      <c r="Y4630" s="30"/>
      <c r="Z4630" s="30"/>
      <c r="AA4630" s="30"/>
    </row>
    <row r="4631" customFormat="false" ht="15" hidden="false" customHeight="false" outlineLevel="0" collapsed="false">
      <c r="M4631" s="30"/>
      <c r="N4631" s="30"/>
      <c r="O4631" s="30"/>
      <c r="P4631" s="30"/>
      <c r="Q4631" s="30"/>
      <c r="R4631" s="30"/>
      <c r="S4631" s="30"/>
      <c r="T4631" s="30"/>
      <c r="U4631" s="30"/>
      <c r="X4631" s="30"/>
      <c r="Y4631" s="30"/>
      <c r="Z4631" s="30"/>
      <c r="AA4631" s="30"/>
    </row>
    <row r="4632" customFormat="false" ht="15" hidden="false" customHeight="false" outlineLevel="0" collapsed="false">
      <c r="M4632" s="30"/>
      <c r="N4632" s="30"/>
      <c r="O4632" s="30"/>
      <c r="P4632" s="30"/>
      <c r="Q4632" s="30"/>
      <c r="R4632" s="30"/>
      <c r="S4632" s="30"/>
      <c r="T4632" s="30"/>
      <c r="U4632" s="30"/>
      <c r="X4632" s="30"/>
      <c r="Y4632" s="30"/>
      <c r="Z4632" s="30"/>
      <c r="AA4632" s="30"/>
    </row>
    <row r="4633" customFormat="false" ht="15" hidden="false" customHeight="false" outlineLevel="0" collapsed="false">
      <c r="M4633" s="30"/>
      <c r="N4633" s="30"/>
      <c r="O4633" s="30"/>
      <c r="P4633" s="30"/>
      <c r="Q4633" s="30"/>
      <c r="R4633" s="30"/>
      <c r="S4633" s="30"/>
      <c r="T4633" s="30"/>
      <c r="U4633" s="30"/>
      <c r="X4633" s="30"/>
      <c r="Y4633" s="30"/>
      <c r="Z4633" s="30"/>
      <c r="AA4633" s="30"/>
    </row>
    <row r="4634" customFormat="false" ht="15" hidden="false" customHeight="false" outlineLevel="0" collapsed="false">
      <c r="M4634" s="30"/>
      <c r="N4634" s="30"/>
      <c r="O4634" s="30"/>
      <c r="P4634" s="30"/>
      <c r="Q4634" s="30"/>
      <c r="R4634" s="30"/>
      <c r="S4634" s="30"/>
      <c r="T4634" s="30"/>
      <c r="U4634" s="30"/>
      <c r="X4634" s="30"/>
      <c r="Y4634" s="30"/>
      <c r="Z4634" s="30"/>
      <c r="AA4634" s="30"/>
    </row>
    <row r="4635" customFormat="false" ht="15" hidden="false" customHeight="false" outlineLevel="0" collapsed="false">
      <c r="M4635" s="30"/>
      <c r="N4635" s="30"/>
      <c r="O4635" s="30"/>
      <c r="P4635" s="30"/>
      <c r="Q4635" s="30"/>
      <c r="R4635" s="30"/>
      <c r="S4635" s="30"/>
      <c r="T4635" s="30"/>
      <c r="U4635" s="30"/>
      <c r="X4635" s="30"/>
      <c r="Y4635" s="30"/>
      <c r="Z4635" s="30"/>
      <c r="AA4635" s="30"/>
    </row>
    <row r="4636" customFormat="false" ht="15" hidden="false" customHeight="false" outlineLevel="0" collapsed="false">
      <c r="M4636" s="30"/>
      <c r="N4636" s="30"/>
      <c r="O4636" s="30"/>
      <c r="P4636" s="30"/>
      <c r="Q4636" s="30"/>
      <c r="R4636" s="30"/>
      <c r="S4636" s="30"/>
      <c r="T4636" s="30"/>
      <c r="U4636" s="30"/>
      <c r="X4636" s="30"/>
      <c r="Y4636" s="30"/>
      <c r="Z4636" s="30"/>
      <c r="AA4636" s="30"/>
    </row>
    <row r="4637" customFormat="false" ht="15" hidden="false" customHeight="false" outlineLevel="0" collapsed="false">
      <c r="M4637" s="30"/>
      <c r="N4637" s="30"/>
      <c r="O4637" s="30"/>
      <c r="P4637" s="30"/>
      <c r="Q4637" s="30"/>
      <c r="R4637" s="30"/>
      <c r="S4637" s="30"/>
      <c r="T4637" s="30"/>
      <c r="U4637" s="30"/>
      <c r="X4637" s="30"/>
      <c r="Y4637" s="30"/>
      <c r="Z4637" s="30"/>
      <c r="AA4637" s="30"/>
    </row>
    <row r="4638" customFormat="false" ht="15" hidden="false" customHeight="false" outlineLevel="0" collapsed="false">
      <c r="M4638" s="30"/>
      <c r="N4638" s="30"/>
      <c r="O4638" s="30"/>
      <c r="P4638" s="30"/>
      <c r="Q4638" s="30"/>
      <c r="R4638" s="30"/>
      <c r="S4638" s="30"/>
      <c r="T4638" s="30"/>
      <c r="U4638" s="30"/>
      <c r="X4638" s="30"/>
      <c r="Y4638" s="30"/>
      <c r="Z4638" s="30"/>
      <c r="AA4638" s="30"/>
    </row>
    <row r="4639" customFormat="false" ht="15" hidden="false" customHeight="false" outlineLevel="0" collapsed="false">
      <c r="M4639" s="30"/>
      <c r="N4639" s="30"/>
      <c r="O4639" s="30"/>
      <c r="P4639" s="30"/>
      <c r="Q4639" s="30"/>
      <c r="R4639" s="30"/>
      <c r="S4639" s="30"/>
      <c r="T4639" s="30"/>
      <c r="U4639" s="30"/>
      <c r="X4639" s="30"/>
      <c r="Y4639" s="30"/>
      <c r="Z4639" s="30"/>
      <c r="AA4639" s="30"/>
    </row>
    <row r="4640" customFormat="false" ht="15" hidden="false" customHeight="false" outlineLevel="0" collapsed="false">
      <c r="M4640" s="30"/>
      <c r="N4640" s="30"/>
      <c r="O4640" s="30"/>
      <c r="P4640" s="30"/>
      <c r="Q4640" s="30"/>
      <c r="R4640" s="30"/>
      <c r="S4640" s="30"/>
      <c r="T4640" s="30"/>
      <c r="U4640" s="30"/>
      <c r="X4640" s="30"/>
      <c r="Y4640" s="30"/>
      <c r="Z4640" s="30"/>
      <c r="AA4640" s="30"/>
    </row>
    <row r="4641" customFormat="false" ht="15" hidden="false" customHeight="false" outlineLevel="0" collapsed="false">
      <c r="M4641" s="30"/>
      <c r="N4641" s="30"/>
      <c r="O4641" s="30"/>
      <c r="P4641" s="30"/>
      <c r="Q4641" s="30"/>
      <c r="R4641" s="30"/>
      <c r="S4641" s="30"/>
      <c r="T4641" s="30"/>
      <c r="U4641" s="30"/>
      <c r="X4641" s="30"/>
      <c r="Y4641" s="30"/>
      <c r="Z4641" s="30"/>
      <c r="AA4641" s="30"/>
    </row>
    <row r="4642" customFormat="false" ht="15" hidden="false" customHeight="false" outlineLevel="0" collapsed="false">
      <c r="M4642" s="30"/>
      <c r="N4642" s="30"/>
      <c r="O4642" s="30"/>
      <c r="P4642" s="30"/>
      <c r="Q4642" s="30"/>
      <c r="R4642" s="30"/>
      <c r="S4642" s="30"/>
      <c r="T4642" s="30"/>
      <c r="U4642" s="30"/>
      <c r="X4642" s="30"/>
      <c r="Y4642" s="30"/>
      <c r="Z4642" s="30"/>
      <c r="AA4642" s="30"/>
    </row>
    <row r="4643" customFormat="false" ht="15" hidden="false" customHeight="false" outlineLevel="0" collapsed="false">
      <c r="M4643" s="30"/>
      <c r="N4643" s="30"/>
      <c r="O4643" s="30"/>
      <c r="P4643" s="30"/>
      <c r="Q4643" s="30"/>
      <c r="R4643" s="30"/>
      <c r="S4643" s="30"/>
      <c r="T4643" s="30"/>
      <c r="U4643" s="30"/>
      <c r="X4643" s="30"/>
      <c r="Y4643" s="30"/>
      <c r="Z4643" s="30"/>
      <c r="AA4643" s="30"/>
    </row>
    <row r="4644" customFormat="false" ht="15" hidden="false" customHeight="false" outlineLevel="0" collapsed="false">
      <c r="M4644" s="30"/>
      <c r="N4644" s="30"/>
      <c r="O4644" s="30"/>
      <c r="P4644" s="30"/>
      <c r="Q4644" s="30"/>
      <c r="R4644" s="30"/>
      <c r="S4644" s="30"/>
      <c r="T4644" s="30"/>
      <c r="U4644" s="30"/>
      <c r="X4644" s="30"/>
      <c r="Y4644" s="30"/>
      <c r="Z4644" s="30"/>
      <c r="AA4644" s="30"/>
    </row>
    <row r="4645" customFormat="false" ht="15" hidden="false" customHeight="false" outlineLevel="0" collapsed="false">
      <c r="M4645" s="30"/>
      <c r="N4645" s="30"/>
      <c r="O4645" s="30"/>
      <c r="P4645" s="30"/>
      <c r="Q4645" s="30"/>
      <c r="R4645" s="30"/>
      <c r="S4645" s="30"/>
      <c r="T4645" s="30"/>
      <c r="U4645" s="30"/>
      <c r="X4645" s="30"/>
      <c r="Y4645" s="30"/>
      <c r="Z4645" s="30"/>
      <c r="AA4645" s="30"/>
    </row>
    <row r="4646" customFormat="false" ht="15" hidden="false" customHeight="false" outlineLevel="0" collapsed="false">
      <c r="M4646" s="30"/>
      <c r="N4646" s="30"/>
      <c r="O4646" s="30"/>
      <c r="P4646" s="30"/>
      <c r="Q4646" s="30"/>
      <c r="R4646" s="30"/>
      <c r="S4646" s="30"/>
      <c r="T4646" s="30"/>
      <c r="U4646" s="30"/>
      <c r="X4646" s="30"/>
      <c r="Y4646" s="30"/>
      <c r="Z4646" s="30"/>
      <c r="AA4646" s="30"/>
    </row>
    <row r="4647" customFormat="false" ht="15" hidden="false" customHeight="false" outlineLevel="0" collapsed="false">
      <c r="M4647" s="30"/>
      <c r="N4647" s="30"/>
      <c r="O4647" s="30"/>
      <c r="P4647" s="30"/>
      <c r="Q4647" s="30"/>
      <c r="R4647" s="30"/>
      <c r="S4647" s="30"/>
      <c r="T4647" s="30"/>
      <c r="U4647" s="30"/>
      <c r="X4647" s="30"/>
      <c r="Y4647" s="30"/>
      <c r="Z4647" s="30"/>
      <c r="AA4647" s="30"/>
    </row>
    <row r="4648" customFormat="false" ht="15" hidden="false" customHeight="false" outlineLevel="0" collapsed="false">
      <c r="M4648" s="30"/>
      <c r="N4648" s="30"/>
      <c r="O4648" s="30"/>
      <c r="P4648" s="30"/>
      <c r="Q4648" s="30"/>
      <c r="R4648" s="30"/>
      <c r="S4648" s="30"/>
      <c r="T4648" s="30"/>
      <c r="U4648" s="30"/>
      <c r="X4648" s="30"/>
      <c r="Y4648" s="30"/>
      <c r="Z4648" s="30"/>
      <c r="AA4648" s="30"/>
    </row>
    <row r="4649" customFormat="false" ht="15" hidden="false" customHeight="false" outlineLevel="0" collapsed="false">
      <c r="M4649" s="30"/>
      <c r="N4649" s="30"/>
      <c r="O4649" s="30"/>
      <c r="P4649" s="30"/>
      <c r="Q4649" s="30"/>
      <c r="R4649" s="30"/>
      <c r="S4649" s="30"/>
      <c r="T4649" s="30"/>
      <c r="U4649" s="30"/>
      <c r="X4649" s="30"/>
      <c r="Y4649" s="30"/>
      <c r="Z4649" s="30"/>
      <c r="AA4649" s="30"/>
    </row>
    <row r="4650" customFormat="false" ht="15" hidden="false" customHeight="false" outlineLevel="0" collapsed="false">
      <c r="M4650" s="30"/>
      <c r="N4650" s="30"/>
      <c r="O4650" s="30"/>
      <c r="P4650" s="30"/>
      <c r="Q4650" s="30"/>
      <c r="R4650" s="30"/>
      <c r="S4650" s="30"/>
      <c r="T4650" s="30"/>
      <c r="U4650" s="30"/>
      <c r="X4650" s="30"/>
      <c r="Y4650" s="30"/>
      <c r="Z4650" s="30"/>
      <c r="AA4650" s="30"/>
    </row>
    <row r="4651" customFormat="false" ht="15" hidden="false" customHeight="false" outlineLevel="0" collapsed="false">
      <c r="M4651" s="30"/>
      <c r="N4651" s="30"/>
      <c r="O4651" s="30"/>
      <c r="P4651" s="30"/>
      <c r="Q4651" s="30"/>
      <c r="R4651" s="30"/>
      <c r="S4651" s="30"/>
      <c r="T4651" s="30"/>
      <c r="U4651" s="30"/>
      <c r="X4651" s="30"/>
      <c r="Y4651" s="30"/>
      <c r="Z4651" s="30"/>
      <c r="AA4651" s="30"/>
    </row>
    <row r="4652" customFormat="false" ht="15" hidden="false" customHeight="false" outlineLevel="0" collapsed="false">
      <c r="M4652" s="30"/>
      <c r="N4652" s="30"/>
      <c r="O4652" s="30"/>
      <c r="P4652" s="30"/>
      <c r="Q4652" s="30"/>
      <c r="R4652" s="30"/>
      <c r="S4652" s="30"/>
      <c r="T4652" s="30"/>
      <c r="U4652" s="30"/>
      <c r="X4652" s="30"/>
      <c r="Y4652" s="30"/>
      <c r="Z4652" s="30"/>
      <c r="AA4652" s="30"/>
    </row>
    <row r="4653" customFormat="false" ht="15" hidden="false" customHeight="false" outlineLevel="0" collapsed="false">
      <c r="M4653" s="30"/>
      <c r="N4653" s="30"/>
      <c r="O4653" s="30"/>
      <c r="P4653" s="30"/>
      <c r="Q4653" s="30"/>
      <c r="R4653" s="30"/>
      <c r="S4653" s="30"/>
      <c r="T4653" s="30"/>
      <c r="U4653" s="30"/>
      <c r="X4653" s="30"/>
      <c r="Y4653" s="30"/>
      <c r="Z4653" s="30"/>
      <c r="AA4653" s="30"/>
    </row>
    <row r="4654" customFormat="false" ht="15" hidden="false" customHeight="false" outlineLevel="0" collapsed="false">
      <c r="M4654" s="30"/>
      <c r="N4654" s="30"/>
      <c r="O4654" s="30"/>
      <c r="P4654" s="30"/>
      <c r="Q4654" s="30"/>
      <c r="R4654" s="30"/>
      <c r="S4654" s="30"/>
      <c r="T4654" s="30"/>
      <c r="U4654" s="30"/>
      <c r="X4654" s="30"/>
      <c r="Y4654" s="30"/>
      <c r="Z4654" s="30"/>
      <c r="AA4654" s="30"/>
    </row>
    <row r="4655" customFormat="false" ht="15" hidden="false" customHeight="false" outlineLevel="0" collapsed="false">
      <c r="M4655" s="30"/>
      <c r="N4655" s="30"/>
      <c r="O4655" s="30"/>
      <c r="P4655" s="30"/>
      <c r="Q4655" s="30"/>
      <c r="R4655" s="30"/>
      <c r="S4655" s="30"/>
      <c r="T4655" s="30"/>
      <c r="U4655" s="30"/>
      <c r="X4655" s="30"/>
      <c r="Y4655" s="30"/>
      <c r="Z4655" s="30"/>
      <c r="AA4655" s="30"/>
    </row>
    <row r="4656" customFormat="false" ht="15" hidden="false" customHeight="false" outlineLevel="0" collapsed="false">
      <c r="M4656" s="30"/>
      <c r="N4656" s="30"/>
      <c r="O4656" s="30"/>
      <c r="P4656" s="30"/>
      <c r="Q4656" s="30"/>
      <c r="R4656" s="30"/>
      <c r="S4656" s="30"/>
      <c r="T4656" s="30"/>
      <c r="U4656" s="30"/>
      <c r="X4656" s="30"/>
      <c r="Y4656" s="30"/>
      <c r="Z4656" s="30"/>
      <c r="AA4656" s="30"/>
    </row>
    <row r="4657" customFormat="false" ht="15" hidden="false" customHeight="false" outlineLevel="0" collapsed="false">
      <c r="M4657" s="30"/>
      <c r="N4657" s="30"/>
      <c r="O4657" s="30"/>
      <c r="P4657" s="30"/>
      <c r="Q4657" s="30"/>
      <c r="R4657" s="30"/>
      <c r="S4657" s="30"/>
      <c r="T4657" s="30"/>
      <c r="U4657" s="30"/>
      <c r="X4657" s="30"/>
      <c r="Y4657" s="30"/>
      <c r="Z4657" s="30"/>
      <c r="AA4657" s="30"/>
    </row>
    <row r="4658" customFormat="false" ht="15" hidden="false" customHeight="false" outlineLevel="0" collapsed="false">
      <c r="M4658" s="30"/>
      <c r="N4658" s="30"/>
      <c r="O4658" s="30"/>
      <c r="P4658" s="30"/>
      <c r="Q4658" s="30"/>
      <c r="R4658" s="30"/>
      <c r="S4658" s="30"/>
      <c r="T4658" s="30"/>
      <c r="U4658" s="30"/>
      <c r="X4658" s="30"/>
      <c r="Y4658" s="30"/>
      <c r="Z4658" s="30"/>
      <c r="AA4658" s="30"/>
    </row>
    <row r="4659" customFormat="false" ht="15" hidden="false" customHeight="false" outlineLevel="0" collapsed="false">
      <c r="M4659" s="30"/>
      <c r="N4659" s="30"/>
      <c r="O4659" s="30"/>
      <c r="P4659" s="30"/>
      <c r="Q4659" s="30"/>
      <c r="R4659" s="30"/>
      <c r="S4659" s="30"/>
      <c r="T4659" s="30"/>
      <c r="U4659" s="30"/>
      <c r="X4659" s="30"/>
      <c r="Y4659" s="30"/>
      <c r="Z4659" s="30"/>
      <c r="AA4659" s="30"/>
    </row>
    <row r="4660" customFormat="false" ht="15" hidden="false" customHeight="false" outlineLevel="0" collapsed="false">
      <c r="M4660" s="30"/>
      <c r="N4660" s="30"/>
      <c r="O4660" s="30"/>
      <c r="P4660" s="30"/>
      <c r="Q4660" s="30"/>
      <c r="R4660" s="30"/>
      <c r="S4660" s="30"/>
      <c r="T4660" s="30"/>
      <c r="U4660" s="30"/>
      <c r="X4660" s="30"/>
      <c r="Y4660" s="30"/>
      <c r="Z4660" s="30"/>
      <c r="AA4660" s="30"/>
    </row>
    <row r="4661" customFormat="false" ht="15" hidden="false" customHeight="false" outlineLevel="0" collapsed="false">
      <c r="M4661" s="30"/>
      <c r="N4661" s="30"/>
      <c r="O4661" s="30"/>
      <c r="P4661" s="30"/>
      <c r="Q4661" s="30"/>
      <c r="R4661" s="30"/>
      <c r="S4661" s="30"/>
      <c r="T4661" s="30"/>
      <c r="U4661" s="30"/>
      <c r="X4661" s="30"/>
      <c r="Y4661" s="30"/>
      <c r="Z4661" s="30"/>
      <c r="AA4661" s="30"/>
    </row>
    <row r="4662" customFormat="false" ht="15" hidden="false" customHeight="false" outlineLevel="0" collapsed="false">
      <c r="M4662" s="30"/>
      <c r="N4662" s="30"/>
      <c r="O4662" s="30"/>
      <c r="P4662" s="30"/>
      <c r="Q4662" s="30"/>
      <c r="R4662" s="30"/>
      <c r="S4662" s="30"/>
      <c r="T4662" s="30"/>
      <c r="U4662" s="30"/>
      <c r="X4662" s="30"/>
      <c r="Y4662" s="30"/>
      <c r="Z4662" s="30"/>
      <c r="AA4662" s="30"/>
    </row>
    <row r="4663" customFormat="false" ht="15" hidden="false" customHeight="false" outlineLevel="0" collapsed="false">
      <c r="M4663" s="30"/>
      <c r="N4663" s="30"/>
      <c r="O4663" s="30"/>
      <c r="P4663" s="30"/>
      <c r="Q4663" s="30"/>
      <c r="R4663" s="30"/>
      <c r="S4663" s="30"/>
      <c r="T4663" s="30"/>
      <c r="U4663" s="30"/>
      <c r="X4663" s="30"/>
      <c r="Y4663" s="30"/>
      <c r="Z4663" s="30"/>
      <c r="AA4663" s="30"/>
    </row>
    <row r="4664" customFormat="false" ht="15" hidden="false" customHeight="false" outlineLevel="0" collapsed="false">
      <c r="M4664" s="30"/>
      <c r="N4664" s="30"/>
      <c r="O4664" s="30"/>
      <c r="P4664" s="30"/>
      <c r="Q4664" s="30"/>
      <c r="R4664" s="30"/>
      <c r="S4664" s="30"/>
      <c r="T4664" s="30"/>
      <c r="U4664" s="30"/>
      <c r="X4664" s="30"/>
      <c r="Y4664" s="30"/>
      <c r="Z4664" s="30"/>
      <c r="AA4664" s="30"/>
    </row>
    <row r="4665" customFormat="false" ht="15" hidden="false" customHeight="false" outlineLevel="0" collapsed="false">
      <c r="M4665" s="30"/>
      <c r="N4665" s="30"/>
      <c r="O4665" s="30"/>
      <c r="P4665" s="30"/>
      <c r="Q4665" s="30"/>
      <c r="R4665" s="30"/>
      <c r="S4665" s="30"/>
      <c r="T4665" s="30"/>
      <c r="U4665" s="30"/>
      <c r="X4665" s="30"/>
      <c r="Y4665" s="30"/>
      <c r="Z4665" s="30"/>
      <c r="AA4665" s="30"/>
    </row>
    <row r="4666" customFormat="false" ht="15" hidden="false" customHeight="false" outlineLevel="0" collapsed="false">
      <c r="M4666" s="30"/>
      <c r="N4666" s="30"/>
      <c r="O4666" s="30"/>
      <c r="P4666" s="30"/>
      <c r="Q4666" s="30"/>
      <c r="R4666" s="30"/>
      <c r="S4666" s="30"/>
      <c r="T4666" s="30"/>
      <c r="U4666" s="30"/>
      <c r="X4666" s="30"/>
      <c r="Y4666" s="30"/>
      <c r="Z4666" s="30"/>
      <c r="AA4666" s="30"/>
    </row>
    <row r="4667" customFormat="false" ht="15" hidden="false" customHeight="false" outlineLevel="0" collapsed="false">
      <c r="M4667" s="30"/>
      <c r="N4667" s="30"/>
      <c r="O4667" s="30"/>
      <c r="P4667" s="30"/>
      <c r="Q4667" s="30"/>
      <c r="R4667" s="30"/>
      <c r="S4667" s="30"/>
      <c r="T4667" s="30"/>
      <c r="U4667" s="30"/>
      <c r="X4667" s="30"/>
      <c r="Y4667" s="30"/>
      <c r="Z4667" s="30"/>
      <c r="AA4667" s="30"/>
    </row>
    <row r="4668" customFormat="false" ht="15" hidden="false" customHeight="false" outlineLevel="0" collapsed="false">
      <c r="M4668" s="30"/>
      <c r="N4668" s="30"/>
      <c r="O4668" s="30"/>
      <c r="P4668" s="30"/>
      <c r="Q4668" s="30"/>
      <c r="R4668" s="30"/>
      <c r="S4668" s="30"/>
      <c r="T4668" s="30"/>
      <c r="U4668" s="30"/>
      <c r="X4668" s="30"/>
      <c r="Y4668" s="30"/>
      <c r="Z4668" s="30"/>
      <c r="AA4668" s="30"/>
    </row>
    <row r="4669" customFormat="false" ht="15" hidden="false" customHeight="false" outlineLevel="0" collapsed="false">
      <c r="M4669" s="30"/>
      <c r="N4669" s="30"/>
      <c r="O4669" s="30"/>
      <c r="P4669" s="30"/>
      <c r="Q4669" s="30"/>
      <c r="R4669" s="30"/>
      <c r="S4669" s="30"/>
      <c r="T4669" s="30"/>
      <c r="U4669" s="30"/>
      <c r="X4669" s="30"/>
      <c r="Y4669" s="30"/>
      <c r="Z4669" s="30"/>
      <c r="AA4669" s="30"/>
    </row>
    <row r="4670" customFormat="false" ht="15" hidden="false" customHeight="false" outlineLevel="0" collapsed="false">
      <c r="M4670" s="30"/>
      <c r="N4670" s="30"/>
      <c r="O4670" s="30"/>
      <c r="P4670" s="30"/>
      <c r="Q4670" s="30"/>
      <c r="R4670" s="30"/>
      <c r="S4670" s="30"/>
      <c r="T4670" s="30"/>
      <c r="U4670" s="30"/>
      <c r="X4670" s="30"/>
      <c r="Y4670" s="30"/>
      <c r="Z4670" s="30"/>
      <c r="AA4670" s="30"/>
    </row>
    <row r="4671" customFormat="false" ht="15" hidden="false" customHeight="false" outlineLevel="0" collapsed="false">
      <c r="M4671" s="30"/>
      <c r="N4671" s="30"/>
      <c r="O4671" s="30"/>
      <c r="P4671" s="30"/>
      <c r="Q4671" s="30"/>
      <c r="R4671" s="30"/>
      <c r="S4671" s="30"/>
      <c r="T4671" s="30"/>
      <c r="U4671" s="30"/>
      <c r="X4671" s="30"/>
      <c r="Y4671" s="30"/>
      <c r="Z4671" s="30"/>
      <c r="AA4671" s="30"/>
    </row>
    <row r="4672" customFormat="false" ht="15" hidden="false" customHeight="false" outlineLevel="0" collapsed="false">
      <c r="M4672" s="30"/>
      <c r="N4672" s="30"/>
      <c r="O4672" s="30"/>
      <c r="P4672" s="30"/>
      <c r="Q4672" s="30"/>
      <c r="R4672" s="30"/>
      <c r="S4672" s="30"/>
      <c r="T4672" s="30"/>
      <c r="U4672" s="30"/>
      <c r="X4672" s="30"/>
      <c r="Y4672" s="30"/>
      <c r="Z4672" s="30"/>
      <c r="AA4672" s="30"/>
    </row>
    <row r="4673" customFormat="false" ht="15" hidden="false" customHeight="false" outlineLevel="0" collapsed="false">
      <c r="M4673" s="30"/>
      <c r="N4673" s="30"/>
      <c r="O4673" s="30"/>
      <c r="P4673" s="30"/>
      <c r="Q4673" s="30"/>
      <c r="R4673" s="30"/>
      <c r="S4673" s="30"/>
      <c r="T4673" s="30"/>
      <c r="U4673" s="30"/>
      <c r="X4673" s="30"/>
      <c r="Y4673" s="30"/>
      <c r="Z4673" s="30"/>
      <c r="AA4673" s="30"/>
    </row>
    <row r="4674" customFormat="false" ht="15" hidden="false" customHeight="false" outlineLevel="0" collapsed="false">
      <c r="M4674" s="30"/>
      <c r="N4674" s="30"/>
      <c r="O4674" s="30"/>
      <c r="P4674" s="30"/>
      <c r="Q4674" s="30"/>
      <c r="R4674" s="30"/>
      <c r="S4674" s="30"/>
      <c r="T4674" s="30"/>
      <c r="U4674" s="30"/>
      <c r="X4674" s="30"/>
      <c r="Y4674" s="30"/>
      <c r="Z4674" s="30"/>
      <c r="AA4674" s="30"/>
    </row>
    <row r="4675" customFormat="false" ht="15" hidden="false" customHeight="false" outlineLevel="0" collapsed="false">
      <c r="M4675" s="30"/>
      <c r="N4675" s="30"/>
      <c r="O4675" s="30"/>
      <c r="P4675" s="30"/>
      <c r="Q4675" s="30"/>
      <c r="R4675" s="30"/>
      <c r="S4675" s="30"/>
      <c r="T4675" s="30"/>
      <c r="U4675" s="30"/>
      <c r="X4675" s="30"/>
      <c r="Y4675" s="30"/>
      <c r="Z4675" s="30"/>
      <c r="AA4675" s="30"/>
    </row>
    <row r="4676" customFormat="false" ht="15" hidden="false" customHeight="false" outlineLevel="0" collapsed="false">
      <c r="M4676" s="30"/>
      <c r="N4676" s="30"/>
      <c r="O4676" s="30"/>
      <c r="P4676" s="30"/>
      <c r="Q4676" s="30"/>
      <c r="R4676" s="30"/>
      <c r="S4676" s="30"/>
      <c r="T4676" s="30"/>
      <c r="U4676" s="30"/>
      <c r="X4676" s="30"/>
      <c r="Y4676" s="30"/>
      <c r="Z4676" s="30"/>
      <c r="AA4676" s="30"/>
    </row>
    <row r="4677" customFormat="false" ht="15" hidden="false" customHeight="false" outlineLevel="0" collapsed="false">
      <c r="M4677" s="30"/>
      <c r="N4677" s="30"/>
      <c r="O4677" s="30"/>
      <c r="P4677" s="30"/>
      <c r="Q4677" s="30"/>
      <c r="R4677" s="30"/>
      <c r="S4677" s="30"/>
      <c r="T4677" s="30"/>
      <c r="U4677" s="30"/>
      <c r="X4677" s="30"/>
      <c r="Y4677" s="30"/>
      <c r="Z4677" s="30"/>
      <c r="AA4677" s="30"/>
    </row>
    <row r="4678" customFormat="false" ht="15" hidden="false" customHeight="false" outlineLevel="0" collapsed="false">
      <c r="M4678" s="30"/>
      <c r="N4678" s="30"/>
      <c r="O4678" s="30"/>
      <c r="P4678" s="30"/>
      <c r="Q4678" s="30"/>
      <c r="R4678" s="30"/>
      <c r="S4678" s="30"/>
      <c r="T4678" s="30"/>
      <c r="U4678" s="30"/>
      <c r="X4678" s="30"/>
      <c r="Y4678" s="30"/>
      <c r="Z4678" s="30"/>
      <c r="AA4678" s="30"/>
    </row>
    <row r="4679" customFormat="false" ht="15" hidden="false" customHeight="false" outlineLevel="0" collapsed="false">
      <c r="M4679" s="30"/>
      <c r="N4679" s="30"/>
      <c r="O4679" s="30"/>
      <c r="P4679" s="30"/>
      <c r="Q4679" s="30"/>
      <c r="R4679" s="30"/>
      <c r="S4679" s="30"/>
      <c r="T4679" s="30"/>
      <c r="U4679" s="30"/>
      <c r="X4679" s="30"/>
      <c r="Y4679" s="30"/>
      <c r="Z4679" s="30"/>
      <c r="AA4679" s="30"/>
    </row>
    <row r="4680" customFormat="false" ht="15" hidden="false" customHeight="false" outlineLevel="0" collapsed="false">
      <c r="M4680" s="30"/>
      <c r="N4680" s="30"/>
      <c r="O4680" s="30"/>
      <c r="P4680" s="30"/>
      <c r="Q4680" s="30"/>
      <c r="R4680" s="30"/>
      <c r="S4680" s="30"/>
      <c r="T4680" s="30"/>
      <c r="U4680" s="30"/>
      <c r="X4680" s="30"/>
      <c r="Y4680" s="30"/>
      <c r="Z4680" s="30"/>
      <c r="AA4680" s="30"/>
    </row>
    <row r="4681" customFormat="false" ht="15" hidden="false" customHeight="false" outlineLevel="0" collapsed="false">
      <c r="M4681" s="30"/>
      <c r="N4681" s="30"/>
      <c r="O4681" s="30"/>
      <c r="P4681" s="30"/>
      <c r="Q4681" s="30"/>
      <c r="R4681" s="30"/>
      <c r="S4681" s="30"/>
      <c r="T4681" s="30"/>
      <c r="U4681" s="30"/>
      <c r="X4681" s="30"/>
      <c r="Y4681" s="30"/>
      <c r="Z4681" s="30"/>
      <c r="AA4681" s="30"/>
    </row>
    <row r="4682" customFormat="false" ht="15" hidden="false" customHeight="false" outlineLevel="0" collapsed="false">
      <c r="M4682" s="30"/>
      <c r="N4682" s="30"/>
      <c r="O4682" s="30"/>
      <c r="P4682" s="30"/>
      <c r="Q4682" s="30"/>
      <c r="R4682" s="30"/>
      <c r="S4682" s="30"/>
      <c r="T4682" s="30"/>
      <c r="U4682" s="30"/>
      <c r="X4682" s="30"/>
      <c r="Y4682" s="30"/>
      <c r="Z4682" s="30"/>
      <c r="AA4682" s="30"/>
    </row>
    <row r="4683" customFormat="false" ht="15" hidden="false" customHeight="false" outlineLevel="0" collapsed="false">
      <c r="M4683" s="30"/>
      <c r="N4683" s="30"/>
      <c r="O4683" s="30"/>
      <c r="P4683" s="30"/>
      <c r="Q4683" s="30"/>
      <c r="R4683" s="30"/>
      <c r="S4683" s="30"/>
      <c r="T4683" s="30"/>
      <c r="U4683" s="30"/>
      <c r="X4683" s="30"/>
      <c r="Y4683" s="30"/>
      <c r="Z4683" s="30"/>
      <c r="AA4683" s="30"/>
    </row>
    <row r="4684" customFormat="false" ht="15" hidden="false" customHeight="false" outlineLevel="0" collapsed="false">
      <c r="M4684" s="30"/>
      <c r="N4684" s="30"/>
      <c r="O4684" s="30"/>
      <c r="P4684" s="30"/>
      <c r="Q4684" s="30"/>
      <c r="R4684" s="30"/>
      <c r="S4684" s="30"/>
      <c r="T4684" s="30"/>
      <c r="U4684" s="30"/>
      <c r="X4684" s="30"/>
      <c r="Y4684" s="30"/>
      <c r="Z4684" s="30"/>
      <c r="AA4684" s="30"/>
    </row>
    <row r="4685" customFormat="false" ht="15" hidden="false" customHeight="false" outlineLevel="0" collapsed="false">
      <c r="M4685" s="30"/>
      <c r="N4685" s="30"/>
      <c r="O4685" s="30"/>
      <c r="P4685" s="30"/>
      <c r="Q4685" s="30"/>
      <c r="R4685" s="30"/>
      <c r="S4685" s="30"/>
      <c r="T4685" s="30"/>
      <c r="U4685" s="30"/>
      <c r="X4685" s="30"/>
      <c r="Y4685" s="30"/>
      <c r="Z4685" s="30"/>
      <c r="AA4685" s="30"/>
    </row>
    <row r="4686" customFormat="false" ht="15" hidden="false" customHeight="false" outlineLevel="0" collapsed="false">
      <c r="M4686" s="30"/>
      <c r="N4686" s="30"/>
      <c r="O4686" s="30"/>
      <c r="P4686" s="30"/>
      <c r="Q4686" s="30"/>
      <c r="R4686" s="30"/>
      <c r="S4686" s="30"/>
      <c r="T4686" s="30"/>
      <c r="U4686" s="30"/>
      <c r="X4686" s="30"/>
      <c r="Y4686" s="30"/>
      <c r="Z4686" s="30"/>
      <c r="AA4686" s="30"/>
    </row>
    <row r="4687" customFormat="false" ht="15" hidden="false" customHeight="false" outlineLevel="0" collapsed="false">
      <c r="M4687" s="30"/>
      <c r="N4687" s="30"/>
      <c r="O4687" s="30"/>
      <c r="P4687" s="30"/>
      <c r="Q4687" s="30"/>
      <c r="R4687" s="30"/>
      <c r="S4687" s="30"/>
      <c r="T4687" s="30"/>
      <c r="U4687" s="30"/>
      <c r="X4687" s="30"/>
      <c r="Y4687" s="30"/>
      <c r="Z4687" s="30"/>
      <c r="AA4687" s="30"/>
    </row>
    <row r="4688" customFormat="false" ht="15" hidden="false" customHeight="false" outlineLevel="0" collapsed="false">
      <c r="M4688" s="30"/>
      <c r="N4688" s="30"/>
      <c r="O4688" s="30"/>
      <c r="P4688" s="30"/>
      <c r="Q4688" s="30"/>
      <c r="R4688" s="30"/>
      <c r="S4688" s="30"/>
      <c r="T4688" s="30"/>
      <c r="U4688" s="30"/>
      <c r="X4688" s="30"/>
      <c r="Y4688" s="30"/>
      <c r="Z4688" s="30"/>
      <c r="AA4688" s="30"/>
    </row>
    <row r="4689" customFormat="false" ht="15" hidden="false" customHeight="false" outlineLevel="0" collapsed="false">
      <c r="M4689" s="30"/>
      <c r="N4689" s="30"/>
      <c r="O4689" s="30"/>
      <c r="P4689" s="30"/>
      <c r="Q4689" s="30"/>
      <c r="R4689" s="30"/>
      <c r="S4689" s="30"/>
      <c r="T4689" s="30"/>
      <c r="U4689" s="30"/>
      <c r="X4689" s="30"/>
      <c r="Y4689" s="30"/>
      <c r="Z4689" s="30"/>
      <c r="AA4689" s="30"/>
    </row>
    <row r="4690" customFormat="false" ht="15" hidden="false" customHeight="false" outlineLevel="0" collapsed="false">
      <c r="M4690" s="30"/>
      <c r="N4690" s="30"/>
      <c r="O4690" s="30"/>
      <c r="P4690" s="30"/>
      <c r="Q4690" s="30"/>
      <c r="R4690" s="30"/>
      <c r="S4690" s="30"/>
      <c r="T4690" s="30"/>
      <c r="U4690" s="30"/>
      <c r="X4690" s="30"/>
      <c r="Y4690" s="30"/>
      <c r="Z4690" s="30"/>
      <c r="AA4690" s="30"/>
    </row>
    <row r="4691" customFormat="false" ht="15" hidden="false" customHeight="false" outlineLevel="0" collapsed="false">
      <c r="M4691" s="30"/>
      <c r="N4691" s="30"/>
      <c r="O4691" s="30"/>
      <c r="P4691" s="30"/>
      <c r="Q4691" s="30"/>
      <c r="R4691" s="30"/>
      <c r="S4691" s="30"/>
      <c r="T4691" s="30"/>
      <c r="U4691" s="30"/>
      <c r="X4691" s="30"/>
      <c r="Y4691" s="30"/>
      <c r="Z4691" s="30"/>
      <c r="AA4691" s="30"/>
    </row>
    <row r="4692" customFormat="false" ht="15" hidden="false" customHeight="false" outlineLevel="0" collapsed="false">
      <c r="M4692" s="30"/>
      <c r="N4692" s="30"/>
      <c r="O4692" s="30"/>
      <c r="P4692" s="30"/>
      <c r="Q4692" s="30"/>
      <c r="R4692" s="30"/>
      <c r="S4692" s="30"/>
      <c r="T4692" s="30"/>
      <c r="U4692" s="30"/>
      <c r="X4692" s="30"/>
      <c r="Y4692" s="30"/>
      <c r="Z4692" s="30"/>
      <c r="AA4692" s="30"/>
    </row>
    <row r="4693" customFormat="false" ht="15" hidden="false" customHeight="false" outlineLevel="0" collapsed="false">
      <c r="M4693" s="30"/>
      <c r="N4693" s="30"/>
      <c r="O4693" s="30"/>
      <c r="P4693" s="30"/>
      <c r="Q4693" s="30"/>
      <c r="R4693" s="30"/>
      <c r="S4693" s="30"/>
      <c r="T4693" s="30"/>
      <c r="U4693" s="30"/>
      <c r="X4693" s="30"/>
      <c r="Y4693" s="30"/>
      <c r="Z4693" s="30"/>
      <c r="AA4693" s="30"/>
    </row>
    <row r="4694" customFormat="false" ht="15" hidden="false" customHeight="false" outlineLevel="0" collapsed="false">
      <c r="M4694" s="30"/>
      <c r="N4694" s="30"/>
      <c r="O4694" s="30"/>
      <c r="P4694" s="30"/>
      <c r="Q4694" s="30"/>
      <c r="R4694" s="30"/>
      <c r="S4694" s="30"/>
      <c r="T4694" s="30"/>
      <c r="U4694" s="30"/>
      <c r="X4694" s="30"/>
      <c r="Y4694" s="30"/>
      <c r="Z4694" s="30"/>
      <c r="AA4694" s="30"/>
    </row>
    <row r="4695" customFormat="false" ht="15" hidden="false" customHeight="false" outlineLevel="0" collapsed="false">
      <c r="M4695" s="30"/>
      <c r="N4695" s="30"/>
      <c r="O4695" s="30"/>
      <c r="P4695" s="30"/>
      <c r="Q4695" s="30"/>
      <c r="R4695" s="30"/>
      <c r="S4695" s="30"/>
      <c r="T4695" s="30"/>
      <c r="U4695" s="30"/>
      <c r="X4695" s="30"/>
      <c r="Y4695" s="30"/>
      <c r="Z4695" s="30"/>
      <c r="AA4695" s="30"/>
    </row>
    <row r="4696" customFormat="false" ht="15" hidden="false" customHeight="false" outlineLevel="0" collapsed="false">
      <c r="M4696" s="30"/>
      <c r="N4696" s="30"/>
      <c r="O4696" s="30"/>
      <c r="P4696" s="30"/>
      <c r="Q4696" s="30"/>
      <c r="R4696" s="30"/>
      <c r="S4696" s="30"/>
      <c r="T4696" s="30"/>
      <c r="U4696" s="30"/>
      <c r="X4696" s="30"/>
      <c r="Y4696" s="30"/>
      <c r="Z4696" s="30"/>
      <c r="AA4696" s="30"/>
    </row>
    <row r="4697" customFormat="false" ht="15" hidden="false" customHeight="false" outlineLevel="0" collapsed="false">
      <c r="M4697" s="30"/>
      <c r="N4697" s="30"/>
      <c r="O4697" s="30"/>
      <c r="P4697" s="30"/>
      <c r="Q4697" s="30"/>
      <c r="R4697" s="30"/>
      <c r="S4697" s="30"/>
      <c r="T4697" s="30"/>
      <c r="U4697" s="30"/>
      <c r="X4697" s="30"/>
      <c r="Y4697" s="30"/>
      <c r="Z4697" s="30"/>
      <c r="AA4697" s="30"/>
    </row>
    <row r="4698" customFormat="false" ht="15" hidden="false" customHeight="false" outlineLevel="0" collapsed="false">
      <c r="M4698" s="30"/>
      <c r="N4698" s="30"/>
      <c r="O4698" s="30"/>
      <c r="P4698" s="30"/>
      <c r="Q4698" s="30"/>
      <c r="R4698" s="30"/>
      <c r="S4698" s="30"/>
      <c r="T4698" s="30"/>
      <c r="U4698" s="30"/>
      <c r="X4698" s="30"/>
      <c r="Y4698" s="30"/>
      <c r="Z4698" s="30"/>
      <c r="AA4698" s="30"/>
    </row>
    <row r="4699" customFormat="false" ht="15" hidden="false" customHeight="false" outlineLevel="0" collapsed="false">
      <c r="M4699" s="30"/>
      <c r="N4699" s="30"/>
      <c r="O4699" s="30"/>
      <c r="P4699" s="30"/>
      <c r="Q4699" s="30"/>
      <c r="R4699" s="30"/>
      <c r="S4699" s="30"/>
      <c r="T4699" s="30"/>
      <c r="U4699" s="30"/>
      <c r="X4699" s="30"/>
      <c r="Y4699" s="30"/>
      <c r="Z4699" s="30"/>
      <c r="AA4699" s="30"/>
    </row>
    <row r="4700" customFormat="false" ht="15" hidden="false" customHeight="false" outlineLevel="0" collapsed="false">
      <c r="M4700" s="30"/>
      <c r="N4700" s="30"/>
      <c r="O4700" s="30"/>
      <c r="P4700" s="30"/>
      <c r="Q4700" s="30"/>
      <c r="R4700" s="30"/>
      <c r="S4700" s="30"/>
      <c r="T4700" s="30"/>
      <c r="U4700" s="30"/>
      <c r="X4700" s="30"/>
      <c r="Y4700" s="30"/>
      <c r="Z4700" s="30"/>
      <c r="AA4700" s="30"/>
    </row>
    <row r="4701" customFormat="false" ht="15" hidden="false" customHeight="false" outlineLevel="0" collapsed="false">
      <c r="M4701" s="30"/>
      <c r="N4701" s="30"/>
      <c r="O4701" s="30"/>
      <c r="P4701" s="30"/>
      <c r="Q4701" s="30"/>
      <c r="R4701" s="30"/>
      <c r="S4701" s="30"/>
      <c r="T4701" s="30"/>
      <c r="U4701" s="30"/>
      <c r="X4701" s="30"/>
      <c r="Y4701" s="30"/>
      <c r="Z4701" s="30"/>
      <c r="AA4701" s="30"/>
    </row>
    <row r="4702" customFormat="false" ht="15" hidden="false" customHeight="false" outlineLevel="0" collapsed="false">
      <c r="M4702" s="30"/>
      <c r="N4702" s="30"/>
      <c r="O4702" s="30"/>
      <c r="P4702" s="30"/>
      <c r="Q4702" s="30"/>
      <c r="R4702" s="30"/>
      <c r="S4702" s="30"/>
      <c r="T4702" s="30"/>
      <c r="U4702" s="30"/>
      <c r="X4702" s="30"/>
      <c r="Y4702" s="30"/>
      <c r="Z4702" s="30"/>
      <c r="AA4702" s="30"/>
    </row>
    <row r="4703" customFormat="false" ht="15" hidden="false" customHeight="false" outlineLevel="0" collapsed="false">
      <c r="M4703" s="30"/>
      <c r="N4703" s="30"/>
      <c r="O4703" s="30"/>
      <c r="P4703" s="30"/>
      <c r="Q4703" s="30"/>
      <c r="R4703" s="30"/>
      <c r="S4703" s="30"/>
      <c r="T4703" s="30"/>
      <c r="U4703" s="30"/>
      <c r="X4703" s="30"/>
      <c r="Y4703" s="30"/>
      <c r="Z4703" s="30"/>
      <c r="AA4703" s="30"/>
    </row>
    <row r="4704" customFormat="false" ht="15" hidden="false" customHeight="false" outlineLevel="0" collapsed="false">
      <c r="M4704" s="30"/>
      <c r="N4704" s="30"/>
      <c r="O4704" s="30"/>
      <c r="P4704" s="30"/>
      <c r="Q4704" s="30"/>
      <c r="R4704" s="30"/>
      <c r="S4704" s="30"/>
      <c r="T4704" s="30"/>
      <c r="U4704" s="30"/>
      <c r="X4704" s="30"/>
      <c r="Y4704" s="30"/>
      <c r="Z4704" s="30"/>
      <c r="AA4704" s="30"/>
    </row>
    <row r="4705" customFormat="false" ht="15" hidden="false" customHeight="false" outlineLevel="0" collapsed="false">
      <c r="M4705" s="30"/>
      <c r="N4705" s="30"/>
      <c r="O4705" s="30"/>
      <c r="P4705" s="30"/>
      <c r="Q4705" s="30"/>
      <c r="R4705" s="30"/>
      <c r="S4705" s="30"/>
      <c r="T4705" s="30"/>
      <c r="U4705" s="30"/>
      <c r="X4705" s="30"/>
      <c r="Y4705" s="30"/>
      <c r="Z4705" s="30"/>
      <c r="AA4705" s="30"/>
    </row>
    <row r="4706" customFormat="false" ht="15" hidden="false" customHeight="false" outlineLevel="0" collapsed="false">
      <c r="M4706" s="30"/>
      <c r="N4706" s="30"/>
      <c r="O4706" s="30"/>
      <c r="P4706" s="30"/>
      <c r="Q4706" s="30"/>
      <c r="R4706" s="30"/>
      <c r="S4706" s="30"/>
      <c r="T4706" s="30"/>
      <c r="U4706" s="30"/>
      <c r="X4706" s="30"/>
      <c r="Y4706" s="30"/>
      <c r="Z4706" s="30"/>
      <c r="AA4706" s="30"/>
    </row>
    <row r="4707" customFormat="false" ht="15" hidden="false" customHeight="false" outlineLevel="0" collapsed="false">
      <c r="M4707" s="30"/>
      <c r="N4707" s="30"/>
      <c r="O4707" s="30"/>
      <c r="P4707" s="30"/>
      <c r="Q4707" s="30"/>
      <c r="R4707" s="30"/>
      <c r="S4707" s="30"/>
      <c r="T4707" s="30"/>
      <c r="U4707" s="30"/>
      <c r="X4707" s="30"/>
      <c r="Y4707" s="30"/>
      <c r="Z4707" s="30"/>
      <c r="AA4707" s="30"/>
    </row>
    <row r="4708" customFormat="false" ht="15" hidden="false" customHeight="false" outlineLevel="0" collapsed="false">
      <c r="M4708" s="30"/>
      <c r="N4708" s="30"/>
      <c r="O4708" s="30"/>
      <c r="P4708" s="30"/>
      <c r="Q4708" s="30"/>
      <c r="R4708" s="30"/>
      <c r="S4708" s="30"/>
      <c r="T4708" s="30"/>
      <c r="U4708" s="30"/>
      <c r="X4708" s="30"/>
      <c r="Y4708" s="30"/>
      <c r="Z4708" s="30"/>
      <c r="AA4708" s="30"/>
    </row>
    <row r="4709" customFormat="false" ht="15" hidden="false" customHeight="false" outlineLevel="0" collapsed="false">
      <c r="M4709" s="30"/>
      <c r="N4709" s="30"/>
      <c r="O4709" s="30"/>
      <c r="P4709" s="30"/>
      <c r="Q4709" s="30"/>
      <c r="R4709" s="30"/>
      <c r="S4709" s="30"/>
      <c r="T4709" s="30"/>
      <c r="U4709" s="30"/>
      <c r="X4709" s="30"/>
      <c r="Y4709" s="30"/>
      <c r="Z4709" s="30"/>
      <c r="AA4709" s="30"/>
    </row>
    <row r="4710" customFormat="false" ht="15" hidden="false" customHeight="false" outlineLevel="0" collapsed="false">
      <c r="M4710" s="30"/>
      <c r="N4710" s="30"/>
      <c r="O4710" s="30"/>
      <c r="P4710" s="30"/>
      <c r="Q4710" s="30"/>
      <c r="R4710" s="30"/>
      <c r="S4710" s="30"/>
      <c r="T4710" s="30"/>
      <c r="U4710" s="30"/>
      <c r="X4710" s="30"/>
      <c r="Y4710" s="30"/>
      <c r="Z4710" s="30"/>
      <c r="AA4710" s="30"/>
    </row>
    <row r="4711" customFormat="false" ht="15" hidden="false" customHeight="false" outlineLevel="0" collapsed="false">
      <c r="M4711" s="30"/>
      <c r="N4711" s="30"/>
      <c r="O4711" s="30"/>
      <c r="P4711" s="30"/>
      <c r="Q4711" s="30"/>
      <c r="R4711" s="30"/>
      <c r="S4711" s="30"/>
      <c r="T4711" s="30"/>
      <c r="U4711" s="30"/>
      <c r="X4711" s="30"/>
      <c r="Y4711" s="30"/>
      <c r="Z4711" s="30"/>
      <c r="AA4711" s="30"/>
    </row>
    <row r="4712" customFormat="false" ht="15" hidden="false" customHeight="false" outlineLevel="0" collapsed="false">
      <c r="M4712" s="30"/>
      <c r="N4712" s="30"/>
      <c r="O4712" s="30"/>
      <c r="P4712" s="30"/>
      <c r="Q4712" s="30"/>
      <c r="R4712" s="30"/>
      <c r="S4712" s="30"/>
      <c r="T4712" s="30"/>
      <c r="U4712" s="30"/>
      <c r="X4712" s="30"/>
      <c r="Y4712" s="30"/>
      <c r="Z4712" s="30"/>
      <c r="AA4712" s="30"/>
    </row>
    <row r="4713" customFormat="false" ht="15" hidden="false" customHeight="false" outlineLevel="0" collapsed="false">
      <c r="M4713" s="30"/>
      <c r="N4713" s="30"/>
      <c r="O4713" s="30"/>
      <c r="P4713" s="30"/>
      <c r="Q4713" s="30"/>
      <c r="R4713" s="30"/>
      <c r="S4713" s="30"/>
      <c r="T4713" s="30"/>
      <c r="U4713" s="30"/>
      <c r="X4713" s="30"/>
      <c r="Y4713" s="30"/>
      <c r="Z4713" s="30"/>
      <c r="AA4713" s="30"/>
    </row>
    <row r="4714" customFormat="false" ht="15" hidden="false" customHeight="false" outlineLevel="0" collapsed="false">
      <c r="M4714" s="30"/>
      <c r="N4714" s="30"/>
      <c r="O4714" s="30"/>
      <c r="P4714" s="30"/>
      <c r="Q4714" s="30"/>
      <c r="R4714" s="30"/>
      <c r="S4714" s="30"/>
      <c r="T4714" s="30"/>
      <c r="U4714" s="30"/>
      <c r="X4714" s="30"/>
      <c r="Y4714" s="30"/>
      <c r="Z4714" s="30"/>
      <c r="AA4714" s="30"/>
    </row>
    <row r="4715" customFormat="false" ht="15" hidden="false" customHeight="false" outlineLevel="0" collapsed="false">
      <c r="M4715" s="30"/>
      <c r="N4715" s="30"/>
      <c r="O4715" s="30"/>
      <c r="P4715" s="30"/>
      <c r="Q4715" s="30"/>
      <c r="R4715" s="30"/>
      <c r="S4715" s="30"/>
      <c r="T4715" s="30"/>
      <c r="U4715" s="30"/>
      <c r="X4715" s="30"/>
      <c r="Y4715" s="30"/>
      <c r="Z4715" s="30"/>
      <c r="AA4715" s="30"/>
    </row>
    <row r="4716" customFormat="false" ht="15" hidden="false" customHeight="false" outlineLevel="0" collapsed="false">
      <c r="M4716" s="30"/>
      <c r="N4716" s="30"/>
      <c r="O4716" s="30"/>
      <c r="P4716" s="30"/>
      <c r="Q4716" s="30"/>
      <c r="R4716" s="30"/>
      <c r="S4716" s="30"/>
      <c r="T4716" s="30"/>
      <c r="U4716" s="30"/>
      <c r="X4716" s="30"/>
      <c r="Y4716" s="30"/>
      <c r="Z4716" s="30"/>
      <c r="AA4716" s="30"/>
    </row>
    <row r="4717" customFormat="false" ht="15" hidden="false" customHeight="false" outlineLevel="0" collapsed="false">
      <c r="M4717" s="30"/>
      <c r="N4717" s="30"/>
      <c r="O4717" s="30"/>
      <c r="P4717" s="30"/>
      <c r="Q4717" s="30"/>
      <c r="R4717" s="30"/>
      <c r="S4717" s="30"/>
      <c r="T4717" s="30"/>
      <c r="U4717" s="30"/>
      <c r="X4717" s="30"/>
      <c r="Y4717" s="30"/>
      <c r="Z4717" s="30"/>
      <c r="AA4717" s="30"/>
    </row>
    <row r="4718" customFormat="false" ht="15" hidden="false" customHeight="false" outlineLevel="0" collapsed="false">
      <c r="M4718" s="30"/>
      <c r="N4718" s="30"/>
      <c r="O4718" s="30"/>
      <c r="P4718" s="30"/>
      <c r="Q4718" s="30"/>
      <c r="R4718" s="30"/>
      <c r="S4718" s="30"/>
      <c r="T4718" s="30"/>
      <c r="U4718" s="30"/>
      <c r="X4718" s="30"/>
      <c r="Y4718" s="30"/>
      <c r="Z4718" s="30"/>
      <c r="AA4718" s="30"/>
    </row>
    <row r="4719" customFormat="false" ht="15" hidden="false" customHeight="false" outlineLevel="0" collapsed="false">
      <c r="M4719" s="30"/>
      <c r="N4719" s="30"/>
      <c r="O4719" s="30"/>
      <c r="P4719" s="30"/>
      <c r="Q4719" s="30"/>
      <c r="R4719" s="30"/>
      <c r="S4719" s="30"/>
      <c r="T4719" s="30"/>
      <c r="U4719" s="30"/>
      <c r="X4719" s="30"/>
      <c r="Y4719" s="30"/>
      <c r="Z4719" s="30"/>
      <c r="AA4719" s="30"/>
    </row>
    <row r="4720" customFormat="false" ht="15" hidden="false" customHeight="false" outlineLevel="0" collapsed="false">
      <c r="M4720" s="30"/>
      <c r="N4720" s="30"/>
      <c r="O4720" s="30"/>
      <c r="P4720" s="30"/>
      <c r="Q4720" s="30"/>
      <c r="R4720" s="30"/>
      <c r="S4720" s="30"/>
      <c r="T4720" s="30"/>
      <c r="U4720" s="30"/>
      <c r="X4720" s="30"/>
      <c r="Y4720" s="30"/>
      <c r="Z4720" s="30"/>
      <c r="AA4720" s="30"/>
    </row>
    <row r="4721" customFormat="false" ht="15" hidden="false" customHeight="false" outlineLevel="0" collapsed="false">
      <c r="M4721" s="30"/>
      <c r="N4721" s="30"/>
      <c r="O4721" s="30"/>
      <c r="P4721" s="30"/>
      <c r="Q4721" s="30"/>
      <c r="R4721" s="30"/>
      <c r="S4721" s="30"/>
      <c r="T4721" s="30"/>
      <c r="U4721" s="30"/>
      <c r="X4721" s="30"/>
      <c r="Y4721" s="30"/>
      <c r="Z4721" s="30"/>
      <c r="AA4721" s="30"/>
    </row>
    <row r="4722" customFormat="false" ht="15" hidden="false" customHeight="false" outlineLevel="0" collapsed="false">
      <c r="M4722" s="30"/>
      <c r="N4722" s="30"/>
      <c r="O4722" s="30"/>
      <c r="P4722" s="30"/>
      <c r="Q4722" s="30"/>
      <c r="R4722" s="30"/>
      <c r="S4722" s="30"/>
      <c r="T4722" s="30"/>
      <c r="U4722" s="30"/>
      <c r="X4722" s="30"/>
      <c r="Y4722" s="30"/>
      <c r="Z4722" s="30"/>
      <c r="AA4722" s="30"/>
    </row>
    <row r="4723" customFormat="false" ht="15" hidden="false" customHeight="false" outlineLevel="0" collapsed="false">
      <c r="M4723" s="30"/>
      <c r="N4723" s="30"/>
      <c r="O4723" s="30"/>
      <c r="P4723" s="30"/>
      <c r="Q4723" s="30"/>
      <c r="R4723" s="30"/>
      <c r="S4723" s="30"/>
      <c r="T4723" s="30"/>
      <c r="U4723" s="30"/>
      <c r="X4723" s="30"/>
      <c r="Y4723" s="30"/>
      <c r="Z4723" s="30"/>
      <c r="AA4723" s="30"/>
    </row>
    <row r="4724" customFormat="false" ht="15" hidden="false" customHeight="false" outlineLevel="0" collapsed="false">
      <c r="M4724" s="30"/>
      <c r="N4724" s="30"/>
      <c r="O4724" s="30"/>
      <c r="P4724" s="30"/>
      <c r="Q4724" s="30"/>
      <c r="R4724" s="30"/>
      <c r="S4724" s="30"/>
      <c r="T4724" s="30"/>
      <c r="U4724" s="30"/>
      <c r="X4724" s="30"/>
      <c r="Y4724" s="30"/>
      <c r="Z4724" s="30"/>
      <c r="AA4724" s="30"/>
    </row>
    <row r="4725" customFormat="false" ht="15" hidden="false" customHeight="false" outlineLevel="0" collapsed="false">
      <c r="M4725" s="30"/>
      <c r="N4725" s="30"/>
      <c r="O4725" s="30"/>
      <c r="P4725" s="30"/>
      <c r="Q4725" s="30"/>
      <c r="R4725" s="30"/>
      <c r="S4725" s="30"/>
      <c r="T4725" s="30"/>
      <c r="U4725" s="30"/>
      <c r="X4725" s="30"/>
      <c r="Y4725" s="30"/>
      <c r="Z4725" s="30"/>
      <c r="AA4725" s="30"/>
    </row>
    <row r="4726" customFormat="false" ht="15" hidden="false" customHeight="false" outlineLevel="0" collapsed="false">
      <c r="M4726" s="30"/>
      <c r="N4726" s="30"/>
      <c r="O4726" s="30"/>
      <c r="P4726" s="30"/>
      <c r="Q4726" s="30"/>
      <c r="R4726" s="30"/>
      <c r="S4726" s="30"/>
      <c r="T4726" s="30"/>
      <c r="U4726" s="30"/>
      <c r="X4726" s="30"/>
      <c r="Y4726" s="30"/>
      <c r="Z4726" s="30"/>
      <c r="AA4726" s="30"/>
    </row>
    <row r="4727" customFormat="false" ht="15" hidden="false" customHeight="false" outlineLevel="0" collapsed="false">
      <c r="M4727" s="30"/>
      <c r="N4727" s="30"/>
      <c r="O4727" s="30"/>
      <c r="P4727" s="30"/>
      <c r="Q4727" s="30"/>
      <c r="R4727" s="30"/>
      <c r="S4727" s="30"/>
      <c r="T4727" s="30"/>
      <c r="U4727" s="30"/>
      <c r="X4727" s="30"/>
      <c r="Y4727" s="30"/>
      <c r="Z4727" s="30"/>
      <c r="AA4727" s="30"/>
    </row>
    <row r="4728" customFormat="false" ht="15" hidden="false" customHeight="false" outlineLevel="0" collapsed="false">
      <c r="M4728" s="30"/>
      <c r="N4728" s="30"/>
      <c r="O4728" s="30"/>
      <c r="P4728" s="30"/>
      <c r="Q4728" s="30"/>
      <c r="R4728" s="30"/>
      <c r="S4728" s="30"/>
      <c r="T4728" s="30"/>
      <c r="U4728" s="30"/>
      <c r="X4728" s="30"/>
      <c r="Y4728" s="30"/>
      <c r="Z4728" s="30"/>
      <c r="AA4728" s="30"/>
    </row>
    <row r="4729" customFormat="false" ht="15" hidden="false" customHeight="false" outlineLevel="0" collapsed="false">
      <c r="M4729" s="30"/>
      <c r="N4729" s="30"/>
      <c r="O4729" s="30"/>
      <c r="P4729" s="30"/>
      <c r="Q4729" s="30"/>
      <c r="R4729" s="30"/>
      <c r="S4729" s="30"/>
      <c r="T4729" s="30"/>
      <c r="U4729" s="30"/>
      <c r="X4729" s="30"/>
      <c r="Y4729" s="30"/>
      <c r="Z4729" s="30"/>
      <c r="AA4729" s="30"/>
    </row>
    <row r="4730" customFormat="false" ht="15" hidden="false" customHeight="false" outlineLevel="0" collapsed="false">
      <c r="M4730" s="30"/>
      <c r="N4730" s="30"/>
      <c r="O4730" s="30"/>
      <c r="P4730" s="30"/>
      <c r="Q4730" s="30"/>
      <c r="R4730" s="30"/>
      <c r="S4730" s="30"/>
      <c r="T4730" s="30"/>
      <c r="U4730" s="30"/>
      <c r="X4730" s="30"/>
      <c r="Y4730" s="30"/>
      <c r="Z4730" s="30"/>
      <c r="AA4730" s="30"/>
    </row>
    <row r="4731" customFormat="false" ht="15" hidden="false" customHeight="false" outlineLevel="0" collapsed="false">
      <c r="M4731" s="30"/>
      <c r="N4731" s="30"/>
      <c r="O4731" s="30"/>
      <c r="P4731" s="30"/>
      <c r="Q4731" s="30"/>
      <c r="R4731" s="30"/>
      <c r="S4731" s="30"/>
      <c r="T4731" s="30"/>
      <c r="U4731" s="30"/>
      <c r="X4731" s="30"/>
      <c r="Y4731" s="30"/>
      <c r="Z4731" s="30"/>
      <c r="AA4731" s="30"/>
    </row>
    <row r="4732" customFormat="false" ht="15" hidden="false" customHeight="false" outlineLevel="0" collapsed="false">
      <c r="M4732" s="30"/>
      <c r="N4732" s="30"/>
      <c r="O4732" s="30"/>
      <c r="P4732" s="30"/>
      <c r="Q4732" s="30"/>
      <c r="R4732" s="30"/>
      <c r="S4732" s="30"/>
      <c r="T4732" s="30"/>
      <c r="U4732" s="30"/>
      <c r="X4732" s="30"/>
      <c r="Y4732" s="30"/>
      <c r="Z4732" s="30"/>
      <c r="AA4732" s="30"/>
    </row>
    <row r="4733" customFormat="false" ht="15" hidden="false" customHeight="false" outlineLevel="0" collapsed="false">
      <c r="M4733" s="30"/>
      <c r="N4733" s="30"/>
      <c r="O4733" s="30"/>
      <c r="P4733" s="30"/>
      <c r="Q4733" s="30"/>
      <c r="R4733" s="30"/>
      <c r="S4733" s="30"/>
      <c r="T4733" s="30"/>
      <c r="U4733" s="30"/>
      <c r="X4733" s="30"/>
      <c r="Y4733" s="30"/>
      <c r="Z4733" s="30"/>
      <c r="AA4733" s="30"/>
    </row>
    <row r="4734" customFormat="false" ht="15" hidden="false" customHeight="false" outlineLevel="0" collapsed="false">
      <c r="M4734" s="30"/>
      <c r="N4734" s="30"/>
      <c r="O4734" s="30"/>
      <c r="P4734" s="30"/>
      <c r="Q4734" s="30"/>
      <c r="R4734" s="30"/>
      <c r="S4734" s="30"/>
      <c r="T4734" s="30"/>
      <c r="U4734" s="30"/>
      <c r="X4734" s="30"/>
      <c r="Y4734" s="30"/>
      <c r="Z4734" s="30"/>
      <c r="AA4734" s="30"/>
    </row>
    <row r="4735" customFormat="false" ht="15" hidden="false" customHeight="false" outlineLevel="0" collapsed="false">
      <c r="M4735" s="30"/>
      <c r="N4735" s="30"/>
      <c r="O4735" s="30"/>
      <c r="P4735" s="30"/>
      <c r="Q4735" s="30"/>
      <c r="R4735" s="30"/>
      <c r="S4735" s="30"/>
      <c r="T4735" s="30"/>
      <c r="U4735" s="30"/>
      <c r="X4735" s="30"/>
      <c r="Y4735" s="30"/>
      <c r="Z4735" s="30"/>
      <c r="AA4735" s="30"/>
    </row>
    <row r="4736" customFormat="false" ht="15" hidden="false" customHeight="false" outlineLevel="0" collapsed="false">
      <c r="M4736" s="30"/>
      <c r="N4736" s="30"/>
      <c r="O4736" s="30"/>
      <c r="P4736" s="30"/>
      <c r="Q4736" s="30"/>
      <c r="R4736" s="30"/>
      <c r="S4736" s="30"/>
      <c r="T4736" s="30"/>
      <c r="U4736" s="30"/>
      <c r="X4736" s="30"/>
      <c r="Y4736" s="30"/>
      <c r="Z4736" s="30"/>
      <c r="AA4736" s="30"/>
    </row>
    <row r="4737" customFormat="false" ht="15" hidden="false" customHeight="false" outlineLevel="0" collapsed="false">
      <c r="M4737" s="30"/>
      <c r="N4737" s="30"/>
      <c r="O4737" s="30"/>
      <c r="P4737" s="30"/>
      <c r="Q4737" s="30"/>
      <c r="R4737" s="30"/>
      <c r="S4737" s="30"/>
      <c r="T4737" s="30"/>
      <c r="U4737" s="30"/>
      <c r="X4737" s="30"/>
      <c r="Y4737" s="30"/>
      <c r="Z4737" s="30"/>
      <c r="AA4737" s="30"/>
    </row>
    <row r="4738" customFormat="false" ht="15" hidden="false" customHeight="false" outlineLevel="0" collapsed="false">
      <c r="M4738" s="30"/>
      <c r="N4738" s="30"/>
      <c r="O4738" s="30"/>
      <c r="P4738" s="30"/>
      <c r="Q4738" s="30"/>
      <c r="R4738" s="30"/>
      <c r="S4738" s="30"/>
      <c r="T4738" s="30"/>
      <c r="U4738" s="30"/>
      <c r="X4738" s="30"/>
      <c r="Y4738" s="30"/>
      <c r="Z4738" s="30"/>
      <c r="AA4738" s="30"/>
    </row>
    <row r="4739" customFormat="false" ht="15" hidden="false" customHeight="false" outlineLevel="0" collapsed="false">
      <c r="M4739" s="30"/>
      <c r="N4739" s="30"/>
      <c r="O4739" s="30"/>
      <c r="P4739" s="30"/>
      <c r="Q4739" s="30"/>
      <c r="R4739" s="30"/>
      <c r="S4739" s="30"/>
      <c r="T4739" s="30"/>
      <c r="U4739" s="30"/>
      <c r="X4739" s="30"/>
      <c r="Y4739" s="30"/>
      <c r="Z4739" s="30"/>
      <c r="AA4739" s="30"/>
    </row>
    <row r="4740" customFormat="false" ht="15" hidden="false" customHeight="false" outlineLevel="0" collapsed="false">
      <c r="M4740" s="30"/>
      <c r="N4740" s="30"/>
      <c r="O4740" s="30"/>
      <c r="P4740" s="30"/>
      <c r="Q4740" s="30"/>
      <c r="R4740" s="30"/>
      <c r="S4740" s="30"/>
      <c r="T4740" s="30"/>
      <c r="U4740" s="30"/>
      <c r="X4740" s="30"/>
      <c r="Y4740" s="30"/>
      <c r="Z4740" s="30"/>
      <c r="AA4740" s="30"/>
    </row>
    <row r="4741" customFormat="false" ht="15" hidden="false" customHeight="false" outlineLevel="0" collapsed="false">
      <c r="M4741" s="30"/>
      <c r="N4741" s="30"/>
      <c r="O4741" s="30"/>
      <c r="P4741" s="30"/>
      <c r="Q4741" s="30"/>
      <c r="R4741" s="30"/>
      <c r="S4741" s="30"/>
      <c r="T4741" s="30"/>
      <c r="U4741" s="30"/>
      <c r="X4741" s="30"/>
      <c r="Y4741" s="30"/>
      <c r="Z4741" s="30"/>
      <c r="AA4741" s="30"/>
    </row>
    <row r="4742" customFormat="false" ht="15" hidden="false" customHeight="false" outlineLevel="0" collapsed="false">
      <c r="M4742" s="30"/>
      <c r="N4742" s="30"/>
      <c r="O4742" s="30"/>
      <c r="P4742" s="30"/>
      <c r="Q4742" s="30"/>
      <c r="R4742" s="30"/>
      <c r="S4742" s="30"/>
      <c r="T4742" s="30"/>
      <c r="U4742" s="30"/>
      <c r="X4742" s="30"/>
      <c r="Y4742" s="30"/>
      <c r="Z4742" s="30"/>
      <c r="AA4742" s="30"/>
    </row>
    <row r="4743" customFormat="false" ht="15" hidden="false" customHeight="false" outlineLevel="0" collapsed="false">
      <c r="M4743" s="30"/>
      <c r="N4743" s="30"/>
      <c r="O4743" s="30"/>
      <c r="P4743" s="30"/>
      <c r="Q4743" s="30"/>
      <c r="R4743" s="30"/>
      <c r="S4743" s="30"/>
      <c r="T4743" s="30"/>
      <c r="U4743" s="30"/>
      <c r="X4743" s="30"/>
      <c r="Y4743" s="30"/>
      <c r="Z4743" s="30"/>
      <c r="AA4743" s="30"/>
    </row>
    <row r="4744" customFormat="false" ht="15" hidden="false" customHeight="false" outlineLevel="0" collapsed="false">
      <c r="M4744" s="30"/>
      <c r="N4744" s="30"/>
      <c r="O4744" s="30"/>
      <c r="P4744" s="30"/>
      <c r="Q4744" s="30"/>
      <c r="R4744" s="30"/>
      <c r="S4744" s="30"/>
      <c r="T4744" s="30"/>
      <c r="U4744" s="30"/>
      <c r="X4744" s="30"/>
      <c r="Y4744" s="30"/>
      <c r="Z4744" s="30"/>
      <c r="AA4744" s="30"/>
    </row>
    <row r="4745" customFormat="false" ht="15" hidden="false" customHeight="false" outlineLevel="0" collapsed="false">
      <c r="M4745" s="30"/>
      <c r="N4745" s="30"/>
      <c r="O4745" s="30"/>
      <c r="P4745" s="30"/>
      <c r="Q4745" s="30"/>
      <c r="R4745" s="30"/>
      <c r="S4745" s="30"/>
      <c r="T4745" s="30"/>
      <c r="U4745" s="30"/>
      <c r="X4745" s="30"/>
      <c r="Y4745" s="30"/>
      <c r="Z4745" s="30"/>
      <c r="AA4745" s="30"/>
    </row>
    <row r="4746" customFormat="false" ht="15" hidden="false" customHeight="false" outlineLevel="0" collapsed="false">
      <c r="M4746" s="30"/>
      <c r="N4746" s="30"/>
      <c r="O4746" s="30"/>
      <c r="P4746" s="30"/>
      <c r="Q4746" s="30"/>
      <c r="R4746" s="30"/>
      <c r="S4746" s="30"/>
      <c r="T4746" s="30"/>
      <c r="U4746" s="30"/>
      <c r="X4746" s="30"/>
      <c r="Y4746" s="30"/>
      <c r="Z4746" s="30"/>
      <c r="AA4746" s="30"/>
    </row>
    <row r="4747" customFormat="false" ht="15" hidden="false" customHeight="false" outlineLevel="0" collapsed="false">
      <c r="M4747" s="30"/>
      <c r="N4747" s="30"/>
      <c r="O4747" s="30"/>
      <c r="P4747" s="30"/>
      <c r="Q4747" s="30"/>
      <c r="R4747" s="30"/>
      <c r="S4747" s="30"/>
      <c r="T4747" s="30"/>
      <c r="U4747" s="30"/>
      <c r="X4747" s="30"/>
      <c r="Y4747" s="30"/>
      <c r="Z4747" s="30"/>
      <c r="AA4747" s="30"/>
    </row>
    <row r="4748" customFormat="false" ht="15" hidden="false" customHeight="false" outlineLevel="0" collapsed="false">
      <c r="M4748" s="30"/>
      <c r="N4748" s="30"/>
      <c r="O4748" s="30"/>
      <c r="P4748" s="30"/>
      <c r="Q4748" s="30"/>
      <c r="R4748" s="30"/>
      <c r="S4748" s="30"/>
      <c r="T4748" s="30"/>
      <c r="U4748" s="30"/>
      <c r="X4748" s="30"/>
      <c r="Y4748" s="30"/>
      <c r="Z4748" s="30"/>
      <c r="AA4748" s="30"/>
    </row>
    <row r="4749" customFormat="false" ht="15" hidden="false" customHeight="false" outlineLevel="0" collapsed="false">
      <c r="M4749" s="30"/>
      <c r="N4749" s="30"/>
      <c r="O4749" s="30"/>
      <c r="P4749" s="30"/>
      <c r="Q4749" s="30"/>
      <c r="R4749" s="30"/>
      <c r="S4749" s="30"/>
      <c r="T4749" s="30"/>
      <c r="U4749" s="30"/>
      <c r="X4749" s="30"/>
      <c r="Y4749" s="30"/>
      <c r="Z4749" s="30"/>
      <c r="AA4749" s="30"/>
    </row>
    <row r="4750" customFormat="false" ht="15" hidden="false" customHeight="false" outlineLevel="0" collapsed="false">
      <c r="M4750" s="30"/>
      <c r="N4750" s="30"/>
      <c r="O4750" s="30"/>
      <c r="P4750" s="30"/>
      <c r="Q4750" s="30"/>
      <c r="R4750" s="30"/>
      <c r="S4750" s="30"/>
      <c r="T4750" s="30"/>
      <c r="U4750" s="30"/>
      <c r="X4750" s="30"/>
      <c r="Y4750" s="30"/>
      <c r="Z4750" s="30"/>
      <c r="AA4750" s="30"/>
    </row>
    <row r="4751" customFormat="false" ht="15" hidden="false" customHeight="false" outlineLevel="0" collapsed="false">
      <c r="M4751" s="30"/>
      <c r="N4751" s="30"/>
      <c r="O4751" s="30"/>
      <c r="P4751" s="30"/>
      <c r="Q4751" s="30"/>
      <c r="R4751" s="30"/>
      <c r="S4751" s="30"/>
      <c r="T4751" s="30"/>
      <c r="U4751" s="30"/>
      <c r="X4751" s="30"/>
      <c r="Y4751" s="30"/>
      <c r="Z4751" s="30"/>
      <c r="AA4751" s="30"/>
    </row>
    <row r="4752" customFormat="false" ht="15" hidden="false" customHeight="false" outlineLevel="0" collapsed="false">
      <c r="M4752" s="30"/>
      <c r="N4752" s="30"/>
      <c r="O4752" s="30"/>
      <c r="P4752" s="30"/>
      <c r="Q4752" s="30"/>
      <c r="R4752" s="30"/>
      <c r="S4752" s="30"/>
      <c r="T4752" s="30"/>
      <c r="U4752" s="30"/>
      <c r="X4752" s="30"/>
      <c r="Y4752" s="30"/>
      <c r="Z4752" s="30"/>
      <c r="AA4752" s="30"/>
    </row>
    <row r="4753" customFormat="false" ht="15" hidden="false" customHeight="false" outlineLevel="0" collapsed="false">
      <c r="M4753" s="30"/>
      <c r="N4753" s="30"/>
      <c r="O4753" s="30"/>
      <c r="P4753" s="30"/>
      <c r="Q4753" s="30"/>
      <c r="R4753" s="30"/>
      <c r="S4753" s="30"/>
      <c r="T4753" s="30"/>
      <c r="U4753" s="30"/>
      <c r="X4753" s="30"/>
      <c r="Y4753" s="30"/>
      <c r="Z4753" s="30"/>
      <c r="AA4753" s="30"/>
    </row>
    <row r="4754" customFormat="false" ht="15" hidden="false" customHeight="false" outlineLevel="0" collapsed="false">
      <c r="M4754" s="30"/>
      <c r="N4754" s="30"/>
      <c r="O4754" s="30"/>
      <c r="P4754" s="30"/>
      <c r="Q4754" s="30"/>
      <c r="R4754" s="30"/>
      <c r="S4754" s="30"/>
      <c r="T4754" s="30"/>
      <c r="U4754" s="30"/>
      <c r="X4754" s="30"/>
      <c r="Y4754" s="30"/>
      <c r="Z4754" s="30"/>
      <c r="AA4754" s="30"/>
    </row>
    <row r="4755" customFormat="false" ht="15" hidden="false" customHeight="false" outlineLevel="0" collapsed="false">
      <c r="M4755" s="30"/>
      <c r="N4755" s="30"/>
      <c r="O4755" s="30"/>
      <c r="P4755" s="30"/>
      <c r="Q4755" s="30"/>
      <c r="R4755" s="30"/>
      <c r="S4755" s="30"/>
      <c r="T4755" s="30"/>
      <c r="U4755" s="30"/>
      <c r="X4755" s="30"/>
      <c r="Y4755" s="30"/>
      <c r="Z4755" s="30"/>
      <c r="AA4755" s="30"/>
    </row>
    <row r="4756" customFormat="false" ht="15" hidden="false" customHeight="false" outlineLevel="0" collapsed="false">
      <c r="M4756" s="30"/>
      <c r="N4756" s="30"/>
      <c r="O4756" s="30"/>
      <c r="P4756" s="30"/>
      <c r="Q4756" s="30"/>
      <c r="R4756" s="30"/>
      <c r="S4756" s="30"/>
      <c r="T4756" s="30"/>
      <c r="U4756" s="30"/>
      <c r="X4756" s="30"/>
      <c r="Y4756" s="30"/>
      <c r="Z4756" s="30"/>
      <c r="AA4756" s="30"/>
    </row>
    <row r="4757" customFormat="false" ht="15" hidden="false" customHeight="false" outlineLevel="0" collapsed="false">
      <c r="M4757" s="30"/>
      <c r="N4757" s="30"/>
      <c r="O4757" s="30"/>
      <c r="P4757" s="30"/>
      <c r="Q4757" s="30"/>
      <c r="R4757" s="30"/>
      <c r="S4757" s="30"/>
      <c r="T4757" s="30"/>
      <c r="U4757" s="30"/>
      <c r="X4757" s="30"/>
      <c r="Y4757" s="30"/>
      <c r="Z4757" s="30"/>
      <c r="AA4757" s="30"/>
    </row>
    <row r="4758" customFormat="false" ht="15" hidden="false" customHeight="false" outlineLevel="0" collapsed="false">
      <c r="M4758" s="30"/>
      <c r="N4758" s="30"/>
      <c r="O4758" s="30"/>
      <c r="P4758" s="30"/>
      <c r="Q4758" s="30"/>
      <c r="R4758" s="30"/>
      <c r="S4758" s="30"/>
      <c r="T4758" s="30"/>
      <c r="U4758" s="30"/>
      <c r="X4758" s="30"/>
      <c r="Y4758" s="30"/>
      <c r="Z4758" s="30"/>
      <c r="AA4758" s="30"/>
    </row>
    <row r="4759" customFormat="false" ht="15" hidden="false" customHeight="false" outlineLevel="0" collapsed="false">
      <c r="M4759" s="30"/>
      <c r="N4759" s="30"/>
      <c r="O4759" s="30"/>
      <c r="P4759" s="30"/>
      <c r="Q4759" s="30"/>
      <c r="R4759" s="30"/>
      <c r="S4759" s="30"/>
      <c r="T4759" s="30"/>
      <c r="U4759" s="30"/>
      <c r="X4759" s="30"/>
      <c r="Y4759" s="30"/>
      <c r="Z4759" s="30"/>
      <c r="AA4759" s="30"/>
    </row>
    <row r="4760" customFormat="false" ht="15" hidden="false" customHeight="false" outlineLevel="0" collapsed="false">
      <c r="M4760" s="30"/>
      <c r="N4760" s="30"/>
      <c r="O4760" s="30"/>
      <c r="P4760" s="30"/>
      <c r="Q4760" s="30"/>
      <c r="R4760" s="30"/>
      <c r="S4760" s="30"/>
      <c r="T4760" s="30"/>
      <c r="U4760" s="30"/>
      <c r="X4760" s="30"/>
      <c r="Y4760" s="30"/>
      <c r="Z4760" s="30"/>
      <c r="AA4760" s="30"/>
    </row>
    <row r="4761" customFormat="false" ht="15" hidden="false" customHeight="false" outlineLevel="0" collapsed="false">
      <c r="M4761" s="30"/>
      <c r="N4761" s="30"/>
      <c r="O4761" s="30"/>
      <c r="P4761" s="30"/>
      <c r="Q4761" s="30"/>
      <c r="R4761" s="30"/>
      <c r="S4761" s="30"/>
      <c r="T4761" s="30"/>
      <c r="U4761" s="30"/>
      <c r="X4761" s="30"/>
      <c r="Y4761" s="30"/>
      <c r="Z4761" s="30"/>
      <c r="AA4761" s="30"/>
    </row>
    <row r="4762" customFormat="false" ht="15" hidden="false" customHeight="false" outlineLevel="0" collapsed="false">
      <c r="M4762" s="30"/>
      <c r="N4762" s="30"/>
      <c r="O4762" s="30"/>
      <c r="P4762" s="30"/>
      <c r="Q4762" s="30"/>
      <c r="R4762" s="30"/>
      <c r="S4762" s="30"/>
      <c r="T4762" s="30"/>
      <c r="U4762" s="30"/>
      <c r="X4762" s="30"/>
      <c r="Y4762" s="30"/>
      <c r="Z4762" s="30"/>
      <c r="AA4762" s="30"/>
    </row>
    <row r="4763" customFormat="false" ht="15" hidden="false" customHeight="false" outlineLevel="0" collapsed="false">
      <c r="M4763" s="30"/>
      <c r="N4763" s="30"/>
      <c r="O4763" s="30"/>
      <c r="P4763" s="30"/>
      <c r="Q4763" s="30"/>
      <c r="R4763" s="30"/>
      <c r="S4763" s="30"/>
      <c r="T4763" s="30"/>
      <c r="U4763" s="30"/>
      <c r="X4763" s="30"/>
      <c r="Y4763" s="30"/>
      <c r="Z4763" s="30"/>
      <c r="AA4763" s="30"/>
    </row>
    <row r="4764" customFormat="false" ht="15" hidden="false" customHeight="false" outlineLevel="0" collapsed="false">
      <c r="M4764" s="30"/>
      <c r="N4764" s="30"/>
      <c r="O4764" s="30"/>
      <c r="P4764" s="30"/>
      <c r="Q4764" s="30"/>
      <c r="R4764" s="30"/>
      <c r="S4764" s="30"/>
      <c r="T4764" s="30"/>
      <c r="U4764" s="30"/>
      <c r="X4764" s="30"/>
      <c r="Y4764" s="30"/>
      <c r="Z4764" s="30"/>
      <c r="AA4764" s="30"/>
    </row>
    <row r="4765" customFormat="false" ht="15" hidden="false" customHeight="false" outlineLevel="0" collapsed="false">
      <c r="M4765" s="30"/>
      <c r="N4765" s="30"/>
      <c r="O4765" s="30"/>
      <c r="P4765" s="30"/>
      <c r="Q4765" s="30"/>
      <c r="R4765" s="30"/>
      <c r="S4765" s="30"/>
      <c r="T4765" s="30"/>
      <c r="U4765" s="30"/>
      <c r="X4765" s="30"/>
      <c r="Y4765" s="30"/>
      <c r="Z4765" s="30"/>
      <c r="AA4765" s="30"/>
    </row>
    <row r="4766" customFormat="false" ht="15" hidden="false" customHeight="false" outlineLevel="0" collapsed="false">
      <c r="M4766" s="30"/>
      <c r="N4766" s="30"/>
      <c r="O4766" s="30"/>
      <c r="P4766" s="30"/>
      <c r="Q4766" s="30"/>
      <c r="R4766" s="30"/>
      <c r="S4766" s="30"/>
      <c r="T4766" s="30"/>
      <c r="U4766" s="30"/>
      <c r="X4766" s="30"/>
      <c r="Y4766" s="30"/>
      <c r="Z4766" s="30"/>
      <c r="AA4766" s="30"/>
    </row>
    <row r="4767" customFormat="false" ht="15" hidden="false" customHeight="false" outlineLevel="0" collapsed="false">
      <c r="M4767" s="30"/>
      <c r="N4767" s="30"/>
      <c r="O4767" s="30"/>
      <c r="P4767" s="30"/>
      <c r="Q4767" s="30"/>
      <c r="R4767" s="30"/>
      <c r="S4767" s="30"/>
      <c r="T4767" s="30"/>
      <c r="U4767" s="30"/>
      <c r="X4767" s="30"/>
      <c r="Y4767" s="30"/>
      <c r="Z4767" s="30"/>
      <c r="AA4767" s="30"/>
    </row>
    <row r="4768" customFormat="false" ht="15" hidden="false" customHeight="false" outlineLevel="0" collapsed="false">
      <c r="M4768" s="30"/>
      <c r="N4768" s="30"/>
      <c r="O4768" s="30"/>
      <c r="P4768" s="30"/>
      <c r="Q4768" s="30"/>
      <c r="R4768" s="30"/>
      <c r="S4768" s="30"/>
      <c r="T4768" s="30"/>
      <c r="U4768" s="30"/>
      <c r="X4768" s="30"/>
      <c r="Y4768" s="30"/>
      <c r="Z4768" s="30"/>
      <c r="AA4768" s="30"/>
    </row>
    <row r="4769" customFormat="false" ht="15" hidden="false" customHeight="false" outlineLevel="0" collapsed="false">
      <c r="M4769" s="30"/>
      <c r="N4769" s="30"/>
      <c r="O4769" s="30"/>
      <c r="P4769" s="30"/>
      <c r="Q4769" s="30"/>
      <c r="R4769" s="30"/>
      <c r="S4769" s="30"/>
      <c r="T4769" s="30"/>
      <c r="U4769" s="30"/>
      <c r="X4769" s="30"/>
      <c r="Y4769" s="30"/>
      <c r="Z4769" s="30"/>
      <c r="AA4769" s="30"/>
    </row>
    <row r="4770" customFormat="false" ht="15" hidden="false" customHeight="false" outlineLevel="0" collapsed="false">
      <c r="M4770" s="30"/>
      <c r="N4770" s="30"/>
      <c r="O4770" s="30"/>
      <c r="P4770" s="30"/>
      <c r="Q4770" s="30"/>
      <c r="R4770" s="30"/>
      <c r="S4770" s="30"/>
      <c r="T4770" s="30"/>
      <c r="U4770" s="30"/>
      <c r="X4770" s="30"/>
      <c r="Y4770" s="30"/>
      <c r="Z4770" s="30"/>
      <c r="AA4770" s="30"/>
    </row>
    <row r="4771" customFormat="false" ht="15" hidden="false" customHeight="false" outlineLevel="0" collapsed="false">
      <c r="M4771" s="30"/>
      <c r="N4771" s="30"/>
      <c r="O4771" s="30"/>
      <c r="P4771" s="30"/>
      <c r="Q4771" s="30"/>
      <c r="R4771" s="30"/>
      <c r="S4771" s="30"/>
      <c r="T4771" s="30"/>
      <c r="U4771" s="30"/>
      <c r="X4771" s="30"/>
      <c r="Y4771" s="30"/>
      <c r="Z4771" s="30"/>
      <c r="AA4771" s="30"/>
    </row>
    <row r="4772" customFormat="false" ht="15" hidden="false" customHeight="false" outlineLevel="0" collapsed="false">
      <c r="M4772" s="30"/>
      <c r="N4772" s="30"/>
      <c r="O4772" s="30"/>
      <c r="P4772" s="30"/>
      <c r="Q4772" s="30"/>
      <c r="R4772" s="30"/>
      <c r="S4772" s="30"/>
      <c r="T4772" s="30"/>
      <c r="U4772" s="30"/>
      <c r="X4772" s="30"/>
      <c r="Y4772" s="30"/>
      <c r="Z4772" s="30"/>
      <c r="AA4772" s="30"/>
    </row>
    <row r="4773" customFormat="false" ht="15" hidden="false" customHeight="false" outlineLevel="0" collapsed="false">
      <c r="M4773" s="30"/>
      <c r="N4773" s="30"/>
      <c r="O4773" s="30"/>
      <c r="P4773" s="30"/>
      <c r="Q4773" s="30"/>
      <c r="R4773" s="30"/>
      <c r="S4773" s="30"/>
      <c r="T4773" s="30"/>
      <c r="U4773" s="30"/>
      <c r="X4773" s="30"/>
      <c r="Y4773" s="30"/>
      <c r="Z4773" s="30"/>
      <c r="AA4773" s="30"/>
    </row>
    <row r="4774" customFormat="false" ht="15" hidden="false" customHeight="false" outlineLevel="0" collapsed="false">
      <c r="M4774" s="30"/>
      <c r="N4774" s="30"/>
      <c r="O4774" s="30"/>
      <c r="P4774" s="30"/>
      <c r="Q4774" s="30"/>
      <c r="R4774" s="30"/>
      <c r="S4774" s="30"/>
      <c r="T4774" s="30"/>
      <c r="U4774" s="30"/>
      <c r="X4774" s="30"/>
      <c r="Y4774" s="30"/>
      <c r="Z4774" s="30"/>
      <c r="AA4774" s="30"/>
    </row>
    <row r="4775" customFormat="false" ht="15" hidden="false" customHeight="false" outlineLevel="0" collapsed="false">
      <c r="M4775" s="30"/>
      <c r="N4775" s="30"/>
      <c r="O4775" s="30"/>
      <c r="P4775" s="30"/>
      <c r="Q4775" s="30"/>
      <c r="R4775" s="30"/>
      <c r="S4775" s="30"/>
      <c r="T4775" s="30"/>
      <c r="U4775" s="30"/>
      <c r="X4775" s="30"/>
      <c r="Y4775" s="30"/>
      <c r="Z4775" s="30"/>
      <c r="AA4775" s="30"/>
    </row>
    <row r="4776" customFormat="false" ht="15" hidden="false" customHeight="false" outlineLevel="0" collapsed="false">
      <c r="M4776" s="30"/>
      <c r="N4776" s="30"/>
      <c r="O4776" s="30"/>
      <c r="P4776" s="30"/>
      <c r="Q4776" s="30"/>
      <c r="R4776" s="30"/>
      <c r="S4776" s="30"/>
      <c r="T4776" s="30"/>
      <c r="U4776" s="30"/>
      <c r="X4776" s="30"/>
      <c r="Y4776" s="30"/>
      <c r="Z4776" s="30"/>
      <c r="AA4776" s="30"/>
    </row>
    <row r="4777" customFormat="false" ht="15" hidden="false" customHeight="false" outlineLevel="0" collapsed="false">
      <c r="M4777" s="30"/>
      <c r="N4777" s="30"/>
      <c r="O4777" s="30"/>
      <c r="P4777" s="30"/>
      <c r="Q4777" s="30"/>
      <c r="R4777" s="30"/>
      <c r="S4777" s="30"/>
      <c r="T4777" s="30"/>
      <c r="U4777" s="30"/>
      <c r="X4777" s="30"/>
      <c r="Y4777" s="30"/>
      <c r="Z4777" s="30"/>
      <c r="AA4777" s="30"/>
    </row>
    <row r="4778" customFormat="false" ht="15" hidden="false" customHeight="false" outlineLevel="0" collapsed="false">
      <c r="M4778" s="30"/>
      <c r="N4778" s="30"/>
      <c r="O4778" s="30"/>
      <c r="P4778" s="30"/>
      <c r="Q4778" s="30"/>
      <c r="R4778" s="30"/>
      <c r="S4778" s="30"/>
      <c r="T4778" s="30"/>
      <c r="U4778" s="30"/>
      <c r="X4778" s="30"/>
      <c r="Y4778" s="30"/>
      <c r="Z4778" s="30"/>
      <c r="AA4778" s="30"/>
    </row>
    <row r="4779" customFormat="false" ht="15" hidden="false" customHeight="false" outlineLevel="0" collapsed="false">
      <c r="M4779" s="30"/>
      <c r="N4779" s="30"/>
      <c r="O4779" s="30"/>
      <c r="P4779" s="30"/>
      <c r="Q4779" s="30"/>
      <c r="R4779" s="30"/>
      <c r="S4779" s="30"/>
      <c r="T4779" s="30"/>
      <c r="U4779" s="30"/>
      <c r="X4779" s="30"/>
      <c r="Y4779" s="30"/>
      <c r="Z4779" s="30"/>
      <c r="AA4779" s="30"/>
    </row>
    <row r="4780" customFormat="false" ht="15" hidden="false" customHeight="false" outlineLevel="0" collapsed="false">
      <c r="M4780" s="30"/>
      <c r="N4780" s="30"/>
      <c r="O4780" s="30"/>
      <c r="P4780" s="30"/>
      <c r="Q4780" s="30"/>
      <c r="R4780" s="30"/>
      <c r="S4780" s="30"/>
      <c r="T4780" s="30"/>
      <c r="U4780" s="30"/>
      <c r="X4780" s="30"/>
      <c r="Y4780" s="30"/>
      <c r="Z4780" s="30"/>
      <c r="AA4780" s="30"/>
    </row>
    <row r="4781" customFormat="false" ht="15" hidden="false" customHeight="false" outlineLevel="0" collapsed="false">
      <c r="M4781" s="30"/>
      <c r="N4781" s="30"/>
      <c r="O4781" s="30"/>
      <c r="P4781" s="30"/>
      <c r="Q4781" s="30"/>
      <c r="R4781" s="30"/>
      <c r="S4781" s="30"/>
      <c r="T4781" s="30"/>
      <c r="U4781" s="30"/>
      <c r="X4781" s="30"/>
      <c r="Y4781" s="30"/>
      <c r="Z4781" s="30"/>
      <c r="AA4781" s="30"/>
    </row>
    <row r="4782" customFormat="false" ht="15" hidden="false" customHeight="false" outlineLevel="0" collapsed="false">
      <c r="M4782" s="30"/>
      <c r="N4782" s="30"/>
      <c r="O4782" s="30"/>
      <c r="P4782" s="30"/>
      <c r="Q4782" s="30"/>
      <c r="R4782" s="30"/>
      <c r="S4782" s="30"/>
      <c r="T4782" s="30"/>
      <c r="U4782" s="30"/>
      <c r="X4782" s="30"/>
      <c r="Y4782" s="30"/>
      <c r="Z4782" s="30"/>
      <c r="AA4782" s="30"/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R4715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J10" activeCellId="0" sqref="J10"/>
    </sheetView>
  </sheetViews>
  <sheetFormatPr defaultColWidth="8.5390625" defaultRowHeight="15" zeroHeight="false" outlineLevelRow="0" outlineLevelCol="0"/>
  <cols>
    <col collapsed="false" customWidth="true" hidden="false" outlineLevel="0" max="1" min="1" style="0" width="22.28"/>
    <col collapsed="false" customWidth="true" hidden="false" outlineLevel="0" max="4" min="4" style="0" width="18.43"/>
    <col collapsed="false" customWidth="true" hidden="false" outlineLevel="0" max="7" min="5" style="0" width="9.28"/>
  </cols>
  <sheetData>
    <row r="1" customFormat="false" ht="15" hidden="false" customHeight="false" outlineLevel="0" collapsed="false">
      <c r="A1" s="4" t="s">
        <v>28</v>
      </c>
      <c r="B1" s="4" t="s">
        <v>29</v>
      </c>
      <c r="D1" s="0" t="s">
        <v>148</v>
      </c>
    </row>
    <row r="2" customFormat="false" ht="15" hidden="false" customHeight="false" outlineLevel="0" collapsed="false">
      <c r="A2" s="4" t="s">
        <v>30</v>
      </c>
      <c r="B2" s="0" t="n">
        <v>-2.61617287478469E-007</v>
      </c>
    </row>
    <row r="3" customFormat="false" ht="15" hidden="false" customHeight="false" outlineLevel="0" collapsed="false">
      <c r="A3" s="4" t="s">
        <v>31</v>
      </c>
      <c r="B3" s="0" t="n">
        <v>0.0109497557015329</v>
      </c>
      <c r="D3" s="0" t="s">
        <v>149</v>
      </c>
      <c r="E3" s="4"/>
      <c r="F3" s="4"/>
      <c r="G3" s="4" t="n">
        <v>0.1</v>
      </c>
      <c r="H3" s="4" t="n">
        <v>0.1</v>
      </c>
      <c r="I3" s="4" t="n">
        <v>0.2</v>
      </c>
      <c r="J3" s="4" t="n">
        <v>0.2</v>
      </c>
      <c r="K3" s="4" t="n">
        <v>0.125</v>
      </c>
      <c r="L3" s="4" t="n">
        <v>0.125</v>
      </c>
      <c r="M3" s="4"/>
      <c r="N3" s="4" t="n">
        <v>0.15</v>
      </c>
      <c r="O3" s="4" t="n">
        <v>0.15</v>
      </c>
      <c r="P3" s="4" t="n">
        <v>0.175</v>
      </c>
      <c r="Q3" s="4" t="n">
        <v>0.175</v>
      </c>
      <c r="R3" s="4"/>
    </row>
    <row r="4" customFormat="false" ht="15" hidden="false" customHeight="false" outlineLevel="0" collapsed="false">
      <c r="A4" s="4" t="s">
        <v>32</v>
      </c>
      <c r="B4" s="0" t="n">
        <v>-0.0509030463796168</v>
      </c>
      <c r="D4" s="0" t="s">
        <v>135</v>
      </c>
      <c r="E4" s="32" t="e">
        <f aca="false">AVERAGE(E10:E8005)</f>
        <v>#DIV/0!</v>
      </c>
      <c r="F4" s="32" t="e">
        <f aca="false">AVERAGE(F10:F8005)</f>
        <v>#DIV/0!</v>
      </c>
      <c r="G4" s="32" t="n">
        <f aca="false">AVERAGE(G10:G8005)</f>
        <v>13.0424990058637</v>
      </c>
      <c r="H4" s="32" t="n">
        <f aca="false">AVERAGE(H10:H8005)</f>
        <v>13.0262719068519</v>
      </c>
      <c r="I4" s="32" t="n">
        <f aca="false">AVERAGE(I10:I8005)</f>
        <v>23.026032958197</v>
      </c>
      <c r="J4" s="32" t="n">
        <f aca="false">AVERAGE(J10:J8005)</f>
        <v>23.0357278827478</v>
      </c>
      <c r="K4" s="32" t="n">
        <f aca="false">AVERAGE(K10:K8005)</f>
        <v>15.6272532147604</v>
      </c>
      <c r="L4" s="32" t="n">
        <f aca="false">AVERAGE(L10:L8005)</f>
        <v>15.6489869874467</v>
      </c>
      <c r="M4" s="32" t="e">
        <f aca="false">AVERAGE(M10:M8005)</f>
        <v>#DIV/0!</v>
      </c>
      <c r="N4" s="32" t="n">
        <f aca="false">AVERAGE(N10:N8005)</f>
        <v>18.0942056944404</v>
      </c>
      <c r="O4" s="32" t="n">
        <f aca="false">AVERAGE(O10:O8005)</f>
        <v>18.1517132472724</v>
      </c>
      <c r="P4" s="32" t="n">
        <f aca="false">AVERAGE(P10:P8005)</f>
        <v>20.5391963843918</v>
      </c>
      <c r="Q4" s="32" t="n">
        <f aca="false">AVERAGE(Q10:Q8005)</f>
        <v>20.568773735171</v>
      </c>
      <c r="R4" s="32" t="e">
        <f aca="false">AVERAGE(R10:R8005)</f>
        <v>#DIV/0!</v>
      </c>
    </row>
    <row r="5" customFormat="false" ht="15" hidden="false" customHeight="false" outlineLevel="0" collapsed="false">
      <c r="D5" s="0" t="s">
        <v>136</v>
      </c>
      <c r="E5" s="32" t="n">
        <f aca="false">MAX(E10:E8002)</f>
        <v>0</v>
      </c>
      <c r="F5" s="32" t="n">
        <f aca="false">MAX(F10:F8002)</f>
        <v>0</v>
      </c>
      <c r="G5" s="32" t="n">
        <f aca="false">MAX(G10:G8002)</f>
        <v>13.2362000652552</v>
      </c>
      <c r="H5" s="32" t="n">
        <f aca="false">MAX(H10:H8002)</f>
        <v>13.2661999740601</v>
      </c>
      <c r="I5" s="32" t="n">
        <f aca="false">MAX(I10:I8002)</f>
        <v>23.135</v>
      </c>
      <c r="J5" s="32" t="n">
        <f aca="false">MAX(J10:J8002)</f>
        <v>23.152</v>
      </c>
      <c r="K5" s="32" t="n">
        <f aca="false">MAX(K10:K8002)</f>
        <v>15.84</v>
      </c>
      <c r="L5" s="32" t="n">
        <f aca="false">MAX(L10:L8002)</f>
        <v>15.832</v>
      </c>
      <c r="M5" s="32" t="n">
        <f aca="false">MAX(M10:M8002)</f>
        <v>0</v>
      </c>
      <c r="N5" s="32" t="n">
        <f aca="false">MAX(N10:N8002)</f>
        <v>18.2487999183536</v>
      </c>
      <c r="O5" s="32" t="n">
        <f aca="false">MAX(O10:O8002)</f>
        <v>18.294</v>
      </c>
      <c r="P5" s="32" t="n">
        <f aca="false">MAX(P10:P8002)</f>
        <v>20.679</v>
      </c>
      <c r="Q5" s="32" t="n">
        <f aca="false">MAX(Q10:Q8002)</f>
        <v>20.716</v>
      </c>
      <c r="R5" s="32" t="n">
        <f aca="false">MAX(R10:R8002)</f>
        <v>0</v>
      </c>
    </row>
    <row r="6" customFormat="false" ht="15" hidden="false" customHeight="false" outlineLevel="0" collapsed="false">
      <c r="D6" s="0" t="s">
        <v>137</v>
      </c>
      <c r="E6" s="32" t="n">
        <f aca="false">MIN(E10:E8002)</f>
        <v>0</v>
      </c>
      <c r="F6" s="32" t="n">
        <f aca="false">MIN(F10:F8002)</f>
        <v>0</v>
      </c>
      <c r="G6" s="32" t="n">
        <f aca="false">MIN(G10:G8002)</f>
        <v>12.854</v>
      </c>
      <c r="H6" s="32" t="n">
        <f aca="false">MIN(H10:H8002)</f>
        <v>12.808</v>
      </c>
      <c r="I6" s="32" t="n">
        <f aca="false">MIN(I10:I8002)</f>
        <v>22.934</v>
      </c>
      <c r="J6" s="32" t="n">
        <f aca="false">MIN(J10:J8002)</f>
        <v>22.891</v>
      </c>
      <c r="K6" s="32" t="n">
        <f aca="false">MIN(K10:K8002)</f>
        <v>15.448</v>
      </c>
      <c r="L6" s="32" t="n">
        <f aca="false">MIN(L10:L8002)</f>
        <v>15.4675998334885</v>
      </c>
      <c r="M6" s="32" t="n">
        <f aca="false">MIN(M10:M8002)</f>
        <v>0</v>
      </c>
      <c r="N6" s="32" t="n">
        <f aca="false">MIN(N10:N8002)</f>
        <v>17.923</v>
      </c>
      <c r="O6" s="32" t="n">
        <f aca="false">MIN(O10:O8002)</f>
        <v>18.01</v>
      </c>
      <c r="P6" s="32" t="n">
        <f aca="false">MIN(P10:P8002)</f>
        <v>20.384</v>
      </c>
      <c r="Q6" s="32" t="n">
        <f aca="false">MIN(Q10:Q8002)</f>
        <v>20.439</v>
      </c>
      <c r="R6" s="32" t="n">
        <f aca="false">MIN(R10:R8002)</f>
        <v>0</v>
      </c>
    </row>
    <row r="7" customFormat="false" ht="15" hidden="false" customHeight="false" outlineLevel="0" collapsed="false">
      <c r="D7" s="0" t="s">
        <v>150</v>
      </c>
      <c r="E7" s="32" t="n">
        <f aca="false">E5-E6</f>
        <v>0</v>
      </c>
      <c r="F7" s="32" t="n">
        <f aca="false">F5-F6</f>
        <v>0</v>
      </c>
      <c r="G7" s="32" t="n">
        <f aca="false">G5-G6</f>
        <v>0.382200065255164</v>
      </c>
      <c r="H7" s="32" t="n">
        <f aca="false">H5-H6</f>
        <v>0.458199974060058</v>
      </c>
      <c r="I7" s="32" t="n">
        <f aca="false">I5-I6</f>
        <v>0.201000000000001</v>
      </c>
      <c r="J7" s="32" t="n">
        <f aca="false">J5-J6</f>
        <v>0.261000000000003</v>
      </c>
      <c r="K7" s="32" t="n">
        <f aca="false">K5-K6</f>
        <v>0.391999999999999</v>
      </c>
      <c r="L7" s="32" t="n">
        <f aca="false">L5-L6</f>
        <v>0.364400166511537</v>
      </c>
      <c r="M7" s="32" t="n">
        <f aca="false">M5-M6</f>
        <v>0</v>
      </c>
      <c r="N7" s="32" t="n">
        <f aca="false">N5-N6</f>
        <v>0.32579991835356</v>
      </c>
      <c r="O7" s="32" t="n">
        <f aca="false">O5-O6</f>
        <v>0.283999999999999</v>
      </c>
      <c r="P7" s="32" t="n">
        <f aca="false">P5-P6</f>
        <v>0.294999999999998</v>
      </c>
      <c r="Q7" s="32" t="n">
        <f aca="false">Q5-Q6</f>
        <v>0.277000000000001</v>
      </c>
      <c r="R7" s="32" t="n">
        <f aca="false">R5-R6</f>
        <v>0</v>
      </c>
    </row>
    <row r="8" customFormat="false" ht="15" hidden="false" customHeight="false" outlineLevel="0" collapsed="false">
      <c r="D8" s="0" t="s">
        <v>151</v>
      </c>
      <c r="E8" s="48" t="e">
        <f aca="false">$B$2*E4^2+$B$3*E4+$B$4</f>
        <v>#DIV/0!</v>
      </c>
      <c r="F8" s="48" t="e">
        <f aca="false">$B$2*F4^2+$B$3*F4+$B$4</f>
        <v>#DIV/0!</v>
      </c>
      <c r="G8" s="48" t="n">
        <f aca="false">$B$2*G4^2+$B$3*G4+$B$4</f>
        <v>0.0918646285976278</v>
      </c>
      <c r="H8" s="48" t="n">
        <f aca="false">$B$2*H4^2+$B$3*H4+$B$4</f>
        <v>0.0916870564971871</v>
      </c>
      <c r="I8" s="48" t="n">
        <f aca="false">$B$2*I4^2+$B$3*I4+$B$4</f>
        <v>0.2010876802748</v>
      </c>
      <c r="J8" s="48" t="n">
        <f aca="false">$B$2*J4^2+$B$3*J4+$B$4</f>
        <v>0.201193720500974</v>
      </c>
      <c r="K8" s="48" t="n">
        <f aca="false">$B$2*K4^2+$B$3*K4+$B$4</f>
        <v>0.120147668777352</v>
      </c>
      <c r="L8" s="48" t="n">
        <f aca="false">$B$2*L4^2+$B$3*L4+$B$4</f>
        <v>0.120385470444207</v>
      </c>
      <c r="M8" s="48" t="e">
        <f aca="false">$B$2*M4^2+$B$3*M4+$B$4</f>
        <v>#DIV/0!</v>
      </c>
      <c r="N8" s="48" t="n">
        <f aca="false">$B$2*N4^2+$B$3*N4+$B$4</f>
        <v>0.147138432014693</v>
      </c>
      <c r="O8" s="48" t="n">
        <f aca="false">$B$2*O4^2+$B$3*O4+$B$4</f>
        <v>0.147767580350434</v>
      </c>
      <c r="P8" s="48" t="n">
        <f aca="false">$B$2*P4^2+$B$3*P4+$B$4</f>
        <v>0.173885770835759</v>
      </c>
      <c r="Q8" s="48" t="n">
        <f aca="false">$B$2*Q4^2+$B$3*Q4+$B$4</f>
        <v>0.174209317509825</v>
      </c>
      <c r="R8" s="48" t="e">
        <f aca="false">$B$2*R4^2+$B$3*R4+$B$4</f>
        <v>#DIV/0!</v>
      </c>
    </row>
    <row r="9" customFormat="false" ht="15" hidden="false" customHeight="false" outlineLevel="0" collapsed="false">
      <c r="G9" s="32"/>
      <c r="H9" s="32"/>
      <c r="I9" s="32"/>
      <c r="J9" s="32"/>
    </row>
    <row r="10" customFormat="false" ht="15" hidden="false" customHeight="false" outlineLevel="0" collapsed="false">
      <c r="E10" s="41"/>
      <c r="F10" s="41"/>
      <c r="G10" s="30" t="n">
        <v>12.854</v>
      </c>
      <c r="H10" s="30" t="n">
        <v>13.19</v>
      </c>
      <c r="I10" s="30" t="n">
        <v>22.956</v>
      </c>
      <c r="J10" s="39" t="n">
        <v>23.009</v>
      </c>
      <c r="K10" s="30" t="n">
        <v>15.613</v>
      </c>
      <c r="L10" s="30" t="n">
        <v>15.61</v>
      </c>
      <c r="M10" s="41"/>
      <c r="N10" s="39" t="n">
        <v>18.024</v>
      </c>
      <c r="O10" s="30" t="n">
        <v>18.191</v>
      </c>
      <c r="P10" s="30" t="n">
        <v>20.492</v>
      </c>
      <c r="Q10" s="30" t="n">
        <v>20.55</v>
      </c>
      <c r="R10" s="41"/>
    </row>
    <row r="11" customFormat="false" ht="15" hidden="false" customHeight="false" outlineLevel="0" collapsed="false">
      <c r="E11" s="30"/>
      <c r="F11" s="30"/>
      <c r="G11" s="30" t="n">
        <v>12.8582000001669</v>
      </c>
      <c r="H11" s="30" t="n">
        <v>13.2104000000954</v>
      </c>
      <c r="I11" s="30" t="n">
        <v>22.957</v>
      </c>
      <c r="J11" s="39" t="n">
        <v>23.015</v>
      </c>
      <c r="K11" s="30" t="n">
        <v>15.6053999994993</v>
      </c>
      <c r="L11" s="30" t="n">
        <v>15.6155999996662</v>
      </c>
      <c r="M11" s="30"/>
      <c r="N11" s="39" t="n">
        <v>18.023</v>
      </c>
      <c r="O11" s="30" t="n">
        <v>18.1946000003815</v>
      </c>
      <c r="P11" s="30" t="n">
        <v>20.4932000000477</v>
      </c>
      <c r="Q11" s="30" t="n">
        <v>20.55</v>
      </c>
      <c r="R11" s="30"/>
    </row>
    <row r="12" customFormat="false" ht="15" hidden="false" customHeight="false" outlineLevel="0" collapsed="false">
      <c r="E12" s="30"/>
      <c r="F12" s="30"/>
      <c r="G12" s="30" t="n">
        <v>12.8698000006676</v>
      </c>
      <c r="H12" s="30" t="n">
        <v>13.1947999992371</v>
      </c>
      <c r="I12" s="30" t="n">
        <v>22.962</v>
      </c>
      <c r="J12" s="39" t="n">
        <v>23.029</v>
      </c>
      <c r="K12" s="30" t="n">
        <v>15.5907999997139</v>
      </c>
      <c r="L12" s="30" t="n">
        <v>15.6031999998093</v>
      </c>
      <c r="M12" s="30"/>
      <c r="N12" s="39" t="n">
        <v>18.031</v>
      </c>
      <c r="O12" s="30" t="n">
        <v>18.2</v>
      </c>
      <c r="P12" s="30" t="n">
        <v>20.4950000002384</v>
      </c>
      <c r="Q12" s="30" t="n">
        <v>20.559</v>
      </c>
      <c r="R12" s="30"/>
    </row>
    <row r="13" customFormat="false" ht="15" hidden="false" customHeight="false" outlineLevel="0" collapsed="false">
      <c r="E13" s="30"/>
      <c r="F13" s="30"/>
      <c r="G13" s="30" t="n">
        <v>12.9064000020027</v>
      </c>
      <c r="H13" s="30" t="n">
        <v>13.1557999982834</v>
      </c>
      <c r="I13" s="30" t="n">
        <v>22.9740000010729</v>
      </c>
      <c r="J13" s="39" t="n">
        <v>23.0354000005722</v>
      </c>
      <c r="K13" s="30" t="n">
        <v>15.5791999995708</v>
      </c>
      <c r="L13" s="30" t="n">
        <v>15.5983999998569</v>
      </c>
      <c r="M13" s="30"/>
      <c r="N13" s="39" t="n">
        <v>18.0319999989271</v>
      </c>
      <c r="O13" s="30" t="n">
        <v>18.1931999995708</v>
      </c>
      <c r="P13" s="30" t="n">
        <v>20.499</v>
      </c>
      <c r="Q13" s="30" t="n">
        <v>20.5617999993563</v>
      </c>
      <c r="R13" s="30"/>
    </row>
    <row r="14" customFormat="false" ht="15" hidden="false" customHeight="false" outlineLevel="0" collapsed="false">
      <c r="E14" s="30"/>
      <c r="F14" s="30"/>
      <c r="G14" s="30" t="n">
        <v>12.9532000026703</v>
      </c>
      <c r="H14" s="30" t="n">
        <v>13.1173999977112</v>
      </c>
      <c r="I14" s="30" t="n">
        <v>22.9778000001907</v>
      </c>
      <c r="J14" s="39" t="n">
        <v>23.0361999998093</v>
      </c>
      <c r="K14" s="30" t="n">
        <v>15.5705999994278</v>
      </c>
      <c r="L14" s="30" t="n">
        <v>15.5951999998093</v>
      </c>
      <c r="M14" s="30"/>
      <c r="N14" s="39" t="n">
        <v>18.0191999988556</v>
      </c>
      <c r="O14" s="30" t="n">
        <v>18.19</v>
      </c>
      <c r="P14" s="30" t="n">
        <v>20.514</v>
      </c>
      <c r="Q14" s="30" t="n">
        <v>20.557</v>
      </c>
      <c r="R14" s="30"/>
    </row>
    <row r="15" customFormat="false" ht="15" hidden="false" customHeight="false" outlineLevel="0" collapsed="false">
      <c r="E15" s="30"/>
      <c r="F15" s="30"/>
      <c r="G15" s="30" t="n">
        <v>12.9910000016689</v>
      </c>
      <c r="H15" s="30" t="n">
        <v>13.0649999957085</v>
      </c>
      <c r="I15" s="30" t="n">
        <v>22.9789999991655</v>
      </c>
      <c r="J15" s="39" t="n">
        <v>23.0350000002384</v>
      </c>
      <c r="K15" s="30" t="n">
        <v>15.5619999992847</v>
      </c>
      <c r="L15" s="30" t="n">
        <v>15.59</v>
      </c>
      <c r="M15" s="30"/>
      <c r="N15" s="39" t="n">
        <v>18.011</v>
      </c>
      <c r="O15" s="30" t="n">
        <v>18.186</v>
      </c>
      <c r="P15" s="30" t="n">
        <v>20.508</v>
      </c>
      <c r="Q15" s="30" t="n">
        <v>20.559</v>
      </c>
      <c r="R15" s="30"/>
    </row>
    <row r="16" customFormat="false" ht="15" hidden="false" customHeight="false" outlineLevel="0" collapsed="false">
      <c r="E16" s="30"/>
      <c r="F16" s="30"/>
      <c r="G16" s="30" t="n">
        <v>13.0154000020027</v>
      </c>
      <c r="H16" s="30" t="n">
        <v>13.0101999959946</v>
      </c>
      <c r="I16" s="30" t="n">
        <v>22.972</v>
      </c>
      <c r="J16" s="39" t="n">
        <v>23.037</v>
      </c>
      <c r="K16" s="30" t="n">
        <v>15.5513999991417</v>
      </c>
      <c r="L16" s="30" t="n">
        <v>15.588</v>
      </c>
      <c r="M16" s="30"/>
      <c r="N16" s="39" t="n">
        <v>18.007</v>
      </c>
      <c r="O16" s="30" t="n">
        <v>18.1845999994278</v>
      </c>
      <c r="P16" s="30" t="n">
        <v>20.5061999995708</v>
      </c>
      <c r="Q16" s="30" t="n">
        <v>20.562</v>
      </c>
      <c r="R16" s="30"/>
    </row>
    <row r="17" customFormat="false" ht="15" hidden="false" customHeight="false" outlineLevel="0" collapsed="false">
      <c r="E17" s="30"/>
      <c r="F17" s="30"/>
      <c r="G17" s="30" t="n">
        <v>13.0430000029206</v>
      </c>
      <c r="H17" s="30" t="n">
        <v>12.9785999979973</v>
      </c>
      <c r="I17" s="30" t="n">
        <v>22.971</v>
      </c>
      <c r="J17" s="39" t="n">
        <v>23.04</v>
      </c>
      <c r="K17" s="30" t="n">
        <v>15.549</v>
      </c>
      <c r="L17" s="30" t="n">
        <v>15.5865999996662</v>
      </c>
      <c r="M17" s="30"/>
      <c r="N17" s="39" t="n">
        <v>18.003</v>
      </c>
      <c r="O17" s="30" t="n">
        <v>18.181</v>
      </c>
      <c r="P17" s="30" t="n">
        <v>20.5047999998331</v>
      </c>
      <c r="Q17" s="30" t="n">
        <v>20.565</v>
      </c>
      <c r="R17" s="30"/>
    </row>
    <row r="18" customFormat="false" ht="15" hidden="false" customHeight="false" outlineLevel="0" collapsed="false">
      <c r="E18" s="30"/>
      <c r="F18" s="30"/>
      <c r="G18" s="30" t="n">
        <v>13.0561999993324</v>
      </c>
      <c r="H18" s="30" t="n">
        <v>12.9471999969482</v>
      </c>
      <c r="I18" s="30" t="n">
        <v>22.9718000001907</v>
      </c>
      <c r="J18" s="39" t="n">
        <v>23.0424000005722</v>
      </c>
      <c r="K18" s="30" t="n">
        <v>15.5504000005722</v>
      </c>
      <c r="L18" s="30" t="n">
        <v>15.5853999996185</v>
      </c>
      <c r="M18" s="30"/>
      <c r="N18" s="39" t="n">
        <v>17.9981999988556</v>
      </c>
      <c r="O18" s="30" t="n">
        <v>18.1767999992371</v>
      </c>
      <c r="P18" s="30" t="n">
        <v>20.504</v>
      </c>
      <c r="Q18" s="30" t="n">
        <v>20.5684000005722</v>
      </c>
      <c r="R18" s="30"/>
    </row>
    <row r="19" customFormat="false" ht="15" hidden="false" customHeight="false" outlineLevel="0" collapsed="false">
      <c r="E19" s="30"/>
      <c r="F19" s="30"/>
      <c r="G19" s="30" t="n">
        <v>13.0379999962449</v>
      </c>
      <c r="H19" s="30" t="n">
        <v>12.9242000017166</v>
      </c>
      <c r="I19" s="30" t="n">
        <v>22.9724000002146</v>
      </c>
      <c r="J19" s="39" t="n">
        <v>23.0438000004292</v>
      </c>
      <c r="K19" s="30" t="n">
        <v>15.5608000025749</v>
      </c>
      <c r="L19" s="30" t="n">
        <v>15.5848000004292</v>
      </c>
      <c r="M19" s="30"/>
      <c r="N19" s="39" t="n">
        <v>17.9925999987125</v>
      </c>
      <c r="O19" s="30" t="n">
        <v>18.175</v>
      </c>
      <c r="P19" s="30" t="n">
        <v>20.504</v>
      </c>
      <c r="Q19" s="30" t="n">
        <v>20.5718000009656</v>
      </c>
      <c r="R19" s="30"/>
    </row>
    <row r="20" customFormat="false" ht="15" hidden="false" customHeight="false" outlineLevel="0" collapsed="false">
      <c r="E20" s="30"/>
      <c r="F20" s="30"/>
      <c r="G20" s="30" t="n">
        <v>13.0139999983311</v>
      </c>
      <c r="H20" s="30" t="n">
        <v>13.0330000276566</v>
      </c>
      <c r="I20" s="30" t="n">
        <v>22.9730000002384</v>
      </c>
      <c r="J20" s="39" t="n">
        <v>23.0450000004768</v>
      </c>
      <c r="K20" s="30" t="n">
        <v>15.5820000035763</v>
      </c>
      <c r="L20" s="30" t="n">
        <v>15.585</v>
      </c>
      <c r="M20" s="30"/>
      <c r="N20" s="39" t="n">
        <v>17.987</v>
      </c>
      <c r="O20" s="30" t="n">
        <v>18.172</v>
      </c>
      <c r="P20" s="30" t="n">
        <v>20.504</v>
      </c>
      <c r="Q20" s="30" t="n">
        <v>20.576</v>
      </c>
      <c r="R20" s="30"/>
    </row>
    <row r="21" customFormat="false" ht="15" hidden="false" customHeight="false" outlineLevel="0" collapsed="false">
      <c r="E21" s="30"/>
      <c r="F21" s="30"/>
      <c r="G21" s="30" t="n">
        <v>13.0144000036716</v>
      </c>
      <c r="H21" s="30" t="n">
        <v>13.1083999905586</v>
      </c>
      <c r="I21" s="30" t="n">
        <v>22.974</v>
      </c>
      <c r="J21" s="39" t="n">
        <v>23.047</v>
      </c>
      <c r="K21" s="30" t="n">
        <v>15.6060000039339</v>
      </c>
      <c r="L21" s="30" t="n">
        <v>15.5872000005245</v>
      </c>
      <c r="M21" s="30"/>
      <c r="N21" s="39" t="n">
        <v>17.984</v>
      </c>
      <c r="O21" s="30" t="n">
        <v>18.1697999994755</v>
      </c>
      <c r="P21" s="30" t="n">
        <v>20.504</v>
      </c>
      <c r="Q21" s="30" t="n">
        <v>20.58</v>
      </c>
      <c r="R21" s="30"/>
    </row>
    <row r="22" customFormat="false" ht="15" hidden="false" customHeight="false" outlineLevel="0" collapsed="false">
      <c r="E22" s="30"/>
      <c r="F22" s="30"/>
      <c r="G22" s="30" t="n">
        <v>13.0255999979973</v>
      </c>
      <c r="H22" s="30" t="n">
        <v>13.0295999908447</v>
      </c>
      <c r="I22" s="30" t="n">
        <v>22.974</v>
      </c>
      <c r="J22" s="39" t="n">
        <v>23.049</v>
      </c>
      <c r="K22" s="30" t="n">
        <v>15.6320000042915</v>
      </c>
      <c r="L22" s="30" t="n">
        <v>15.5928000011444</v>
      </c>
      <c r="M22" s="30"/>
      <c r="N22" s="39" t="n">
        <v>17.981</v>
      </c>
      <c r="O22" s="30" t="n">
        <v>18.167</v>
      </c>
      <c r="P22" s="30" t="n">
        <v>20.5037999997139</v>
      </c>
      <c r="Q22" s="30" t="n">
        <v>20.584</v>
      </c>
      <c r="R22" s="30"/>
    </row>
    <row r="23" customFormat="false" ht="15" hidden="false" customHeight="false" outlineLevel="0" collapsed="false">
      <c r="E23" s="30"/>
      <c r="F23" s="30"/>
      <c r="G23" s="30" t="n">
        <v>13.0037999956608</v>
      </c>
      <c r="H23" s="30" t="n">
        <v>13.02</v>
      </c>
      <c r="I23" s="30" t="n">
        <v>22.9748000003099</v>
      </c>
      <c r="J23" s="39" t="n">
        <v>23.0498000003099</v>
      </c>
      <c r="K23" s="30" t="n">
        <v>15.6546000037193</v>
      </c>
      <c r="L23" s="30" t="n">
        <v>15.6018000018597</v>
      </c>
      <c r="M23" s="30"/>
      <c r="N23" s="39" t="n">
        <v>17.9775999990702</v>
      </c>
      <c r="O23" s="30" t="n">
        <v>18.1631999981403</v>
      </c>
      <c r="P23" s="30" t="n">
        <v>20.503</v>
      </c>
      <c r="Q23" s="30" t="n">
        <v>20.5888000018597</v>
      </c>
      <c r="R23" s="30"/>
    </row>
    <row r="24" customFormat="false" ht="15" hidden="false" customHeight="false" outlineLevel="0" collapsed="false">
      <c r="E24" s="30"/>
      <c r="F24" s="30"/>
      <c r="G24" s="30" t="n">
        <v>12.9897999964952</v>
      </c>
      <c r="H24" s="30" t="n">
        <v>13.0258000040054</v>
      </c>
      <c r="I24" s="30" t="n">
        <v>22.9758000006676</v>
      </c>
      <c r="J24" s="39" t="n">
        <v>23.0508000006676</v>
      </c>
      <c r="K24" s="30" t="n">
        <v>15.6716000030041</v>
      </c>
      <c r="L24" s="30" t="n">
        <v>15.6124000020027</v>
      </c>
      <c r="M24" s="30"/>
      <c r="N24" s="39" t="n">
        <v>17.974199998498</v>
      </c>
      <c r="O24" s="30" t="n">
        <v>18.159</v>
      </c>
      <c r="P24" s="30" t="n">
        <v>20.503</v>
      </c>
      <c r="Q24" s="30" t="n">
        <v>20.5950000025034</v>
      </c>
      <c r="R24" s="30"/>
    </row>
    <row r="25" customFormat="false" ht="15" hidden="false" customHeight="false" outlineLevel="0" collapsed="false">
      <c r="E25" s="30"/>
      <c r="F25" s="30"/>
      <c r="G25" s="30" t="n">
        <v>12.957999987483</v>
      </c>
      <c r="H25" s="30" t="n">
        <v>13.050000005722</v>
      </c>
      <c r="I25" s="30" t="n">
        <v>22.9770000007153</v>
      </c>
      <c r="J25" s="39" t="n">
        <v>23.0520000007153</v>
      </c>
      <c r="K25" s="30" t="n">
        <v>15.6840000021458</v>
      </c>
      <c r="L25" s="30" t="n">
        <v>15.6260000035763</v>
      </c>
      <c r="M25" s="30"/>
      <c r="N25" s="39" t="n">
        <v>17.97</v>
      </c>
      <c r="O25" s="30" t="n">
        <v>18.156</v>
      </c>
      <c r="P25" s="30" t="n">
        <v>20.503</v>
      </c>
      <c r="Q25" s="30" t="n">
        <v>20.602</v>
      </c>
      <c r="R25" s="30"/>
    </row>
    <row r="26" customFormat="false" ht="15" hidden="false" customHeight="false" outlineLevel="0" collapsed="false">
      <c r="E26" s="30"/>
      <c r="F26" s="30"/>
      <c r="G26" s="30" t="n">
        <v>12.8975999879837</v>
      </c>
      <c r="H26" s="30" t="n">
        <v>13.0601999969482</v>
      </c>
      <c r="I26" s="30" t="n">
        <v>22.979</v>
      </c>
      <c r="J26" s="39" t="n">
        <v>23.054</v>
      </c>
      <c r="K26" s="30" t="n">
        <v>15.6946000022888</v>
      </c>
      <c r="L26" s="30" t="n">
        <v>15.6432000045776</v>
      </c>
      <c r="M26" s="30"/>
      <c r="N26" s="39" t="n">
        <v>17.967</v>
      </c>
      <c r="O26" s="30" t="n">
        <v>18.1535999984741</v>
      </c>
      <c r="P26" s="30" t="n">
        <v>20.5023999996185</v>
      </c>
      <c r="Q26" s="30" t="n">
        <v>20.606</v>
      </c>
      <c r="R26" s="30"/>
    </row>
    <row r="27" customFormat="false" ht="15" hidden="false" customHeight="false" outlineLevel="0" collapsed="false">
      <c r="E27" s="30"/>
      <c r="F27" s="30"/>
      <c r="G27" s="30" t="n">
        <v>12.8764000028372</v>
      </c>
      <c r="H27" s="30" t="n">
        <v>13.0319999918938</v>
      </c>
      <c r="I27" s="30" t="n">
        <v>22.982</v>
      </c>
      <c r="J27" s="39" t="n">
        <v>23.055</v>
      </c>
      <c r="K27" s="30" t="n">
        <v>15.701</v>
      </c>
      <c r="L27" s="30" t="n">
        <v>15.6614000048637</v>
      </c>
      <c r="M27" s="30"/>
      <c r="N27" s="39" t="n">
        <v>17.965</v>
      </c>
      <c r="O27" s="30" t="n">
        <v>18.15</v>
      </c>
      <c r="P27" s="30" t="n">
        <v>20.5015999991894</v>
      </c>
      <c r="Q27" s="30" t="n">
        <v>20.611</v>
      </c>
      <c r="R27" s="30"/>
    </row>
    <row r="28" customFormat="false" ht="15" hidden="false" customHeight="false" outlineLevel="0" collapsed="false">
      <c r="E28" s="30"/>
      <c r="F28" s="30"/>
      <c r="G28" s="30" t="n">
        <v>12.9160000150204</v>
      </c>
      <c r="H28" s="30" t="n">
        <v>13.0117999982834</v>
      </c>
      <c r="I28" s="30" t="n">
        <v>22.9828000004292</v>
      </c>
      <c r="J28" s="39" t="n">
        <v>23.0558000004292</v>
      </c>
      <c r="K28" s="30" t="n">
        <v>15.703</v>
      </c>
      <c r="L28" s="30" t="n">
        <v>15.6816000051498</v>
      </c>
      <c r="M28" s="30"/>
      <c r="N28" s="39" t="n">
        <v>17.9633999980688</v>
      </c>
      <c r="O28" s="30" t="n">
        <v>18.1471999974251</v>
      </c>
      <c r="P28" s="30" t="n">
        <v>20.5</v>
      </c>
      <c r="Q28" s="30" t="n">
        <v>20.6180000032186</v>
      </c>
      <c r="R28" s="30"/>
    </row>
    <row r="29" customFormat="false" ht="15" hidden="false" customHeight="false" outlineLevel="0" collapsed="false">
      <c r="E29" s="30"/>
      <c r="F29" s="30"/>
      <c r="G29" s="30" t="n">
        <v>12.9812000206113</v>
      </c>
      <c r="H29" s="30" t="n">
        <v>13.008399998188</v>
      </c>
      <c r="I29" s="30" t="n">
        <v>22.983800000906</v>
      </c>
      <c r="J29" s="39" t="n">
        <v>23.056400000453</v>
      </c>
      <c r="K29" s="30" t="n">
        <v>15.701599997282</v>
      </c>
      <c r="L29" s="30" t="n">
        <v>15.7008000054359</v>
      </c>
      <c r="M29" s="30"/>
      <c r="N29" s="39" t="n">
        <v>17.959799998641</v>
      </c>
      <c r="O29" s="30" t="n">
        <v>18.144</v>
      </c>
      <c r="P29" s="30" t="n">
        <v>20.498</v>
      </c>
      <c r="Q29" s="30" t="n">
        <v>20.625600004077</v>
      </c>
      <c r="R29" s="30"/>
    </row>
    <row r="30" customFormat="false" ht="15" hidden="false" customHeight="false" outlineLevel="0" collapsed="false">
      <c r="E30" s="30"/>
      <c r="F30" s="30"/>
      <c r="G30" s="30" t="n">
        <v>13.0460000183582</v>
      </c>
      <c r="H30" s="30" t="n">
        <v>12.9909999961853</v>
      </c>
      <c r="I30" s="30" t="n">
        <v>22.9850000004768</v>
      </c>
      <c r="J30" s="39" t="n">
        <v>23.0570000004768</v>
      </c>
      <c r="K30" s="30" t="n">
        <v>15.692999997139</v>
      </c>
      <c r="L30" s="30" t="n">
        <v>15.719000005722</v>
      </c>
      <c r="M30" s="30"/>
      <c r="N30" s="39" t="n">
        <v>17.957</v>
      </c>
      <c r="O30" s="30" t="n">
        <v>18.138</v>
      </c>
      <c r="P30" s="30" t="n">
        <v>20.496</v>
      </c>
      <c r="Q30" s="30" t="n">
        <v>20.633</v>
      </c>
      <c r="R30" s="30"/>
    </row>
    <row r="31" customFormat="false" ht="15" hidden="false" customHeight="false" outlineLevel="0" collapsed="false">
      <c r="E31" s="30"/>
      <c r="F31" s="30"/>
      <c r="G31" s="30" t="n">
        <v>13.1024000157714</v>
      </c>
      <c r="H31" s="30" t="n">
        <v>12.9755999979973</v>
      </c>
      <c r="I31" s="30" t="n">
        <v>22.986</v>
      </c>
      <c r="J31" s="39" t="n">
        <v>23.058</v>
      </c>
      <c r="K31" s="30" t="n">
        <v>15.6853999969959</v>
      </c>
      <c r="L31" s="30" t="n">
        <v>15.7362000060081</v>
      </c>
      <c r="M31" s="30"/>
      <c r="N31" s="39" t="n">
        <v>17.955</v>
      </c>
      <c r="O31" s="30" t="n">
        <v>18.1343999969959</v>
      </c>
      <c r="P31" s="30" t="n">
        <v>20.4947999989986</v>
      </c>
      <c r="Q31" s="30" t="n">
        <v>20.637</v>
      </c>
      <c r="R31" s="30"/>
    </row>
    <row r="32" customFormat="false" ht="15" hidden="false" customHeight="false" outlineLevel="0" collapsed="false">
      <c r="E32" s="30"/>
      <c r="F32" s="30"/>
      <c r="G32" s="30" t="n">
        <v>13.1282000018358</v>
      </c>
      <c r="H32" s="30" t="n">
        <v>12.9828000020981</v>
      </c>
      <c r="I32" s="30" t="n">
        <v>22.988</v>
      </c>
      <c r="J32" s="39" t="n">
        <v>23.059</v>
      </c>
      <c r="K32" s="30" t="n">
        <v>15.6757999968529</v>
      </c>
      <c r="L32" s="30" t="n">
        <v>15.7540000052452</v>
      </c>
      <c r="M32" s="30"/>
      <c r="N32" s="39" t="n">
        <v>17.953</v>
      </c>
      <c r="O32" s="30" t="n">
        <v>18.129</v>
      </c>
      <c r="P32" s="30" t="n">
        <v>20.4937999994755</v>
      </c>
      <c r="Q32" s="30" t="n">
        <v>20.643</v>
      </c>
      <c r="R32" s="30"/>
    </row>
    <row r="33" customFormat="false" ht="15" hidden="false" customHeight="false" outlineLevel="0" collapsed="false">
      <c r="E33" s="30"/>
      <c r="F33" s="30"/>
      <c r="G33" s="30" t="n">
        <v>13.1251999980807</v>
      </c>
      <c r="H33" s="30" t="n">
        <v>12.9874000043869</v>
      </c>
      <c r="I33" s="30" t="n">
        <v>22.9888000005484</v>
      </c>
      <c r="J33" s="39" t="n">
        <v>23.059</v>
      </c>
      <c r="K33" s="30" t="n">
        <v>15.6641999967098</v>
      </c>
      <c r="L33" s="30" t="n">
        <v>15.7710000054836</v>
      </c>
      <c r="M33" s="30"/>
      <c r="N33" s="39" t="n">
        <v>17.9495999983549</v>
      </c>
      <c r="O33" s="30" t="n">
        <v>18.1235999956131</v>
      </c>
      <c r="P33" s="30" t="n">
        <v>20.493</v>
      </c>
      <c r="Q33" s="30" t="n">
        <v>20.6510000041127</v>
      </c>
      <c r="R33" s="30"/>
    </row>
    <row r="34" customFormat="false" ht="15" hidden="false" customHeight="false" outlineLevel="0" collapsed="false">
      <c r="E34" s="30"/>
      <c r="F34" s="30"/>
      <c r="G34" s="30" t="n">
        <v>13.1175999979973</v>
      </c>
      <c r="H34" s="30" t="n">
        <v>13.0294000205994</v>
      </c>
      <c r="I34" s="30" t="n">
        <v>22.9898000011444</v>
      </c>
      <c r="J34" s="39" t="n">
        <v>23.059</v>
      </c>
      <c r="K34" s="30" t="n">
        <v>15.6547999982834</v>
      </c>
      <c r="L34" s="30" t="n">
        <v>15.7844000034332</v>
      </c>
      <c r="M34" s="30"/>
      <c r="N34" s="39" t="n">
        <v>17.9461999974251</v>
      </c>
      <c r="O34" s="30" t="n">
        <v>18.119</v>
      </c>
      <c r="P34" s="30" t="n">
        <v>20.491</v>
      </c>
      <c r="Q34" s="30" t="n">
        <v>20.6580000042915</v>
      </c>
      <c r="R34" s="30"/>
    </row>
    <row r="35" customFormat="false" ht="15" hidden="false" customHeight="false" outlineLevel="0" collapsed="false">
      <c r="E35" s="30"/>
      <c r="F35" s="30"/>
      <c r="G35" s="30" t="n">
        <v>13.0999999853969</v>
      </c>
      <c r="H35" s="30" t="n">
        <v>13.100000026226</v>
      </c>
      <c r="I35" s="30" t="n">
        <v>22.9910000011921</v>
      </c>
      <c r="J35" s="39" t="n">
        <v>23.059</v>
      </c>
      <c r="K35" s="30" t="n">
        <v>15.6530000017881</v>
      </c>
      <c r="L35" s="30" t="n">
        <v>15.7930000023842</v>
      </c>
      <c r="M35" s="30"/>
      <c r="N35" s="39" t="n">
        <v>17.943</v>
      </c>
      <c r="O35" s="30" t="n">
        <v>18.112</v>
      </c>
      <c r="P35" s="30" t="n">
        <v>20.49</v>
      </c>
      <c r="Q35" s="30" t="n">
        <v>20.664</v>
      </c>
      <c r="R35" s="30"/>
    </row>
    <row r="36" customFormat="false" ht="15" hidden="false" customHeight="false" outlineLevel="0" collapsed="false">
      <c r="E36" s="30"/>
      <c r="F36" s="30"/>
      <c r="G36" s="30" t="n">
        <v>13.0499999783039</v>
      </c>
      <c r="H36" s="30" t="n">
        <v>13.1574000148773</v>
      </c>
      <c r="I36" s="30" t="n">
        <v>22.993</v>
      </c>
      <c r="J36" s="39" t="n">
        <v>23.059</v>
      </c>
      <c r="K36" s="30" t="n">
        <v>15.6632000074387</v>
      </c>
      <c r="L36" s="30" t="n">
        <v>15.7994000024796</v>
      </c>
      <c r="M36" s="30"/>
      <c r="N36" s="39" t="n">
        <v>17.941</v>
      </c>
      <c r="O36" s="30" t="n">
        <v>18.1069999938011</v>
      </c>
      <c r="P36" s="30" t="n">
        <v>20.49</v>
      </c>
      <c r="Q36" s="30" t="n">
        <v>20.669</v>
      </c>
      <c r="R36" s="30"/>
    </row>
    <row r="37" customFormat="false" ht="15" hidden="false" customHeight="false" outlineLevel="0" collapsed="false">
      <c r="E37" s="30"/>
      <c r="F37" s="30"/>
      <c r="G37" s="30" t="n">
        <v>12.9985999842286</v>
      </c>
      <c r="H37" s="30" t="n">
        <v>13.2046000180244</v>
      </c>
      <c r="I37" s="30" t="n">
        <v>22.996</v>
      </c>
      <c r="J37" s="39" t="n">
        <v>23.059</v>
      </c>
      <c r="K37" s="30" t="n">
        <v>15.6882000135183</v>
      </c>
      <c r="L37" s="30" t="n">
        <v>15.8034000012875</v>
      </c>
      <c r="M37" s="30"/>
      <c r="N37" s="39" t="n">
        <v>17.938</v>
      </c>
      <c r="O37" s="30" t="n">
        <v>18.1</v>
      </c>
      <c r="P37" s="30" t="n">
        <v>20.49</v>
      </c>
      <c r="Q37" s="30" t="n">
        <v>20.674</v>
      </c>
      <c r="R37" s="30"/>
    </row>
    <row r="38" customFormat="false" ht="15" hidden="false" customHeight="false" outlineLevel="0" collapsed="false">
      <c r="E38" s="30"/>
      <c r="F38" s="30"/>
      <c r="G38" s="30" t="n">
        <v>12.9695999929905</v>
      </c>
      <c r="H38" s="30" t="n">
        <v>13.236</v>
      </c>
      <c r="I38" s="30" t="n">
        <v>22.9992000026703</v>
      </c>
      <c r="J38" s="39" t="n">
        <v>23.0581999993324</v>
      </c>
      <c r="K38" s="30" t="n">
        <v>15.7112000060081</v>
      </c>
      <c r="L38" s="30" t="n">
        <v>15.805</v>
      </c>
      <c r="M38" s="30"/>
      <c r="N38" s="39" t="n">
        <v>17.9355999979973</v>
      </c>
      <c r="O38" s="30" t="n">
        <v>18.0941999959946</v>
      </c>
      <c r="P38" s="30" t="n">
        <v>20.49</v>
      </c>
      <c r="Q38" s="30" t="n">
        <v>20.6790000050068</v>
      </c>
      <c r="R38" s="30"/>
    </row>
    <row r="39" customFormat="false" ht="15" hidden="false" customHeight="false" outlineLevel="0" collapsed="false">
      <c r="E39" s="30"/>
      <c r="F39" s="30"/>
      <c r="G39" s="30" t="n">
        <v>12.9411999830604</v>
      </c>
      <c r="H39" s="30" t="n">
        <v>13.2027999806404</v>
      </c>
      <c r="I39" s="30" t="n">
        <v>23.0012000020742</v>
      </c>
      <c r="J39" s="39" t="n">
        <v>23.0567999979258</v>
      </c>
      <c r="K39" s="30" t="n">
        <v>15.7145999958515</v>
      </c>
      <c r="L39" s="30" t="n">
        <v>15.8041999986172</v>
      </c>
      <c r="M39" s="30"/>
      <c r="N39" s="39" t="n">
        <v>17.9327999979258</v>
      </c>
      <c r="O39" s="30" t="n">
        <v>18.088</v>
      </c>
      <c r="P39" s="30" t="n">
        <v>20.49</v>
      </c>
      <c r="Q39" s="30" t="n">
        <v>20.6848000031114</v>
      </c>
      <c r="R39" s="30"/>
    </row>
    <row r="40" customFormat="false" ht="15" hidden="false" customHeight="false" outlineLevel="0" collapsed="false">
      <c r="E40" s="30"/>
      <c r="F40" s="30"/>
      <c r="G40" s="30" t="n">
        <v>12.9049999824762</v>
      </c>
      <c r="H40" s="30" t="n">
        <v>13.1559999799728</v>
      </c>
      <c r="I40" s="30" t="n">
        <v>23.0030000021458</v>
      </c>
      <c r="J40" s="39" t="n">
        <v>23.0549999985695</v>
      </c>
      <c r="K40" s="30" t="n">
        <v>15.6929999849796</v>
      </c>
      <c r="L40" s="30" t="n">
        <v>15.8009999985695</v>
      </c>
      <c r="M40" s="30"/>
      <c r="N40" s="39" t="n">
        <v>17.931</v>
      </c>
      <c r="O40" s="30" t="n">
        <v>18.08</v>
      </c>
      <c r="P40" s="30" t="n">
        <v>20.49</v>
      </c>
      <c r="Q40" s="30" t="n">
        <v>20.69</v>
      </c>
      <c r="R40" s="30"/>
    </row>
    <row r="41" customFormat="false" ht="15" hidden="false" customHeight="false" outlineLevel="0" collapsed="false">
      <c r="E41" s="30"/>
      <c r="F41" s="30"/>
      <c r="G41" s="30" t="n">
        <v>12.8757999948263</v>
      </c>
      <c r="H41" s="30" t="n">
        <v>13.1099999704361</v>
      </c>
      <c r="I41" s="30" t="n">
        <v>23.006</v>
      </c>
      <c r="J41" s="39" t="n">
        <v>23.053</v>
      </c>
      <c r="K41" s="30" t="n">
        <v>15.658399984479</v>
      </c>
      <c r="L41" s="30" t="n">
        <v>15.7965999970436</v>
      </c>
      <c r="M41" s="30"/>
      <c r="N41" s="39" t="n">
        <v>17.929</v>
      </c>
      <c r="O41" s="30" t="n">
        <v>18.0761999940872</v>
      </c>
      <c r="P41" s="30" t="n">
        <v>20.49</v>
      </c>
      <c r="Q41" s="30" t="n">
        <v>20.693</v>
      </c>
      <c r="R41" s="30"/>
    </row>
    <row r="42" customFormat="false" ht="15" hidden="false" customHeight="false" outlineLevel="0" collapsed="false">
      <c r="E42" s="30"/>
      <c r="F42" s="30"/>
      <c r="G42" s="30" t="n">
        <v>12.8766000080109</v>
      </c>
      <c r="H42" s="30" t="n">
        <v>13.0399999694824</v>
      </c>
      <c r="I42" s="30" t="n">
        <v>23.008</v>
      </c>
      <c r="J42" s="39" t="n">
        <v>23.051</v>
      </c>
      <c r="K42" s="30" t="n">
        <v>15.6289999885559</v>
      </c>
      <c r="L42" s="30" t="n">
        <v>15.7901999969482</v>
      </c>
      <c r="M42" s="30"/>
      <c r="N42" s="39" t="n">
        <v>17.927</v>
      </c>
      <c r="O42" s="30" t="n">
        <v>18.07</v>
      </c>
      <c r="P42" s="30" t="n">
        <v>20.4902000007629</v>
      </c>
      <c r="Q42" s="30" t="n">
        <v>20.696</v>
      </c>
      <c r="R42" s="30"/>
    </row>
    <row r="43" customFormat="false" ht="15" hidden="false" customHeight="false" outlineLevel="0" collapsed="false">
      <c r="E43" s="30"/>
      <c r="F43" s="30"/>
      <c r="G43" s="30" t="n">
        <v>12.9036000192761</v>
      </c>
      <c r="H43" s="30" t="n">
        <v>12.9941999874115</v>
      </c>
      <c r="I43" s="30" t="n">
        <v>23.0104000023603</v>
      </c>
      <c r="J43" s="39" t="n">
        <v>23.0493999984264</v>
      </c>
      <c r="K43" s="30" t="n">
        <v>15.6081999952793</v>
      </c>
      <c r="L43" s="30" t="n">
        <v>15.7805999937057</v>
      </c>
      <c r="M43" s="30"/>
      <c r="N43" s="39" t="n">
        <v>17.9247999988198</v>
      </c>
      <c r="O43" s="30" t="n">
        <v>18.0657999968529</v>
      </c>
      <c r="P43" s="30" t="n">
        <v>20.491</v>
      </c>
      <c r="Q43" s="30" t="n">
        <v>20.6984000023603</v>
      </c>
      <c r="R43" s="30"/>
    </row>
    <row r="44" customFormat="false" ht="15" hidden="false" customHeight="false" outlineLevel="0" collapsed="false">
      <c r="E44" s="30"/>
      <c r="F44" s="30"/>
      <c r="G44" s="30" t="n">
        <v>12.9476000255346</v>
      </c>
      <c r="H44" s="30" t="n">
        <v>12.9753999967575</v>
      </c>
      <c r="I44" s="30" t="n">
        <v>23.0118000016212</v>
      </c>
      <c r="J44" s="39" t="n">
        <v>23.0481999983788</v>
      </c>
      <c r="K44" s="30" t="n">
        <v>15.5953999927044</v>
      </c>
      <c r="L44" s="30" t="n">
        <v>15.7715999951363</v>
      </c>
      <c r="M44" s="30"/>
      <c r="N44" s="39" t="n">
        <v>17.924</v>
      </c>
      <c r="O44" s="30" t="n">
        <v>18.062</v>
      </c>
      <c r="P44" s="30" t="n">
        <v>20.493</v>
      </c>
      <c r="Q44" s="30" t="n">
        <v>20.7006000012159</v>
      </c>
      <c r="R44" s="30"/>
    </row>
    <row r="45" customFormat="false" ht="15" hidden="false" customHeight="false" outlineLevel="0" collapsed="false">
      <c r="E45" s="30"/>
      <c r="F45" s="30"/>
      <c r="G45" s="30" t="n">
        <v>12.9920000204444</v>
      </c>
      <c r="H45" s="30" t="n">
        <v>12.9579999866486</v>
      </c>
      <c r="I45" s="30" t="n">
        <v>23.0130000016689</v>
      </c>
      <c r="J45" s="39" t="n">
        <v>23.0469999991655</v>
      </c>
      <c r="K45" s="30" t="n">
        <v>15.588</v>
      </c>
      <c r="L45" s="30" t="n">
        <v>15.7599999916554</v>
      </c>
      <c r="M45" s="30"/>
      <c r="N45" s="39" t="n">
        <v>17.924</v>
      </c>
      <c r="O45" s="30" t="n">
        <v>18.058</v>
      </c>
      <c r="P45" s="30" t="n">
        <v>20.495</v>
      </c>
      <c r="Q45" s="30" t="n">
        <v>20.702</v>
      </c>
      <c r="R45" s="30"/>
    </row>
    <row r="46" customFormat="false" ht="15" hidden="false" customHeight="false" outlineLevel="0" collapsed="false">
      <c r="E46" s="30"/>
      <c r="F46" s="30"/>
      <c r="G46" s="30" t="n">
        <v>13.0162000060081</v>
      </c>
      <c r="H46" s="30" t="n">
        <v>12.9261999759674</v>
      </c>
      <c r="I46" s="30" t="n">
        <v>23.015</v>
      </c>
      <c r="J46" s="39" t="n">
        <v>23.046</v>
      </c>
      <c r="K46" s="30" t="n">
        <v>15.5878000025749</v>
      </c>
      <c r="L46" s="30" t="n">
        <v>15.7437999897003</v>
      </c>
      <c r="M46" s="30"/>
      <c r="N46" s="39" t="n">
        <v>17.923</v>
      </c>
      <c r="O46" s="30" t="n">
        <v>18.0545999965668</v>
      </c>
      <c r="P46" s="30" t="n">
        <v>20.4956000008583</v>
      </c>
      <c r="Q46" s="30" t="n">
        <v>20.704</v>
      </c>
      <c r="R46" s="30"/>
    </row>
    <row r="47" customFormat="false" ht="15" hidden="false" customHeight="false" outlineLevel="0" collapsed="false">
      <c r="E47" s="30"/>
      <c r="F47" s="30"/>
      <c r="G47" s="30" t="n">
        <v>13.026400006175</v>
      </c>
      <c r="H47" s="30" t="n">
        <v>12.8975999894142</v>
      </c>
      <c r="I47" s="30" t="n">
        <v>23.017</v>
      </c>
      <c r="J47" s="39" t="n">
        <v>23.044</v>
      </c>
      <c r="K47" s="30" t="n">
        <v>15.5962000052929</v>
      </c>
      <c r="L47" s="30" t="n">
        <v>15.7227999858856</v>
      </c>
      <c r="M47" s="30"/>
      <c r="N47" s="39" t="n">
        <v>17.923</v>
      </c>
      <c r="O47" s="30" t="n">
        <v>18.05</v>
      </c>
      <c r="P47" s="30" t="n">
        <v>20.4964000017643</v>
      </c>
      <c r="Q47" s="30" t="n">
        <v>20.704</v>
      </c>
      <c r="R47" s="30"/>
    </row>
    <row r="48" customFormat="false" ht="15" hidden="false" customHeight="false" outlineLevel="0" collapsed="false">
      <c r="E48" s="30"/>
      <c r="F48" s="30"/>
      <c r="G48" s="30" t="n">
        <v>13.031</v>
      </c>
      <c r="H48" s="30" t="n">
        <v>12.8992000217438</v>
      </c>
      <c r="I48" s="30" t="n">
        <v>23.018600001812</v>
      </c>
      <c r="J48" s="39" t="n">
        <v>23.043199999094</v>
      </c>
      <c r="K48" s="30" t="n">
        <v>15.6096000108719</v>
      </c>
      <c r="L48" s="30" t="n">
        <v>15.6939999818802</v>
      </c>
      <c r="M48" s="30"/>
      <c r="N48" s="39" t="n">
        <v>17.924200001359</v>
      </c>
      <c r="O48" s="30" t="n">
        <v>18.047399998188</v>
      </c>
      <c r="P48" s="30" t="n">
        <v>20.498</v>
      </c>
      <c r="Q48" s="30" t="n">
        <v>20.703</v>
      </c>
      <c r="R48" s="30"/>
    </row>
    <row r="49" customFormat="false" ht="15" hidden="false" customHeight="false" outlineLevel="0" collapsed="false">
      <c r="E49" s="30"/>
      <c r="F49" s="30"/>
      <c r="G49" s="30" t="n">
        <v>13.0251999934912</v>
      </c>
      <c r="H49" s="30" t="n">
        <v>12.9644000520706</v>
      </c>
      <c r="I49" s="30" t="n">
        <v>23.0198000018597</v>
      </c>
      <c r="J49" s="39" t="n">
        <v>23.0421999981403</v>
      </c>
      <c r="K49" s="30" t="n">
        <v>15.6300000139475</v>
      </c>
      <c r="L49" s="30" t="n">
        <v>15.659399977684</v>
      </c>
      <c r="M49" s="30"/>
      <c r="N49" s="39" t="n">
        <v>17.9262000027895</v>
      </c>
      <c r="O49" s="30" t="n">
        <v>18.045</v>
      </c>
      <c r="P49" s="30" t="n">
        <v>20.498</v>
      </c>
      <c r="Q49" s="30" t="n">
        <v>20.7036000013947</v>
      </c>
      <c r="R49" s="30"/>
    </row>
    <row r="50" customFormat="false" ht="15" hidden="false" customHeight="false" outlineLevel="0" collapsed="false">
      <c r="E50" s="30"/>
      <c r="F50" s="30"/>
      <c r="G50" s="30" t="n">
        <v>13.0119999899864</v>
      </c>
      <c r="H50" s="30" t="n">
        <v>13.055000038147</v>
      </c>
      <c r="I50" s="30" t="n">
        <v>23.021</v>
      </c>
      <c r="J50" s="39" t="n">
        <v>23.040999997139</v>
      </c>
      <c r="K50" s="30" t="n">
        <v>15.6530000143051</v>
      </c>
      <c r="L50" s="30" t="n">
        <v>15.6179999752045</v>
      </c>
      <c r="M50" s="30"/>
      <c r="N50" s="39" t="n">
        <v>17.929</v>
      </c>
      <c r="O50" s="30" t="n">
        <v>18.044</v>
      </c>
      <c r="P50" s="30" t="n">
        <v>20.501</v>
      </c>
      <c r="Q50" s="30" t="n">
        <v>20.704</v>
      </c>
      <c r="R50" s="30"/>
    </row>
    <row r="51" customFormat="false" ht="15" hidden="false" customHeight="false" outlineLevel="0" collapsed="false">
      <c r="E51" s="30"/>
      <c r="F51" s="30"/>
      <c r="G51" s="30" t="n">
        <v>12.9991999897361</v>
      </c>
      <c r="H51" s="30" t="n">
        <v>13.0986000156403</v>
      </c>
      <c r="I51" s="30" t="n">
        <v>23.021</v>
      </c>
      <c r="J51" s="39" t="n">
        <v>23.038</v>
      </c>
      <c r="K51" s="30" t="n">
        <v>15.6752000117302</v>
      </c>
      <c r="L51" s="30" t="n">
        <v>15.5763999745846</v>
      </c>
      <c r="M51" s="30"/>
      <c r="N51" s="39" t="n">
        <v>17.932</v>
      </c>
      <c r="O51" s="30" t="n">
        <v>18.043799998045</v>
      </c>
      <c r="P51" s="30" t="n">
        <v>20.5034000039101</v>
      </c>
      <c r="Q51" s="30" t="n">
        <v>20.704</v>
      </c>
      <c r="R51" s="30"/>
    </row>
    <row r="52" customFormat="false" ht="15" hidden="false" customHeight="false" outlineLevel="0" collapsed="false">
      <c r="E52" s="30"/>
      <c r="F52" s="30"/>
      <c r="G52" s="30" t="n">
        <v>12.984199985981</v>
      </c>
      <c r="H52" s="30" t="n">
        <v>13.11</v>
      </c>
      <c r="I52" s="30" t="n">
        <v>23.022</v>
      </c>
      <c r="J52" s="39" t="n">
        <v>23.035</v>
      </c>
      <c r="K52" s="30" t="n">
        <v>15.7006000180244</v>
      </c>
      <c r="L52" s="30" t="n">
        <v>15.5413999819756</v>
      </c>
      <c r="M52" s="30"/>
      <c r="N52" s="39" t="n">
        <v>17.935</v>
      </c>
      <c r="O52" s="30" t="n">
        <v>18.043</v>
      </c>
      <c r="P52" s="30" t="n">
        <v>20.5060000050068</v>
      </c>
      <c r="Q52" s="30" t="n">
        <v>20.703</v>
      </c>
      <c r="R52" s="30"/>
    </row>
    <row r="53" customFormat="false" ht="15" hidden="false" customHeight="false" outlineLevel="0" collapsed="false">
      <c r="E53" s="30"/>
      <c r="F53" s="30"/>
      <c r="G53" s="30" t="n">
        <v>12.9595999892354</v>
      </c>
      <c r="H53" s="30" t="n">
        <v>13.096999979496</v>
      </c>
      <c r="I53" s="30" t="n">
        <v>23.0236000020504</v>
      </c>
      <c r="J53" s="39" t="n">
        <v>23.0325999969244</v>
      </c>
      <c r="K53" s="30" t="n">
        <v>15.726000015378</v>
      </c>
      <c r="L53" s="30" t="n">
        <v>15.5205999917984</v>
      </c>
      <c r="M53" s="30"/>
      <c r="N53" s="39" t="n">
        <v>17.9398000061512</v>
      </c>
      <c r="O53" s="30" t="n">
        <v>18.043</v>
      </c>
      <c r="P53" s="30" t="n">
        <v>20.51</v>
      </c>
      <c r="Q53" s="30" t="n">
        <v>20.7015999969244</v>
      </c>
      <c r="R53" s="30"/>
    </row>
    <row r="54" customFormat="false" ht="15" hidden="false" customHeight="false" outlineLevel="0" collapsed="false">
      <c r="E54" s="30"/>
      <c r="F54" s="30"/>
      <c r="G54" s="30" t="n">
        <v>12.9534000036716</v>
      </c>
      <c r="H54" s="30" t="n">
        <v>13.064399974823</v>
      </c>
      <c r="I54" s="30" t="n">
        <v>23.0248000020981</v>
      </c>
      <c r="J54" s="39" t="n">
        <v>23.0303999958038</v>
      </c>
      <c r="K54" s="30" t="n">
        <v>15.7478000125885</v>
      </c>
      <c r="L54" s="30" t="n">
        <v>15.5168000020981</v>
      </c>
      <c r="M54" s="30"/>
      <c r="N54" s="39" t="n">
        <v>17.9460000078678</v>
      </c>
      <c r="O54" s="30" t="n">
        <v>18.044</v>
      </c>
      <c r="P54" s="30" t="n">
        <v>20.514</v>
      </c>
      <c r="Q54" s="30" t="n">
        <v>20.6993999984264</v>
      </c>
      <c r="R54" s="30"/>
    </row>
    <row r="55" customFormat="false" ht="15" hidden="false" customHeight="false" outlineLevel="0" collapsed="false">
      <c r="E55" s="30"/>
      <c r="F55" s="30"/>
      <c r="G55" s="30" t="n">
        <v>12.9660000075102</v>
      </c>
      <c r="H55" s="30" t="n">
        <v>13.0439999914169</v>
      </c>
      <c r="I55" s="30" t="n">
        <v>23.0260000010729</v>
      </c>
      <c r="J55" s="39" t="n">
        <v>23.0279999967813</v>
      </c>
      <c r="K55" s="30" t="n">
        <v>15.765000009656</v>
      </c>
      <c r="L55" s="30" t="n">
        <v>15.5280000128746</v>
      </c>
      <c r="M55" s="30"/>
      <c r="N55" s="39" t="n">
        <v>17.952</v>
      </c>
      <c r="O55" s="30" t="n">
        <v>18.046</v>
      </c>
      <c r="P55" s="30" t="n">
        <v>20.519</v>
      </c>
      <c r="Q55" s="30" t="n">
        <v>20.698</v>
      </c>
      <c r="R55" s="30"/>
    </row>
    <row r="56" customFormat="false" ht="15" hidden="false" customHeight="false" outlineLevel="0" collapsed="false">
      <c r="E56" s="30"/>
      <c r="F56" s="30"/>
      <c r="G56" s="30" t="n">
        <v>12.9595999846458</v>
      </c>
      <c r="H56" s="30" t="n">
        <v>13.0175999736786</v>
      </c>
      <c r="I56" s="30" t="n">
        <v>23.027</v>
      </c>
      <c r="J56" s="39" t="n">
        <v>23.025</v>
      </c>
      <c r="K56" s="30" t="n">
        <v>15.7748000032902</v>
      </c>
      <c r="L56" s="30" t="n">
        <v>15.5506000175476</v>
      </c>
      <c r="M56" s="30"/>
      <c r="N56" s="39" t="n">
        <v>17.957</v>
      </c>
      <c r="O56" s="30" t="n">
        <v>18.0496000065804</v>
      </c>
      <c r="P56" s="30" t="n">
        <v>20.5226000065803</v>
      </c>
      <c r="Q56" s="30" t="n">
        <v>20.696</v>
      </c>
      <c r="R56" s="30"/>
    </row>
    <row r="57" customFormat="false" ht="15" hidden="false" customHeight="false" outlineLevel="0" collapsed="false">
      <c r="E57" s="30"/>
      <c r="F57" s="30"/>
      <c r="G57" s="30" t="n">
        <v>12.943</v>
      </c>
      <c r="H57" s="30" t="n">
        <v>12.9815999865532</v>
      </c>
      <c r="I57" s="30" t="n">
        <v>23.027</v>
      </c>
      <c r="J57" s="39" t="n">
        <v>23.022</v>
      </c>
      <c r="K57" s="30" t="n">
        <v>15.776</v>
      </c>
      <c r="L57" s="30" t="n">
        <v>15.5762000179291</v>
      </c>
      <c r="M57" s="30"/>
      <c r="N57" s="39" t="n">
        <v>17.961</v>
      </c>
      <c r="O57" s="30" t="n">
        <v>18.056</v>
      </c>
      <c r="P57" s="30" t="n">
        <v>20.5262000067234</v>
      </c>
      <c r="Q57" s="30" t="n">
        <v>20.694</v>
      </c>
      <c r="R57" s="30"/>
    </row>
    <row r="58" customFormat="false" ht="15" hidden="false" customHeight="false" outlineLevel="0" collapsed="false">
      <c r="E58" s="30"/>
      <c r="F58" s="30"/>
      <c r="G58" s="30" t="n">
        <v>12.9722000360489</v>
      </c>
      <c r="H58" s="30" t="n">
        <v>12.9816000137329</v>
      </c>
      <c r="I58" s="30" t="n">
        <v>23.0278000011444</v>
      </c>
      <c r="J58" s="39" t="n">
        <v>23.0187999954224</v>
      </c>
      <c r="K58" s="30" t="n">
        <v>15.7697999897003</v>
      </c>
      <c r="L58" s="30" t="n">
        <v>15.5970000114441</v>
      </c>
      <c r="M58" s="30"/>
      <c r="N58" s="39" t="n">
        <v>17.9670000085831</v>
      </c>
      <c r="O58" s="30" t="n">
        <v>18.0618000068665</v>
      </c>
      <c r="P58" s="30" t="n">
        <v>20.531</v>
      </c>
      <c r="Q58" s="30" t="n">
        <v>20.6915999965668</v>
      </c>
      <c r="R58" s="30"/>
    </row>
    <row r="59" customFormat="false" ht="15" hidden="false" customHeight="false" outlineLevel="0" collapsed="false">
      <c r="E59" s="30"/>
      <c r="F59" s="30"/>
      <c r="G59" s="30" t="n">
        <v>13.0448000490665</v>
      </c>
      <c r="H59" s="30" t="n">
        <v>13.005800014019</v>
      </c>
      <c r="I59" s="30" t="n">
        <v>23.0284000011682</v>
      </c>
      <c r="J59" s="39" t="n">
        <v>23.0167999964952</v>
      </c>
      <c r="K59" s="30" t="n">
        <v>15.7593999894857</v>
      </c>
      <c r="L59" s="30" t="n">
        <v>15.6104000070095</v>
      </c>
      <c r="M59" s="30"/>
      <c r="N59" s="39" t="n">
        <v>17.9734000070095</v>
      </c>
      <c r="O59" s="30" t="n">
        <v>18.067</v>
      </c>
      <c r="P59" s="30" t="n">
        <v>20.538</v>
      </c>
      <c r="Q59" s="30" t="n">
        <v>20.6887999964952</v>
      </c>
      <c r="R59" s="30"/>
    </row>
    <row r="60" customFormat="false" ht="15" hidden="false" customHeight="false" outlineLevel="0" collapsed="false">
      <c r="E60" s="30"/>
      <c r="F60" s="30"/>
      <c r="G60" s="30" t="n">
        <v>13.1060000375509</v>
      </c>
      <c r="H60" s="30" t="n">
        <v>13.0160000190735</v>
      </c>
      <c r="I60" s="30" t="n">
        <v>23.0290000011921</v>
      </c>
      <c r="J60" s="39" t="n">
        <v>23.0149999940395</v>
      </c>
      <c r="K60" s="30" t="n">
        <v>15.7439999892712</v>
      </c>
      <c r="L60" s="30" t="n">
        <v>15.614</v>
      </c>
      <c r="M60" s="30"/>
      <c r="N60" s="39" t="n">
        <v>17.98</v>
      </c>
      <c r="O60" s="30" t="n">
        <v>18.074</v>
      </c>
      <c r="P60" s="30" t="n">
        <v>20.546</v>
      </c>
      <c r="Q60" s="30" t="n">
        <v>20.685</v>
      </c>
      <c r="R60" s="30"/>
    </row>
    <row r="61" customFormat="false" ht="15" hidden="false" customHeight="false" outlineLevel="0" collapsed="false">
      <c r="E61" s="30"/>
      <c r="F61" s="30"/>
      <c r="G61" s="30" t="n">
        <v>13.1506000255346</v>
      </c>
      <c r="H61" s="30" t="n">
        <v>13.0628000583649</v>
      </c>
      <c r="I61" s="30" t="n">
        <v>23.03</v>
      </c>
      <c r="J61" s="39" t="n">
        <v>23.01</v>
      </c>
      <c r="K61" s="30" t="n">
        <v>15.7267999854088</v>
      </c>
      <c r="L61" s="30" t="n">
        <v>15.6115999951363</v>
      </c>
      <c r="M61" s="30"/>
      <c r="N61" s="39" t="n">
        <v>17.985</v>
      </c>
      <c r="O61" s="30" t="n">
        <v>18.0774000048637</v>
      </c>
      <c r="P61" s="30" t="n">
        <v>20.5502000085115</v>
      </c>
      <c r="Q61" s="30" t="n">
        <v>20.681</v>
      </c>
      <c r="R61" s="30"/>
    </row>
    <row r="62" customFormat="false" ht="15" hidden="false" customHeight="false" outlineLevel="0" collapsed="false">
      <c r="E62" s="30"/>
      <c r="F62" s="30"/>
      <c r="G62" s="30" t="n">
        <v>13.1798000173569</v>
      </c>
      <c r="H62" s="30" t="n">
        <v>13.1360000495911</v>
      </c>
      <c r="I62" s="30" t="n">
        <v>23.031</v>
      </c>
      <c r="J62" s="39" t="n">
        <v>23.006</v>
      </c>
      <c r="K62" s="30" t="n">
        <v>15.704399977684</v>
      </c>
      <c r="L62" s="30" t="n">
        <v>15.6027999925613</v>
      </c>
      <c r="M62" s="30"/>
      <c r="N62" s="39" t="n">
        <v>17.989</v>
      </c>
      <c r="O62" s="30" t="n">
        <v>18.081</v>
      </c>
      <c r="P62" s="30" t="n">
        <v>20.5546000099182</v>
      </c>
      <c r="Q62" s="30" t="n">
        <v>20.678</v>
      </c>
      <c r="R62" s="30"/>
    </row>
    <row r="63" customFormat="false" ht="15" hidden="false" customHeight="false" outlineLevel="0" collapsed="false">
      <c r="E63" s="30"/>
      <c r="F63" s="30"/>
      <c r="G63" s="30" t="n">
        <v>13.179599986732</v>
      </c>
      <c r="H63" s="30" t="n">
        <v>13.1820000252724</v>
      </c>
      <c r="I63" s="30" t="n">
        <v>23.0318000012636</v>
      </c>
      <c r="J63" s="39" t="n">
        <v>23.0027999949455</v>
      </c>
      <c r="K63" s="30" t="n">
        <v>15.6775999772549</v>
      </c>
      <c r="L63" s="30" t="n">
        <v>15.5931999924183</v>
      </c>
      <c r="M63" s="30"/>
      <c r="N63" s="39" t="n">
        <v>17.9948000075817</v>
      </c>
      <c r="O63" s="30" t="n">
        <v>18.0884000101089</v>
      </c>
      <c r="P63" s="30" t="n">
        <v>20.561</v>
      </c>
      <c r="Q63" s="30" t="n">
        <v>20.6731999924183</v>
      </c>
      <c r="R63" s="30"/>
    </row>
    <row r="64" customFormat="false" ht="15" hidden="false" customHeight="false" outlineLevel="0" collapsed="false">
      <c r="E64" s="30"/>
      <c r="F64" s="30"/>
      <c r="G64" s="30" t="n">
        <v>13.1573999819756</v>
      </c>
      <c r="H64" s="30" t="n">
        <v>13.2074000205994</v>
      </c>
      <c r="I64" s="30" t="n">
        <v>23.032</v>
      </c>
      <c r="J64" s="39" t="n">
        <v>22.9999999935627</v>
      </c>
      <c r="K64" s="30" t="n">
        <v>15.6497999768257</v>
      </c>
      <c r="L64" s="30" t="n">
        <v>15.5843999948502</v>
      </c>
      <c r="M64" s="30"/>
      <c r="N64" s="39" t="n">
        <v>18.0010000096559</v>
      </c>
      <c r="O64" s="30" t="n">
        <v>18.095</v>
      </c>
      <c r="P64" s="30" t="n">
        <v>20.57</v>
      </c>
      <c r="Q64" s="30" t="n">
        <v>20.6675999922752</v>
      </c>
      <c r="R64" s="30"/>
    </row>
    <row r="65" customFormat="false" ht="15" hidden="false" customHeight="false" outlineLevel="0" collapsed="false">
      <c r="E65" s="30"/>
      <c r="F65" s="30"/>
      <c r="G65" s="30" t="n">
        <v>13.1219999632835</v>
      </c>
      <c r="H65" s="30" t="n">
        <v>13.2340000052452</v>
      </c>
      <c r="I65" s="30" t="n">
        <v>23.032</v>
      </c>
      <c r="J65" s="39" t="n">
        <v>22.9969999934435</v>
      </c>
      <c r="K65" s="30" t="n">
        <v>15.6219999763966</v>
      </c>
      <c r="L65" s="30" t="n">
        <v>15.5779999973774</v>
      </c>
      <c r="M65" s="30"/>
      <c r="N65" s="39" t="n">
        <v>18.008</v>
      </c>
      <c r="O65" s="30" t="n">
        <v>18.102</v>
      </c>
      <c r="P65" s="30" t="n">
        <v>20.578</v>
      </c>
      <c r="Q65" s="30" t="n">
        <v>20.661</v>
      </c>
      <c r="R65" s="30"/>
    </row>
    <row r="66" customFormat="false" ht="15" hidden="false" customHeight="false" outlineLevel="0" collapsed="false">
      <c r="E66" s="30"/>
      <c r="F66" s="30"/>
      <c r="G66" s="30" t="n">
        <v>13.080199962616</v>
      </c>
      <c r="H66" s="30" t="n">
        <v>13.2311999893188</v>
      </c>
      <c r="I66" s="30" t="n">
        <v>23.032</v>
      </c>
      <c r="J66" s="39" t="n">
        <v>22.992</v>
      </c>
      <c r="K66" s="30" t="n">
        <v>15.5959999799728</v>
      </c>
      <c r="L66" s="30" t="n">
        <v>15.575</v>
      </c>
      <c r="M66" s="30"/>
      <c r="N66" s="39" t="n">
        <v>18.012</v>
      </c>
      <c r="O66" s="30" t="n">
        <v>18.1068000106812</v>
      </c>
      <c r="P66" s="30" t="n">
        <v>20.5834000120163</v>
      </c>
      <c r="Q66" s="30" t="n">
        <v>20.657</v>
      </c>
      <c r="R66" s="30"/>
    </row>
    <row r="67" customFormat="false" ht="15" hidden="false" customHeight="false" outlineLevel="0" collapsed="false">
      <c r="E67" s="30"/>
      <c r="F67" s="30"/>
      <c r="G67" s="30" t="n">
        <v>13.0249999524355</v>
      </c>
      <c r="H67" s="30" t="n">
        <v>13.2065999836922</v>
      </c>
      <c r="I67" s="30" t="n">
        <v>23.031</v>
      </c>
      <c r="J67" s="39" t="n">
        <v>22.986</v>
      </c>
      <c r="K67" s="30" t="n">
        <v>15.5729999796152</v>
      </c>
      <c r="L67" s="30" t="n">
        <v>15.576400002718</v>
      </c>
      <c r="M67" s="30"/>
      <c r="N67" s="39" t="n">
        <v>18.017</v>
      </c>
      <c r="O67" s="30" t="n">
        <v>18.114</v>
      </c>
      <c r="P67" s="30" t="n">
        <v>20.5886000108719</v>
      </c>
      <c r="Q67" s="30" t="n">
        <v>20.655</v>
      </c>
      <c r="R67" s="30"/>
    </row>
    <row r="68" customFormat="false" ht="15" hidden="false" customHeight="false" outlineLevel="0" collapsed="false">
      <c r="E68" s="30"/>
      <c r="F68" s="30"/>
      <c r="G68" s="30" t="n">
        <v>12.9821999709606</v>
      </c>
      <c r="H68" s="30" t="n">
        <v>13.1719999446869</v>
      </c>
      <c r="I68" s="30" t="n">
        <v>23.0301999986172</v>
      </c>
      <c r="J68" s="39" t="n">
        <v>22.981199991703</v>
      </c>
      <c r="K68" s="30" t="n">
        <v>15.5547999875545</v>
      </c>
      <c r="L68" s="30" t="n">
        <v>15.5802000055313</v>
      </c>
      <c r="M68" s="30"/>
      <c r="N68" s="39" t="n">
        <v>18.020800008297</v>
      </c>
      <c r="O68" s="30" t="n">
        <v>18.1182000055313</v>
      </c>
      <c r="P68" s="30" t="n">
        <v>20.595</v>
      </c>
      <c r="Q68" s="30" t="n">
        <v>20.650199991703</v>
      </c>
      <c r="R68" s="30"/>
    </row>
    <row r="69" customFormat="false" ht="15" hidden="false" customHeight="false" outlineLevel="0" collapsed="false">
      <c r="E69" s="30"/>
      <c r="F69" s="30"/>
      <c r="G69" s="30" t="n">
        <v>12.9563999803066</v>
      </c>
      <c r="H69" s="30" t="n">
        <v>13.1037999324799</v>
      </c>
      <c r="I69" s="30" t="n">
        <v>23.0291999971867</v>
      </c>
      <c r="J69" s="39" t="n">
        <v>22.9771999901533</v>
      </c>
      <c r="K69" s="30" t="n">
        <v>15.54039998734</v>
      </c>
      <c r="L69" s="30" t="n">
        <v>15.5876000056267</v>
      </c>
      <c r="M69" s="30"/>
      <c r="N69" s="39" t="n">
        <v>18.02640000844</v>
      </c>
      <c r="O69" s="30" t="n">
        <v>18.122</v>
      </c>
      <c r="P69" s="30" t="n">
        <v>20.602</v>
      </c>
      <c r="Q69" s="30" t="n">
        <v>20.64399998945</v>
      </c>
      <c r="R69" s="30"/>
    </row>
    <row r="70" customFormat="false" ht="15" hidden="false" customHeight="false" outlineLevel="0" collapsed="false">
      <c r="E70" s="30"/>
      <c r="F70" s="30"/>
      <c r="G70" s="30" t="n">
        <v>12.9339999849796</v>
      </c>
      <c r="H70" s="30" t="n">
        <v>13.0519999713898</v>
      </c>
      <c r="I70" s="30" t="n">
        <v>23.0279999985695</v>
      </c>
      <c r="J70" s="39" t="n">
        <v>22.9729999899864</v>
      </c>
      <c r="K70" s="30" t="n">
        <v>15.5269999828339</v>
      </c>
      <c r="L70" s="30" t="n">
        <v>15.5980000085831</v>
      </c>
      <c r="M70" s="30"/>
      <c r="N70" s="39" t="n">
        <v>18.031</v>
      </c>
      <c r="O70" s="30" t="n">
        <v>18.125</v>
      </c>
      <c r="P70" s="30" t="n">
        <v>20.61</v>
      </c>
      <c r="Q70" s="30" t="n">
        <v>20.638</v>
      </c>
      <c r="R70" s="30"/>
    </row>
    <row r="71" customFormat="false" ht="15" hidden="false" customHeight="false" outlineLevel="0" collapsed="false">
      <c r="E71" s="30"/>
      <c r="F71" s="30"/>
      <c r="G71" s="30" t="n">
        <v>12.9171999847293</v>
      </c>
      <c r="H71" s="30" t="n">
        <v>13.0179999709129</v>
      </c>
      <c r="I71" s="30" t="n">
        <v>23.027</v>
      </c>
      <c r="J71" s="39" t="n">
        <v>22.966</v>
      </c>
      <c r="K71" s="30" t="n">
        <v>15.5115999869108</v>
      </c>
      <c r="L71" s="30" t="n">
        <v>15.6076000087261</v>
      </c>
      <c r="M71" s="30"/>
      <c r="N71" s="39" t="n">
        <v>18.034</v>
      </c>
      <c r="O71" s="30" t="n">
        <v>18.1262000029087</v>
      </c>
      <c r="P71" s="30" t="n">
        <v>20.6142000101805</v>
      </c>
      <c r="Q71" s="30" t="n">
        <v>20.634</v>
      </c>
      <c r="R71" s="30"/>
    </row>
    <row r="72" customFormat="false" ht="15" hidden="false" customHeight="false" outlineLevel="0" collapsed="false">
      <c r="E72" s="30"/>
      <c r="F72" s="30"/>
      <c r="G72" s="30" t="n">
        <v>12.9132000051737</v>
      </c>
      <c r="H72" s="30" t="n">
        <v>12.9755999526978</v>
      </c>
      <c r="I72" s="30" t="n">
        <v>23.025</v>
      </c>
      <c r="J72" s="39" t="n">
        <v>22.96</v>
      </c>
      <c r="K72" s="30" t="n">
        <v>15.4965999822617</v>
      </c>
      <c r="L72" s="30" t="n">
        <v>15.6162000088692</v>
      </c>
      <c r="M72" s="30"/>
      <c r="N72" s="39" t="n">
        <v>18.037</v>
      </c>
      <c r="O72" s="30" t="n">
        <v>18.128</v>
      </c>
      <c r="P72" s="30" t="n">
        <v>20.6182000088692</v>
      </c>
      <c r="Q72" s="30" t="n">
        <v>20.63</v>
      </c>
      <c r="R72" s="30"/>
    </row>
    <row r="73" customFormat="false" ht="15" hidden="false" customHeight="false" outlineLevel="0" collapsed="false">
      <c r="E73" s="30"/>
      <c r="F73" s="30"/>
      <c r="G73" s="30" t="n">
        <v>12.9236000105143</v>
      </c>
      <c r="H73" s="30" t="n">
        <v>12.9327999639511</v>
      </c>
      <c r="I73" s="30" t="n">
        <v>23.0225999954939</v>
      </c>
      <c r="J73" s="39" t="n">
        <v>22.9551999909878</v>
      </c>
      <c r="K73" s="30" t="n">
        <v>15.4797999864817</v>
      </c>
      <c r="L73" s="30" t="n">
        <v>15.6242000060081</v>
      </c>
      <c r="M73" s="30"/>
      <c r="N73" s="39" t="n">
        <v>18.0406000067592</v>
      </c>
      <c r="O73" s="30" t="n">
        <v>18.128</v>
      </c>
      <c r="P73" s="30" t="n">
        <v>20.623</v>
      </c>
      <c r="Q73" s="30" t="n">
        <v>20.6253999932408</v>
      </c>
      <c r="R73" s="30"/>
    </row>
    <row r="74" customFormat="false" ht="15" hidden="false" customHeight="false" outlineLevel="0" collapsed="false">
      <c r="E74" s="30"/>
      <c r="F74" s="30"/>
      <c r="G74" s="30" t="n">
        <v>12.9402000160217</v>
      </c>
      <c r="H74" s="30" t="n">
        <v>12.9133999938965</v>
      </c>
      <c r="I74" s="30" t="n">
        <v>23.0207999954224</v>
      </c>
      <c r="J74" s="39" t="n">
        <v>22.9519999923706</v>
      </c>
      <c r="K74" s="30" t="n">
        <v>15.4667999954224</v>
      </c>
      <c r="L74" s="30" t="n">
        <v>15.6306000061035</v>
      </c>
      <c r="M74" s="30"/>
      <c r="N74" s="39" t="n">
        <v>18.0448000068665</v>
      </c>
      <c r="O74" s="30" t="n">
        <v>18.127</v>
      </c>
      <c r="P74" s="30" t="n">
        <v>20.63</v>
      </c>
      <c r="Q74" s="30" t="n">
        <v>20.6211999931335</v>
      </c>
      <c r="R74" s="30"/>
    </row>
    <row r="75" customFormat="false" ht="15" hidden="false" customHeight="false" outlineLevel="0" collapsed="false">
      <c r="E75" s="30"/>
      <c r="F75" s="30"/>
      <c r="G75" s="30" t="n">
        <v>12.9730000488162</v>
      </c>
      <c r="H75" s="30" t="n">
        <v>12.9260000247955</v>
      </c>
      <c r="I75" s="30" t="n">
        <v>23.0189999953508</v>
      </c>
      <c r="J75" s="39" t="n">
        <v>22.9489999922514</v>
      </c>
      <c r="K75" s="30" t="n">
        <v>15.4620000046492</v>
      </c>
      <c r="L75" s="30" t="n">
        <v>15.6380000061989</v>
      </c>
      <c r="M75" s="30"/>
      <c r="N75" s="39" t="n">
        <v>18.048</v>
      </c>
      <c r="O75" s="30" t="n">
        <v>18.128</v>
      </c>
      <c r="P75" s="30" t="n">
        <v>20.634</v>
      </c>
      <c r="Q75" s="30" t="n">
        <v>20.616</v>
      </c>
      <c r="R75" s="30"/>
    </row>
    <row r="76" customFormat="false" ht="15" hidden="false" customHeight="false" outlineLevel="0" collapsed="false">
      <c r="E76" s="30"/>
      <c r="F76" s="30"/>
      <c r="G76" s="30" t="n">
        <v>13.0166000330448</v>
      </c>
      <c r="H76" s="30" t="n">
        <v>12.9676000566483</v>
      </c>
      <c r="I76" s="30" t="n">
        <v>23.016</v>
      </c>
      <c r="J76" s="39" t="n">
        <v>22.944</v>
      </c>
      <c r="K76" s="30" t="n">
        <v>15.4686000094414</v>
      </c>
      <c r="L76" s="30" t="n">
        <v>15.6446000094414</v>
      </c>
      <c r="M76" s="30"/>
      <c r="N76" s="39" t="n">
        <v>18.05</v>
      </c>
      <c r="O76" s="30" t="n">
        <v>18.1287999968529</v>
      </c>
      <c r="P76" s="30" t="n">
        <v>20.6370000078678</v>
      </c>
      <c r="Q76" s="30" t="n">
        <v>20.612</v>
      </c>
      <c r="R76" s="30"/>
    </row>
    <row r="77" customFormat="false" ht="15" hidden="false" customHeight="false" outlineLevel="0" collapsed="false">
      <c r="E77" s="30"/>
      <c r="F77" s="30"/>
      <c r="G77" s="30" t="n">
        <v>13.0448000223637</v>
      </c>
      <c r="H77" s="30" t="n">
        <v>13.0284000511169</v>
      </c>
      <c r="I77" s="30" t="n">
        <v>23.013</v>
      </c>
      <c r="J77" s="39" t="n">
        <v>22.939</v>
      </c>
      <c r="K77" s="30" t="n">
        <v>15.4864000191689</v>
      </c>
      <c r="L77" s="30" t="n">
        <v>15.6518000063896</v>
      </c>
      <c r="M77" s="30"/>
      <c r="N77" s="39" t="n">
        <v>18.052</v>
      </c>
      <c r="O77" s="30" t="n">
        <v>18.127</v>
      </c>
      <c r="P77" s="30" t="n">
        <v>20.640000007987</v>
      </c>
      <c r="Q77" s="30" t="n">
        <v>20.608</v>
      </c>
      <c r="R77" s="30"/>
    </row>
    <row r="78" customFormat="false" ht="15" hidden="false" customHeight="false" outlineLevel="0" collapsed="false">
      <c r="E78" s="30"/>
      <c r="F78" s="30"/>
      <c r="G78" s="30" t="n">
        <v>13.0636000113487</v>
      </c>
      <c r="H78" s="30" t="n">
        <v>13.0714000453949</v>
      </c>
      <c r="I78" s="30" t="n">
        <v>23.009799993515</v>
      </c>
      <c r="J78" s="39" t="n">
        <v>22.935799993515</v>
      </c>
      <c r="K78" s="30" t="n">
        <v>15.5124000291824</v>
      </c>
      <c r="L78" s="30" t="n">
        <v>15.6576000032425</v>
      </c>
      <c r="M78" s="30"/>
      <c r="N78" s="39" t="n">
        <v>18.0544000048637</v>
      </c>
      <c r="O78" s="30" t="n">
        <v>18.124799993515</v>
      </c>
      <c r="P78" s="30" t="n">
        <v>20.644</v>
      </c>
      <c r="Q78" s="30" t="n">
        <v>20.6041999902725</v>
      </c>
      <c r="R78" s="30"/>
    </row>
    <row r="79" customFormat="false" ht="15" hidden="false" customHeight="false" outlineLevel="0" collapsed="false">
      <c r="E79" s="30"/>
      <c r="F79" s="30"/>
      <c r="G79" s="30" t="n">
        <v>13.07</v>
      </c>
      <c r="H79" s="30" t="n">
        <v>13.1076000394821</v>
      </c>
      <c r="I79" s="30" t="n">
        <v>23.0077999950647</v>
      </c>
      <c r="J79" s="39" t="n">
        <v>22.9337999950647</v>
      </c>
      <c r="K79" s="30" t="n">
        <v>15.5424000345469</v>
      </c>
      <c r="L79" s="30" t="n">
        <v>15.6628000032902</v>
      </c>
      <c r="M79" s="30"/>
      <c r="N79" s="39" t="n">
        <v>18.0572000049353</v>
      </c>
      <c r="O79" s="30" t="n">
        <v>18.122</v>
      </c>
      <c r="P79" s="30" t="n">
        <v>20.648</v>
      </c>
      <c r="Q79" s="30" t="n">
        <v>20.5979999876618</v>
      </c>
      <c r="R79" s="30"/>
    </row>
    <row r="80" customFormat="false" ht="15" hidden="false" customHeight="false" outlineLevel="0" collapsed="false">
      <c r="E80" s="30"/>
      <c r="F80" s="30"/>
      <c r="G80" s="30" t="n">
        <v>13.053999976635</v>
      </c>
      <c r="H80" s="30" t="n">
        <v>13.1189999799728</v>
      </c>
      <c r="I80" s="30" t="n">
        <v>23.0059999966621</v>
      </c>
      <c r="J80" s="39" t="n">
        <v>22.9319999949932</v>
      </c>
      <c r="K80" s="30" t="n">
        <v>15.5720000300407</v>
      </c>
      <c r="L80" s="30" t="n">
        <v>15.666</v>
      </c>
      <c r="M80" s="30"/>
      <c r="N80" s="39" t="n">
        <v>18.06</v>
      </c>
      <c r="O80" s="30" t="n">
        <v>18.115</v>
      </c>
      <c r="P80" s="30" t="n">
        <v>20.651</v>
      </c>
      <c r="Q80" s="30" t="n">
        <v>20.592</v>
      </c>
      <c r="R80" s="30"/>
    </row>
    <row r="81" customFormat="false" ht="15" hidden="false" customHeight="false" outlineLevel="0" collapsed="false">
      <c r="E81" s="30"/>
      <c r="F81" s="30"/>
      <c r="G81" s="30" t="n">
        <v>13.0315999763012</v>
      </c>
      <c r="H81" s="30" t="n">
        <v>13.0899999661446</v>
      </c>
      <c r="I81" s="30" t="n">
        <v>23.004</v>
      </c>
      <c r="J81" s="39" t="n">
        <v>22.929</v>
      </c>
      <c r="K81" s="30" t="n">
        <v>15.5988000304699</v>
      </c>
      <c r="L81" s="30" t="n">
        <v>15.6692000033855</v>
      </c>
      <c r="M81" s="30"/>
      <c r="N81" s="39" t="n">
        <v>18.061</v>
      </c>
      <c r="O81" s="30" t="n">
        <v>18.1113999898434</v>
      </c>
      <c r="P81" s="30" t="n">
        <v>20.6516000016928</v>
      </c>
      <c r="Q81" s="30" t="n">
        <v>20.587</v>
      </c>
      <c r="R81" s="30"/>
    </row>
    <row r="82" customFormat="false" ht="15" hidden="false" customHeight="false" outlineLevel="0" collapsed="false">
      <c r="E82" s="30"/>
      <c r="F82" s="30"/>
      <c r="G82" s="30" t="n">
        <v>13.0157999939919</v>
      </c>
      <c r="H82" s="30" t="n">
        <v>13.0721999931335</v>
      </c>
      <c r="I82" s="30" t="n">
        <v>23.001</v>
      </c>
      <c r="J82" s="39" t="n">
        <v>22.927</v>
      </c>
      <c r="K82" s="30" t="n">
        <v>15.6198000154495</v>
      </c>
      <c r="L82" s="30" t="n">
        <v>15.6724000034332</v>
      </c>
      <c r="M82" s="30"/>
      <c r="N82" s="39" t="n">
        <v>18.063</v>
      </c>
      <c r="O82" s="30" t="n">
        <v>18.105</v>
      </c>
      <c r="P82" s="30" t="n">
        <v>20.6522000017166</v>
      </c>
      <c r="Q82" s="30" t="n">
        <v>20.583</v>
      </c>
      <c r="R82" s="30"/>
    </row>
    <row r="83" customFormat="false" ht="15" hidden="false" customHeight="false" outlineLevel="0" collapsed="false">
      <c r="E83" s="30"/>
      <c r="F83" s="30"/>
      <c r="G83" s="30" t="n">
        <v>13.0045999817252</v>
      </c>
      <c r="H83" s="30" t="n">
        <v>13.0589999651909</v>
      </c>
      <c r="I83" s="30" t="n">
        <v>22.9985999947786</v>
      </c>
      <c r="J83" s="39" t="n">
        <v>22.9253999965191</v>
      </c>
      <c r="K83" s="30" t="n">
        <v>15.6376000208855</v>
      </c>
      <c r="L83" s="30" t="n">
        <v>15.6723999965191</v>
      </c>
      <c r="M83" s="30"/>
      <c r="N83" s="39" t="n">
        <v>18.0652000026107</v>
      </c>
      <c r="O83" s="30" t="n">
        <v>18.1001999895573</v>
      </c>
      <c r="P83" s="30" t="n">
        <v>20.653</v>
      </c>
      <c r="Q83" s="30" t="n">
        <v>20.5749999869466</v>
      </c>
      <c r="R83" s="30"/>
    </row>
    <row r="84" customFormat="false" ht="15" hidden="false" customHeight="false" outlineLevel="0" collapsed="false">
      <c r="E84" s="30"/>
      <c r="F84" s="30"/>
      <c r="G84" s="30" t="n">
        <v>12.9813999752998</v>
      </c>
      <c r="H84" s="30" t="n">
        <v>13.0199999647141</v>
      </c>
      <c r="I84" s="30" t="n">
        <v>22.9967999947071</v>
      </c>
      <c r="J84" s="39" t="n">
        <v>22.9241999964714</v>
      </c>
      <c r="K84" s="30" t="n">
        <v>15.6558000211716</v>
      </c>
      <c r="L84" s="30" t="n">
        <v>15.6683999929428</v>
      </c>
      <c r="M84" s="30"/>
      <c r="N84" s="39" t="n">
        <v>18.0666000026464</v>
      </c>
      <c r="O84" s="30" t="n">
        <v>18.095</v>
      </c>
      <c r="P84" s="30" t="n">
        <v>20.654</v>
      </c>
      <c r="Q84" s="30" t="n">
        <v>20.5691999920607</v>
      </c>
      <c r="R84" s="30"/>
    </row>
    <row r="85" customFormat="false" ht="15" hidden="false" customHeight="false" outlineLevel="0" collapsed="false">
      <c r="E85" s="30"/>
      <c r="F85" s="30"/>
      <c r="G85" s="30" t="n">
        <v>12.9629999937415</v>
      </c>
      <c r="H85" s="30" t="n">
        <v>12.9979999928474</v>
      </c>
      <c r="I85" s="30" t="n">
        <v>22.9949999946356</v>
      </c>
      <c r="J85" s="39" t="n">
        <v>22.9229999982119</v>
      </c>
      <c r="K85" s="30" t="n">
        <v>15.6700000160933</v>
      </c>
      <c r="L85" s="30" t="n">
        <v>15.664</v>
      </c>
      <c r="M85" s="30"/>
      <c r="N85" s="39" t="n">
        <v>18.069</v>
      </c>
      <c r="O85" s="30" t="n">
        <v>18.088</v>
      </c>
      <c r="P85" s="30" t="n">
        <v>20.654</v>
      </c>
      <c r="Q85" s="30" t="n">
        <v>20.566</v>
      </c>
      <c r="R85" s="30"/>
    </row>
    <row r="86" customFormat="false" ht="15" hidden="false" customHeight="false" outlineLevel="0" collapsed="false">
      <c r="E86" s="30"/>
      <c r="F86" s="30"/>
      <c r="G86" s="30" t="n">
        <v>12.958</v>
      </c>
      <c r="H86" s="30" t="n">
        <v>12.998</v>
      </c>
      <c r="I86" s="30" t="n">
        <v>22.992</v>
      </c>
      <c r="J86" s="39" t="n">
        <v>22.922</v>
      </c>
      <c r="K86" s="30" t="n">
        <v>15.6778000054359</v>
      </c>
      <c r="L86" s="30" t="n">
        <v>15.660799996376</v>
      </c>
      <c r="M86" s="30"/>
      <c r="N86" s="39" t="n">
        <v>18.07</v>
      </c>
      <c r="O86" s="30" t="n">
        <v>18.0841999855042</v>
      </c>
      <c r="P86" s="30" t="n">
        <v>20.654</v>
      </c>
      <c r="Q86" s="30" t="n">
        <v>20.562</v>
      </c>
      <c r="R86" s="30"/>
    </row>
    <row r="87" customFormat="false" ht="15" hidden="false" customHeight="false" outlineLevel="0" collapsed="false">
      <c r="E87" s="30"/>
      <c r="F87" s="30"/>
      <c r="G87" s="30" t="n">
        <v>12.9463999807239</v>
      </c>
      <c r="H87" s="30" t="n">
        <v>13.0074000220299</v>
      </c>
      <c r="I87" s="30" t="n">
        <v>22.989</v>
      </c>
      <c r="J87" s="39" t="n">
        <v>22.921</v>
      </c>
      <c r="K87" s="30" t="n">
        <v>15.677</v>
      </c>
      <c r="L87" s="30" t="n">
        <v>15.6565999963284</v>
      </c>
      <c r="M87" s="30"/>
      <c r="N87" s="39" t="n">
        <v>18.071</v>
      </c>
      <c r="O87" s="30" t="n">
        <v>18.077</v>
      </c>
      <c r="P87" s="30" t="n">
        <v>20.654</v>
      </c>
      <c r="Q87" s="30" t="n">
        <v>20.559</v>
      </c>
      <c r="R87" s="30"/>
    </row>
    <row r="88" customFormat="false" ht="15" hidden="false" customHeight="false" outlineLevel="0" collapsed="false">
      <c r="E88" s="30"/>
      <c r="F88" s="30"/>
      <c r="G88" s="30" t="n">
        <v>12.9416000130177</v>
      </c>
      <c r="H88" s="30" t="n">
        <v>13.0604000892639</v>
      </c>
      <c r="I88" s="30" t="n">
        <v>22.986599994421</v>
      </c>
      <c r="J88" s="39" t="n">
        <v>22.9201999981403</v>
      </c>
      <c r="K88" s="30" t="n">
        <v>15.673599994421</v>
      </c>
      <c r="L88" s="30" t="n">
        <v>15.6533999962807</v>
      </c>
      <c r="M88" s="30"/>
      <c r="N88" s="39" t="n">
        <v>18.0722000027895</v>
      </c>
      <c r="O88" s="30" t="n">
        <v>18.0705999851227</v>
      </c>
      <c r="P88" s="30" t="n">
        <v>20.654</v>
      </c>
      <c r="Q88" s="30" t="n">
        <v>20.555199988842</v>
      </c>
      <c r="R88" s="30"/>
    </row>
    <row r="89" customFormat="false" ht="15" hidden="false" customHeight="false" outlineLevel="0" collapsed="false">
      <c r="E89" s="30"/>
      <c r="F89" s="30"/>
      <c r="G89" s="30" t="n">
        <v>12.979400072515</v>
      </c>
      <c r="H89" s="30" t="n">
        <v>13.1476000828743</v>
      </c>
      <c r="I89" s="30" t="n">
        <v>22.984399992466</v>
      </c>
      <c r="J89" s="39" t="n">
        <v>22.9204000018835</v>
      </c>
      <c r="K89" s="30" t="n">
        <v>15.665599988699</v>
      </c>
      <c r="L89" s="30" t="n">
        <v>15.649199996233</v>
      </c>
      <c r="M89" s="30"/>
      <c r="N89" s="39" t="n">
        <v>18.0736000028253</v>
      </c>
      <c r="O89" s="30" t="n">
        <v>18.065</v>
      </c>
      <c r="P89" s="30" t="n">
        <v>20.652</v>
      </c>
      <c r="Q89" s="30" t="n">
        <v>20.5501999915242</v>
      </c>
      <c r="R89" s="30"/>
    </row>
    <row r="90" customFormat="false" ht="15" hidden="false" customHeight="false" outlineLevel="0" collapsed="false">
      <c r="E90" s="30"/>
      <c r="F90" s="30"/>
      <c r="G90" s="30" t="n">
        <v>13.0460000734329</v>
      </c>
      <c r="H90" s="30" t="n">
        <v>13.197000038147</v>
      </c>
      <c r="I90" s="30" t="n">
        <v>22.9819999923706</v>
      </c>
      <c r="J90" s="39" t="n">
        <v>22.921000005722</v>
      </c>
      <c r="K90" s="30" t="n">
        <v>15.6539999828339</v>
      </c>
      <c r="L90" s="30" t="n">
        <v>15.6449999961853</v>
      </c>
      <c r="M90" s="30"/>
      <c r="N90" s="39" t="n">
        <v>18.075</v>
      </c>
      <c r="O90" s="30" t="n">
        <v>18.054</v>
      </c>
      <c r="P90" s="30" t="n">
        <v>20.651</v>
      </c>
      <c r="Q90" s="30" t="n">
        <v>20.545</v>
      </c>
      <c r="R90" s="30"/>
    </row>
    <row r="91" customFormat="false" ht="15" hidden="false" customHeight="false" outlineLevel="0" collapsed="false">
      <c r="E91" s="30"/>
      <c r="F91" s="30"/>
      <c r="G91" s="30" t="n">
        <v>13.1034000608325</v>
      </c>
      <c r="H91" s="30" t="n">
        <v>13.2324000463486</v>
      </c>
      <c r="I91" s="30" t="n">
        <v>22.978</v>
      </c>
      <c r="J91" s="39" t="n">
        <v>22.924</v>
      </c>
      <c r="K91" s="30" t="n">
        <v>15.6369999710321</v>
      </c>
      <c r="L91" s="30" t="n">
        <v>15.6405999922752</v>
      </c>
      <c r="M91" s="30"/>
      <c r="N91" s="39" t="n">
        <v>18.076</v>
      </c>
      <c r="O91" s="30" t="n">
        <v>18.0465999729633</v>
      </c>
      <c r="P91" s="30" t="n">
        <v>20.6497999961376</v>
      </c>
      <c r="Q91" s="30" t="n">
        <v>20.542</v>
      </c>
      <c r="R91" s="30"/>
    </row>
    <row r="92" customFormat="false" ht="15" hidden="false" customHeight="false" outlineLevel="0" collapsed="false">
      <c r="E92" s="30"/>
      <c r="F92" s="30"/>
      <c r="G92" s="30" t="n">
        <v>13.1524000478983</v>
      </c>
      <c r="H92" s="30" t="n">
        <v>13.2578000078201</v>
      </c>
      <c r="I92" s="30" t="n">
        <v>22.974</v>
      </c>
      <c r="J92" s="39" t="n">
        <v>22.928</v>
      </c>
      <c r="K92" s="30" t="n">
        <v>15.6217999882698</v>
      </c>
      <c r="L92" s="30" t="n">
        <v>15.6351999921799</v>
      </c>
      <c r="M92" s="30"/>
      <c r="N92" s="39" t="n">
        <v>18.076</v>
      </c>
      <c r="O92" s="30" t="n">
        <v>18.035</v>
      </c>
      <c r="P92" s="30" t="n">
        <v>20.6481999921799</v>
      </c>
      <c r="Q92" s="30" t="n">
        <v>20.537</v>
      </c>
      <c r="R92" s="30"/>
    </row>
    <row r="93" customFormat="false" ht="15" hidden="false" customHeight="false" outlineLevel="0" collapsed="false">
      <c r="E93" s="30"/>
      <c r="F93" s="30"/>
      <c r="G93" s="30" t="n">
        <v>13.1844000207782</v>
      </c>
      <c r="H93" s="30" t="n">
        <v>13.2389999604225</v>
      </c>
      <c r="I93" s="30" t="n">
        <v>22.9707999920845</v>
      </c>
      <c r="J93" s="39" t="n">
        <v>22.9304000059366</v>
      </c>
      <c r="K93" s="30" t="n">
        <v>15.6077999821901</v>
      </c>
      <c r="L93" s="30" t="n">
        <v>15.6293999960423</v>
      </c>
      <c r="M93" s="30"/>
      <c r="N93" s="39" t="n">
        <v>18.0747999970317</v>
      </c>
      <c r="O93" s="30" t="n">
        <v>18.0259999802113</v>
      </c>
      <c r="P93" s="30" t="n">
        <v>20.645</v>
      </c>
      <c r="Q93" s="30" t="n">
        <v>20.5323999910951</v>
      </c>
      <c r="R93" s="30"/>
    </row>
    <row r="94" customFormat="false" ht="15" hidden="false" customHeight="false" outlineLevel="0" collapsed="false">
      <c r="E94" s="30"/>
      <c r="F94" s="30"/>
      <c r="G94" s="30" t="n">
        <v>13.1885999929905</v>
      </c>
      <c r="H94" s="30" t="n">
        <v>13.2053999519348</v>
      </c>
      <c r="I94" s="30" t="n">
        <v>22.9687999939918</v>
      </c>
      <c r="J94" s="39" t="n">
        <v>22.9326000080109</v>
      </c>
      <c r="K94" s="30" t="n">
        <v>15.5973999819756</v>
      </c>
      <c r="L94" s="30" t="n">
        <v>15.6233999919891</v>
      </c>
      <c r="M94" s="30"/>
      <c r="N94" s="39" t="n">
        <v>18.074</v>
      </c>
      <c r="O94" s="30" t="n">
        <v>18.019</v>
      </c>
      <c r="P94" s="30" t="n">
        <v>20.643</v>
      </c>
      <c r="Q94" s="30" t="n">
        <v>20.5293999969959</v>
      </c>
      <c r="R94" s="30"/>
    </row>
    <row r="95" customFormat="false" ht="15" hidden="false" customHeight="false" outlineLevel="0" collapsed="false">
      <c r="E95" s="30"/>
      <c r="F95" s="30"/>
      <c r="G95" s="30" t="n">
        <v>13.1769999787211</v>
      </c>
      <c r="H95" s="30" t="n">
        <v>13.1649999351501</v>
      </c>
      <c r="I95" s="30" t="n">
        <v>22.9669999939203</v>
      </c>
      <c r="J95" s="39" t="n">
        <v>22.9350000121593</v>
      </c>
      <c r="K95" s="30" t="n">
        <v>15.585999981761</v>
      </c>
      <c r="L95" s="30" t="n">
        <v>15.6179999918938</v>
      </c>
      <c r="M95" s="30"/>
      <c r="N95" s="39" t="n">
        <v>18.073</v>
      </c>
      <c r="O95" s="30" t="n">
        <v>18.012</v>
      </c>
      <c r="P95" s="30" t="n">
        <v>20.641</v>
      </c>
      <c r="Q95" s="30" t="n">
        <v>20.527</v>
      </c>
      <c r="R95" s="30"/>
    </row>
    <row r="96" customFormat="false" ht="15" hidden="false" customHeight="false" outlineLevel="0" collapsed="false">
      <c r="E96" s="30"/>
      <c r="F96" s="30"/>
      <c r="G96" s="30" t="n">
        <v>13.1543999569416</v>
      </c>
      <c r="H96" s="30" t="n">
        <v>13.104999917984</v>
      </c>
      <c r="I96" s="30" t="n">
        <v>22.964</v>
      </c>
      <c r="J96" s="39" t="n">
        <v>22.941</v>
      </c>
      <c r="K96" s="30" t="n">
        <v>15.5735999815464</v>
      </c>
      <c r="L96" s="30" t="n">
        <v>15.6105999917984</v>
      </c>
      <c r="M96" s="30"/>
      <c r="N96" s="39" t="n">
        <v>18.072</v>
      </c>
      <c r="O96" s="30" t="n">
        <v>18.0107999958992</v>
      </c>
      <c r="P96" s="30" t="n">
        <v>20.6397999958992</v>
      </c>
      <c r="Q96" s="30" t="n">
        <v>20.525</v>
      </c>
      <c r="R96" s="30"/>
    </row>
    <row r="97" customFormat="false" ht="15" hidden="false" customHeight="false" outlineLevel="0" collapsed="false">
      <c r="E97" s="30"/>
      <c r="F97" s="30"/>
      <c r="G97" s="30" t="n">
        <v>13.1099999274015</v>
      </c>
      <c r="H97" s="30" t="n">
        <v>13.0579999585152</v>
      </c>
      <c r="I97" s="30" t="n">
        <v>22.961</v>
      </c>
      <c r="J97" s="39" t="n">
        <v>22.947</v>
      </c>
      <c r="K97" s="30" t="n">
        <v>15.5637999875546</v>
      </c>
      <c r="L97" s="30" t="n">
        <v>15.602199991703</v>
      </c>
      <c r="M97" s="30"/>
      <c r="N97" s="39" t="n">
        <v>18.071</v>
      </c>
      <c r="O97" s="30" t="n">
        <v>18.01</v>
      </c>
      <c r="P97" s="30" t="n">
        <v>20.6383999937773</v>
      </c>
      <c r="Q97" s="30" t="n">
        <v>20.523</v>
      </c>
      <c r="R97" s="30"/>
    </row>
    <row r="98" customFormat="false" ht="15" hidden="false" customHeight="false" outlineLevel="0" collapsed="false">
      <c r="E98" s="30"/>
      <c r="F98" s="30"/>
      <c r="G98" s="30" t="n">
        <v>13.0565999412537</v>
      </c>
      <c r="H98" s="30" t="n">
        <v>13.029799949646</v>
      </c>
      <c r="I98" s="30" t="n">
        <v>22.9585999937057</v>
      </c>
      <c r="J98" s="39" t="n">
        <v>22.9518000125885</v>
      </c>
      <c r="K98" s="30" t="n">
        <v>15.5541999874115</v>
      </c>
      <c r="L98" s="30" t="n">
        <v>15.5947999916077</v>
      </c>
      <c r="M98" s="30"/>
      <c r="N98" s="39" t="n">
        <v>18.0695999937057</v>
      </c>
      <c r="O98" s="30" t="n">
        <v>18.0138000125885</v>
      </c>
      <c r="P98" s="30" t="n">
        <v>20.636</v>
      </c>
      <c r="Q98" s="30" t="n">
        <v>20.5205999937057</v>
      </c>
      <c r="R98" s="30"/>
    </row>
    <row r="99" customFormat="false" ht="15" hidden="false" customHeight="false" outlineLevel="0" collapsed="false">
      <c r="E99" s="30"/>
      <c r="F99" s="30"/>
      <c r="G99" s="30" t="n">
        <v>13.0215999554396</v>
      </c>
      <c r="H99" s="30" t="n">
        <v>12.9923999490738</v>
      </c>
      <c r="I99" s="30" t="n">
        <v>22.9567999936342</v>
      </c>
      <c r="J99" s="39" t="n">
        <v>22.9550000106096</v>
      </c>
      <c r="K99" s="30" t="n">
        <v>15.5423999809027</v>
      </c>
      <c r="L99" s="30" t="n">
        <v>15.5881999957562</v>
      </c>
      <c r="M99" s="30"/>
      <c r="N99" s="39" t="n">
        <v>18.0667999936342</v>
      </c>
      <c r="O99" s="30" t="n">
        <v>18.019</v>
      </c>
      <c r="P99" s="30" t="n">
        <v>20.634</v>
      </c>
      <c r="Q99" s="30" t="n">
        <v>20.5183999968171</v>
      </c>
      <c r="R99" s="30"/>
    </row>
    <row r="100" customFormat="false" ht="15" hidden="false" customHeight="false" outlineLevel="0" collapsed="false">
      <c r="E100" s="30"/>
      <c r="F100" s="30"/>
      <c r="G100" s="30" t="n">
        <v>12.9929999474287</v>
      </c>
      <c r="H100" s="30" t="n">
        <v>12.9479999399185</v>
      </c>
      <c r="I100" s="30" t="n">
        <v>22.9549999935627</v>
      </c>
      <c r="J100" s="39" t="n">
        <v>22.9580000150204</v>
      </c>
      <c r="K100" s="30" t="n">
        <v>15.5309999871254</v>
      </c>
      <c r="L100" s="30" t="n">
        <v>15.584</v>
      </c>
      <c r="M100" s="30"/>
      <c r="N100" s="39" t="n">
        <v>18.064</v>
      </c>
      <c r="O100" s="30" t="n">
        <v>18.032</v>
      </c>
      <c r="P100" s="30" t="n">
        <v>20.63</v>
      </c>
      <c r="Q100" s="30" t="n">
        <v>20.517</v>
      </c>
      <c r="R100" s="30"/>
    </row>
    <row r="101" customFormat="false" ht="15" hidden="false" customHeight="false" outlineLevel="0" collapsed="false">
      <c r="E101" s="30"/>
      <c r="F101" s="30"/>
      <c r="G101" s="30" t="n">
        <v>12.9491999392509</v>
      </c>
      <c r="H101" s="30" t="n">
        <v>12.9235999913216</v>
      </c>
      <c r="I101" s="30" t="n">
        <v>22.952</v>
      </c>
      <c r="J101" s="39" t="n">
        <v>22.965</v>
      </c>
      <c r="K101" s="30" t="n">
        <v>15.5203999869823</v>
      </c>
      <c r="L101" s="30" t="n">
        <v>15.583</v>
      </c>
      <c r="M101" s="30"/>
      <c r="N101" s="39" t="n">
        <v>18.062</v>
      </c>
      <c r="O101" s="30" t="n">
        <v>18.0416000347137</v>
      </c>
      <c r="P101" s="30" t="n">
        <v>20.626999989152</v>
      </c>
      <c r="Q101" s="30" t="n">
        <v>20.517</v>
      </c>
      <c r="R101" s="30"/>
    </row>
    <row r="102" customFormat="false" ht="15" hidden="false" customHeight="false" outlineLevel="0" collapsed="false">
      <c r="E102" s="30"/>
      <c r="F102" s="30"/>
      <c r="G102" s="30" t="n">
        <v>12.9109999616146</v>
      </c>
      <c r="H102" s="30" t="n">
        <v>12.937000043869</v>
      </c>
      <c r="I102" s="30" t="n">
        <v>22.949</v>
      </c>
      <c r="J102" s="39" t="n">
        <v>22.973</v>
      </c>
      <c r="K102" s="30" t="n">
        <v>15.5087999868393</v>
      </c>
      <c r="L102" s="30" t="n">
        <v>15.5844000043869</v>
      </c>
      <c r="M102" s="30"/>
      <c r="N102" s="39" t="n">
        <v>18.06</v>
      </c>
      <c r="O102" s="30" t="n">
        <v>18.056</v>
      </c>
      <c r="P102" s="30" t="n">
        <v>20.6243999934196</v>
      </c>
      <c r="Q102" s="30" t="n">
        <v>20.519</v>
      </c>
      <c r="R102" s="30"/>
    </row>
    <row r="103" customFormat="false" ht="15" hidden="false" customHeight="false" outlineLevel="0" collapsed="false">
      <c r="E103" s="30"/>
      <c r="F103" s="30"/>
      <c r="G103" s="30" t="n">
        <v>12.903</v>
      </c>
      <c r="H103" s="30" t="n">
        <v>12.9964001064301</v>
      </c>
      <c r="I103" s="30" t="n">
        <v>22.9465999933481</v>
      </c>
      <c r="J103" s="39" t="n">
        <v>22.9794000177383</v>
      </c>
      <c r="K103" s="30" t="n">
        <v>15.505</v>
      </c>
      <c r="L103" s="30" t="n">
        <v>15.5876000044346</v>
      </c>
      <c r="M103" s="30"/>
      <c r="N103" s="39" t="n">
        <v>18.0573999900222</v>
      </c>
      <c r="O103" s="30" t="n">
        <v>18.0694000399113</v>
      </c>
      <c r="P103" s="30" t="n">
        <v>20.622</v>
      </c>
      <c r="Q103" s="30" t="n">
        <v>20.5214000066519</v>
      </c>
      <c r="R103" s="30"/>
    </row>
    <row r="104" customFormat="false" ht="15" hidden="false" customHeight="false" outlineLevel="0" collapsed="false">
      <c r="E104" s="30"/>
      <c r="F104" s="30"/>
      <c r="G104" s="30" t="n">
        <v>12.9166000313759</v>
      </c>
      <c r="H104" s="30" t="n">
        <v>13.0750000896454</v>
      </c>
      <c r="I104" s="30" t="n">
        <v>22.9443999910355</v>
      </c>
      <c r="J104" s="39" t="n">
        <v>22.9846000201702</v>
      </c>
      <c r="K104" s="30" t="n">
        <v>15.5116000201702</v>
      </c>
      <c r="L104" s="30" t="n">
        <v>15.5916000089645</v>
      </c>
      <c r="M104" s="30"/>
      <c r="N104" s="39" t="n">
        <v>18.0531999899149</v>
      </c>
      <c r="O104" s="30" t="n">
        <v>18.083</v>
      </c>
      <c r="P104" s="30" t="n">
        <v>20.619</v>
      </c>
      <c r="Q104" s="30" t="n">
        <v>20.5248000100851</v>
      </c>
      <c r="R104" s="30"/>
    </row>
    <row r="105" customFormat="false" ht="15" hidden="false" customHeight="false" outlineLevel="0" collapsed="false">
      <c r="E105" s="30"/>
      <c r="F105" s="30"/>
      <c r="G105" s="30" t="n">
        <v>12.9450000634193</v>
      </c>
      <c r="H105" s="30" t="n">
        <v>13.1170000271797</v>
      </c>
      <c r="I105" s="30" t="n">
        <v>22.9419999909401</v>
      </c>
      <c r="J105" s="39" t="n">
        <v>22.9900000181198</v>
      </c>
      <c r="K105" s="30" t="n">
        <v>15.5330000407696</v>
      </c>
      <c r="L105" s="30" t="n">
        <v>15.5970000090599</v>
      </c>
      <c r="M105" s="30"/>
      <c r="N105" s="39" t="n">
        <v>18.05</v>
      </c>
      <c r="O105" s="30" t="n">
        <v>18.1</v>
      </c>
      <c r="P105" s="30" t="n">
        <v>20.615</v>
      </c>
      <c r="Q105" s="30" t="n">
        <v>20.531</v>
      </c>
      <c r="R105" s="30"/>
    </row>
    <row r="106" customFormat="false" ht="15" hidden="false" customHeight="false" outlineLevel="0" collapsed="false">
      <c r="E106" s="30"/>
      <c r="F106" s="30"/>
      <c r="G106" s="30" t="n">
        <v>12.9930000801086</v>
      </c>
      <c r="H106" s="30" t="n">
        <v>13.122</v>
      </c>
      <c r="I106" s="30" t="n">
        <v>22.938</v>
      </c>
      <c r="J106" s="39" t="n">
        <v>22.998</v>
      </c>
      <c r="K106" s="30" t="n">
        <v>15.5626000480652</v>
      </c>
      <c r="L106" s="30" t="n">
        <v>15.6044000091553</v>
      </c>
      <c r="M106" s="30"/>
      <c r="N106" s="39" t="n">
        <v>18.047</v>
      </c>
      <c r="O106" s="30" t="n">
        <v>18.1096000366211</v>
      </c>
      <c r="P106" s="30" t="n">
        <v>20.6125999908447</v>
      </c>
      <c r="Q106" s="30" t="n">
        <v>20.535</v>
      </c>
      <c r="R106" s="30"/>
    </row>
    <row r="107" customFormat="false" ht="15" hidden="false" customHeight="false" outlineLevel="0" collapsed="false">
      <c r="E107" s="30"/>
      <c r="F107" s="30"/>
      <c r="G107" s="30" t="n">
        <v>13.0384000566602</v>
      </c>
      <c r="H107" s="30" t="n">
        <v>13.1119999537468</v>
      </c>
      <c r="I107" s="30" t="n">
        <v>22.937</v>
      </c>
      <c r="J107" s="39" t="n">
        <v>23.006</v>
      </c>
      <c r="K107" s="30" t="n">
        <v>15.5988000555038</v>
      </c>
      <c r="L107" s="30" t="n">
        <v>15.611200013876</v>
      </c>
      <c r="M107" s="30"/>
      <c r="N107" s="39" t="n">
        <v>18.044</v>
      </c>
      <c r="O107" s="30" t="n">
        <v>18.121</v>
      </c>
      <c r="P107" s="30" t="n">
        <v>20.610399993062</v>
      </c>
      <c r="Q107" s="30" t="n">
        <v>20.54</v>
      </c>
      <c r="R107" s="30"/>
    </row>
    <row r="108" customFormat="false" ht="15" hidden="false" customHeight="false" outlineLevel="0" collapsed="false">
      <c r="E108" s="30"/>
      <c r="F108" s="30"/>
      <c r="G108" s="30" t="n">
        <v>13.065200032711</v>
      </c>
      <c r="H108" s="30" t="n">
        <v>13.078199962616</v>
      </c>
      <c r="I108" s="30" t="n">
        <v>22.9361999976635</v>
      </c>
      <c r="J108" s="39" t="n">
        <v>23.0132000210285</v>
      </c>
      <c r="K108" s="30" t="n">
        <v>15.6386000630856</v>
      </c>
      <c r="L108" s="30" t="n">
        <v>15.618800014019</v>
      </c>
      <c r="M108" s="30"/>
      <c r="N108" s="39" t="n">
        <v>18.039199985981</v>
      </c>
      <c r="O108" s="30" t="n">
        <v>18.128400018692</v>
      </c>
      <c r="P108" s="30" t="n">
        <v>20.608</v>
      </c>
      <c r="Q108" s="30" t="n">
        <v>20.544800014019</v>
      </c>
      <c r="R108" s="30"/>
    </row>
    <row r="109" customFormat="false" ht="15" hidden="false" customHeight="false" outlineLevel="0" collapsed="false">
      <c r="E109" s="30"/>
      <c r="F109" s="30"/>
      <c r="G109" s="30" t="n">
        <v>13.0788000165224</v>
      </c>
      <c r="H109" s="30" t="n">
        <v>13.0593999905586</v>
      </c>
      <c r="I109" s="30" t="n">
        <v>22.9355999976397</v>
      </c>
      <c r="J109" s="39" t="n">
        <v>23.0182000188827</v>
      </c>
      <c r="K109" s="30" t="n">
        <v>15.6816000566483</v>
      </c>
      <c r="L109" s="30" t="n">
        <v>15.6266000094414</v>
      </c>
      <c r="M109" s="30"/>
      <c r="N109" s="39" t="n">
        <v>18.0329999822974</v>
      </c>
      <c r="O109" s="30" t="n">
        <v>18.133</v>
      </c>
      <c r="P109" s="30" t="n">
        <v>20.605</v>
      </c>
      <c r="Q109" s="30" t="n">
        <v>20.5510000177026</v>
      </c>
      <c r="R109" s="30"/>
    </row>
    <row r="110" customFormat="false" ht="15" hidden="false" customHeight="false" outlineLevel="0" collapsed="false">
      <c r="E110" s="30"/>
      <c r="F110" s="30"/>
      <c r="G110" s="30" t="n">
        <v>13.0799999833107</v>
      </c>
      <c r="H110" s="30" t="n">
        <v>13.0409999427795</v>
      </c>
      <c r="I110" s="30" t="n">
        <v>22.935</v>
      </c>
      <c r="J110" s="39" t="n">
        <v>23.0230000190735</v>
      </c>
      <c r="K110" s="30" t="n">
        <v>15.7210000500679</v>
      </c>
      <c r="L110" s="30" t="n">
        <v>15.6350000143051</v>
      </c>
      <c r="M110" s="30"/>
      <c r="N110" s="39" t="n">
        <v>18.024</v>
      </c>
      <c r="O110" s="30" t="n">
        <v>18.137</v>
      </c>
      <c r="P110" s="30" t="n">
        <v>20.602</v>
      </c>
      <c r="Q110" s="30" t="n">
        <v>20.559</v>
      </c>
      <c r="R110" s="30"/>
    </row>
    <row r="111" customFormat="false" ht="15" hidden="false" customHeight="false" outlineLevel="0" collapsed="false">
      <c r="E111" s="30"/>
      <c r="F111" s="30"/>
      <c r="G111" s="30" t="n">
        <v>13.0615999662876</v>
      </c>
      <c r="H111" s="30" t="n">
        <v>13.013</v>
      </c>
      <c r="I111" s="30" t="n">
        <v>22.935</v>
      </c>
      <c r="J111" s="39" t="n">
        <v>23.031</v>
      </c>
      <c r="K111" s="30" t="n">
        <v>15.7528000433445</v>
      </c>
      <c r="L111" s="30" t="n">
        <v>15.6448000192642</v>
      </c>
      <c r="M111" s="30"/>
      <c r="N111" s="39" t="n">
        <v>18.019</v>
      </c>
      <c r="O111" s="30" t="n">
        <v>18.139</v>
      </c>
      <c r="P111" s="30" t="n">
        <v>20.5995999903679</v>
      </c>
      <c r="Q111" s="30" t="n">
        <v>20.566</v>
      </c>
      <c r="R111" s="30"/>
    </row>
    <row r="112" customFormat="false" ht="15" hidden="false" customHeight="false" outlineLevel="0" collapsed="false">
      <c r="E112" s="30"/>
      <c r="F112" s="30"/>
      <c r="G112" s="30" t="n">
        <v>13.0423999744654</v>
      </c>
      <c r="H112" s="30" t="n">
        <v>13.017600019455</v>
      </c>
      <c r="I112" s="30" t="n">
        <v>22.934</v>
      </c>
      <c r="J112" s="39" t="n">
        <v>23.037</v>
      </c>
      <c r="K112" s="30" t="n">
        <v>15.778000036478</v>
      </c>
      <c r="L112" s="30" t="n">
        <v>15.6590000243187</v>
      </c>
      <c r="M112" s="30"/>
      <c r="N112" s="39" t="n">
        <v>18.014</v>
      </c>
      <c r="O112" s="30" t="n">
        <v>18.138</v>
      </c>
      <c r="P112" s="30" t="n">
        <v>20.5971999902725</v>
      </c>
      <c r="Q112" s="30" t="n">
        <v>20.573</v>
      </c>
      <c r="R112" s="30"/>
    </row>
    <row r="113" customFormat="false" ht="15" hidden="false" customHeight="false" outlineLevel="0" collapsed="false">
      <c r="E113" s="30"/>
      <c r="F113" s="30"/>
      <c r="G113" s="30" t="n">
        <v>13.028599974215</v>
      </c>
      <c r="H113" s="30" t="n">
        <v>13.0337999901772</v>
      </c>
      <c r="I113" s="30" t="n">
        <v>22.934</v>
      </c>
      <c r="J113" s="39" t="n">
        <v>23.0418000147343</v>
      </c>
      <c r="K113" s="30" t="n">
        <v>15.7968000147343</v>
      </c>
      <c r="L113" s="30" t="n">
        <v>15.6740000245571</v>
      </c>
      <c r="M113" s="30"/>
      <c r="N113" s="39" t="n">
        <v>18.0089999815822</v>
      </c>
      <c r="O113" s="30" t="n">
        <v>18.1353999950886</v>
      </c>
      <c r="P113" s="30" t="n">
        <v>20.594</v>
      </c>
      <c r="Q113" s="30" t="n">
        <v>20.5818000331521</v>
      </c>
      <c r="R113" s="30"/>
    </row>
    <row r="114" customFormat="false" ht="15" hidden="false" customHeight="false" outlineLevel="0" collapsed="false">
      <c r="E114" s="30"/>
      <c r="F114" s="30"/>
      <c r="G114" s="30" t="n">
        <v>13.0017999305725</v>
      </c>
      <c r="H114" s="30" t="n">
        <v>13.0312000198364</v>
      </c>
      <c r="I114" s="30" t="n">
        <v>22.9344000024796</v>
      </c>
      <c r="J114" s="39" t="n">
        <v>23.0446000099182</v>
      </c>
      <c r="K114" s="30" t="n">
        <v>15.801</v>
      </c>
      <c r="L114" s="30" t="n">
        <v>15.6890000247955</v>
      </c>
      <c r="M114" s="30"/>
      <c r="N114" s="39" t="n">
        <v>18.001399977684</v>
      </c>
      <c r="O114" s="30" t="n">
        <v>18.134</v>
      </c>
      <c r="P114" s="30" t="n">
        <v>20.59</v>
      </c>
      <c r="Q114" s="30" t="n">
        <v>20.5950000371933</v>
      </c>
      <c r="R114" s="30"/>
    </row>
    <row r="115" customFormat="false" ht="15" hidden="false" customHeight="false" outlineLevel="0" collapsed="false">
      <c r="E115" s="30"/>
      <c r="F115" s="30"/>
      <c r="G115" s="30" t="n">
        <v>12.9669999649525</v>
      </c>
      <c r="H115" s="30" t="n">
        <v>13.0710000700951</v>
      </c>
      <c r="I115" s="30" t="n">
        <v>22.935</v>
      </c>
      <c r="J115" s="39" t="n">
        <v>23.0470000100136</v>
      </c>
      <c r="K115" s="30" t="n">
        <v>15.7959999924898</v>
      </c>
      <c r="L115" s="30" t="n">
        <v>15.704000025034</v>
      </c>
      <c r="M115" s="30"/>
      <c r="N115" s="39" t="n">
        <v>17.993</v>
      </c>
      <c r="O115" s="30" t="n">
        <v>18.127</v>
      </c>
      <c r="P115" s="30" t="n">
        <v>20.587</v>
      </c>
      <c r="Q115" s="30" t="n">
        <v>20.61</v>
      </c>
      <c r="R115" s="30"/>
    </row>
    <row r="116" customFormat="false" ht="15" hidden="false" customHeight="false" outlineLevel="0" collapsed="false">
      <c r="E116" s="30"/>
      <c r="F116" s="30"/>
      <c r="G116" s="30" t="n">
        <v>12.9563999911547</v>
      </c>
      <c r="H116" s="30" t="n">
        <v>13.1410001010895</v>
      </c>
      <c r="I116" s="30" t="n">
        <v>22.935</v>
      </c>
      <c r="J116" s="39" t="n">
        <v>23.051</v>
      </c>
      <c r="K116" s="30" t="n">
        <v>15.7855999772549</v>
      </c>
      <c r="L116" s="30" t="n">
        <v>15.7202000303268</v>
      </c>
      <c r="M116" s="30"/>
      <c r="N116" s="39" t="n">
        <v>17.986</v>
      </c>
      <c r="O116" s="30" t="n">
        <v>18.1211999797821</v>
      </c>
      <c r="P116" s="30" t="n">
        <v>20.5845999898911</v>
      </c>
      <c r="Q116" s="30" t="n">
        <v>20.621</v>
      </c>
      <c r="R116" s="30"/>
    </row>
    <row r="117" customFormat="false" ht="15" hidden="false" customHeight="false" outlineLevel="0" collapsed="false">
      <c r="E117" s="30"/>
      <c r="F117" s="30"/>
      <c r="G117" s="30" t="n">
        <v>12.957</v>
      </c>
      <c r="H117" s="30" t="n">
        <v>13.1986000714302</v>
      </c>
      <c r="I117" s="30" t="n">
        <v>22.935</v>
      </c>
      <c r="J117" s="39" t="n">
        <v>23.056</v>
      </c>
      <c r="K117" s="30" t="n">
        <v>15.7695999693871</v>
      </c>
      <c r="L117" s="30" t="n">
        <v>15.7360000255108</v>
      </c>
      <c r="M117" s="30"/>
      <c r="N117" s="39" t="n">
        <v>17.98</v>
      </c>
      <c r="O117" s="30" t="n">
        <v>18.114</v>
      </c>
      <c r="P117" s="30" t="n">
        <v>20.5823999923468</v>
      </c>
      <c r="Q117" s="30" t="n">
        <v>20.631</v>
      </c>
      <c r="R117" s="30"/>
    </row>
    <row r="118" customFormat="false" ht="15" hidden="false" customHeight="false" outlineLevel="0" collapsed="false">
      <c r="E118" s="30"/>
      <c r="F118" s="30"/>
      <c r="G118" s="30" t="n">
        <v>12.9511999909878</v>
      </c>
      <c r="H118" s="30" t="n">
        <v>13.2390000514984</v>
      </c>
      <c r="I118" s="30" t="n">
        <v>22.9358000025749</v>
      </c>
      <c r="J118" s="39" t="n">
        <v>23.0592000102997</v>
      </c>
      <c r="K118" s="30" t="n">
        <v>15.7499999613762</v>
      </c>
      <c r="L118" s="30" t="n">
        <v>15.7514000205994</v>
      </c>
      <c r="M118" s="30"/>
      <c r="N118" s="39" t="n">
        <v>17.9717999768257</v>
      </c>
      <c r="O118" s="30" t="n">
        <v>18.1065999794006</v>
      </c>
      <c r="P118" s="30" t="n">
        <v>20.58</v>
      </c>
      <c r="Q118" s="30" t="n">
        <v>20.6432000424862</v>
      </c>
      <c r="R118" s="30"/>
    </row>
    <row r="119" customFormat="false" ht="15" hidden="false" customHeight="false" outlineLevel="0" collapsed="false">
      <c r="E119" s="30"/>
      <c r="F119" s="30"/>
      <c r="G119" s="30" t="n">
        <v>12.959400054574</v>
      </c>
      <c r="H119" s="30" t="n">
        <v>13.263</v>
      </c>
      <c r="I119" s="30" t="n">
        <v>22.9364000025988</v>
      </c>
      <c r="J119" s="39" t="n">
        <v>23.0612000077963</v>
      </c>
      <c r="K119" s="30" t="n">
        <v>15.7257999532223</v>
      </c>
      <c r="L119" s="30" t="n">
        <v>15.7652000207901</v>
      </c>
      <c r="M119" s="30"/>
      <c r="N119" s="39" t="n">
        <v>17.9633999766111</v>
      </c>
      <c r="O119" s="30" t="n">
        <v>18.101</v>
      </c>
      <c r="P119" s="30" t="n">
        <v>20.577</v>
      </c>
      <c r="Q119" s="30" t="n">
        <v>20.6592000467777</v>
      </c>
      <c r="R119" s="30"/>
    </row>
    <row r="120" customFormat="false" ht="15" hidden="false" customHeight="false" outlineLevel="0" collapsed="false">
      <c r="E120" s="30"/>
      <c r="F120" s="30"/>
      <c r="G120" s="30" t="n">
        <v>13.0100001009703</v>
      </c>
      <c r="H120" s="30" t="n">
        <v>13.2479999475479</v>
      </c>
      <c r="I120" s="30" t="n">
        <v>22.9370000026226</v>
      </c>
      <c r="J120" s="39" t="n">
        <v>23.0630000052452</v>
      </c>
      <c r="K120" s="30" t="n">
        <v>15.6979999606609</v>
      </c>
      <c r="L120" s="30" t="n">
        <v>15.7760000157356</v>
      </c>
      <c r="M120" s="30"/>
      <c r="N120" s="39" t="n">
        <v>17.955</v>
      </c>
      <c r="O120" s="30" t="n">
        <v>18.093</v>
      </c>
      <c r="P120" s="30" t="n">
        <v>20.574</v>
      </c>
      <c r="Q120" s="30" t="n">
        <v>20.675</v>
      </c>
      <c r="R120" s="30"/>
    </row>
    <row r="121" customFormat="false" ht="15" hidden="false" customHeight="false" outlineLevel="0" collapsed="false">
      <c r="E121" s="30"/>
      <c r="F121" s="30"/>
      <c r="G121" s="30" t="n">
        <v>13.0726001018882</v>
      </c>
      <c r="H121" s="30" t="n">
        <v>13.2189999470711</v>
      </c>
      <c r="I121" s="30" t="n">
        <v>22.938</v>
      </c>
      <c r="J121" s="39" t="n">
        <v>23.065</v>
      </c>
      <c r="K121" s="30" t="n">
        <v>15.6729999603033</v>
      </c>
      <c r="L121" s="30" t="n">
        <v>15.7844000105858</v>
      </c>
      <c r="M121" s="30"/>
      <c r="N121" s="39" t="n">
        <v>17.95</v>
      </c>
      <c r="O121" s="30" t="n">
        <v>18.0883999841213</v>
      </c>
      <c r="P121" s="30" t="n">
        <v>20.5727999947071</v>
      </c>
      <c r="Q121" s="30" t="n">
        <v>20.684</v>
      </c>
      <c r="R121" s="30"/>
    </row>
    <row r="122" customFormat="false" ht="15" hidden="false" customHeight="false" outlineLevel="0" collapsed="false">
      <c r="E122" s="30"/>
      <c r="F122" s="30"/>
      <c r="G122" s="30" t="n">
        <v>13.1300000934601</v>
      </c>
      <c r="H122" s="30" t="n">
        <v>13.1765999145508</v>
      </c>
      <c r="I122" s="30" t="n">
        <v>22.939</v>
      </c>
      <c r="J122" s="39" t="n">
        <v>23.067</v>
      </c>
      <c r="K122" s="30" t="n">
        <v>15.6483999519348</v>
      </c>
      <c r="L122" s="30" t="n">
        <v>15.7904000053406</v>
      </c>
      <c r="M122" s="30"/>
      <c r="N122" s="39" t="n">
        <v>17.946</v>
      </c>
      <c r="O122" s="30" t="n">
        <v>18.082</v>
      </c>
      <c r="P122" s="30" t="n">
        <v>20.5713999919891</v>
      </c>
      <c r="Q122" s="30" t="n">
        <v>20.691</v>
      </c>
      <c r="R122" s="30"/>
    </row>
    <row r="123" customFormat="false" ht="15" hidden="false" customHeight="false" outlineLevel="0" collapsed="false">
      <c r="E123" s="30"/>
      <c r="F123" s="30"/>
      <c r="G123" s="30" t="n">
        <v>13.1794000754356</v>
      </c>
      <c r="H123" s="30" t="n">
        <v>13.1039998922348</v>
      </c>
      <c r="I123" s="30" t="n">
        <v>22.9398000026941</v>
      </c>
      <c r="J123" s="39" t="n">
        <v>23.0678000026941</v>
      </c>
      <c r="K123" s="30" t="n">
        <v>15.620999959588</v>
      </c>
      <c r="L123" s="30" t="n">
        <v>15.793</v>
      </c>
      <c r="M123" s="30"/>
      <c r="N123" s="39" t="n">
        <v>17.9425999919176</v>
      </c>
      <c r="O123" s="30" t="n">
        <v>18.0771999838352</v>
      </c>
      <c r="P123" s="30" t="n">
        <v>20.569</v>
      </c>
      <c r="Q123" s="30" t="n">
        <v>20.7002000242472</v>
      </c>
      <c r="R123" s="30"/>
    </row>
    <row r="124" customFormat="false" ht="15" hidden="false" customHeight="false" outlineLevel="0" collapsed="false">
      <c r="E124" s="30"/>
      <c r="F124" s="30"/>
      <c r="G124" s="30" t="n">
        <v>13.207</v>
      </c>
      <c r="H124" s="30" t="n">
        <v>13.0529999456406</v>
      </c>
      <c r="I124" s="30" t="n">
        <v>22.940400002718</v>
      </c>
      <c r="J124" s="39" t="n">
        <v>23.068400002718</v>
      </c>
      <c r="K124" s="30" t="n">
        <v>15.5949999592304</v>
      </c>
      <c r="L124" s="30" t="n">
        <v>15.794</v>
      </c>
      <c r="M124" s="30"/>
      <c r="N124" s="39" t="n">
        <v>17.9397999918461</v>
      </c>
      <c r="O124" s="30" t="n">
        <v>18.074</v>
      </c>
      <c r="P124" s="30" t="n">
        <v>20.566</v>
      </c>
      <c r="Q124" s="30" t="n">
        <v>20.7080000203848</v>
      </c>
      <c r="R124" s="30"/>
    </row>
    <row r="125" customFormat="false" ht="15" hidden="false" customHeight="false" outlineLevel="0" collapsed="false">
      <c r="E125" s="30"/>
      <c r="F125" s="30"/>
      <c r="G125" s="30" t="n">
        <v>13.1919999424219</v>
      </c>
      <c r="H125" s="30" t="n">
        <v>13.0249999232292</v>
      </c>
      <c r="I125" s="30" t="n">
        <v>22.9410000054836</v>
      </c>
      <c r="J125" s="39" t="n">
        <v>23.0690000027418</v>
      </c>
      <c r="K125" s="30" t="n">
        <v>15.5729999670982</v>
      </c>
      <c r="L125" s="30" t="n">
        <v>15.792</v>
      </c>
      <c r="M125" s="30"/>
      <c r="N125" s="39" t="n">
        <v>17.939</v>
      </c>
      <c r="O125" s="30" t="n">
        <v>18.073</v>
      </c>
      <c r="P125" s="30" t="n">
        <v>20.563</v>
      </c>
      <c r="Q125" s="30" t="n">
        <v>20.714</v>
      </c>
      <c r="R125" s="30"/>
    </row>
    <row r="126" customFormat="false" ht="15" hidden="false" customHeight="false" outlineLevel="0" collapsed="false">
      <c r="E126" s="30"/>
      <c r="F126" s="30"/>
      <c r="G126" s="30" t="n">
        <v>13.1617999322414</v>
      </c>
      <c r="H126" s="30" t="n">
        <v>12.9865999336243</v>
      </c>
      <c r="I126" s="30" t="n">
        <v>22.943</v>
      </c>
      <c r="J126" s="39" t="n">
        <v>23.07</v>
      </c>
      <c r="K126" s="30" t="n">
        <v>15.5527999668121</v>
      </c>
      <c r="L126" s="30" t="n">
        <v>15.7885999889374</v>
      </c>
      <c r="M126" s="30"/>
      <c r="N126" s="39" t="n">
        <v>17.94</v>
      </c>
      <c r="O126" s="30" t="n">
        <v>18.0744000110626</v>
      </c>
      <c r="P126" s="30" t="n">
        <v>20.561199991703</v>
      </c>
      <c r="Q126" s="30" t="n">
        <v>20.716</v>
      </c>
      <c r="R126" s="30"/>
    </row>
    <row r="127" customFormat="false" ht="15" hidden="false" customHeight="false" outlineLevel="0" collapsed="false">
      <c r="E127" s="30"/>
      <c r="F127" s="30"/>
      <c r="G127" s="30" t="n">
        <v>13.1277999414206</v>
      </c>
      <c r="H127" s="30" t="n">
        <v>12.954599966526</v>
      </c>
      <c r="I127" s="30" t="n">
        <v>22.946</v>
      </c>
      <c r="J127" s="39" t="n">
        <v>23.07</v>
      </c>
      <c r="K127" s="30" t="n">
        <v>15.5401999748945</v>
      </c>
      <c r="L127" s="30" t="n">
        <v>15.782599994421</v>
      </c>
      <c r="M127" s="30"/>
      <c r="N127" s="39" t="n">
        <v>17.942</v>
      </c>
      <c r="O127" s="30" t="n">
        <v>18.078</v>
      </c>
      <c r="P127" s="30" t="n">
        <v>20.559199988842</v>
      </c>
      <c r="Q127" s="30" t="n">
        <v>20.716</v>
      </c>
      <c r="R127" s="30"/>
    </row>
    <row r="128" customFormat="false" ht="15" hidden="false" customHeight="false" outlineLevel="0" collapsed="false">
      <c r="E128" s="30"/>
      <c r="F128" s="30"/>
      <c r="G128" s="30" t="n">
        <v>13.0807999113798</v>
      </c>
      <c r="H128" s="30" t="n">
        <v>12.9482000112534</v>
      </c>
      <c r="I128" s="30" t="n">
        <v>22.9476000056267</v>
      </c>
      <c r="J128" s="39" t="n">
        <v>23.07</v>
      </c>
      <c r="K128" s="30" t="n">
        <v>15.5247999746799</v>
      </c>
      <c r="L128" s="30" t="n">
        <v>15.7767999887466</v>
      </c>
      <c r="M128" s="30"/>
      <c r="N128" s="39" t="n">
        <v>17.9470000211</v>
      </c>
      <c r="O128" s="30" t="n">
        <v>18.08280001688</v>
      </c>
      <c r="P128" s="30" t="n">
        <v>20.556</v>
      </c>
      <c r="Q128" s="30" t="n">
        <v>20.71419998312</v>
      </c>
      <c r="R128" s="30"/>
    </row>
    <row r="129" customFormat="false" ht="15" hidden="false" customHeight="false" outlineLevel="0" collapsed="false">
      <c r="E129" s="30"/>
      <c r="F129" s="30"/>
      <c r="G129" s="30" t="n">
        <v>13.0263999106288</v>
      </c>
      <c r="H129" s="30" t="n">
        <v>12.9660000567436</v>
      </c>
      <c r="I129" s="30" t="n">
        <v>22.9492000085115</v>
      </c>
      <c r="J129" s="39" t="n">
        <v>23.0695999971628</v>
      </c>
      <c r="K129" s="30" t="n">
        <v>15.5105999829769</v>
      </c>
      <c r="L129" s="30" t="n">
        <v>15.7695999829769</v>
      </c>
      <c r="M129" s="30"/>
      <c r="N129" s="39" t="n">
        <v>17.9552000297904</v>
      </c>
      <c r="O129" s="30" t="n">
        <v>18.088</v>
      </c>
      <c r="P129" s="30" t="n">
        <v>20.554</v>
      </c>
      <c r="Q129" s="30" t="n">
        <v>20.7073999744654</v>
      </c>
      <c r="R129" s="30"/>
    </row>
    <row r="130" customFormat="false" ht="15" hidden="false" customHeight="false" outlineLevel="0" collapsed="false">
      <c r="E130" s="30"/>
      <c r="F130" s="30"/>
      <c r="G130" s="30" t="n">
        <v>12.9819999499321</v>
      </c>
      <c r="H130" s="30" t="n">
        <v>13.022000125885</v>
      </c>
      <c r="I130" s="30" t="n">
        <v>22.951000005722</v>
      </c>
      <c r="J130" s="39" t="n">
        <v>23.069</v>
      </c>
      <c r="K130" s="30" t="n">
        <v>15.4999999914169</v>
      </c>
      <c r="L130" s="30" t="n">
        <v>15.7589999828339</v>
      </c>
      <c r="M130" s="30"/>
      <c r="N130" s="39" t="n">
        <v>17.965</v>
      </c>
      <c r="O130" s="30" t="n">
        <v>18.098</v>
      </c>
      <c r="P130" s="30" t="n">
        <v>20.551</v>
      </c>
      <c r="Q130" s="30" t="n">
        <v>20.698</v>
      </c>
      <c r="R130" s="30"/>
    </row>
    <row r="131" customFormat="false" ht="15" hidden="false" customHeight="false" outlineLevel="0" collapsed="false">
      <c r="E131" s="30"/>
      <c r="F131" s="30"/>
      <c r="G131" s="30" t="n">
        <v>12.9605999596119</v>
      </c>
      <c r="H131" s="30" t="n">
        <v>13.0834000692368</v>
      </c>
      <c r="I131" s="30" t="n">
        <v>22.953</v>
      </c>
      <c r="J131" s="39" t="n">
        <v>23.069</v>
      </c>
      <c r="K131" s="30" t="n">
        <v>15.4911999913454</v>
      </c>
      <c r="L131" s="30" t="n">
        <v>15.7473999826908</v>
      </c>
      <c r="M131" s="30"/>
      <c r="N131" s="39" t="n">
        <v>17.972</v>
      </c>
      <c r="O131" s="30" t="n">
        <v>18.1042000346184</v>
      </c>
      <c r="P131" s="30" t="n">
        <v>20.5497999942303</v>
      </c>
      <c r="Q131" s="30" t="n">
        <v>20.691</v>
      </c>
      <c r="R131" s="30"/>
    </row>
    <row r="132" customFormat="false" ht="15" hidden="false" customHeight="false" outlineLevel="0" collapsed="false">
      <c r="E132" s="30"/>
      <c r="F132" s="30"/>
      <c r="G132" s="30" t="n">
        <v>12.9503999694586</v>
      </c>
      <c r="H132" s="30" t="n">
        <v>13.1094000349045</v>
      </c>
      <c r="I132" s="30" t="n">
        <v>22.956</v>
      </c>
      <c r="J132" s="39" t="n">
        <v>23.067</v>
      </c>
      <c r="K132" s="30" t="n">
        <v>15.487</v>
      </c>
      <c r="L132" s="30" t="n">
        <v>15.7363999767304</v>
      </c>
      <c r="M132" s="30"/>
      <c r="N132" s="39" t="n">
        <v>17.981</v>
      </c>
      <c r="O132" s="30" t="n">
        <v>18.115</v>
      </c>
      <c r="P132" s="30" t="n">
        <v>20.5481999883652</v>
      </c>
      <c r="Q132" s="30" t="n">
        <v>20.684</v>
      </c>
      <c r="R132" s="30"/>
    </row>
    <row r="133" customFormat="false" ht="15" hidden="false" customHeight="false" outlineLevel="0" collapsed="false">
      <c r="E133" s="30"/>
      <c r="F133" s="30"/>
      <c r="G133" s="30" t="n">
        <v>12.9335999692082</v>
      </c>
      <c r="H133" s="30" t="n">
        <v>13.1234000234604</v>
      </c>
      <c r="I133" s="30" t="n">
        <v>22.9584000087976</v>
      </c>
      <c r="J133" s="39" t="n">
        <v>23.0653999941349</v>
      </c>
      <c r="K133" s="30" t="n">
        <v>15.4928000175953</v>
      </c>
      <c r="L133" s="30" t="n">
        <v>15.7225999765396</v>
      </c>
      <c r="M133" s="30"/>
      <c r="N133" s="39" t="n">
        <v>17.9918000395894</v>
      </c>
      <c r="O133" s="30" t="n">
        <v>18.1246000351906</v>
      </c>
      <c r="P133" s="30" t="n">
        <v>20.545</v>
      </c>
      <c r="Q133" s="30" t="n">
        <v>20.6741999604106</v>
      </c>
      <c r="R133" s="30"/>
    </row>
    <row r="134" customFormat="false" ht="15" hidden="false" customHeight="false" outlineLevel="0" collapsed="false">
      <c r="E134" s="30"/>
      <c r="F134" s="30"/>
      <c r="G134" s="30" t="n">
        <v>12.9195999896526</v>
      </c>
      <c r="H134" s="30" t="n">
        <v>13.1129999408722</v>
      </c>
      <c r="I134" s="30" t="n">
        <v>22.9606000118256</v>
      </c>
      <c r="J134" s="39" t="n">
        <v>23.0641999940872</v>
      </c>
      <c r="K134" s="30" t="n">
        <v>15.5068000354767</v>
      </c>
      <c r="L134" s="30" t="n">
        <v>15.7087999763489</v>
      </c>
      <c r="M134" s="30"/>
      <c r="N134" s="39" t="n">
        <v>18.0044000399113</v>
      </c>
      <c r="O134" s="30" t="n">
        <v>18.133</v>
      </c>
      <c r="P134" s="30" t="n">
        <v>20.541</v>
      </c>
      <c r="Q134" s="30" t="n">
        <v>20.6621999645233</v>
      </c>
      <c r="R134" s="30"/>
    </row>
    <row r="135" customFormat="false" ht="15" hidden="false" customHeight="false" outlineLevel="0" collapsed="false">
      <c r="E135" s="30"/>
      <c r="F135" s="30"/>
      <c r="G135" s="30" t="n">
        <v>12.9200000417233</v>
      </c>
      <c r="H135" s="30" t="n">
        <v>13.0789999642372</v>
      </c>
      <c r="I135" s="30" t="n">
        <v>22.9630000059605</v>
      </c>
      <c r="J135" s="39" t="n">
        <v>23.0629999910593</v>
      </c>
      <c r="K135" s="30" t="n">
        <v>15.5300000447035</v>
      </c>
      <c r="L135" s="30" t="n">
        <v>15.6919999701977</v>
      </c>
      <c r="M135" s="30"/>
      <c r="N135" s="39" t="n">
        <v>18.017</v>
      </c>
      <c r="O135" s="30" t="n">
        <v>18.146</v>
      </c>
      <c r="P135" s="30" t="n">
        <v>20.538</v>
      </c>
      <c r="Q135" s="30" t="n">
        <v>20.649</v>
      </c>
      <c r="R135" s="30"/>
    </row>
    <row r="136" customFormat="false" ht="15" hidden="false" customHeight="false" outlineLevel="0" collapsed="false">
      <c r="E136" s="30"/>
      <c r="F136" s="30"/>
      <c r="G136" s="30" t="n">
        <v>12.9498000841141</v>
      </c>
      <c r="H136" s="30" t="n">
        <v>13.0723999519348</v>
      </c>
      <c r="I136" s="30" t="n">
        <v>22.965</v>
      </c>
      <c r="J136" s="39" t="n">
        <v>23.06</v>
      </c>
      <c r="K136" s="30" t="n">
        <v>15.5560000450611</v>
      </c>
      <c r="L136" s="30" t="n">
        <v>15.6761999759674</v>
      </c>
      <c r="M136" s="30"/>
      <c r="N136" s="39" t="n">
        <v>18.025</v>
      </c>
      <c r="O136" s="30" t="n">
        <v>18.154400042057</v>
      </c>
      <c r="P136" s="30" t="n">
        <v>20.5361999909878</v>
      </c>
      <c r="Q136" s="30" t="n">
        <v>20.641</v>
      </c>
      <c r="R136" s="30"/>
    </row>
    <row r="137" customFormat="false" ht="15" hidden="false" customHeight="false" outlineLevel="0" collapsed="false">
      <c r="E137" s="30"/>
      <c r="F137" s="30"/>
      <c r="G137" s="30" t="n">
        <v>12.9978000953794</v>
      </c>
      <c r="H137" s="30" t="n">
        <v>13.0663999757767</v>
      </c>
      <c r="I137" s="30" t="n">
        <v>22.966</v>
      </c>
      <c r="J137" s="39" t="n">
        <v>23.057</v>
      </c>
      <c r="K137" s="30" t="n">
        <v>15.5830000454187</v>
      </c>
      <c r="L137" s="30" t="n">
        <v>15.6623999757767</v>
      </c>
      <c r="M137" s="30"/>
      <c r="N137" s="39" t="n">
        <v>18.033</v>
      </c>
      <c r="O137" s="30" t="n">
        <v>18.166</v>
      </c>
      <c r="P137" s="30" t="n">
        <v>20.5343999909163</v>
      </c>
      <c r="Q137" s="30" t="n">
        <v>20.634</v>
      </c>
      <c r="R137" s="30"/>
    </row>
    <row r="138" customFormat="false" ht="15" hidden="false" customHeight="false" outlineLevel="0" collapsed="false">
      <c r="E138" s="30"/>
      <c r="F138" s="30"/>
      <c r="G138" s="30" t="n">
        <v>13.0408000640869</v>
      </c>
      <c r="H138" s="30" t="n">
        <v>13.0391999511719</v>
      </c>
      <c r="I138" s="30" t="n">
        <v>22.9676000061035</v>
      </c>
      <c r="J138" s="39" t="n">
        <v>23.0553999938965</v>
      </c>
      <c r="K138" s="30" t="n">
        <v>15.6100000457764</v>
      </c>
      <c r="L138" s="30" t="n">
        <v>15.6495999755859</v>
      </c>
      <c r="M138" s="30"/>
      <c r="N138" s="39" t="n">
        <v>18.0412000274658</v>
      </c>
      <c r="O138" s="30" t="n">
        <v>18.1746000366211</v>
      </c>
      <c r="P138" s="30" t="n">
        <v>20.532</v>
      </c>
      <c r="Q138" s="30" t="n">
        <v>20.6245999679565</v>
      </c>
      <c r="R138" s="30"/>
    </row>
    <row r="139" customFormat="false" ht="15" hidden="false" customHeight="false" outlineLevel="0" collapsed="false">
      <c r="E139" s="30"/>
      <c r="F139" s="30"/>
      <c r="G139" s="30" t="n">
        <v>13.0652000322938</v>
      </c>
      <c r="H139" s="30" t="n">
        <v>13.0266000123024</v>
      </c>
      <c r="I139" s="30" t="n">
        <v>22.968</v>
      </c>
      <c r="J139" s="39" t="n">
        <v>23.0537999907732</v>
      </c>
      <c r="K139" s="30" t="n">
        <v>15.6298000369072</v>
      </c>
      <c r="L139" s="30" t="n">
        <v>15.6367999753952</v>
      </c>
      <c r="M139" s="30"/>
      <c r="N139" s="39" t="n">
        <v>18.0496000276804</v>
      </c>
      <c r="O139" s="30" t="n">
        <v>18.184</v>
      </c>
      <c r="P139" s="30" t="n">
        <v>20.529</v>
      </c>
      <c r="Q139" s="30" t="n">
        <v>20.6147999677062</v>
      </c>
      <c r="R139" s="30"/>
    </row>
    <row r="140" customFormat="false" ht="15" hidden="false" customHeight="false" outlineLevel="0" collapsed="false">
      <c r="E140" s="30"/>
      <c r="F140" s="30"/>
      <c r="G140" s="30" t="n">
        <v>13.077999989152</v>
      </c>
      <c r="H140" s="30" t="n">
        <v>13.0299999752045</v>
      </c>
      <c r="I140" s="30" t="n">
        <v>22.968</v>
      </c>
      <c r="J140" s="39" t="n">
        <v>23.0519999876022</v>
      </c>
      <c r="K140" s="30" t="n">
        <v>15.6450000185966</v>
      </c>
      <c r="L140" s="30" t="n">
        <v>15.6229999752045</v>
      </c>
      <c r="M140" s="30"/>
      <c r="N140" s="39" t="n">
        <v>18.057</v>
      </c>
      <c r="O140" s="30" t="n">
        <v>18.195</v>
      </c>
      <c r="P140" s="30" t="n">
        <v>20.525</v>
      </c>
      <c r="Q140" s="30" t="n">
        <v>20.605</v>
      </c>
      <c r="R140" s="30"/>
    </row>
    <row r="141" customFormat="false" ht="15" hidden="false" customHeight="false" outlineLevel="0" collapsed="false">
      <c r="E141" s="30"/>
      <c r="F141" s="30"/>
      <c r="G141" s="30" t="n">
        <v>13.066599956274</v>
      </c>
      <c r="H141" s="30" t="n">
        <v>13.0280000624657</v>
      </c>
      <c r="I141" s="30" t="n">
        <v>22.968</v>
      </c>
      <c r="J141" s="39" t="n">
        <v>23.048</v>
      </c>
      <c r="K141" s="30" t="n">
        <v>15.6556000187397</v>
      </c>
      <c r="L141" s="30" t="n">
        <v>15.6113999812603</v>
      </c>
      <c r="M141" s="30"/>
      <c r="N141" s="39" t="n">
        <v>18.061</v>
      </c>
      <c r="O141" s="30" t="n">
        <v>18.2000000312328</v>
      </c>
      <c r="P141" s="30" t="n">
        <v>20.5231999906302</v>
      </c>
      <c r="Q141" s="30" t="n">
        <v>20.599</v>
      </c>
      <c r="R141" s="30"/>
    </row>
    <row r="142" customFormat="false" ht="15" hidden="false" customHeight="false" outlineLevel="0" collapsed="false">
      <c r="E142" s="30"/>
      <c r="F142" s="30"/>
      <c r="G142" s="30" t="n">
        <v>13.0413999669552</v>
      </c>
      <c r="H142" s="30" t="n">
        <v>13.0884001636505</v>
      </c>
      <c r="I142" s="30" t="n">
        <v>22.968</v>
      </c>
      <c r="J142" s="39" t="n">
        <v>23.044</v>
      </c>
      <c r="K142" s="30" t="n">
        <v>15.6652000188828</v>
      </c>
      <c r="L142" s="30" t="n">
        <v>15.5997999811173</v>
      </c>
      <c r="M142" s="30"/>
      <c r="N142" s="39" t="n">
        <v>18.065</v>
      </c>
      <c r="O142" s="30" t="n">
        <v>18.209</v>
      </c>
      <c r="P142" s="30" t="n">
        <v>20.5211999874115</v>
      </c>
      <c r="Q142" s="30" t="n">
        <v>20.594</v>
      </c>
      <c r="R142" s="30"/>
    </row>
    <row r="143" customFormat="false" ht="15" hidden="false" customHeight="false" outlineLevel="0" collapsed="false">
      <c r="E143" s="30"/>
      <c r="F143" s="30"/>
      <c r="G143" s="30" t="n">
        <v>13.0205999667048</v>
      </c>
      <c r="H143" s="30" t="n">
        <v>13.1658001141548</v>
      </c>
      <c r="I143" s="30" t="n">
        <v>22.968800003171</v>
      </c>
      <c r="J143" s="39" t="n">
        <v>23.0415999904871</v>
      </c>
      <c r="K143" s="30" t="n">
        <v>15.6724000095129</v>
      </c>
      <c r="L143" s="30" t="n">
        <v>15.5901999809742</v>
      </c>
      <c r="M143" s="30"/>
      <c r="N143" s="39" t="n">
        <v>18.0682000047565</v>
      </c>
      <c r="O143" s="30" t="n">
        <v>18.2154000253677</v>
      </c>
      <c r="P143" s="30" t="n">
        <v>20.518</v>
      </c>
      <c r="Q143" s="30" t="n">
        <v>20.5891999809742</v>
      </c>
      <c r="R143" s="30"/>
    </row>
    <row r="144" customFormat="false" ht="15" hidden="false" customHeight="false" outlineLevel="0" collapsed="false">
      <c r="E144" s="30"/>
      <c r="F144" s="30"/>
      <c r="G144" s="30" t="n">
        <v>13.0075999888182</v>
      </c>
      <c r="H144" s="30" t="n">
        <v>13.2040000638962</v>
      </c>
      <c r="I144" s="30" t="n">
        <v>22.9694000031948</v>
      </c>
      <c r="J144" s="39" t="n">
        <v>23.0405999968052</v>
      </c>
      <c r="K144" s="30" t="n">
        <v>15.6762000095844</v>
      </c>
      <c r="L144" s="30" t="n">
        <v>15.5795999808311</v>
      </c>
      <c r="M144" s="30"/>
      <c r="N144" s="39" t="n">
        <v>18.069</v>
      </c>
      <c r="O144" s="30" t="n">
        <v>18.221</v>
      </c>
      <c r="P144" s="30" t="n">
        <v>20.514</v>
      </c>
      <c r="Q144" s="30" t="n">
        <v>20.5835999808311</v>
      </c>
      <c r="R144" s="30"/>
    </row>
    <row r="145" customFormat="false" ht="15" hidden="false" customHeight="false" outlineLevel="0" collapsed="false">
      <c r="E145" s="30"/>
      <c r="F145" s="30"/>
      <c r="G145" s="30" t="n">
        <v>12.9939999662042</v>
      </c>
      <c r="H145" s="30" t="n">
        <v>13.2450000772476</v>
      </c>
      <c r="I145" s="30" t="n">
        <v>22.9700000032186</v>
      </c>
      <c r="J145" s="39" t="n">
        <v>23.0399999935627</v>
      </c>
      <c r="K145" s="30" t="n">
        <v>15.676999990344</v>
      </c>
      <c r="L145" s="30" t="n">
        <v>15.5729999871254</v>
      </c>
      <c r="M145" s="30"/>
      <c r="N145" s="39" t="n">
        <v>18.069</v>
      </c>
      <c r="O145" s="30" t="n">
        <v>18.227</v>
      </c>
      <c r="P145" s="30" t="n">
        <v>20.51</v>
      </c>
      <c r="Q145" s="30" t="n">
        <v>20.578</v>
      </c>
      <c r="R145" s="30"/>
    </row>
    <row r="146" customFormat="false" ht="15" hidden="false" customHeight="false" outlineLevel="0" collapsed="false">
      <c r="E146" s="30"/>
      <c r="F146" s="30"/>
      <c r="G146" s="30" t="n">
        <v>12.9797999773026</v>
      </c>
      <c r="H146" s="30" t="n">
        <v>13.2661999740601</v>
      </c>
      <c r="I146" s="30" t="n">
        <v>22.971</v>
      </c>
      <c r="J146" s="39" t="n">
        <v>23.038</v>
      </c>
      <c r="K146" s="30" t="n">
        <v>15.6721999902725</v>
      </c>
      <c r="L146" s="30" t="n">
        <v>15.565399980545</v>
      </c>
      <c r="M146" s="30"/>
      <c r="N146" s="39" t="n">
        <v>18.069</v>
      </c>
      <c r="O146" s="30" t="n">
        <v>18.230600019455</v>
      </c>
      <c r="P146" s="30" t="n">
        <v>20.5069999837875</v>
      </c>
      <c r="Q146" s="30" t="n">
        <v>20.574</v>
      </c>
      <c r="R146" s="30"/>
    </row>
    <row r="147" customFormat="false" ht="15" hidden="false" customHeight="false" outlineLevel="0" collapsed="false">
      <c r="E147" s="30"/>
      <c r="F147" s="30"/>
      <c r="G147" s="30" t="n">
        <v>12.9742000114322</v>
      </c>
      <c r="H147" s="30" t="n">
        <v>13.238199921608</v>
      </c>
      <c r="I147" s="30" t="n">
        <v>22.973</v>
      </c>
      <c r="J147" s="39" t="n">
        <v>23.035</v>
      </c>
      <c r="K147" s="30" t="n">
        <v>15.663799980402</v>
      </c>
      <c r="L147" s="30" t="n">
        <v>15.5571999869347</v>
      </c>
      <c r="M147" s="30"/>
      <c r="N147" s="39" t="n">
        <v>18.068</v>
      </c>
      <c r="O147" s="30" t="n">
        <v>18.235</v>
      </c>
      <c r="P147" s="30" t="n">
        <v>20.5041999869347</v>
      </c>
      <c r="Q147" s="30" t="n">
        <v>20.571</v>
      </c>
      <c r="R147" s="30"/>
    </row>
    <row r="148" customFormat="false" ht="15" hidden="false" customHeight="false" outlineLevel="0" collapsed="false">
      <c r="E148" s="30"/>
      <c r="F148" s="30"/>
      <c r="G148" s="30" t="n">
        <v>12.9703999769688</v>
      </c>
      <c r="H148" s="30" t="n">
        <v>13.1937999210358</v>
      </c>
      <c r="I148" s="30" t="n">
        <v>22.9746000065804</v>
      </c>
      <c r="J148" s="39" t="n">
        <v>23.0333999934196</v>
      </c>
      <c r="K148" s="30" t="n">
        <v>15.6517999703884</v>
      </c>
      <c r="L148" s="30" t="n">
        <v>15.5487999868393</v>
      </c>
      <c r="M148" s="30"/>
      <c r="N148" s="39" t="n">
        <v>18.0655999901295</v>
      </c>
      <c r="O148" s="30" t="n">
        <v>18.2366000065804</v>
      </c>
      <c r="P148" s="30" t="n">
        <v>20.501</v>
      </c>
      <c r="Q148" s="30" t="n">
        <v>20.5673999851942</v>
      </c>
      <c r="R148" s="30"/>
    </row>
    <row r="149" customFormat="false" ht="15" hidden="false" customHeight="false" outlineLevel="0" collapsed="false">
      <c r="E149" s="30"/>
      <c r="F149" s="30"/>
      <c r="G149" s="30" t="n">
        <v>12.9595999884009</v>
      </c>
      <c r="H149" s="30" t="n">
        <v>13.1423998541832</v>
      </c>
      <c r="I149" s="30" t="n">
        <v>22.975</v>
      </c>
      <c r="J149" s="39" t="n">
        <v>23.032199993372</v>
      </c>
      <c r="K149" s="30" t="n">
        <v>15.6353999701738</v>
      </c>
      <c r="L149" s="30" t="n">
        <v>15.546199993372</v>
      </c>
      <c r="M149" s="30"/>
      <c r="N149" s="39" t="n">
        <v>18.063399995029</v>
      </c>
      <c r="O149" s="30" t="n">
        <v>18.237</v>
      </c>
      <c r="P149" s="30" t="n">
        <v>20.497</v>
      </c>
      <c r="Q149" s="30" t="n">
        <v>20.5631999850869</v>
      </c>
      <c r="R149" s="30"/>
    </row>
    <row r="150" customFormat="false" ht="15" hidden="false" customHeight="false" outlineLevel="0" collapsed="false">
      <c r="E150" s="30"/>
      <c r="F150" s="30"/>
      <c r="G150" s="30" t="n">
        <v>12.9730000934601</v>
      </c>
      <c r="H150" s="30" t="n">
        <v>13.0789999198914</v>
      </c>
      <c r="I150" s="30" t="n">
        <v>22.9750000033379</v>
      </c>
      <c r="J150" s="39" t="n">
        <v>23.0309999966621</v>
      </c>
      <c r="K150" s="30" t="n">
        <v>15.6219999599457</v>
      </c>
      <c r="L150" s="30" t="n">
        <v>15.5460000066757</v>
      </c>
      <c r="M150" s="30"/>
      <c r="N150" s="39" t="n">
        <v>18.061</v>
      </c>
      <c r="O150" s="30" t="n">
        <v>18.236</v>
      </c>
      <c r="P150" s="30" t="n">
        <v>20.493</v>
      </c>
      <c r="Q150" s="30" t="n">
        <v>20.559</v>
      </c>
      <c r="R150" s="30"/>
    </row>
    <row r="151" customFormat="false" ht="15" hidden="false" customHeight="false" outlineLevel="0" collapsed="false">
      <c r="E151" s="30"/>
      <c r="F151" s="30"/>
      <c r="G151" s="30" t="n">
        <v>13.0266001294255</v>
      </c>
      <c r="H151" s="30" t="n">
        <v>13.0501999731064</v>
      </c>
      <c r="I151" s="30" t="n">
        <v>22.976</v>
      </c>
      <c r="J151" s="39" t="n">
        <v>23.03</v>
      </c>
      <c r="K151" s="30" t="n">
        <v>15.6055999697447</v>
      </c>
      <c r="L151" s="30" t="n">
        <v>15.5504000134468</v>
      </c>
      <c r="M151" s="30"/>
      <c r="N151" s="39" t="n">
        <v>18.06</v>
      </c>
      <c r="O151" s="30" t="n">
        <v>18.236</v>
      </c>
      <c r="P151" s="30" t="n">
        <v>20.4899999831915</v>
      </c>
      <c r="Q151" s="30" t="n">
        <v>20.557</v>
      </c>
      <c r="R151" s="30"/>
    </row>
    <row r="152" customFormat="false" ht="15" hidden="false" customHeight="false" outlineLevel="0" collapsed="false">
      <c r="E152" s="30"/>
      <c r="F152" s="30"/>
      <c r="G152" s="30" t="n">
        <v>13.0792000710964</v>
      </c>
      <c r="H152" s="30" t="n">
        <v>13.0367999458313</v>
      </c>
      <c r="I152" s="30" t="n">
        <v>22.977</v>
      </c>
      <c r="J152" s="39" t="n">
        <v>23.029</v>
      </c>
      <c r="K152" s="30" t="n">
        <v>15.5911999695301</v>
      </c>
      <c r="L152" s="30" t="n">
        <v>15.5582000203133</v>
      </c>
      <c r="M152" s="30"/>
      <c r="N152" s="39" t="n">
        <v>18.058</v>
      </c>
      <c r="O152" s="30" t="n">
        <v>18.236</v>
      </c>
      <c r="P152" s="30" t="n">
        <v>20.4863999729156</v>
      </c>
      <c r="Q152" s="30" t="n">
        <v>20.554</v>
      </c>
      <c r="R152" s="30"/>
    </row>
    <row r="153" customFormat="false" ht="15" hidden="false" customHeight="false" outlineLevel="0" collapsed="false">
      <c r="E153" s="30"/>
      <c r="F153" s="30"/>
      <c r="G153" s="30" t="n">
        <v>13.1148000715971</v>
      </c>
      <c r="H153" s="30" t="n">
        <v>12.9959999318123</v>
      </c>
      <c r="I153" s="30" t="n">
        <v>22.9778000034094</v>
      </c>
      <c r="J153" s="39" t="n">
        <v>23.029</v>
      </c>
      <c r="K153" s="30" t="n">
        <v>15.5757999693155</v>
      </c>
      <c r="L153" s="30" t="n">
        <v>15.5674000272751</v>
      </c>
      <c r="M153" s="30"/>
      <c r="N153" s="39" t="n">
        <v>18.057</v>
      </c>
      <c r="O153" s="30" t="n">
        <v>18.2333999931812</v>
      </c>
      <c r="P153" s="30" t="n">
        <v>20.48</v>
      </c>
      <c r="Q153" s="30" t="n">
        <v>20.5497999948859</v>
      </c>
      <c r="R153" s="30"/>
    </row>
    <row r="154" customFormat="false" ht="15" hidden="false" customHeight="false" outlineLevel="0" collapsed="false">
      <c r="E154" s="30"/>
      <c r="F154" s="30"/>
      <c r="G154" s="30" t="n">
        <v>13.1508000841141</v>
      </c>
      <c r="H154" s="30" t="n">
        <v>12.9639999313355</v>
      </c>
      <c r="I154" s="30" t="n">
        <v>22.978</v>
      </c>
      <c r="J154" s="39" t="n">
        <v>23.029</v>
      </c>
      <c r="K154" s="30" t="n">
        <v>15.559399969101</v>
      </c>
      <c r="L154" s="30" t="n">
        <v>15.5802000274658</v>
      </c>
      <c r="M154" s="30"/>
      <c r="N154" s="39" t="n">
        <v>18.057</v>
      </c>
      <c r="O154" s="30" t="n">
        <v>18.232</v>
      </c>
      <c r="P154" s="30" t="n">
        <v>20.473</v>
      </c>
      <c r="Q154" s="30" t="n">
        <v>20.5483999948502</v>
      </c>
      <c r="R154" s="30"/>
    </row>
    <row r="155" customFormat="false" ht="15" hidden="false" customHeight="false" outlineLevel="0" collapsed="false">
      <c r="E155" s="30"/>
      <c r="F155" s="30"/>
      <c r="G155" s="30" t="n">
        <v>13.1730000120997</v>
      </c>
      <c r="H155" s="30" t="n">
        <v>12.9449999723434</v>
      </c>
      <c r="I155" s="30" t="n">
        <v>22.9780000034571</v>
      </c>
      <c r="J155" s="39" t="n">
        <v>23.0290000069141</v>
      </c>
      <c r="K155" s="30" t="n">
        <v>15.5449999688864</v>
      </c>
      <c r="L155" s="30" t="n">
        <v>15.5940000276566</v>
      </c>
      <c r="M155" s="30"/>
      <c r="N155" s="39" t="n">
        <v>18.057</v>
      </c>
      <c r="O155" s="30" t="n">
        <v>18.229</v>
      </c>
      <c r="P155" s="30" t="n">
        <v>20.467</v>
      </c>
      <c r="Q155" s="30" t="n">
        <v>20.548</v>
      </c>
      <c r="R155" s="30"/>
    </row>
    <row r="156" customFormat="false" ht="15" hidden="false" customHeight="false" outlineLevel="0" collapsed="false">
      <c r="E156" s="30"/>
      <c r="F156" s="30"/>
      <c r="G156" s="30" t="n">
        <v>13.1717999756336</v>
      </c>
      <c r="H156" s="30" t="n">
        <v>12.9490000696182</v>
      </c>
      <c r="I156" s="30" t="n">
        <v>22.979</v>
      </c>
      <c r="J156" s="39" t="n">
        <v>23.031</v>
      </c>
      <c r="K156" s="30" t="n">
        <v>15.5315999686718</v>
      </c>
      <c r="L156" s="30" t="n">
        <v>15.6080000348091</v>
      </c>
      <c r="M156" s="30"/>
      <c r="N156" s="39" t="n">
        <v>18.057</v>
      </c>
      <c r="O156" s="30" t="n">
        <v>18.2265999860764</v>
      </c>
      <c r="P156" s="30" t="n">
        <v>20.4639999825954</v>
      </c>
      <c r="Q156" s="30" t="n">
        <v>20.547</v>
      </c>
      <c r="R156" s="30"/>
    </row>
    <row r="157" customFormat="false" ht="15" hidden="false" customHeight="false" outlineLevel="0" collapsed="false">
      <c r="E157" s="30"/>
      <c r="F157" s="30"/>
      <c r="G157" s="30" t="n">
        <v>13.1543999632001</v>
      </c>
      <c r="H157" s="30" t="n">
        <v>13.0008001542091</v>
      </c>
      <c r="I157" s="30" t="n">
        <v>22.98</v>
      </c>
      <c r="J157" s="39" t="n">
        <v>23.032</v>
      </c>
      <c r="K157" s="30" t="n">
        <v>15.5233999894857</v>
      </c>
      <c r="L157" s="30" t="n">
        <v>15.6240000350475</v>
      </c>
      <c r="M157" s="30"/>
      <c r="N157" s="39" t="n">
        <v>18.057</v>
      </c>
      <c r="O157" s="30" t="n">
        <v>18.223</v>
      </c>
      <c r="P157" s="30" t="n">
        <v>20.4609999824762</v>
      </c>
      <c r="Q157" s="30" t="n">
        <v>20.547</v>
      </c>
      <c r="R157" s="30"/>
    </row>
    <row r="158" customFormat="false" ht="15" hidden="false" customHeight="false" outlineLevel="0" collapsed="false">
      <c r="E158" s="30"/>
      <c r="F158" s="30"/>
      <c r="G158" s="30" t="n">
        <v>13.1293999135494</v>
      </c>
      <c r="H158" s="30" t="n">
        <v>13.078600112915</v>
      </c>
      <c r="I158" s="30" t="n">
        <v>22.98</v>
      </c>
      <c r="J158" s="39" t="n">
        <v>23.0336000070572</v>
      </c>
      <c r="K158" s="30" t="n">
        <v>15.5234000105858</v>
      </c>
      <c r="L158" s="30" t="n">
        <v>15.639000035286</v>
      </c>
      <c r="M158" s="30"/>
      <c r="N158" s="39" t="n">
        <v>18.0572000052929</v>
      </c>
      <c r="O158" s="30" t="n">
        <v>18.2191999788284</v>
      </c>
      <c r="P158" s="30" t="n">
        <v>20.457</v>
      </c>
      <c r="Q158" s="30" t="n">
        <v>20.547</v>
      </c>
      <c r="R158" s="30"/>
    </row>
    <row r="159" customFormat="false" ht="15" hidden="false" customHeight="false" outlineLevel="0" collapsed="false">
      <c r="E159" s="30"/>
      <c r="F159" s="30"/>
      <c r="G159" s="30" t="n">
        <v>13.0847999005318</v>
      </c>
      <c r="H159" s="30" t="n">
        <v>13.1102000284195</v>
      </c>
      <c r="I159" s="30" t="n">
        <v>22.9804000035524</v>
      </c>
      <c r="J159" s="39" t="n">
        <v>23.0356000142097</v>
      </c>
      <c r="K159" s="30" t="n">
        <v>15.5336000319719</v>
      </c>
      <c r="L159" s="30" t="n">
        <v>15.6514000213146</v>
      </c>
      <c r="M159" s="30"/>
      <c r="N159" s="39" t="n">
        <v>18.058</v>
      </c>
      <c r="O159" s="30" t="n">
        <v>18.215</v>
      </c>
      <c r="P159" s="30" t="n">
        <v>20.45</v>
      </c>
      <c r="Q159" s="30" t="n">
        <v>20.5463999946713</v>
      </c>
      <c r="R159" s="30"/>
    </row>
    <row r="160" customFormat="false" ht="15" hidden="false" customHeight="false" outlineLevel="0" collapsed="false">
      <c r="E160" s="30"/>
      <c r="F160" s="30"/>
      <c r="G160" s="30" t="n">
        <v>13.0429999374151</v>
      </c>
      <c r="H160" s="30" t="n">
        <v>13.1169999856949</v>
      </c>
      <c r="I160" s="30" t="n">
        <v>22.9810000143051</v>
      </c>
      <c r="J160" s="39" t="n">
        <v>23.0380000143051</v>
      </c>
      <c r="K160" s="30" t="n">
        <v>15.5480000429153</v>
      </c>
      <c r="L160" s="30" t="n">
        <v>15.6620000214577</v>
      </c>
      <c r="M160" s="30"/>
      <c r="N160" s="39" t="n">
        <v>18.058</v>
      </c>
      <c r="O160" s="30" t="n">
        <v>18.209</v>
      </c>
      <c r="P160" s="30" t="n">
        <v>20.444</v>
      </c>
      <c r="Q160" s="30" t="n">
        <v>20.545</v>
      </c>
      <c r="R160" s="30"/>
    </row>
    <row r="161" customFormat="false" ht="15" hidden="false" customHeight="false" outlineLevel="0" collapsed="false">
      <c r="E161" s="30"/>
      <c r="F161" s="30"/>
      <c r="G161" s="30" t="n">
        <v>13.0145999495983</v>
      </c>
      <c r="H161" s="30" t="n">
        <v>13.1027999567986</v>
      </c>
      <c r="I161" s="30" t="n">
        <v>22.985</v>
      </c>
      <c r="J161" s="39" t="n">
        <v>23.042</v>
      </c>
      <c r="K161" s="30" t="n">
        <v>15.5642000432014</v>
      </c>
      <c r="L161" s="30" t="n">
        <v>15.673800028801</v>
      </c>
      <c r="M161" s="30"/>
      <c r="N161" s="39" t="n">
        <v>18.059</v>
      </c>
      <c r="O161" s="30" t="n">
        <v>18.2053999783993</v>
      </c>
      <c r="P161" s="30" t="n">
        <v>20.4397999747992</v>
      </c>
      <c r="Q161" s="30" t="n">
        <v>20.543</v>
      </c>
      <c r="R161" s="30"/>
    </row>
    <row r="162" customFormat="false" ht="15" hidden="false" customHeight="false" outlineLevel="0" collapsed="false">
      <c r="E162" s="30"/>
      <c r="F162" s="30"/>
      <c r="G162" s="30" t="n">
        <v>12.9813998985291</v>
      </c>
      <c r="H162" s="30" t="n">
        <v>13.0729999275208</v>
      </c>
      <c r="I162" s="30" t="n">
        <v>22.989</v>
      </c>
      <c r="J162" s="39" t="n">
        <v>23.047</v>
      </c>
      <c r="K162" s="30" t="n">
        <v>15.5854000434875</v>
      </c>
      <c r="L162" s="30" t="n">
        <v>15.6842000217438</v>
      </c>
      <c r="M162" s="30"/>
      <c r="N162" s="39" t="n">
        <v>18.061</v>
      </c>
      <c r="O162" s="30" t="n">
        <v>18.199</v>
      </c>
      <c r="P162" s="30" t="n">
        <v>20.4357999782562</v>
      </c>
      <c r="Q162" s="30" t="n">
        <v>20.541</v>
      </c>
      <c r="R162" s="30"/>
    </row>
    <row r="163" customFormat="false" ht="15" hidden="false" customHeight="false" outlineLevel="0" collapsed="false">
      <c r="E163" s="30"/>
      <c r="F163" s="30"/>
      <c r="G163" s="30" t="n">
        <v>12.9401999233961</v>
      </c>
      <c r="H163" s="30" t="n">
        <v>13.0597999854088</v>
      </c>
      <c r="I163" s="30" t="n">
        <v>22.9906000072956</v>
      </c>
      <c r="J163" s="39" t="n">
        <v>23.0518000218868</v>
      </c>
      <c r="K163" s="30" t="n">
        <v>15.6070000547171</v>
      </c>
      <c r="L163" s="30" t="n">
        <v>15.6932000145912</v>
      </c>
      <c r="M163" s="30"/>
      <c r="N163" s="39" t="n">
        <v>18.0634000109434</v>
      </c>
      <c r="O163" s="30" t="n">
        <v>18.1925999708176</v>
      </c>
      <c r="P163" s="30" t="n">
        <v>20.431</v>
      </c>
      <c r="Q163" s="30" t="n">
        <v>20.5397999945283</v>
      </c>
      <c r="R163" s="30"/>
    </row>
    <row r="164" customFormat="false" ht="15" hidden="false" customHeight="false" outlineLevel="0" collapsed="false">
      <c r="E164" s="30"/>
      <c r="F164" s="30"/>
      <c r="G164" s="30" t="n">
        <v>12.9127999614477</v>
      </c>
      <c r="H164" s="30" t="n">
        <v>13.0429999265671</v>
      </c>
      <c r="I164" s="30" t="n">
        <v>22.9914000036716</v>
      </c>
      <c r="J164" s="39" t="n">
        <v>23.0554000220299</v>
      </c>
      <c r="K164" s="30" t="n">
        <v>15.6300000550747</v>
      </c>
      <c r="L164" s="30" t="n">
        <v>15.6998000073433</v>
      </c>
      <c r="M164" s="30"/>
      <c r="N164" s="39" t="n">
        <v>18.0662000110149</v>
      </c>
      <c r="O164" s="30" t="n">
        <v>18.189</v>
      </c>
      <c r="P164" s="30" t="n">
        <v>20.425</v>
      </c>
      <c r="Q164" s="30" t="n">
        <v>20.5383999944925</v>
      </c>
      <c r="R164" s="30"/>
    </row>
    <row r="165" customFormat="false" ht="15" hidden="false" customHeight="false" outlineLevel="0" collapsed="false">
      <c r="E165" s="30"/>
      <c r="F165" s="30"/>
      <c r="G165" s="30" t="n">
        <v>12.9080000129342</v>
      </c>
      <c r="H165" s="30" t="n">
        <v>13.0079999260902</v>
      </c>
      <c r="I165" s="30" t="n">
        <v>22.992</v>
      </c>
      <c r="J165" s="39" t="n">
        <v>23.0590000295639</v>
      </c>
      <c r="K165" s="30" t="n">
        <v>15.6510000443459</v>
      </c>
      <c r="L165" s="30" t="n">
        <v>15.704000007391</v>
      </c>
      <c r="M165" s="30"/>
      <c r="N165" s="39" t="n">
        <v>18.068</v>
      </c>
      <c r="O165" s="30" t="n">
        <v>18.185</v>
      </c>
      <c r="P165" s="30" t="n">
        <v>20.419</v>
      </c>
      <c r="Q165" s="30" t="n">
        <v>20.537</v>
      </c>
      <c r="R165" s="30"/>
    </row>
    <row r="166" customFormat="false" ht="15" hidden="false" customHeight="false" outlineLevel="0" collapsed="false">
      <c r="E166" s="30"/>
      <c r="F166" s="30"/>
      <c r="G166" s="30" t="n">
        <v>12.918800039053</v>
      </c>
      <c r="H166" s="30" t="n">
        <v>12.993</v>
      </c>
      <c r="I166" s="30" t="n">
        <v>22.992</v>
      </c>
      <c r="J166" s="39" t="n">
        <v>23.067</v>
      </c>
      <c r="K166" s="30" t="n">
        <v>15.669200044632</v>
      </c>
      <c r="L166" s="30" t="n">
        <v>15.707</v>
      </c>
      <c r="M166" s="30"/>
      <c r="N166" s="39" t="n">
        <v>18.07</v>
      </c>
      <c r="O166" s="30" t="n">
        <v>18.1815999851227</v>
      </c>
      <c r="P166" s="30" t="n">
        <v>20.4159999814034</v>
      </c>
      <c r="Q166" s="30" t="n">
        <v>20.536</v>
      </c>
      <c r="R166" s="30"/>
    </row>
    <row r="167" customFormat="false" ht="15" hidden="false" customHeight="false" outlineLevel="0" collapsed="false">
      <c r="E167" s="30"/>
      <c r="F167" s="30"/>
      <c r="G167" s="30" t="n">
        <v>12.9474000917077</v>
      </c>
      <c r="H167" s="30" t="n">
        <v>12.998</v>
      </c>
      <c r="I167" s="30" t="n">
        <v>22.992</v>
      </c>
      <c r="J167" s="39" t="n">
        <v>23.074</v>
      </c>
      <c r="K167" s="30" t="n">
        <v>15.6894000449181</v>
      </c>
      <c r="L167" s="30" t="n">
        <v>15.707</v>
      </c>
      <c r="M167" s="30"/>
      <c r="N167" s="39" t="n">
        <v>18.072</v>
      </c>
      <c r="O167" s="30" t="n">
        <v>18.177</v>
      </c>
      <c r="P167" s="30" t="n">
        <v>20.4129999812841</v>
      </c>
      <c r="Q167" s="30" t="n">
        <v>20.534</v>
      </c>
      <c r="R167" s="30"/>
    </row>
    <row r="168" customFormat="false" ht="15" hidden="false" customHeight="false" outlineLevel="0" collapsed="false">
      <c r="E168" s="30"/>
      <c r="F168" s="30"/>
      <c r="G168" s="30" t="n">
        <v>12.9932001186609</v>
      </c>
      <c r="H168" s="30" t="n">
        <v>13.0080000753403</v>
      </c>
      <c r="I168" s="30" t="n">
        <v>22.992</v>
      </c>
      <c r="J168" s="39" t="n">
        <v>23.0788000226021</v>
      </c>
      <c r="K168" s="30" t="n">
        <v>15.7066000452042</v>
      </c>
      <c r="L168" s="30" t="n">
        <v>15.704399992466</v>
      </c>
      <c r="M168" s="30"/>
      <c r="N168" s="39" t="n">
        <v>18.074400011301</v>
      </c>
      <c r="O168" s="30" t="n">
        <v>18.1737999849319</v>
      </c>
      <c r="P168" s="30" t="n">
        <v>20.409</v>
      </c>
      <c r="Q168" s="30" t="n">
        <v>20.532599988699</v>
      </c>
      <c r="R168" s="30"/>
    </row>
    <row r="169" customFormat="false" ht="15" hidden="false" customHeight="false" outlineLevel="0" collapsed="false">
      <c r="E169" s="30"/>
      <c r="F169" s="30"/>
      <c r="G169" s="30" t="n">
        <v>13.03300006634</v>
      </c>
      <c r="H169" s="30" t="n">
        <v>13.0656001667976</v>
      </c>
      <c r="I169" s="30" t="n">
        <v>22.992</v>
      </c>
      <c r="J169" s="39" t="n">
        <v>23.082800026536</v>
      </c>
      <c r="K169" s="30" t="n">
        <v>15.7214000227451</v>
      </c>
      <c r="L169" s="30" t="n">
        <v>15.7003999848366</v>
      </c>
      <c r="M169" s="30"/>
      <c r="N169" s="39" t="n">
        <v>18.0766000056863</v>
      </c>
      <c r="O169" s="30" t="n">
        <v>18.171</v>
      </c>
      <c r="P169" s="30" t="n">
        <v>20.405</v>
      </c>
      <c r="Q169" s="30" t="n">
        <v>20.5297999886274</v>
      </c>
      <c r="R169" s="30"/>
    </row>
    <row r="170" customFormat="false" ht="15" hidden="false" customHeight="false" outlineLevel="0" collapsed="false">
      <c r="E170" s="30"/>
      <c r="F170" s="30"/>
      <c r="G170" s="30" t="n">
        <v>13.0530000400543</v>
      </c>
      <c r="H170" s="30" t="n">
        <v>13.1450001525879</v>
      </c>
      <c r="I170" s="30" t="n">
        <v>22.992</v>
      </c>
      <c r="J170" s="39" t="n">
        <v>23.0870000343323</v>
      </c>
      <c r="K170" s="30" t="n">
        <v>15.7330000114441</v>
      </c>
      <c r="L170" s="30" t="n">
        <v>15.6939999847412</v>
      </c>
      <c r="M170" s="30"/>
      <c r="N170" s="39" t="n">
        <v>18.078</v>
      </c>
      <c r="O170" s="30" t="n">
        <v>18.166</v>
      </c>
      <c r="P170" s="30" t="n">
        <v>20.401</v>
      </c>
      <c r="Q170" s="30" t="n">
        <v>20.526</v>
      </c>
      <c r="R170" s="30"/>
    </row>
    <row r="171" customFormat="false" ht="15" hidden="false" customHeight="false" outlineLevel="0" collapsed="false">
      <c r="E171" s="30"/>
      <c r="F171" s="30"/>
      <c r="G171" s="30" t="n">
        <v>13.0616000134349</v>
      </c>
      <c r="H171" s="30" t="n">
        <v>13.1972001228333</v>
      </c>
      <c r="I171" s="30" t="n">
        <v>22.992</v>
      </c>
      <c r="J171" s="39" t="n">
        <v>23.096</v>
      </c>
      <c r="K171" s="30" t="n">
        <v>15.736</v>
      </c>
      <c r="L171" s="30" t="n">
        <v>15.6865999846458</v>
      </c>
      <c r="M171" s="30"/>
      <c r="N171" s="39" t="n">
        <v>18.079</v>
      </c>
      <c r="O171" s="30" t="n">
        <v>18.1635999846458</v>
      </c>
      <c r="P171" s="30" t="n">
        <v>20.3991999884844</v>
      </c>
      <c r="Q171" s="30" t="n">
        <v>20.524</v>
      </c>
      <c r="R171" s="30"/>
    </row>
    <row r="172" customFormat="false" ht="15" hidden="false" customHeight="false" outlineLevel="0" collapsed="false">
      <c r="E172" s="30"/>
      <c r="F172" s="30"/>
      <c r="G172" s="30" t="n">
        <v>13.0539999324083</v>
      </c>
      <c r="H172" s="30" t="n">
        <v>13.2354000463486</v>
      </c>
      <c r="I172" s="30" t="n">
        <v>22.991</v>
      </c>
      <c r="J172" s="39" t="n">
        <v>23.106</v>
      </c>
      <c r="K172" s="30" t="n">
        <v>15.7307999768257</v>
      </c>
      <c r="L172" s="30" t="n">
        <v>15.6777999768257</v>
      </c>
      <c r="M172" s="30"/>
      <c r="N172" s="39" t="n">
        <v>18.08</v>
      </c>
      <c r="O172" s="30" t="n">
        <v>18.16</v>
      </c>
      <c r="P172" s="30" t="n">
        <v>20.3975999922752</v>
      </c>
      <c r="Q172" s="30" t="n">
        <v>20.522</v>
      </c>
      <c r="R172" s="30"/>
    </row>
    <row r="173" customFormat="false" ht="15" hidden="false" customHeight="false" outlineLevel="0" collapsed="false">
      <c r="E173" s="30"/>
      <c r="F173" s="30"/>
      <c r="G173" s="30" t="n">
        <v>13.0229999319911</v>
      </c>
      <c r="H173" s="30" t="n">
        <v>13.2505999689102</v>
      </c>
      <c r="I173" s="30" t="n">
        <v>22.9893999922276</v>
      </c>
      <c r="J173" s="39" t="n">
        <v>23.113200034976</v>
      </c>
      <c r="K173" s="30" t="n">
        <v>15.721799965024</v>
      </c>
      <c r="L173" s="30" t="n">
        <v>15.6703999922276</v>
      </c>
      <c r="M173" s="30"/>
      <c r="N173" s="39" t="n">
        <v>18.081</v>
      </c>
      <c r="O173" s="30" t="n">
        <v>18.1567999844551</v>
      </c>
      <c r="P173" s="30" t="n">
        <v>20.396</v>
      </c>
      <c r="Q173" s="30" t="n">
        <v>20.518399982512</v>
      </c>
      <c r="R173" s="30"/>
    </row>
    <row r="174" customFormat="false" ht="15" hidden="false" customHeight="false" outlineLevel="0" collapsed="false">
      <c r="E174" s="30"/>
      <c r="F174" s="30"/>
      <c r="G174" s="30" t="n">
        <v>13.013</v>
      </c>
      <c r="H174" s="30" t="n">
        <v>13.2233999061584</v>
      </c>
      <c r="I174" s="30" t="n">
        <v>22.9881999921799</v>
      </c>
      <c r="J174" s="39" t="n">
        <v>23.1186000351906</v>
      </c>
      <c r="K174" s="30" t="n">
        <v>15.7093999648094</v>
      </c>
      <c r="L174" s="30" t="n">
        <v>15.6643999843597</v>
      </c>
      <c r="M174" s="30"/>
      <c r="N174" s="39" t="n">
        <v>18.0816000058651</v>
      </c>
      <c r="O174" s="30" t="n">
        <v>18.154</v>
      </c>
      <c r="P174" s="30" t="n">
        <v>20.393</v>
      </c>
      <c r="Q174" s="30" t="n">
        <v>20.5141999824047</v>
      </c>
      <c r="R174" s="30"/>
    </row>
    <row r="175" customFormat="false" ht="15" hidden="false" customHeight="false" outlineLevel="0" collapsed="false">
      <c r="E175" s="30"/>
      <c r="F175" s="30"/>
      <c r="G175" s="30" t="n">
        <v>13.018</v>
      </c>
      <c r="H175" s="30" t="n">
        <v>13.1939999370575</v>
      </c>
      <c r="I175" s="30" t="n">
        <v>22.9869999921322</v>
      </c>
      <c r="J175" s="39" t="n">
        <v>23.1240000314712</v>
      </c>
      <c r="K175" s="30" t="n">
        <v>15.6959999645948</v>
      </c>
      <c r="L175" s="30" t="n">
        <v>15.6559999842644</v>
      </c>
      <c r="M175" s="30"/>
      <c r="N175" s="39" t="n">
        <v>18.082</v>
      </c>
      <c r="O175" s="30" t="n">
        <v>18.149</v>
      </c>
      <c r="P175" s="30" t="n">
        <v>20.391</v>
      </c>
      <c r="Q175" s="30" t="n">
        <v>20.511</v>
      </c>
      <c r="R175" s="30"/>
    </row>
    <row r="176" customFormat="false" ht="15" hidden="false" customHeight="false" outlineLevel="0" collapsed="false">
      <c r="E176" s="30"/>
      <c r="F176" s="30"/>
      <c r="G176" s="30" t="n">
        <v>13.0051999584436</v>
      </c>
      <c r="H176" s="30" t="n">
        <v>13.1529998416901</v>
      </c>
      <c r="I176" s="30" t="n">
        <v>22.985</v>
      </c>
      <c r="J176" s="39" t="n">
        <v>23.132</v>
      </c>
      <c r="K176" s="30" t="n">
        <v>15.680799952507</v>
      </c>
      <c r="L176" s="30" t="n">
        <v>15.648599984169</v>
      </c>
      <c r="M176" s="30"/>
      <c r="N176" s="39" t="n">
        <v>18.083</v>
      </c>
      <c r="O176" s="30" t="n">
        <v>18.1453999762535</v>
      </c>
      <c r="P176" s="30" t="n">
        <v>20.3897999920845</v>
      </c>
      <c r="Q176" s="30" t="n">
        <v>20.509</v>
      </c>
      <c r="R176" s="30"/>
    </row>
    <row r="177" customFormat="false" ht="15" hidden="false" customHeight="false" outlineLevel="0" collapsed="false">
      <c r="E177" s="30"/>
      <c r="F177" s="30"/>
      <c r="G177" s="30" t="n">
        <v>12.9917999860644</v>
      </c>
      <c r="H177" s="30" t="n">
        <v>13.0857998566627</v>
      </c>
      <c r="I177" s="30" t="n">
        <v>22.982</v>
      </c>
      <c r="J177" s="39" t="n">
        <v>23.139</v>
      </c>
      <c r="K177" s="30" t="n">
        <v>15.6635999522209</v>
      </c>
      <c r="L177" s="30" t="n">
        <v>15.6425999920368</v>
      </c>
      <c r="M177" s="30"/>
      <c r="N177" s="39" t="n">
        <v>18.083</v>
      </c>
      <c r="O177" s="30" t="n">
        <v>18.141</v>
      </c>
      <c r="P177" s="30" t="n">
        <v>20.3885999920368</v>
      </c>
      <c r="Q177" s="30" t="n">
        <v>20.509</v>
      </c>
      <c r="R177" s="30"/>
    </row>
    <row r="178" customFormat="false" ht="15" hidden="false" customHeight="false" outlineLevel="0" collapsed="false">
      <c r="E178" s="30"/>
      <c r="F178" s="30"/>
      <c r="G178" s="30" t="n">
        <v>12.994800014019</v>
      </c>
      <c r="H178" s="30" t="n">
        <v>13.0251998558044</v>
      </c>
      <c r="I178" s="30" t="n">
        <v>22.9787999839783</v>
      </c>
      <c r="J178" s="39" t="n">
        <v>23.1430000200272</v>
      </c>
      <c r="K178" s="30" t="n">
        <v>15.6423999519348</v>
      </c>
      <c r="L178" s="30" t="n">
        <v>15.6383999919891</v>
      </c>
      <c r="M178" s="30"/>
      <c r="N178" s="39" t="n">
        <v>18.083</v>
      </c>
      <c r="O178" s="30" t="n">
        <v>18.1371999759674</v>
      </c>
      <c r="P178" s="30" t="n">
        <v>20.387</v>
      </c>
      <c r="Q178" s="30" t="n">
        <v>20.508</v>
      </c>
      <c r="R178" s="30"/>
    </row>
    <row r="179" customFormat="false" ht="15" hidden="false" customHeight="false" outlineLevel="0" collapsed="false">
      <c r="E179" s="30"/>
      <c r="F179" s="30"/>
      <c r="G179" s="30" t="n">
        <v>13.0005999858975</v>
      </c>
      <c r="H179" s="30" t="n">
        <v>12.973999838829</v>
      </c>
      <c r="I179" s="30" t="n">
        <v>22.9763999838829</v>
      </c>
      <c r="J179" s="39" t="n">
        <v>23.1456000161171</v>
      </c>
      <c r="K179" s="30" t="n">
        <v>15.6221999516487</v>
      </c>
      <c r="L179" s="30" t="n">
        <v>15.6331999919414</v>
      </c>
      <c r="M179" s="30"/>
      <c r="N179" s="39" t="n">
        <v>18.0836000060439</v>
      </c>
      <c r="O179" s="30" t="n">
        <v>18.133</v>
      </c>
      <c r="P179" s="30" t="n">
        <v>20.385</v>
      </c>
      <c r="Q179" s="30" t="n">
        <v>20.508</v>
      </c>
      <c r="R179" s="30"/>
    </row>
    <row r="180" customFormat="false" ht="15" hidden="false" customHeight="false" outlineLevel="0" collapsed="false">
      <c r="E180" s="30"/>
      <c r="F180" s="30"/>
      <c r="G180" s="30" t="n">
        <v>12.9819999858141</v>
      </c>
      <c r="H180" s="30" t="n">
        <v>12.9289999351501</v>
      </c>
      <c r="I180" s="30" t="n">
        <v>22.9739999837875</v>
      </c>
      <c r="J180" s="39" t="n">
        <v>23.1480000121593</v>
      </c>
      <c r="K180" s="30" t="n">
        <v>15.6019999392033</v>
      </c>
      <c r="L180" s="30" t="n">
        <v>15.6279999918938</v>
      </c>
      <c r="M180" s="30"/>
      <c r="N180" s="39" t="n">
        <v>18.084</v>
      </c>
      <c r="O180" s="30" t="n">
        <v>18.127</v>
      </c>
      <c r="P180" s="30" t="n">
        <v>20.384</v>
      </c>
      <c r="Q180" s="30" t="n">
        <v>20.509</v>
      </c>
      <c r="R180" s="30"/>
    </row>
    <row r="181" customFormat="false" ht="15" hidden="false" customHeight="false" outlineLevel="0" collapsed="false">
      <c r="E181" s="30"/>
      <c r="F181" s="30"/>
      <c r="G181" s="30" t="n">
        <v>12.9930000713468</v>
      </c>
      <c r="H181" s="30" t="n">
        <v>12.9101999673843</v>
      </c>
      <c r="I181" s="30" t="n">
        <v>22.97</v>
      </c>
      <c r="J181" s="39" t="n">
        <v>23.151</v>
      </c>
      <c r="K181" s="30" t="n">
        <v>15.5825999633074</v>
      </c>
      <c r="L181" s="30" t="n">
        <v>15.6247999918461</v>
      </c>
      <c r="M181" s="30"/>
      <c r="N181" s="39" t="n">
        <v>18.085</v>
      </c>
      <c r="O181" s="30" t="n">
        <v>18.1233999755383</v>
      </c>
      <c r="P181" s="30" t="n">
        <v>20.384600004077</v>
      </c>
      <c r="Q181" s="30" t="n">
        <v>20.511</v>
      </c>
      <c r="R181" s="30"/>
    </row>
    <row r="182" customFormat="false" ht="15" hidden="false" customHeight="false" outlineLevel="0" collapsed="false">
      <c r="E182" s="30"/>
      <c r="F182" s="30"/>
      <c r="G182" s="30" t="n">
        <v>13.0442001578808</v>
      </c>
      <c r="H182" s="30" t="n">
        <v>12.9011999835968</v>
      </c>
      <c r="I182" s="30" t="n">
        <v>22.965</v>
      </c>
      <c r="J182" s="39" t="n">
        <v>23.152</v>
      </c>
      <c r="K182" s="30" t="n">
        <v>15.5651999630928</v>
      </c>
      <c r="L182" s="30" t="n">
        <v>15.6201999835968</v>
      </c>
      <c r="M182" s="30"/>
      <c r="N182" s="39" t="n">
        <v>18.085</v>
      </c>
      <c r="O182" s="30" t="n">
        <v>18.118</v>
      </c>
      <c r="P182" s="30" t="n">
        <v>20.3854000082016</v>
      </c>
      <c r="Q182" s="30" t="n">
        <v>20.513</v>
      </c>
      <c r="R182" s="30"/>
    </row>
    <row r="183" customFormat="false" ht="15" hidden="false" customHeight="false" outlineLevel="0" collapsed="false">
      <c r="E183" s="30"/>
      <c r="F183" s="30"/>
      <c r="G183" s="30" t="n">
        <v>13.1088001587987</v>
      </c>
      <c r="H183" s="30" t="n">
        <v>12.9122000989914</v>
      </c>
      <c r="I183" s="30" t="n">
        <v>22.9617999835014</v>
      </c>
      <c r="J183" s="39" t="n">
        <v>23.1503999917507</v>
      </c>
      <c r="K183" s="30" t="n">
        <v>15.5497999628782</v>
      </c>
      <c r="L183" s="30" t="n">
        <v>15.6147999835014</v>
      </c>
      <c r="M183" s="30"/>
      <c r="N183" s="39" t="n">
        <v>18.084799993813</v>
      </c>
      <c r="O183" s="30" t="n">
        <v>18.1131999752522</v>
      </c>
      <c r="P183" s="30" t="n">
        <v>20.387</v>
      </c>
      <c r="Q183" s="30" t="n">
        <v>20.5166000185609</v>
      </c>
      <c r="R183" s="30"/>
    </row>
    <row r="184" customFormat="false" ht="15" hidden="false" customHeight="false" outlineLevel="0" collapsed="false">
      <c r="E184" s="30"/>
      <c r="F184" s="30"/>
      <c r="G184" s="30" t="n">
        <v>13.1626001306772</v>
      </c>
      <c r="H184" s="30" t="n">
        <v>12.9828002157211</v>
      </c>
      <c r="I184" s="30" t="n">
        <v>22.9597999875546</v>
      </c>
      <c r="J184" s="39" t="n">
        <v>23.1479999792576</v>
      </c>
      <c r="K184" s="30" t="n">
        <v>15.5365999751091</v>
      </c>
      <c r="L184" s="30" t="n">
        <v>15.609199991703</v>
      </c>
      <c r="M184" s="30"/>
      <c r="N184" s="39" t="n">
        <v>18.0833999937773</v>
      </c>
      <c r="O184" s="30" t="n">
        <v>18.108</v>
      </c>
      <c r="P184" s="30" t="n">
        <v>20.389</v>
      </c>
      <c r="Q184" s="30" t="n">
        <v>20.5214000248909</v>
      </c>
      <c r="R184" s="30"/>
    </row>
    <row r="185" customFormat="false" ht="15" hidden="false" customHeight="false" outlineLevel="0" collapsed="false">
      <c r="E185" s="30"/>
      <c r="F185" s="30"/>
      <c r="G185" s="30" t="n">
        <v>13.2010000730157</v>
      </c>
      <c r="H185" s="30" t="n">
        <v>13.0630001335144</v>
      </c>
      <c r="I185" s="30" t="n">
        <v>22.9579999833107</v>
      </c>
      <c r="J185" s="39" t="n">
        <v>23.144999974966</v>
      </c>
      <c r="K185" s="30" t="n">
        <v>15.5249999624491</v>
      </c>
      <c r="L185" s="30" t="n">
        <v>15.6029999916554</v>
      </c>
      <c r="M185" s="30"/>
      <c r="N185" s="39" t="n">
        <v>18.082</v>
      </c>
      <c r="O185" s="30" t="n">
        <v>18.101</v>
      </c>
      <c r="P185" s="30" t="n">
        <v>20.393</v>
      </c>
      <c r="Q185" s="30" t="n">
        <v>20.527</v>
      </c>
      <c r="R185" s="30"/>
    </row>
    <row r="186" customFormat="false" ht="15" hidden="false" customHeight="false" outlineLevel="0" collapsed="false">
      <c r="E186" s="30"/>
      <c r="F186" s="30"/>
      <c r="G186" s="30" t="n">
        <v>13.2103999853134</v>
      </c>
      <c r="H186" s="30" t="n">
        <v>13.1036000671387</v>
      </c>
      <c r="I186" s="30" t="n">
        <v>22.954</v>
      </c>
      <c r="J186" s="39" t="n">
        <v>23.139</v>
      </c>
      <c r="K186" s="30" t="n">
        <v>15.511399974823</v>
      </c>
      <c r="L186" s="30" t="n">
        <v>15.601</v>
      </c>
      <c r="M186" s="30"/>
      <c r="N186" s="39" t="n">
        <v>18.082</v>
      </c>
      <c r="O186" s="30" t="n">
        <v>18.0961999664307</v>
      </c>
      <c r="P186" s="30" t="n">
        <v>20.3960000209808</v>
      </c>
      <c r="Q186" s="30" t="n">
        <v>20.533</v>
      </c>
      <c r="R186" s="30"/>
    </row>
    <row r="187" customFormat="false" ht="15" hidden="false" customHeight="false" outlineLevel="0" collapsed="false">
      <c r="E187" s="30"/>
      <c r="F187" s="30"/>
      <c r="G187" s="30" t="n">
        <v>13.1901999409199</v>
      </c>
      <c r="H187" s="30" t="n">
        <v>13.11219998312</v>
      </c>
      <c r="I187" s="30" t="n">
        <v>22.951</v>
      </c>
      <c r="J187" s="39" t="n">
        <v>23.132</v>
      </c>
      <c r="K187" s="30" t="n">
        <v>15.50139998734</v>
      </c>
      <c r="L187" s="30" t="n">
        <v>15.6</v>
      </c>
      <c r="M187" s="30"/>
      <c r="N187" s="39" t="n">
        <v>18.081</v>
      </c>
      <c r="O187" s="30" t="n">
        <v>18.088</v>
      </c>
      <c r="P187" s="30" t="n">
        <v>20.3992000253201</v>
      </c>
      <c r="Q187" s="30" t="n">
        <v>20.537</v>
      </c>
      <c r="R187" s="30"/>
    </row>
    <row r="188" customFormat="false" ht="15" hidden="false" customHeight="false" outlineLevel="0" collapsed="false">
      <c r="E188" s="30"/>
      <c r="F188" s="30"/>
      <c r="G188" s="30" t="n">
        <v>13.1689999257326</v>
      </c>
      <c r="H188" s="30" t="n">
        <v>13.0925998811722</v>
      </c>
      <c r="I188" s="30" t="n">
        <v>22.9493999915123</v>
      </c>
      <c r="J188" s="39" t="n">
        <v>23.1255999660492</v>
      </c>
      <c r="K188" s="30" t="n">
        <v>15.4917999618053</v>
      </c>
      <c r="L188" s="30" t="n">
        <v>15.5996000084877</v>
      </c>
      <c r="M188" s="30"/>
      <c r="N188" s="39" t="n">
        <v>18.0797999936342</v>
      </c>
      <c r="O188" s="30" t="n">
        <v>18.0793999490738</v>
      </c>
      <c r="P188" s="30" t="n">
        <v>20.404</v>
      </c>
      <c r="Q188" s="30" t="n">
        <v>20.5434000445604</v>
      </c>
      <c r="R188" s="30"/>
    </row>
    <row r="189" customFormat="false" ht="15" hidden="false" customHeight="false" outlineLevel="0" collapsed="false">
      <c r="E189" s="30"/>
      <c r="F189" s="30"/>
      <c r="G189" s="30" t="n">
        <v>13.1403998655677</v>
      </c>
      <c r="H189" s="30" t="n">
        <v>13.0543998975754</v>
      </c>
      <c r="I189" s="30" t="n">
        <v>22.9485999957323</v>
      </c>
      <c r="J189" s="39" t="n">
        <v>23.1199999573231</v>
      </c>
      <c r="K189" s="30" t="n">
        <v>15.485</v>
      </c>
      <c r="L189" s="30" t="n">
        <v>15.6008000085354</v>
      </c>
      <c r="M189" s="30"/>
      <c r="N189" s="39" t="n">
        <v>18.0783999935985</v>
      </c>
      <c r="O189" s="30" t="n">
        <v>18.071</v>
      </c>
      <c r="P189" s="30" t="n">
        <v>20.411</v>
      </c>
      <c r="Q189" s="30" t="n">
        <v>20.5544000576138</v>
      </c>
      <c r="R189" s="30"/>
    </row>
    <row r="190" customFormat="false" ht="15" hidden="false" customHeight="false" outlineLevel="0" collapsed="false">
      <c r="E190" s="30"/>
      <c r="F190" s="30"/>
      <c r="G190" s="30" t="n">
        <v>13.0829998047352</v>
      </c>
      <c r="H190" s="30" t="n">
        <v>13.0249999485016</v>
      </c>
      <c r="I190" s="30" t="n">
        <v>22.9479999957085</v>
      </c>
      <c r="J190" s="39" t="n">
        <v>23.1139999570847</v>
      </c>
      <c r="K190" s="30" t="n">
        <v>15.4860000257492</v>
      </c>
      <c r="L190" s="30" t="n">
        <v>15.6040000085831</v>
      </c>
      <c r="M190" s="30"/>
      <c r="N190" s="39" t="n">
        <v>18.077</v>
      </c>
      <c r="O190" s="30" t="n">
        <v>18.063</v>
      </c>
      <c r="P190" s="30" t="n">
        <v>20.419</v>
      </c>
      <c r="Q190" s="30" t="n">
        <v>20.566</v>
      </c>
      <c r="R190" s="30"/>
    </row>
    <row r="191" customFormat="false" ht="15" hidden="false" customHeight="false" outlineLevel="0" collapsed="false">
      <c r="E191" s="30"/>
      <c r="F191" s="30"/>
      <c r="G191" s="30" t="n">
        <v>13.0241998791695</v>
      </c>
      <c r="H191" s="30" t="n">
        <v>13.0087999482155</v>
      </c>
      <c r="I191" s="30" t="n">
        <v>22.947</v>
      </c>
      <c r="J191" s="39" t="n">
        <v>23.104</v>
      </c>
      <c r="K191" s="30" t="n">
        <v>15.5020000647306</v>
      </c>
      <c r="L191" s="30" t="n">
        <v>15.6072000086308</v>
      </c>
      <c r="M191" s="30"/>
      <c r="N191" s="39" t="n">
        <v>18.076</v>
      </c>
      <c r="O191" s="30" t="n">
        <v>18.058199965477</v>
      </c>
      <c r="P191" s="30" t="n">
        <v>20.423800034523</v>
      </c>
      <c r="Q191" s="30" t="n">
        <v>20.573</v>
      </c>
      <c r="R191" s="30"/>
    </row>
    <row r="192" customFormat="false" ht="15" hidden="false" customHeight="false" outlineLevel="0" collapsed="false">
      <c r="E192" s="30"/>
      <c r="F192" s="30"/>
      <c r="G192" s="30" t="n">
        <v>12.9935999696255</v>
      </c>
      <c r="H192" s="30" t="n">
        <v>12.9923999652863</v>
      </c>
      <c r="I192" s="30" t="n">
        <v>22.947</v>
      </c>
      <c r="J192" s="39" t="n">
        <v>23.094</v>
      </c>
      <c r="K192" s="30" t="n">
        <v>15.5256000781059</v>
      </c>
      <c r="L192" s="30" t="n">
        <v>15.6124000086784</v>
      </c>
      <c r="M192" s="30"/>
      <c r="N192" s="39" t="n">
        <v>18.075</v>
      </c>
      <c r="O192" s="30" t="n">
        <v>18.052</v>
      </c>
      <c r="P192" s="30" t="n">
        <v>20.4290000433922</v>
      </c>
      <c r="Q192" s="30" t="n">
        <v>20.581</v>
      </c>
      <c r="R192" s="30"/>
    </row>
    <row r="193" customFormat="false" ht="15" hidden="false" customHeight="false" outlineLevel="0" collapsed="false">
      <c r="E193" s="30"/>
      <c r="F193" s="30"/>
      <c r="G193" s="30" t="n">
        <v>12.9729999236464</v>
      </c>
      <c r="H193" s="30" t="n">
        <v>12.99</v>
      </c>
      <c r="I193" s="30" t="n">
        <v>22.947</v>
      </c>
      <c r="J193" s="39" t="n">
        <v>23.0851999520063</v>
      </c>
      <c r="K193" s="30" t="n">
        <v>15.5538000916243</v>
      </c>
      <c r="L193" s="30" t="n">
        <v>15.6198000261784</v>
      </c>
      <c r="M193" s="30"/>
      <c r="N193" s="39" t="n">
        <v>18.0735999869108</v>
      </c>
      <c r="O193" s="30" t="n">
        <v>18.0471999738216</v>
      </c>
      <c r="P193" s="30" t="n">
        <v>20.437</v>
      </c>
      <c r="Q193" s="30" t="n">
        <v>20.5896000523567</v>
      </c>
      <c r="R193" s="30"/>
    </row>
    <row r="194" customFormat="false" ht="15" hidden="false" customHeight="false" outlineLevel="0" collapsed="false">
      <c r="E194" s="30"/>
      <c r="F194" s="30"/>
      <c r="G194" s="30" t="n">
        <v>12.9503999385834</v>
      </c>
      <c r="H194" s="30" t="n">
        <v>12.991</v>
      </c>
      <c r="I194" s="30" t="n">
        <v>22.9474000043869</v>
      </c>
      <c r="J194" s="39" t="n">
        <v>23.0785999517441</v>
      </c>
      <c r="K194" s="30" t="n">
        <v>15.5844000921249</v>
      </c>
      <c r="L194" s="30" t="n">
        <v>15.6322000350952</v>
      </c>
      <c r="M194" s="30"/>
      <c r="N194" s="39" t="n">
        <v>18.0701999802589</v>
      </c>
      <c r="O194" s="30" t="n">
        <v>18.043</v>
      </c>
      <c r="P194" s="30" t="n">
        <v>20.447</v>
      </c>
      <c r="Q194" s="30" t="n">
        <v>20.6014000592232</v>
      </c>
      <c r="R194" s="30"/>
    </row>
    <row r="195" customFormat="false" ht="15" hidden="false" customHeight="false" outlineLevel="0" collapsed="false">
      <c r="E195" s="30"/>
      <c r="F195" s="30"/>
      <c r="G195" s="30" t="n">
        <v>12.939</v>
      </c>
      <c r="H195" s="30" t="n">
        <v>13.0120001235008</v>
      </c>
      <c r="I195" s="30" t="n">
        <v>22.9480000088215</v>
      </c>
      <c r="J195" s="39" t="n">
        <v>23.0719999514818</v>
      </c>
      <c r="K195" s="30" t="n">
        <v>15.6160000793934</v>
      </c>
      <c r="L195" s="30" t="n">
        <v>15.643000035286</v>
      </c>
      <c r="M195" s="30"/>
      <c r="N195" s="39" t="n">
        <v>18.066</v>
      </c>
      <c r="O195" s="30" t="n">
        <v>18.039</v>
      </c>
      <c r="P195" s="30" t="n">
        <v>20.457</v>
      </c>
      <c r="Q195" s="30" t="n">
        <v>20.614</v>
      </c>
      <c r="R195" s="30"/>
    </row>
    <row r="196" customFormat="false" ht="15" hidden="false" customHeight="false" outlineLevel="0" collapsed="false">
      <c r="E196" s="30"/>
      <c r="F196" s="30"/>
      <c r="G196" s="30" t="n">
        <v>12.943</v>
      </c>
      <c r="H196" s="30" t="n">
        <v>13.0826002483368</v>
      </c>
      <c r="I196" s="30" t="n">
        <v>22.95</v>
      </c>
      <c r="J196" s="39" t="n">
        <v>23.061</v>
      </c>
      <c r="K196" s="30" t="n">
        <v>15.6420000665188</v>
      </c>
      <c r="L196" s="30" t="n">
        <v>15.6548000354767</v>
      </c>
      <c r="M196" s="30"/>
      <c r="N196" s="39" t="n">
        <v>18.064</v>
      </c>
      <c r="O196" s="30" t="n">
        <v>18.037</v>
      </c>
      <c r="P196" s="30" t="n">
        <v>20.4624000399113</v>
      </c>
      <c r="Q196" s="30" t="n">
        <v>20.623</v>
      </c>
      <c r="R196" s="30"/>
    </row>
    <row r="197" customFormat="false" ht="15" hidden="false" customHeight="false" outlineLevel="0" collapsed="false">
      <c r="E197" s="30"/>
      <c r="F197" s="30"/>
      <c r="G197" s="30" t="n">
        <v>12.9506000468135</v>
      </c>
      <c r="H197" s="30" t="n">
        <v>13.1612001605034</v>
      </c>
      <c r="I197" s="30" t="n">
        <v>22.952</v>
      </c>
      <c r="J197" s="39" t="n">
        <v>23.052</v>
      </c>
      <c r="K197" s="30" t="n">
        <v>15.6614000535011</v>
      </c>
      <c r="L197" s="30" t="n">
        <v>15.6672000267506</v>
      </c>
      <c r="M197" s="30"/>
      <c r="N197" s="39" t="n">
        <v>18.061</v>
      </c>
      <c r="O197" s="30" t="n">
        <v>18.037</v>
      </c>
      <c r="P197" s="30" t="n">
        <v>20.4678000401258</v>
      </c>
      <c r="Q197" s="30" t="n">
        <v>20.632</v>
      </c>
      <c r="R197" s="30"/>
    </row>
    <row r="198" customFormat="false" ht="15" hidden="false" customHeight="false" outlineLevel="0" collapsed="false">
      <c r="E198" s="30"/>
      <c r="F198" s="30"/>
      <c r="G198" s="30" t="n">
        <v>12.9824001255035</v>
      </c>
      <c r="H198" s="30" t="n">
        <v>13.2076001434326</v>
      </c>
      <c r="I198" s="30" t="n">
        <v>22.9536000089645</v>
      </c>
      <c r="J198" s="39" t="n">
        <v>23.0463999686241</v>
      </c>
      <c r="K198" s="30" t="n">
        <v>15.6748000268936</v>
      </c>
      <c r="L198" s="30" t="n">
        <v>15.6816000537872</v>
      </c>
      <c r="M198" s="30"/>
      <c r="N198" s="39" t="n">
        <v>18.0573999798298</v>
      </c>
      <c r="O198" s="30" t="n">
        <v>18.0376000089645</v>
      </c>
      <c r="P198" s="30" t="n">
        <v>20.475</v>
      </c>
      <c r="Q198" s="30" t="n">
        <v>20.6428000605106</v>
      </c>
      <c r="R198" s="30"/>
    </row>
    <row r="199" customFormat="false" ht="15" hidden="false" customHeight="false" outlineLevel="0" collapsed="false">
      <c r="E199" s="30"/>
      <c r="F199" s="30"/>
      <c r="G199" s="30" t="n">
        <v>13.0346001419425</v>
      </c>
      <c r="H199" s="30" t="n">
        <v>13.2496001081467</v>
      </c>
      <c r="I199" s="30" t="n">
        <v>22.9552000135183</v>
      </c>
      <c r="J199" s="39" t="n">
        <v>23.0429999774694</v>
      </c>
      <c r="K199" s="30" t="n">
        <v>15.6852000135183</v>
      </c>
      <c r="L199" s="30" t="n">
        <v>15.6982000360489</v>
      </c>
      <c r="M199" s="30"/>
      <c r="N199" s="39" t="n">
        <v>18.0531999797225</v>
      </c>
      <c r="O199" s="30" t="n">
        <v>18.04</v>
      </c>
      <c r="P199" s="30" t="n">
        <v>20.484</v>
      </c>
      <c r="Q199" s="30" t="n">
        <v>20.6542000473142</v>
      </c>
      <c r="R199" s="30"/>
    </row>
    <row r="200" customFormat="false" ht="15" hidden="false" customHeight="false" outlineLevel="0" collapsed="false">
      <c r="E200" s="30"/>
      <c r="F200" s="30"/>
      <c r="G200" s="30" t="n">
        <v>13.0690000634193</v>
      </c>
      <c r="H200" s="30" t="n">
        <v>13.2589999456406</v>
      </c>
      <c r="I200" s="30" t="n">
        <v>22.9570000135899</v>
      </c>
      <c r="J200" s="39" t="n">
        <v>23.0399999773502</v>
      </c>
      <c r="K200" s="30" t="n">
        <v>15.6920000135899</v>
      </c>
      <c r="L200" s="30" t="n">
        <v>15.7150000543594</v>
      </c>
      <c r="M200" s="30"/>
      <c r="N200" s="39" t="n">
        <v>18.049</v>
      </c>
      <c r="O200" s="30" t="n">
        <v>18.045</v>
      </c>
      <c r="P200" s="30" t="n">
        <v>20.492</v>
      </c>
      <c r="Q200" s="30" t="n">
        <v>20.662</v>
      </c>
      <c r="R200" s="30"/>
    </row>
    <row r="201" customFormat="false" ht="15" hidden="false" customHeight="false" outlineLevel="0" collapsed="false">
      <c r="E201" s="30"/>
      <c r="F201" s="30"/>
      <c r="G201" s="30" t="n">
        <v>13.0826000159383</v>
      </c>
      <c r="H201" s="30" t="n">
        <v>13.2275998907089</v>
      </c>
      <c r="I201" s="30" t="n">
        <v>22.96</v>
      </c>
      <c r="J201" s="39" t="n">
        <v>23.035</v>
      </c>
      <c r="K201" s="30" t="n">
        <v>15.6968000136614</v>
      </c>
      <c r="L201" s="30" t="n">
        <v>15.7340000455379</v>
      </c>
      <c r="M201" s="30"/>
      <c r="N201" s="39" t="n">
        <v>18.045</v>
      </c>
      <c r="O201" s="30" t="n">
        <v>18.0476000273228</v>
      </c>
      <c r="P201" s="30" t="n">
        <v>20.4962000318766</v>
      </c>
      <c r="Q201" s="30" t="n">
        <v>20.667</v>
      </c>
      <c r="R201" s="30"/>
    </row>
    <row r="202" customFormat="false" ht="15" hidden="false" customHeight="false" outlineLevel="0" collapsed="false">
      <c r="E202" s="30"/>
      <c r="F202" s="30"/>
      <c r="G202" s="30" t="n">
        <v>13.0867999839783</v>
      </c>
      <c r="H202" s="30" t="n">
        <v>13.1851998901367</v>
      </c>
      <c r="I202" s="30" t="n">
        <v>22.965</v>
      </c>
      <c r="J202" s="39" t="n">
        <v>23.03</v>
      </c>
      <c r="K202" s="30" t="n">
        <v>15.696</v>
      </c>
      <c r="L202" s="30" t="n">
        <v>15.7510000457764</v>
      </c>
      <c r="M202" s="30"/>
      <c r="N202" s="39" t="n">
        <v>18.042</v>
      </c>
      <c r="O202" s="30" t="n">
        <v>18.054</v>
      </c>
      <c r="P202" s="30" t="n">
        <v>20.5004000320435</v>
      </c>
      <c r="Q202" s="30" t="n">
        <v>20.671</v>
      </c>
      <c r="R202" s="30"/>
    </row>
    <row r="203" customFormat="false" ht="15" hidden="false" customHeight="false" outlineLevel="0" collapsed="false">
      <c r="E203" s="30"/>
      <c r="F203" s="30"/>
      <c r="G203" s="30" t="n">
        <v>13.0707999355793</v>
      </c>
      <c r="H203" s="30" t="n">
        <v>13.1351998343468</v>
      </c>
      <c r="I203" s="30" t="n">
        <v>22.9682000184059</v>
      </c>
      <c r="J203" s="39" t="n">
        <v>23.0275999861956</v>
      </c>
      <c r="K203" s="30" t="n">
        <v>15.6935999861956</v>
      </c>
      <c r="L203" s="30" t="n">
        <v>15.7670000460148</v>
      </c>
      <c r="M203" s="30"/>
      <c r="N203" s="39" t="n">
        <v>18.0371999723911</v>
      </c>
      <c r="O203" s="30" t="n">
        <v>18.0614000368118</v>
      </c>
      <c r="P203" s="30" t="n">
        <v>20.506</v>
      </c>
      <c r="Q203" s="30" t="n">
        <v>20.6746000207067</v>
      </c>
      <c r="R203" s="30"/>
    </row>
    <row r="204" customFormat="false" ht="15" hidden="false" customHeight="false" outlineLevel="0" collapsed="false">
      <c r="E204" s="30"/>
      <c r="F204" s="30"/>
      <c r="G204" s="30" t="n">
        <v>13.0493999352455</v>
      </c>
      <c r="H204" s="30" t="n">
        <v>13.0765998334885</v>
      </c>
      <c r="I204" s="30" t="n">
        <v>22.9710000231266</v>
      </c>
      <c r="J204" s="39" t="n">
        <v>23.025799986124</v>
      </c>
      <c r="K204" s="30" t="n">
        <v>15.6835999722481</v>
      </c>
      <c r="L204" s="30" t="n">
        <v>15.7820000462532</v>
      </c>
      <c r="M204" s="30"/>
      <c r="N204" s="39" t="n">
        <v>18.0315999722481</v>
      </c>
      <c r="O204" s="30" t="n">
        <v>18.068</v>
      </c>
      <c r="P204" s="30" t="n">
        <v>20.513</v>
      </c>
      <c r="Q204" s="30" t="n">
        <v>20.678200013876</v>
      </c>
      <c r="R204" s="30"/>
    </row>
    <row r="205" customFormat="false" ht="15" hidden="false" customHeight="false" outlineLevel="0" collapsed="false">
      <c r="E205" s="30"/>
      <c r="F205" s="30"/>
      <c r="G205" s="30" t="n">
        <v>13.0299999511838</v>
      </c>
      <c r="H205" s="30" t="n">
        <v>13.0309998884201</v>
      </c>
      <c r="I205" s="30" t="n">
        <v>22.9740000139475</v>
      </c>
      <c r="J205" s="39" t="n">
        <v>23.0239999953508</v>
      </c>
      <c r="K205" s="30" t="n">
        <v>15.6669999442101</v>
      </c>
      <c r="L205" s="30" t="n">
        <v>15.7940000371933</v>
      </c>
      <c r="M205" s="30"/>
      <c r="N205" s="39" t="n">
        <v>18.026</v>
      </c>
      <c r="O205" s="30" t="n">
        <v>18.08</v>
      </c>
      <c r="P205" s="30" t="n">
        <v>20.518</v>
      </c>
      <c r="Q205" s="30" t="n">
        <v>20.68</v>
      </c>
      <c r="R205" s="30"/>
    </row>
    <row r="206" customFormat="false" ht="15" hidden="false" customHeight="false" outlineLevel="0" collapsed="false">
      <c r="E206" s="30"/>
      <c r="F206" s="30"/>
      <c r="G206" s="30" t="n">
        <v>13.0115999345779</v>
      </c>
      <c r="H206" s="30" t="n">
        <v>12.9847998504639</v>
      </c>
      <c r="I206" s="30" t="n">
        <v>22.977</v>
      </c>
      <c r="J206" s="39" t="n">
        <v>23.023</v>
      </c>
      <c r="K206" s="30" t="n">
        <v>15.647799943924</v>
      </c>
      <c r="L206" s="30" t="n">
        <v>15.805400018692</v>
      </c>
      <c r="M206" s="30"/>
      <c r="N206" s="39" t="n">
        <v>18.022</v>
      </c>
      <c r="O206" s="30" t="n">
        <v>18.087200056076</v>
      </c>
      <c r="P206" s="30" t="n">
        <v>20.520400018692</v>
      </c>
      <c r="Q206" s="30" t="n">
        <v>20.681</v>
      </c>
      <c r="R206" s="30"/>
    </row>
    <row r="207" customFormat="false" ht="15" hidden="false" customHeight="false" outlineLevel="0" collapsed="false">
      <c r="E207" s="30"/>
      <c r="F207" s="30"/>
      <c r="G207" s="30" t="n">
        <v>12.9883999506831</v>
      </c>
      <c r="H207" s="30" t="n">
        <v>12.9381998872757</v>
      </c>
      <c r="I207" s="30" t="n">
        <v>22.981</v>
      </c>
      <c r="J207" s="39" t="n">
        <v>23.023</v>
      </c>
      <c r="K207" s="30" t="n">
        <v>15.6285999436379</v>
      </c>
      <c r="L207" s="30" t="n">
        <v>15.8128000187874</v>
      </c>
      <c r="M207" s="30"/>
      <c r="N207" s="39" t="n">
        <v>18.018</v>
      </c>
      <c r="O207" s="30" t="n">
        <v>18.098</v>
      </c>
      <c r="P207" s="30" t="n">
        <v>20.5232000281811</v>
      </c>
      <c r="Q207" s="30" t="n">
        <v>20.682</v>
      </c>
      <c r="R207" s="30"/>
    </row>
    <row r="208" customFormat="false" ht="15" hidden="false" customHeight="false" outlineLevel="0" collapsed="false">
      <c r="E208" s="30"/>
      <c r="F208" s="30"/>
      <c r="G208" s="30" t="n">
        <v>12.9751999834776</v>
      </c>
      <c r="H208" s="30" t="n">
        <v>12.917</v>
      </c>
      <c r="I208" s="30" t="n">
        <v>22.9842000188828</v>
      </c>
      <c r="J208" s="39" t="n">
        <v>23.023</v>
      </c>
      <c r="K208" s="30" t="n">
        <v>15.6127999575138</v>
      </c>
      <c r="L208" s="30" t="n">
        <v>15.8166000094414</v>
      </c>
      <c r="M208" s="30"/>
      <c r="N208" s="39" t="n">
        <v>18.0133999787569</v>
      </c>
      <c r="O208" s="30" t="n">
        <v>18.1076000566483</v>
      </c>
      <c r="P208" s="30" t="n">
        <v>20.528</v>
      </c>
      <c r="Q208" s="30" t="n">
        <v>20.681</v>
      </c>
      <c r="R208" s="30"/>
    </row>
    <row r="209" customFormat="false" ht="15" hidden="false" customHeight="false" outlineLevel="0" collapsed="false">
      <c r="E209" s="30"/>
      <c r="F209" s="30"/>
      <c r="G209" s="30" t="n">
        <v>12.9808000332117</v>
      </c>
      <c r="H209" s="30" t="n">
        <v>12.9216000189781</v>
      </c>
      <c r="I209" s="30" t="n">
        <v>22.9866000189781</v>
      </c>
      <c r="J209" s="39" t="n">
        <v>23.0234000047445</v>
      </c>
      <c r="K209" s="30" t="n">
        <v>15.5993999572992</v>
      </c>
      <c r="L209" s="30" t="n">
        <v>15.817</v>
      </c>
      <c r="M209" s="30"/>
      <c r="N209" s="39" t="n">
        <v>18.0091999786496</v>
      </c>
      <c r="O209" s="30" t="n">
        <v>18.115</v>
      </c>
      <c r="P209" s="30" t="n">
        <v>20.534</v>
      </c>
      <c r="Q209" s="30" t="n">
        <v>20.6803999928832</v>
      </c>
      <c r="R209" s="30"/>
    </row>
    <row r="210" customFormat="false" ht="15" hidden="false" customHeight="false" outlineLevel="0" collapsed="false">
      <c r="E210" s="30"/>
      <c r="F210" s="30"/>
      <c r="G210" s="30" t="n">
        <v>12.9809999666214</v>
      </c>
      <c r="H210" s="30" t="n">
        <v>12.9370001144409</v>
      </c>
      <c r="I210" s="30" t="n">
        <v>22.9890000143051</v>
      </c>
      <c r="J210" s="39" t="n">
        <v>23.0240000143051</v>
      </c>
      <c r="K210" s="30" t="n">
        <v>15.5849999427795</v>
      </c>
      <c r="L210" s="30" t="n">
        <v>15.8129999904633</v>
      </c>
      <c r="M210" s="30"/>
      <c r="N210" s="39" t="n">
        <v>18.005</v>
      </c>
      <c r="O210" s="30" t="n">
        <v>18.125</v>
      </c>
      <c r="P210" s="30" t="n">
        <v>20.539</v>
      </c>
      <c r="Q210" s="30" t="n">
        <v>20.679</v>
      </c>
      <c r="R210" s="30"/>
    </row>
    <row r="211" customFormat="false" ht="15" hidden="false" customHeight="false" outlineLevel="0" collapsed="false">
      <c r="E211" s="30"/>
      <c r="F211" s="30"/>
      <c r="G211" s="30" t="n">
        <v>12.9687999664545</v>
      </c>
      <c r="H211" s="30" t="n">
        <v>12.9910001916885</v>
      </c>
      <c r="I211" s="30" t="n">
        <v>22.992</v>
      </c>
      <c r="J211" s="39" t="n">
        <v>23.027</v>
      </c>
      <c r="K211" s="30" t="n">
        <v>15.5723999712467</v>
      </c>
      <c r="L211" s="30" t="n">
        <v>15.8097999904156</v>
      </c>
      <c r="M211" s="30"/>
      <c r="N211" s="39" t="n">
        <v>18.002</v>
      </c>
      <c r="O211" s="30" t="n">
        <v>18.1310000479221</v>
      </c>
      <c r="P211" s="30" t="n">
        <v>20.5414000191689</v>
      </c>
      <c r="Q211" s="30" t="n">
        <v>20.678</v>
      </c>
      <c r="R211" s="30"/>
    </row>
    <row r="212" customFormat="false" ht="15" hidden="false" customHeight="false" outlineLevel="0" collapsed="false">
      <c r="E212" s="30"/>
      <c r="F212" s="30"/>
      <c r="G212" s="30" t="n">
        <v>12.9844001179934</v>
      </c>
      <c r="H212" s="30" t="n">
        <v>13.0526001348495</v>
      </c>
      <c r="I212" s="30" t="n">
        <v>22.995</v>
      </c>
      <c r="J212" s="39" t="n">
        <v>23.03</v>
      </c>
      <c r="K212" s="30" t="n">
        <v>15.5617999711037</v>
      </c>
      <c r="L212" s="30" t="n">
        <v>15.8055999903679</v>
      </c>
      <c r="M212" s="30"/>
      <c r="N212" s="39" t="n">
        <v>17.999</v>
      </c>
      <c r="O212" s="30" t="n">
        <v>18.14</v>
      </c>
      <c r="P212" s="30" t="n">
        <v>20.5434000096321</v>
      </c>
      <c r="Q212" s="30" t="n">
        <v>20.676</v>
      </c>
      <c r="R212" s="30"/>
    </row>
    <row r="213" customFormat="false" ht="15" hidden="false" customHeight="false" outlineLevel="0" collapsed="false">
      <c r="E213" s="30"/>
      <c r="F213" s="30"/>
      <c r="G213" s="30" t="n">
        <v>13.0350001693964</v>
      </c>
      <c r="H213" s="30" t="n">
        <v>13.0868000774384</v>
      </c>
      <c r="I213" s="30" t="n">
        <v>22.9966000096798</v>
      </c>
      <c r="J213" s="39" t="n">
        <v>23.0332000193596</v>
      </c>
      <c r="K213" s="30" t="n">
        <v>15.5507999564409</v>
      </c>
      <c r="L213" s="30" t="n">
        <v>15.7991999709606</v>
      </c>
      <c r="M213" s="30"/>
      <c r="N213" s="39" t="n">
        <v>17.9967999927402</v>
      </c>
      <c r="O213" s="30" t="n">
        <v>18.1452000193596</v>
      </c>
      <c r="P213" s="30" t="n">
        <v>20.545</v>
      </c>
      <c r="Q213" s="30" t="n">
        <v>20.6723999782205</v>
      </c>
      <c r="R213" s="30"/>
    </row>
    <row r="214" customFormat="false" ht="15" hidden="false" customHeight="false" outlineLevel="0" collapsed="false">
      <c r="E214" s="30"/>
      <c r="F214" s="30"/>
      <c r="G214" s="30" t="n">
        <v>13.0920001702309</v>
      </c>
      <c r="H214" s="30" t="n">
        <v>13.096399980545</v>
      </c>
      <c r="I214" s="30" t="n">
        <v>22.998600019455</v>
      </c>
      <c r="J214" s="39" t="n">
        <v>23.035600019455</v>
      </c>
      <c r="K214" s="30" t="n">
        <v>15.5403999562264</v>
      </c>
      <c r="L214" s="30" t="n">
        <v>15.7905999708176</v>
      </c>
      <c r="M214" s="30"/>
      <c r="N214" s="39" t="n">
        <v>17.996</v>
      </c>
      <c r="O214" s="30" t="n">
        <v>18.148</v>
      </c>
      <c r="P214" s="30" t="n">
        <v>20.546</v>
      </c>
      <c r="Q214" s="30" t="n">
        <v>20.6681999781132</v>
      </c>
      <c r="R214" s="30"/>
    </row>
    <row r="215" customFormat="false" ht="15" hidden="false" customHeight="false" outlineLevel="0" collapsed="false">
      <c r="E215" s="30"/>
      <c r="F215" s="30"/>
      <c r="G215" s="30" t="n">
        <v>13.1420001539588</v>
      </c>
      <c r="H215" s="30" t="n">
        <v>13.0759998631477</v>
      </c>
      <c r="I215" s="30" t="n">
        <v>23.0010000146627</v>
      </c>
      <c r="J215" s="39" t="n">
        <v>23.0380000146627</v>
      </c>
      <c r="K215" s="30" t="n">
        <v>15.5309999853373</v>
      </c>
      <c r="L215" s="30" t="n">
        <v>15.7809999706745</v>
      </c>
      <c r="M215" s="30"/>
      <c r="N215" s="39" t="n">
        <v>17.994</v>
      </c>
      <c r="O215" s="30" t="n">
        <v>18.152</v>
      </c>
      <c r="P215" s="30" t="n">
        <v>20.546</v>
      </c>
      <c r="Q215" s="30" t="n">
        <v>20.664</v>
      </c>
      <c r="R215" s="30"/>
    </row>
    <row r="216" customFormat="false" ht="15" hidden="false" customHeight="false" outlineLevel="0" collapsed="false">
      <c r="E216" s="30"/>
      <c r="F216" s="30"/>
      <c r="G216" s="30" t="n">
        <v>13.1836001031399</v>
      </c>
      <c r="H216" s="30" t="n">
        <v>13.0417999410629</v>
      </c>
      <c r="I216" s="30" t="n">
        <v>23.004</v>
      </c>
      <c r="J216" s="39" t="n">
        <v>23.041</v>
      </c>
      <c r="K216" s="30" t="n">
        <v>15.529</v>
      </c>
      <c r="L216" s="30" t="n">
        <v>15.7693999705315</v>
      </c>
      <c r="M216" s="30"/>
      <c r="N216" s="39" t="n">
        <v>17.993</v>
      </c>
      <c r="O216" s="30" t="n">
        <v>18.1542000098228</v>
      </c>
      <c r="P216" s="30" t="n">
        <v>20.546</v>
      </c>
      <c r="Q216" s="30" t="n">
        <v>20.661</v>
      </c>
      <c r="R216" s="30"/>
    </row>
    <row r="217" customFormat="false" ht="15" hidden="false" customHeight="false" outlineLevel="0" collapsed="false">
      <c r="E217" s="30"/>
      <c r="F217" s="30"/>
      <c r="G217" s="30" t="n">
        <v>13.1957999827266</v>
      </c>
      <c r="H217" s="30" t="n">
        <v>13.037</v>
      </c>
      <c r="I217" s="30" t="n">
        <v>23.006</v>
      </c>
      <c r="J217" s="39" t="n">
        <v>23.044</v>
      </c>
      <c r="K217" s="30" t="n">
        <v>15.5286000148058</v>
      </c>
      <c r="L217" s="30" t="n">
        <v>15.7563999605179</v>
      </c>
      <c r="M217" s="30"/>
      <c r="N217" s="39" t="n">
        <v>17.992</v>
      </c>
      <c r="O217" s="30" t="n">
        <v>18.155</v>
      </c>
      <c r="P217" s="30" t="n">
        <v>20.546</v>
      </c>
      <c r="Q217" s="30" t="n">
        <v>20.658</v>
      </c>
      <c r="R217" s="30"/>
    </row>
    <row r="218" customFormat="false" ht="15" hidden="false" customHeight="false" outlineLevel="0" collapsed="false">
      <c r="E218" s="30"/>
      <c r="F218" s="30"/>
      <c r="G218" s="30" t="n">
        <v>13.1825999479294</v>
      </c>
      <c r="H218" s="30" t="n">
        <v>13.0301999206543</v>
      </c>
      <c r="I218" s="30" t="n">
        <v>23.0076000099182</v>
      </c>
      <c r="J218" s="39" t="n">
        <v>23.0464000148773</v>
      </c>
      <c r="K218" s="30" t="n">
        <v>15.5406000595093</v>
      </c>
      <c r="L218" s="30" t="n">
        <v>15.7419999504089</v>
      </c>
      <c r="M218" s="30"/>
      <c r="N218" s="39" t="n">
        <v>17.991</v>
      </c>
      <c r="O218" s="30" t="n">
        <v>18.156</v>
      </c>
      <c r="P218" s="30" t="n">
        <v>20.546</v>
      </c>
      <c r="Q218" s="30" t="n">
        <v>20.6535999851227</v>
      </c>
      <c r="R218" s="30"/>
    </row>
    <row r="219" customFormat="false" ht="15" hidden="false" customHeight="false" outlineLevel="0" collapsed="false">
      <c r="E219" s="30"/>
      <c r="F219" s="30"/>
      <c r="G219" s="30" t="n">
        <v>13.1531998779178</v>
      </c>
      <c r="H219" s="30" t="n">
        <v>13.0061999402046</v>
      </c>
      <c r="I219" s="30" t="n">
        <v>23.0088000099659</v>
      </c>
      <c r="J219" s="39" t="n">
        <v>23.0478000099659</v>
      </c>
      <c r="K219" s="30" t="n">
        <v>15.5578000597954</v>
      </c>
      <c r="L219" s="30" t="n">
        <v>15.7267999601364</v>
      </c>
      <c r="M219" s="30"/>
      <c r="N219" s="39" t="n">
        <v>17.991</v>
      </c>
      <c r="O219" s="30" t="n">
        <v>18.157</v>
      </c>
      <c r="P219" s="30" t="n">
        <v>20.546</v>
      </c>
      <c r="Q219" s="30" t="n">
        <v>20.6501999775767</v>
      </c>
      <c r="R219" s="30"/>
    </row>
    <row r="220" customFormat="false" ht="15" hidden="false" customHeight="false" outlineLevel="0" collapsed="false">
      <c r="E220" s="30"/>
      <c r="F220" s="30"/>
      <c r="G220" s="30" t="n">
        <v>13.1099998422861</v>
      </c>
      <c r="H220" s="30" t="n">
        <v>13.0020000400543</v>
      </c>
      <c r="I220" s="30" t="n">
        <v>23.0100000100136</v>
      </c>
      <c r="J220" s="39" t="n">
        <v>23.0490000100136</v>
      </c>
      <c r="K220" s="30" t="n">
        <v>15.5830000901222</v>
      </c>
      <c r="L220" s="30" t="n">
        <v>15.7099999499321</v>
      </c>
      <c r="M220" s="30"/>
      <c r="N220" s="39" t="n">
        <v>17.991</v>
      </c>
      <c r="O220" s="30" t="n">
        <v>18.156</v>
      </c>
      <c r="P220" s="30" t="n">
        <v>20.545</v>
      </c>
      <c r="Q220" s="30" t="n">
        <v>20.647</v>
      </c>
      <c r="R220" s="30"/>
    </row>
    <row r="221" customFormat="false" ht="15" hidden="false" customHeight="false" outlineLevel="0" collapsed="false">
      <c r="E221" s="30"/>
      <c r="F221" s="30"/>
      <c r="G221" s="30" t="n">
        <v>13.0589998239279</v>
      </c>
      <c r="H221" s="30" t="n">
        <v>13.0075999798775</v>
      </c>
      <c r="I221" s="30" t="n">
        <v>23.012</v>
      </c>
      <c r="J221" s="39" t="n">
        <v>23.051</v>
      </c>
      <c r="K221" s="30" t="n">
        <v>15.6108000905514</v>
      </c>
      <c r="L221" s="30" t="n">
        <v>15.6951999597549</v>
      </c>
      <c r="M221" s="30"/>
      <c r="N221" s="39" t="n">
        <v>17.992</v>
      </c>
      <c r="O221" s="30" t="n">
        <v>18.155</v>
      </c>
      <c r="P221" s="30" t="n">
        <v>20.5437999899387</v>
      </c>
      <c r="Q221" s="30" t="n">
        <v>20.644</v>
      </c>
      <c r="R221" s="30"/>
    </row>
    <row r="222" customFormat="false" ht="15" hidden="false" customHeight="false" outlineLevel="0" collapsed="false">
      <c r="E222" s="30"/>
      <c r="F222" s="30"/>
      <c r="G222" s="30" t="n">
        <v>13.0229999115467</v>
      </c>
      <c r="H222" s="30" t="n">
        <v>13.0102000808716</v>
      </c>
      <c r="I222" s="30" t="n">
        <v>23.013</v>
      </c>
      <c r="J222" s="39" t="n">
        <v>23.052</v>
      </c>
      <c r="K222" s="30" t="n">
        <v>15.6418001213074</v>
      </c>
      <c r="L222" s="30" t="n">
        <v>15.6813999595642</v>
      </c>
      <c r="M222" s="30"/>
      <c r="N222" s="39" t="n">
        <v>17.993</v>
      </c>
      <c r="O222" s="30" t="n">
        <v>18.153</v>
      </c>
      <c r="P222" s="30" t="n">
        <v>20.5425999898911</v>
      </c>
      <c r="Q222" s="30" t="n">
        <v>20.639</v>
      </c>
      <c r="R222" s="30"/>
    </row>
    <row r="223" customFormat="false" ht="15" hidden="false" customHeight="false" outlineLevel="0" collapsed="false">
      <c r="E223" s="30"/>
      <c r="F223" s="30"/>
      <c r="G223" s="30" t="n">
        <v>13.0043999644518</v>
      </c>
      <c r="H223" s="30" t="n">
        <v>13.0598002843857</v>
      </c>
      <c r="I223" s="30" t="n">
        <v>23.0146000101566</v>
      </c>
      <c r="J223" s="39" t="n">
        <v>23.052</v>
      </c>
      <c r="K223" s="30" t="n">
        <v>15.6782001218796</v>
      </c>
      <c r="L223" s="30" t="n">
        <v>15.6711999695301</v>
      </c>
      <c r="M223" s="30"/>
      <c r="N223" s="39" t="n">
        <v>17.994</v>
      </c>
      <c r="O223" s="30" t="n">
        <v>18.1513999898434</v>
      </c>
      <c r="P223" s="30" t="n">
        <v>20.541</v>
      </c>
      <c r="Q223" s="30" t="n">
        <v>20.6353999771476</v>
      </c>
      <c r="R223" s="30"/>
    </row>
    <row r="224" customFormat="false" ht="15" hidden="false" customHeight="false" outlineLevel="0" collapsed="false">
      <c r="E224" s="30"/>
      <c r="F224" s="30"/>
      <c r="G224" s="30" t="n">
        <v>12.9861999642849</v>
      </c>
      <c r="H224" s="30" t="n">
        <v>13.1390002040863</v>
      </c>
      <c r="I224" s="30" t="n">
        <v>23.0154000051022</v>
      </c>
      <c r="J224" s="39" t="n">
        <v>23.0528000102043</v>
      </c>
      <c r="K224" s="30" t="n">
        <v>15.7114001071453</v>
      </c>
      <c r="L224" s="30" t="n">
        <v>15.6605999693871</v>
      </c>
      <c r="M224" s="30"/>
      <c r="N224" s="39" t="n">
        <v>17.9946000076532</v>
      </c>
      <c r="O224" s="30" t="n">
        <v>18.148</v>
      </c>
      <c r="P224" s="30" t="n">
        <v>20.539</v>
      </c>
      <c r="Q224" s="30" t="n">
        <v>20.6311999770403</v>
      </c>
      <c r="R224" s="30"/>
    </row>
    <row r="225" customFormat="false" ht="15" hidden="false" customHeight="false" outlineLevel="0" collapsed="false">
      <c r="E225" s="30"/>
      <c r="F225" s="30"/>
      <c r="G225" s="30" t="n">
        <v>12.964999928236</v>
      </c>
      <c r="H225" s="30" t="n">
        <v>13.195000123024</v>
      </c>
      <c r="I225" s="30" t="n">
        <v>23.016000005126</v>
      </c>
      <c r="J225" s="39" t="n">
        <v>23.054000010252</v>
      </c>
      <c r="K225" s="30" t="n">
        <v>15.745000092268</v>
      </c>
      <c r="L225" s="30" t="n">
        <v>15.649999969244</v>
      </c>
      <c r="M225" s="30"/>
      <c r="N225" s="39" t="n">
        <v>17.995</v>
      </c>
      <c r="O225" s="30" t="n">
        <v>18.144</v>
      </c>
      <c r="P225" s="30" t="n">
        <v>20.537</v>
      </c>
      <c r="Q225" s="30" t="n">
        <v>20.628</v>
      </c>
      <c r="R225" s="30"/>
    </row>
    <row r="226" customFormat="false" ht="15" hidden="false" customHeight="false" outlineLevel="0" collapsed="false">
      <c r="E226" s="30"/>
      <c r="F226" s="30"/>
      <c r="G226" s="30" t="n">
        <v>12.9491999459267</v>
      </c>
      <c r="H226" s="30" t="n">
        <v>13.2350001029968</v>
      </c>
      <c r="I226" s="30" t="n">
        <v>23.017</v>
      </c>
      <c r="J226" s="39" t="n">
        <v>23.056</v>
      </c>
      <c r="K226" s="30" t="n">
        <v>15.7710000772476</v>
      </c>
      <c r="L226" s="30" t="n">
        <v>15.6415999794006</v>
      </c>
      <c r="M226" s="30"/>
      <c r="N226" s="39" t="n">
        <v>17.995</v>
      </c>
      <c r="O226" s="30" t="n">
        <v>18.140399969101</v>
      </c>
      <c r="P226" s="30" t="n">
        <v>20.5351999845505</v>
      </c>
      <c r="Q226" s="30" t="n">
        <v>20.625</v>
      </c>
      <c r="R226" s="30"/>
    </row>
    <row r="227" customFormat="false" ht="15" hidden="false" customHeight="false" outlineLevel="0" collapsed="false">
      <c r="E227" s="30"/>
      <c r="F227" s="30"/>
      <c r="G227" s="30" t="n">
        <v>12.942</v>
      </c>
      <c r="H227" s="30" t="n">
        <v>13.2491999793053</v>
      </c>
      <c r="I227" s="30" t="n">
        <v>23.018</v>
      </c>
      <c r="J227" s="39" t="n">
        <v>23.057</v>
      </c>
      <c r="K227" s="30" t="n">
        <v>15.7908000465632</v>
      </c>
      <c r="L227" s="30" t="n">
        <v>15.6341999793053</v>
      </c>
      <c r="M227" s="30"/>
      <c r="N227" s="39" t="n">
        <v>17.996</v>
      </c>
      <c r="O227" s="30" t="n">
        <v>18.136</v>
      </c>
      <c r="P227" s="30" t="n">
        <v>20.5331999793053</v>
      </c>
      <c r="Q227" s="30" t="n">
        <v>20.621</v>
      </c>
      <c r="R227" s="30"/>
    </row>
    <row r="228" customFormat="false" ht="15" hidden="false" customHeight="false" outlineLevel="0" collapsed="false">
      <c r="E228" s="30"/>
      <c r="F228" s="30"/>
      <c r="G228" s="30" t="n">
        <v>12.9466000363827</v>
      </c>
      <c r="H228" s="30" t="n">
        <v>13.2241999168396</v>
      </c>
      <c r="I228" s="30" t="n">
        <v>23.0188000051975</v>
      </c>
      <c r="J228" s="39" t="n">
        <v>23.057</v>
      </c>
      <c r="K228" s="30" t="n">
        <v>15.8034000155926</v>
      </c>
      <c r="L228" s="30" t="n">
        <v>15.6271999688148</v>
      </c>
      <c r="M228" s="30"/>
      <c r="N228" s="39" t="n">
        <v>17.996</v>
      </c>
      <c r="O228" s="30" t="n">
        <v>18.1337999792099</v>
      </c>
      <c r="P228" s="30" t="n">
        <v>20.53</v>
      </c>
      <c r="Q228" s="30" t="n">
        <v>20.6173999766111</v>
      </c>
      <c r="R228" s="30"/>
    </row>
    <row r="229" customFormat="false" ht="15" hidden="false" customHeight="false" outlineLevel="0" collapsed="false">
      <c r="E229" s="30"/>
      <c r="F229" s="30"/>
      <c r="G229" s="30" t="n">
        <v>12.9728001279235</v>
      </c>
      <c r="H229" s="30" t="n">
        <v>13.1903998746872</v>
      </c>
      <c r="I229" s="30" t="n">
        <v>23.0194000052214</v>
      </c>
      <c r="J229" s="39" t="n">
        <v>23.057</v>
      </c>
      <c r="K229" s="30" t="n">
        <v>15.8025999686718</v>
      </c>
      <c r="L229" s="30" t="n">
        <v>15.6213999791145</v>
      </c>
      <c r="M229" s="30"/>
      <c r="N229" s="39" t="n">
        <v>17.996600007832</v>
      </c>
      <c r="O229" s="30" t="n">
        <v>18.13</v>
      </c>
      <c r="P229" s="30" t="n">
        <v>20.526</v>
      </c>
      <c r="Q229" s="30" t="n">
        <v>20.6137999843359</v>
      </c>
      <c r="R229" s="30"/>
    </row>
    <row r="230" customFormat="false" ht="15" hidden="false" customHeight="false" outlineLevel="0" collapsed="false">
      <c r="E230" s="30"/>
      <c r="F230" s="30"/>
      <c r="G230" s="30" t="n">
        <v>13.0130000917912</v>
      </c>
      <c r="H230" s="30" t="n">
        <v>13.1389997901916</v>
      </c>
      <c r="I230" s="30" t="n">
        <v>23.0200000052452</v>
      </c>
      <c r="J230" s="39" t="n">
        <v>23.057</v>
      </c>
      <c r="K230" s="30" t="n">
        <v>15.7899999527931</v>
      </c>
      <c r="L230" s="30" t="n">
        <v>15.6129999580383</v>
      </c>
      <c r="M230" s="30"/>
      <c r="N230" s="39" t="n">
        <v>17.997</v>
      </c>
      <c r="O230" s="30" t="n">
        <v>18.126</v>
      </c>
      <c r="P230" s="30" t="n">
        <v>20.523</v>
      </c>
      <c r="Q230" s="30" t="n">
        <v>20.61</v>
      </c>
      <c r="R230" s="30"/>
    </row>
    <row r="231" customFormat="false" ht="15" hidden="false" customHeight="false" outlineLevel="0" collapsed="false">
      <c r="E231" s="30"/>
      <c r="F231" s="30"/>
      <c r="G231" s="30" t="n">
        <v>13.0410000922084</v>
      </c>
      <c r="H231" s="30" t="n">
        <v>13.0737998313904</v>
      </c>
      <c r="I231" s="30" t="n">
        <v>23.021</v>
      </c>
      <c r="J231" s="39" t="n">
        <v>23.057</v>
      </c>
      <c r="K231" s="30" t="n">
        <v>15.7707999367714</v>
      </c>
      <c r="L231" s="30" t="n">
        <v>15.6011999578476</v>
      </c>
      <c r="M231" s="30"/>
      <c r="N231" s="39" t="n">
        <v>17.996</v>
      </c>
      <c r="O231" s="30" t="n">
        <v>18.1235999789238</v>
      </c>
      <c r="P231" s="30" t="n">
        <v>20.5205999789238</v>
      </c>
      <c r="Q231" s="30" t="n">
        <v>20.607</v>
      </c>
      <c r="R231" s="30"/>
    </row>
    <row r="232" customFormat="false" ht="15" hidden="false" customHeight="false" outlineLevel="0" collapsed="false">
      <c r="E232" s="30"/>
      <c r="F232" s="30"/>
      <c r="G232" s="30" t="n">
        <v>13.0626000555754</v>
      </c>
      <c r="H232" s="30" t="n">
        <v>13.0413999576569</v>
      </c>
      <c r="I232" s="30" t="n">
        <v>23.022</v>
      </c>
      <c r="J232" s="39" t="n">
        <v>23.056</v>
      </c>
      <c r="K232" s="30" t="n">
        <v>15.7489999206066</v>
      </c>
      <c r="L232" s="30" t="n">
        <v>15.5883999576569</v>
      </c>
      <c r="M232" s="30"/>
      <c r="N232" s="39" t="n">
        <v>17.996</v>
      </c>
      <c r="O232" s="30" t="n">
        <v>18.12</v>
      </c>
      <c r="P232" s="30" t="n">
        <v>20.5181999788284</v>
      </c>
      <c r="Q232" s="30" t="n">
        <v>20.605</v>
      </c>
      <c r="R232" s="30"/>
    </row>
    <row r="233" customFormat="false" ht="15" hidden="false" customHeight="false" outlineLevel="0" collapsed="false">
      <c r="E233" s="30"/>
      <c r="F233" s="30"/>
      <c r="G233" s="30" t="n">
        <v>13.0794000558257</v>
      </c>
      <c r="H233" s="30" t="n">
        <v>13.0287999787331</v>
      </c>
      <c r="I233" s="30" t="n">
        <v>23.022</v>
      </c>
      <c r="J233" s="39" t="n">
        <v>23.0551999946833</v>
      </c>
      <c r="K233" s="30" t="n">
        <v>15.7283999361992</v>
      </c>
      <c r="L233" s="30" t="n">
        <v>15.5755999574661</v>
      </c>
      <c r="M233" s="30"/>
      <c r="N233" s="39" t="n">
        <v>17.9947999920249</v>
      </c>
      <c r="O233" s="30" t="n">
        <v>18.1183999893665</v>
      </c>
      <c r="P233" s="30" t="n">
        <v>20.515</v>
      </c>
      <c r="Q233" s="30" t="n">
        <v>20.6025999840498</v>
      </c>
      <c r="R233" s="30"/>
    </row>
    <row r="234" customFormat="false" ht="15" hidden="false" customHeight="false" outlineLevel="0" collapsed="false">
      <c r="E234" s="30"/>
      <c r="F234" s="30"/>
      <c r="G234" s="30" t="n">
        <v>13.0693999252319</v>
      </c>
      <c r="H234" s="30" t="n">
        <v>13.0013998718262</v>
      </c>
      <c r="I234" s="30" t="n">
        <v>23.022</v>
      </c>
      <c r="J234" s="39" t="n">
        <v>23.0545999946594</v>
      </c>
      <c r="K234" s="30" t="n">
        <v>15.7069999198914</v>
      </c>
      <c r="L234" s="30" t="n">
        <v>15.5627999572754</v>
      </c>
      <c r="M234" s="30"/>
      <c r="N234" s="39" t="n">
        <v>17.994</v>
      </c>
      <c r="O234" s="30" t="n">
        <v>18.117</v>
      </c>
      <c r="P234" s="30" t="n">
        <v>20.514</v>
      </c>
      <c r="Q234" s="30" t="n">
        <v>20.5997999839783</v>
      </c>
      <c r="R234" s="30"/>
    </row>
    <row r="235" customFormat="false" ht="15" hidden="false" customHeight="false" outlineLevel="0" collapsed="false">
      <c r="E235" s="30"/>
      <c r="F235" s="30"/>
      <c r="G235" s="30" t="n">
        <v>13.0449999248981</v>
      </c>
      <c r="H235" s="30" t="n">
        <v>12.9579998497963</v>
      </c>
      <c r="I235" s="30" t="n">
        <v>23.022</v>
      </c>
      <c r="J235" s="39" t="n">
        <v>23.0539999892712</v>
      </c>
      <c r="K235" s="30" t="n">
        <v>15.6789999195337</v>
      </c>
      <c r="L235" s="30" t="n">
        <v>15.5549999785423</v>
      </c>
      <c r="M235" s="30"/>
      <c r="N235" s="39" t="n">
        <v>17.993</v>
      </c>
      <c r="O235" s="30" t="n">
        <v>18.116</v>
      </c>
      <c r="P235" s="30" t="n">
        <v>20.512</v>
      </c>
      <c r="Q235" s="30" t="n">
        <v>20.596</v>
      </c>
      <c r="R235" s="30"/>
    </row>
    <row r="236" customFormat="false" ht="15" hidden="false" customHeight="false" outlineLevel="0" collapsed="false">
      <c r="E236" s="30"/>
      <c r="F236" s="30"/>
      <c r="G236" s="30" t="n">
        <v>13.0303999811411</v>
      </c>
      <c r="H236" s="30" t="n">
        <v>12.9173999137878</v>
      </c>
      <c r="I236" s="30" t="n">
        <v>23.022</v>
      </c>
      <c r="J236" s="39" t="n">
        <v>23.052</v>
      </c>
      <c r="K236" s="30" t="n">
        <v>15.6521999030113</v>
      </c>
      <c r="L236" s="30" t="n">
        <v>15.5507999892235</v>
      </c>
      <c r="M236" s="30"/>
      <c r="N236" s="39" t="n">
        <v>17.991</v>
      </c>
      <c r="O236" s="30" t="n">
        <v>18.1147999892235</v>
      </c>
      <c r="P236" s="30" t="n">
        <v>20.5107999892235</v>
      </c>
      <c r="Q236" s="30" t="n">
        <v>20.594</v>
      </c>
      <c r="R236" s="30"/>
    </row>
    <row r="237" customFormat="false" ht="15" hidden="false" customHeight="false" outlineLevel="0" collapsed="false">
      <c r="E237" s="30"/>
      <c r="F237" s="30"/>
      <c r="G237" s="30" t="n">
        <v>13.0231999242306</v>
      </c>
      <c r="H237" s="30" t="n">
        <v>12.9206001515389</v>
      </c>
      <c r="I237" s="30" t="n">
        <v>23.022</v>
      </c>
      <c r="J237" s="39" t="n">
        <v>23.05</v>
      </c>
      <c r="K237" s="30" t="n">
        <v>15.6233999025822</v>
      </c>
      <c r="L237" s="30" t="n">
        <v>15.5504000108242</v>
      </c>
      <c r="M237" s="30"/>
      <c r="N237" s="39" t="n">
        <v>17.99</v>
      </c>
      <c r="O237" s="30" t="n">
        <v>18.113</v>
      </c>
      <c r="P237" s="30" t="n">
        <v>20.5095999891758</v>
      </c>
      <c r="Q237" s="30" t="n">
        <v>20.591</v>
      </c>
      <c r="R237" s="30"/>
    </row>
    <row r="238" customFormat="false" ht="15" hidden="false" customHeight="false" outlineLevel="0" collapsed="false">
      <c r="E238" s="30"/>
      <c r="F238" s="30"/>
      <c r="G238" s="30" t="n">
        <v>12.9981998858452</v>
      </c>
      <c r="H238" s="30" t="n">
        <v>12.9940003261566</v>
      </c>
      <c r="I238" s="30" t="n">
        <v>23.022</v>
      </c>
      <c r="J238" s="39" t="n">
        <v>23.0483999891281</v>
      </c>
      <c r="K238" s="30" t="n">
        <v>15.5931998858452</v>
      </c>
      <c r="L238" s="30" t="n">
        <v>15.5542000217438</v>
      </c>
      <c r="M238" s="30"/>
      <c r="N238" s="39" t="n">
        <v>17.9887999918461</v>
      </c>
      <c r="O238" s="30" t="n">
        <v>18.1123999891281</v>
      </c>
      <c r="P238" s="30" t="n">
        <v>20.508</v>
      </c>
      <c r="Q238" s="30" t="n">
        <v>20.5875999836922</v>
      </c>
      <c r="R238" s="30"/>
    </row>
    <row r="239" customFormat="false" ht="15" hidden="false" customHeight="false" outlineLevel="0" collapsed="false">
      <c r="E239" s="30"/>
      <c r="F239" s="30"/>
      <c r="G239" s="30" t="n">
        <v>12.9687999426723</v>
      </c>
      <c r="H239" s="30" t="n">
        <v>13.0738001747131</v>
      </c>
      <c r="I239" s="30" t="n">
        <v>23.0215999945402</v>
      </c>
      <c r="J239" s="39" t="n">
        <v>23.0467999836206</v>
      </c>
      <c r="K239" s="30" t="n">
        <v>15.5649999181032</v>
      </c>
      <c r="L239" s="30" t="n">
        <v>15.5606000218391</v>
      </c>
      <c r="M239" s="30"/>
      <c r="N239" s="39" t="n">
        <v>17.9873999918103</v>
      </c>
      <c r="O239" s="30" t="n">
        <v>18.11</v>
      </c>
      <c r="P239" s="30" t="n">
        <v>20.507</v>
      </c>
      <c r="Q239" s="30" t="n">
        <v>20.584199975431</v>
      </c>
      <c r="R239" s="30"/>
    </row>
    <row r="240" customFormat="false" ht="15" hidden="false" customHeight="false" outlineLevel="0" collapsed="false">
      <c r="E240" s="30"/>
      <c r="F240" s="30"/>
      <c r="G240" s="30" t="n">
        <v>12.9559999808073</v>
      </c>
      <c r="H240" s="30" t="n">
        <v>13.1070001096725</v>
      </c>
      <c r="I240" s="30" t="n">
        <v>23.021</v>
      </c>
      <c r="J240" s="39" t="n">
        <v>23.0449999890327</v>
      </c>
      <c r="K240" s="30" t="n">
        <v>15.5409999012947</v>
      </c>
      <c r="L240" s="30" t="n">
        <v>15.5700000329018</v>
      </c>
      <c r="M240" s="30"/>
      <c r="N240" s="39" t="n">
        <v>17.986</v>
      </c>
      <c r="O240" s="30" t="n">
        <v>18.109</v>
      </c>
      <c r="P240" s="30" t="n">
        <v>20.505</v>
      </c>
      <c r="Q240" s="30" t="n">
        <v>20.581</v>
      </c>
      <c r="R240" s="30"/>
    </row>
    <row r="241" customFormat="false" ht="15" hidden="false" customHeight="false" outlineLevel="0" collapsed="false">
      <c r="E241" s="30"/>
      <c r="F241" s="30"/>
      <c r="G241" s="30" t="n">
        <v>12.9461999421716</v>
      </c>
      <c r="H241" s="30" t="n">
        <v>13.1274000220299</v>
      </c>
      <c r="I241" s="30" t="n">
        <v>23.021</v>
      </c>
      <c r="J241" s="39" t="n">
        <v>23.043</v>
      </c>
      <c r="K241" s="30" t="n">
        <v>15.5185999504328</v>
      </c>
      <c r="L241" s="30" t="n">
        <v>15.5816000330448</v>
      </c>
      <c r="M241" s="30"/>
      <c r="N241" s="39" t="n">
        <v>17.986</v>
      </c>
      <c r="O241" s="30" t="n">
        <v>18.1112000110149</v>
      </c>
      <c r="P241" s="30" t="n">
        <v>20.5037999889851</v>
      </c>
      <c r="Q241" s="30" t="n">
        <v>20.579</v>
      </c>
      <c r="R241" s="30"/>
    </row>
    <row r="242" customFormat="false" ht="15" hidden="false" customHeight="false" outlineLevel="0" collapsed="false">
      <c r="E242" s="30"/>
      <c r="F242" s="30"/>
      <c r="G242" s="30" t="n">
        <v>12.9478000774384</v>
      </c>
      <c r="H242" s="30" t="n">
        <v>13.1199998893738</v>
      </c>
      <c r="I242" s="30" t="n">
        <v>23.022</v>
      </c>
      <c r="J242" s="39" t="n">
        <v>23.041</v>
      </c>
      <c r="K242" s="30" t="n">
        <v>15.5001999502182</v>
      </c>
      <c r="L242" s="30" t="n">
        <v>15.5916000442505</v>
      </c>
      <c r="M242" s="30"/>
      <c r="N242" s="39" t="n">
        <v>17.986</v>
      </c>
      <c r="O242" s="30" t="n">
        <v>18.113</v>
      </c>
      <c r="P242" s="30" t="n">
        <v>20.5025999889374</v>
      </c>
      <c r="Q242" s="30" t="n">
        <v>20.576</v>
      </c>
      <c r="R242" s="30"/>
    </row>
    <row r="243" customFormat="false" ht="15" hidden="false" customHeight="false" outlineLevel="0" collapsed="false">
      <c r="E243" s="30"/>
      <c r="F243" s="30"/>
      <c r="G243" s="30" t="n">
        <v>12.9898002138734</v>
      </c>
      <c r="H243" s="30" t="n">
        <v>13.0849998888969</v>
      </c>
      <c r="I243" s="30" t="n">
        <v>23.022</v>
      </c>
      <c r="J243" s="39" t="n">
        <v>23.0385999833345</v>
      </c>
      <c r="K243" s="30" t="n">
        <v>15.4843999333382</v>
      </c>
      <c r="L243" s="30" t="n">
        <v>15.6054000444412</v>
      </c>
      <c r="M243" s="30"/>
      <c r="N243" s="39" t="n">
        <v>17.9862000083327</v>
      </c>
      <c r="O243" s="30" t="n">
        <v>18.1156000111103</v>
      </c>
      <c r="P243" s="30" t="n">
        <v>20.501</v>
      </c>
      <c r="Q243" s="30" t="n">
        <v>20.5711999666691</v>
      </c>
      <c r="R243" s="30"/>
    </row>
    <row r="244" customFormat="false" ht="15" hidden="false" customHeight="false" outlineLevel="0" collapsed="false">
      <c r="E244" s="30"/>
      <c r="F244" s="30"/>
      <c r="G244" s="30" t="n">
        <v>13.0538002343178</v>
      </c>
      <c r="H244" s="30" t="n">
        <v>13.0581999330521</v>
      </c>
      <c r="I244" s="30" t="n">
        <v>23.021599994421</v>
      </c>
      <c r="J244" s="39" t="n">
        <v>23.036799983263</v>
      </c>
      <c r="K244" s="30" t="n">
        <v>15.471399949789</v>
      </c>
      <c r="L244" s="30" t="n">
        <v>15.621600022316</v>
      </c>
      <c r="M244" s="30"/>
      <c r="N244" s="39" t="n">
        <v>17.9876000083685</v>
      </c>
      <c r="O244" s="30" t="n">
        <v>18.119</v>
      </c>
      <c r="P244" s="30" t="n">
        <v>20.499</v>
      </c>
      <c r="Q244" s="30" t="n">
        <v>20.5661999748945</v>
      </c>
      <c r="R244" s="30"/>
    </row>
    <row r="245" customFormat="false" ht="15" hidden="false" customHeight="false" outlineLevel="0" collapsed="false">
      <c r="E245" s="30"/>
      <c r="F245" s="30"/>
      <c r="G245" s="30" t="n">
        <v>13.1130001960993</v>
      </c>
      <c r="H245" s="30" t="n">
        <v>13.0259998655319</v>
      </c>
      <c r="I245" s="30" t="n">
        <v>23.0210000056028</v>
      </c>
      <c r="J245" s="39" t="n">
        <v>23.0349999831915</v>
      </c>
      <c r="K245" s="30" t="n">
        <v>15.4599999495745</v>
      </c>
      <c r="L245" s="30" t="n">
        <v>15.6380000224113</v>
      </c>
      <c r="M245" s="30"/>
      <c r="N245" s="39" t="n">
        <v>17.988</v>
      </c>
      <c r="O245" s="30" t="n">
        <v>18.123</v>
      </c>
      <c r="P245" s="30" t="n">
        <v>20.497</v>
      </c>
      <c r="Q245" s="30" t="n">
        <v>20.56</v>
      </c>
      <c r="R245" s="30"/>
    </row>
    <row r="246" customFormat="false" ht="15" hidden="false" customHeight="false" outlineLevel="0" collapsed="false">
      <c r="E246" s="30"/>
      <c r="F246" s="30"/>
      <c r="G246" s="30" t="n">
        <v>13.1664001772404</v>
      </c>
      <c r="H246" s="30" t="n">
        <v>12.9903999099731</v>
      </c>
      <c r="I246" s="30" t="n">
        <v>23.022</v>
      </c>
      <c r="J246" s="39" t="n">
        <v>23.032</v>
      </c>
      <c r="K246" s="30" t="n">
        <v>15.45119998312</v>
      </c>
      <c r="L246" s="30" t="n">
        <v>15.6500000562668</v>
      </c>
      <c r="M246" s="30"/>
      <c r="N246" s="39" t="n">
        <v>17.989</v>
      </c>
      <c r="O246" s="30" t="n">
        <v>18.1244000225067</v>
      </c>
      <c r="P246" s="30" t="n">
        <v>20.4957999887466</v>
      </c>
      <c r="Q246" s="30" t="n">
        <v>20.555</v>
      </c>
      <c r="R246" s="30"/>
    </row>
    <row r="247" customFormat="false" ht="15" hidden="false" customHeight="false" outlineLevel="0" collapsed="false">
      <c r="E247" s="30"/>
      <c r="F247" s="30"/>
      <c r="G247" s="30" t="n">
        <v>13.2046000593305</v>
      </c>
      <c r="H247" s="30" t="n">
        <v>12.978</v>
      </c>
      <c r="I247" s="30" t="n">
        <v>23.022</v>
      </c>
      <c r="J247" s="39" t="n">
        <v>23.03</v>
      </c>
      <c r="K247" s="30" t="n">
        <v>15.448</v>
      </c>
      <c r="L247" s="30" t="n">
        <v>15.6622000339031</v>
      </c>
      <c r="M247" s="30"/>
      <c r="N247" s="39" t="n">
        <v>17.991</v>
      </c>
      <c r="O247" s="30" t="n">
        <v>18.127</v>
      </c>
      <c r="P247" s="30" t="n">
        <v>20.4947999943495</v>
      </c>
      <c r="Q247" s="30" t="n">
        <v>20.55</v>
      </c>
      <c r="R247" s="30"/>
    </row>
    <row r="248" customFormat="false" ht="15" hidden="false" customHeight="false" outlineLevel="0" collapsed="false">
      <c r="E248" s="30"/>
      <c r="F248" s="30"/>
      <c r="G248" s="30" t="n">
        <v>13.2023999602795</v>
      </c>
      <c r="H248" s="30" t="n">
        <v>12.974</v>
      </c>
      <c r="I248" s="30" t="n">
        <v>23.022</v>
      </c>
      <c r="J248" s="39" t="n">
        <v>23.0283999886513</v>
      </c>
      <c r="K248" s="30" t="n">
        <v>15.4562000510693</v>
      </c>
      <c r="L248" s="30" t="n">
        <v>15.6712000226974</v>
      </c>
      <c r="M248" s="30"/>
      <c r="N248" s="39" t="n">
        <v>17.9946000255346</v>
      </c>
      <c r="O248" s="30" t="n">
        <v>18.1286000113487</v>
      </c>
      <c r="P248" s="30" t="n">
        <v>20.494</v>
      </c>
      <c r="Q248" s="30" t="n">
        <v>20.5441999659538</v>
      </c>
      <c r="R248" s="30"/>
    </row>
    <row r="249" customFormat="false" ht="15" hidden="false" customHeight="false" outlineLevel="0" collapsed="false">
      <c r="E249" s="30"/>
      <c r="F249" s="30"/>
      <c r="G249" s="30" t="n">
        <v>13.1887999401689</v>
      </c>
      <c r="H249" s="30" t="n">
        <v>12.9908001823425</v>
      </c>
      <c r="I249" s="30" t="n">
        <v>23.022</v>
      </c>
      <c r="J249" s="39" t="n">
        <v>23.0267999829054</v>
      </c>
      <c r="K249" s="30" t="n">
        <v>15.4782001025677</v>
      </c>
      <c r="L249" s="30" t="n">
        <v>15.6812000455856</v>
      </c>
      <c r="M249" s="30"/>
      <c r="N249" s="39" t="n">
        <v>17.9994000341892</v>
      </c>
      <c r="O249" s="30" t="n">
        <v>18.131</v>
      </c>
      <c r="P249" s="30" t="n">
        <v>20.492</v>
      </c>
      <c r="Q249" s="30" t="n">
        <v>20.5379999572635</v>
      </c>
      <c r="R249" s="30"/>
    </row>
    <row r="250" customFormat="false" ht="15" hidden="false" customHeight="false" outlineLevel="0" collapsed="false">
      <c r="E250" s="30"/>
      <c r="F250" s="30"/>
      <c r="G250" s="30" t="n">
        <v>13.1759999599457</v>
      </c>
      <c r="H250" s="30" t="n">
        <v>13.0680003204346</v>
      </c>
      <c r="I250" s="30" t="n">
        <v>23.022</v>
      </c>
      <c r="J250" s="39" t="n">
        <v>23.0249999885559</v>
      </c>
      <c r="K250" s="30" t="n">
        <v>15.5130001373291</v>
      </c>
      <c r="L250" s="30" t="n">
        <v>15.6910000228882</v>
      </c>
      <c r="M250" s="30"/>
      <c r="N250" s="39" t="n">
        <v>18.005</v>
      </c>
      <c r="O250" s="30" t="n">
        <v>18.134</v>
      </c>
      <c r="P250" s="30" t="n">
        <v>20.491</v>
      </c>
      <c r="Q250" s="30" t="n">
        <v>20.531</v>
      </c>
      <c r="R250" s="30"/>
    </row>
    <row r="251" customFormat="false" ht="15" hidden="false" customHeight="false" outlineLevel="0" collapsed="false">
      <c r="E251" s="30"/>
      <c r="F251" s="30"/>
      <c r="G251" s="30" t="n">
        <v>13.1471998391151</v>
      </c>
      <c r="H251" s="30" t="n">
        <v>13.1514002528191</v>
      </c>
      <c r="I251" s="30" t="n">
        <v>23.022</v>
      </c>
      <c r="J251" s="39" t="n">
        <v>23.023</v>
      </c>
      <c r="K251" s="30" t="n">
        <v>15.5534001379013</v>
      </c>
      <c r="L251" s="30" t="n">
        <v>15.6974000229836</v>
      </c>
      <c r="M251" s="30"/>
      <c r="N251" s="39" t="n">
        <v>18.009</v>
      </c>
      <c r="O251" s="30" t="n">
        <v>18.1374000229836</v>
      </c>
      <c r="P251" s="30" t="n">
        <v>20.4903999942541</v>
      </c>
      <c r="Q251" s="30" t="n">
        <v>20.526</v>
      </c>
      <c r="R251" s="30"/>
    </row>
    <row r="252" customFormat="false" ht="15" hidden="false" customHeight="false" outlineLevel="0" collapsed="false">
      <c r="E252" s="30"/>
      <c r="F252" s="30"/>
      <c r="G252" s="30" t="n">
        <v>13.0909997980595</v>
      </c>
      <c r="H252" s="30" t="n">
        <v>13.2018001384735</v>
      </c>
      <c r="I252" s="30" t="n">
        <v>23.022</v>
      </c>
      <c r="J252" s="39" t="n">
        <v>23.023</v>
      </c>
      <c r="K252" s="30" t="n">
        <v>15.5928001384735</v>
      </c>
      <c r="L252" s="30" t="n">
        <v>15.7024000115395</v>
      </c>
      <c r="M252" s="30"/>
      <c r="N252" s="39" t="n">
        <v>18.013</v>
      </c>
      <c r="O252" s="30" t="n">
        <v>18.14</v>
      </c>
      <c r="P252" s="30" t="n">
        <v>20.49</v>
      </c>
      <c r="Q252" s="30" t="n">
        <v>20.52</v>
      </c>
      <c r="R252" s="30"/>
    </row>
    <row r="253" customFormat="false" ht="15" hidden="false" customHeight="false" outlineLevel="0" collapsed="false">
      <c r="E253" s="30"/>
      <c r="F253" s="30"/>
      <c r="G253" s="30" t="n">
        <v>13.0321997769475</v>
      </c>
      <c r="H253" s="30" t="n">
        <v>13.2276000695229</v>
      </c>
      <c r="I253" s="30" t="n">
        <v>23.0211999942064</v>
      </c>
      <c r="J253" s="39" t="n">
        <v>23.023</v>
      </c>
      <c r="K253" s="30" t="n">
        <v>15.6284001042843</v>
      </c>
      <c r="L253" s="30" t="n">
        <v>15.704</v>
      </c>
      <c r="M253" s="30"/>
      <c r="N253" s="39" t="n">
        <v>18.0178000347614</v>
      </c>
      <c r="O253" s="30" t="n">
        <v>18.1432000231743</v>
      </c>
      <c r="P253" s="30" t="n">
        <v>20.49</v>
      </c>
      <c r="Q253" s="30" t="n">
        <v>20.5127999478579</v>
      </c>
      <c r="R253" s="30"/>
    </row>
    <row r="254" customFormat="false" ht="15" hidden="false" customHeight="false" outlineLevel="0" collapsed="false">
      <c r="E254" s="30"/>
      <c r="F254" s="30"/>
      <c r="G254" s="30" t="n">
        <v>12.9861998574734</v>
      </c>
      <c r="H254" s="30" t="n">
        <v>13.2317999534607</v>
      </c>
      <c r="I254" s="30" t="n">
        <v>23.021</v>
      </c>
      <c r="J254" s="39" t="n">
        <v>23.023</v>
      </c>
      <c r="K254" s="30" t="n">
        <v>15.654800069809</v>
      </c>
      <c r="L254" s="30" t="n">
        <v>15.702</v>
      </c>
      <c r="M254" s="30"/>
      <c r="N254" s="39" t="n">
        <v>18.0234000349045</v>
      </c>
      <c r="O254" s="30" t="n">
        <v>18.145</v>
      </c>
      <c r="P254" s="30" t="n">
        <v>20.489</v>
      </c>
      <c r="Q254" s="30" t="n">
        <v>20.5049999563694</v>
      </c>
      <c r="R254" s="30"/>
    </row>
    <row r="255" customFormat="false" ht="15" hidden="false" customHeight="false" outlineLevel="0" collapsed="false">
      <c r="E255" s="30"/>
      <c r="F255" s="30"/>
      <c r="G255" s="30" t="n">
        <v>12.9479998773336</v>
      </c>
      <c r="H255" s="30" t="n">
        <v>13.214999976635</v>
      </c>
      <c r="I255" s="30" t="n">
        <v>23.021</v>
      </c>
      <c r="J255" s="39" t="n">
        <v>23.023</v>
      </c>
      <c r="K255" s="30" t="n">
        <v>15.6720000350475</v>
      </c>
      <c r="L255" s="30" t="n">
        <v>15.698999976635</v>
      </c>
      <c r="M255" s="30"/>
      <c r="N255" s="39" t="n">
        <v>18.03</v>
      </c>
      <c r="O255" s="30" t="n">
        <v>18.144</v>
      </c>
      <c r="P255" s="30" t="n">
        <v>20.488</v>
      </c>
      <c r="Q255" s="30" t="n">
        <v>20.497</v>
      </c>
      <c r="R255" s="30"/>
    </row>
    <row r="256" customFormat="false" ht="15" hidden="false" customHeight="false" outlineLevel="0" collapsed="false">
      <c r="E256" s="30"/>
      <c r="F256" s="30"/>
      <c r="G256" s="30" t="n">
        <v>12.9253999794722</v>
      </c>
      <c r="H256" s="30" t="n">
        <v>13.2021999530792</v>
      </c>
      <c r="I256" s="30" t="n">
        <v>23.021</v>
      </c>
      <c r="J256" s="39" t="n">
        <v>23.023</v>
      </c>
      <c r="K256" s="30" t="n">
        <v>15.678</v>
      </c>
      <c r="L256" s="30" t="n">
        <v>15.6945999765396</v>
      </c>
      <c r="M256" s="30"/>
      <c r="N256" s="39" t="n">
        <v>18.034</v>
      </c>
      <c r="O256" s="30" t="n">
        <v>18.1437999882698</v>
      </c>
      <c r="P256" s="30" t="n">
        <v>20.488</v>
      </c>
      <c r="Q256" s="30" t="n">
        <v>20.491</v>
      </c>
      <c r="R256" s="30"/>
    </row>
    <row r="257" customFormat="false" ht="15" hidden="false" customHeight="false" outlineLevel="0" collapsed="false">
      <c r="E257" s="30"/>
      <c r="F257" s="30"/>
      <c r="G257" s="30" t="n">
        <v>12.9282000206113</v>
      </c>
      <c r="H257" s="30" t="n">
        <v>13.1599997644424</v>
      </c>
      <c r="I257" s="30" t="n">
        <v>23.021</v>
      </c>
      <c r="J257" s="39" t="n">
        <v>23.023</v>
      </c>
      <c r="K257" s="30" t="n">
        <v>15.6773999823332</v>
      </c>
      <c r="L257" s="30" t="n">
        <v>15.6877999646664</v>
      </c>
      <c r="M257" s="30"/>
      <c r="N257" s="39" t="n">
        <v>18.039</v>
      </c>
      <c r="O257" s="30" t="n">
        <v>18.143</v>
      </c>
      <c r="P257" s="30" t="n">
        <v>20.4877999941111</v>
      </c>
      <c r="Q257" s="30" t="n">
        <v>20.483</v>
      </c>
      <c r="R257" s="30"/>
    </row>
    <row r="258" customFormat="false" ht="15" hidden="false" customHeight="false" outlineLevel="0" collapsed="false">
      <c r="E258" s="30"/>
      <c r="F258" s="30"/>
      <c r="G258" s="30" t="n">
        <v>12.9416000413895</v>
      </c>
      <c r="H258" s="30" t="n">
        <v>13.0887997398376</v>
      </c>
      <c r="I258" s="30" t="n">
        <v>23.021</v>
      </c>
      <c r="J258" s="39" t="n">
        <v>23.023</v>
      </c>
      <c r="K258" s="30" t="n">
        <v>15.6715999822617</v>
      </c>
      <c r="L258" s="30" t="n">
        <v>15.6807999763489</v>
      </c>
      <c r="M258" s="30"/>
      <c r="N258" s="39" t="n">
        <v>18.0450000443459</v>
      </c>
      <c r="O258" s="30" t="n">
        <v>18.1413999881744</v>
      </c>
      <c r="P258" s="30" t="n">
        <v>20.487</v>
      </c>
      <c r="Q258" s="30" t="n">
        <v>20.4761999645233</v>
      </c>
      <c r="R258" s="30"/>
    </row>
    <row r="259" customFormat="false" ht="15" hidden="false" customHeight="false" outlineLevel="0" collapsed="false">
      <c r="E259" s="30"/>
      <c r="F259" s="30"/>
      <c r="G259" s="30" t="n">
        <v>12.9610001038909</v>
      </c>
      <c r="H259" s="30" t="n">
        <v>13.0363998575211</v>
      </c>
      <c r="I259" s="30" t="n">
        <v>23.021</v>
      </c>
      <c r="J259" s="39" t="n">
        <v>23.0234000059366</v>
      </c>
      <c r="K259" s="30" t="n">
        <v>15.6637999821901</v>
      </c>
      <c r="L259" s="30" t="n">
        <v>15.6725999643803</v>
      </c>
      <c r="M259" s="30"/>
      <c r="N259" s="39" t="n">
        <v>18.0526000534296</v>
      </c>
      <c r="O259" s="30" t="n">
        <v>18.14</v>
      </c>
      <c r="P259" s="30" t="n">
        <v>20.487</v>
      </c>
      <c r="Q259" s="30" t="n">
        <v>20.4711999732852</v>
      </c>
      <c r="R259" s="30"/>
    </row>
    <row r="260" customFormat="false" ht="15" hidden="false" customHeight="false" outlineLevel="0" collapsed="false">
      <c r="E260" s="30"/>
      <c r="F260" s="30"/>
      <c r="G260" s="30" t="n">
        <v>12.9980001877546</v>
      </c>
      <c r="H260" s="30" t="n">
        <v>12.9989998807907</v>
      </c>
      <c r="I260" s="30" t="n">
        <v>23.0210000059605</v>
      </c>
      <c r="J260" s="39" t="n">
        <v>23.0240000059605</v>
      </c>
      <c r="K260" s="30" t="n">
        <v>15.6539999642372</v>
      </c>
      <c r="L260" s="30" t="n">
        <v>15.6659999761581</v>
      </c>
      <c r="M260" s="30"/>
      <c r="N260" s="39" t="n">
        <v>18.06</v>
      </c>
      <c r="O260" s="30" t="n">
        <v>18.136</v>
      </c>
      <c r="P260" s="30" t="n">
        <v>20.488</v>
      </c>
      <c r="Q260" s="30" t="n">
        <v>20.466</v>
      </c>
      <c r="R260" s="30"/>
    </row>
    <row r="261" customFormat="false" ht="15" hidden="false" customHeight="false" outlineLevel="0" collapsed="false">
      <c r="E261" s="30"/>
      <c r="F261" s="30"/>
      <c r="G261" s="30" t="n">
        <v>13.0428001675606</v>
      </c>
      <c r="H261" s="30" t="n">
        <v>12.9693999042511</v>
      </c>
      <c r="I261" s="30" t="n">
        <v>23.022</v>
      </c>
      <c r="J261" s="39" t="n">
        <v>23.025</v>
      </c>
      <c r="K261" s="30" t="n">
        <v>15.6453999640942</v>
      </c>
      <c r="L261" s="30" t="n">
        <v>15.6595999760628</v>
      </c>
      <c r="M261" s="30"/>
      <c r="N261" s="39" t="n">
        <v>18.064</v>
      </c>
      <c r="O261" s="30" t="n">
        <v>18.1325999760628</v>
      </c>
      <c r="P261" s="30" t="n">
        <v>20.4886000059843</v>
      </c>
      <c r="Q261" s="30" t="n">
        <v>20.463</v>
      </c>
      <c r="R261" s="30"/>
    </row>
    <row r="262" customFormat="false" ht="15" hidden="false" customHeight="false" outlineLevel="0" collapsed="false">
      <c r="E262" s="30"/>
      <c r="F262" s="30"/>
      <c r="G262" s="30" t="n">
        <v>13.0652000210285</v>
      </c>
      <c r="H262" s="30" t="n">
        <v>12.9415999279022</v>
      </c>
      <c r="I262" s="30" t="n">
        <v>23.022</v>
      </c>
      <c r="J262" s="39" t="n">
        <v>23.026</v>
      </c>
      <c r="K262" s="30" t="n">
        <v>15.6301999459267</v>
      </c>
      <c r="L262" s="30" t="n">
        <v>15.6545999879837</v>
      </c>
      <c r="M262" s="30"/>
      <c r="N262" s="39" t="n">
        <v>18.068</v>
      </c>
      <c r="O262" s="30" t="n">
        <v>18.129</v>
      </c>
      <c r="P262" s="30" t="n">
        <v>20.4892000060082</v>
      </c>
      <c r="Q262" s="30" t="n">
        <v>20.461</v>
      </c>
      <c r="R262" s="30"/>
    </row>
    <row r="263" customFormat="false" ht="15" hidden="false" customHeight="false" outlineLevel="0" collapsed="false">
      <c r="E263" s="30"/>
      <c r="F263" s="30"/>
      <c r="G263" s="30" t="n">
        <v>13.0746000422239</v>
      </c>
      <c r="H263" s="30" t="n">
        <v>12.998200024128</v>
      </c>
      <c r="I263" s="30" t="n">
        <v>23.022</v>
      </c>
      <c r="J263" s="39" t="n">
        <v>23.026</v>
      </c>
      <c r="K263" s="30" t="n">
        <v>15.6147999457121</v>
      </c>
      <c r="L263" s="30" t="n">
        <v>15.649799975872</v>
      </c>
      <c r="M263" s="30"/>
      <c r="N263" s="39" t="n">
        <v>18.0730000452399</v>
      </c>
      <c r="O263" s="30" t="n">
        <v>18.125799975872</v>
      </c>
      <c r="P263" s="30" t="n">
        <v>20.49</v>
      </c>
      <c r="Q263" s="30" t="n">
        <v>20.459799990952</v>
      </c>
      <c r="R263" s="30"/>
    </row>
    <row r="264" customFormat="false" ht="15" hidden="false" customHeight="false" outlineLevel="0" collapsed="false">
      <c r="E264" s="30"/>
      <c r="F264" s="30"/>
      <c r="G264" s="30" t="n">
        <v>13.0878000423908</v>
      </c>
      <c r="H264" s="30" t="n">
        <v>12.9892000484467</v>
      </c>
      <c r="I264" s="30" t="n">
        <v>23.022</v>
      </c>
      <c r="J264" s="39" t="n">
        <v>23.026</v>
      </c>
      <c r="K264" s="30" t="n">
        <v>15.6003999454975</v>
      </c>
      <c r="L264" s="30" t="n">
        <v>15.6461999878883</v>
      </c>
      <c r="M264" s="30"/>
      <c r="N264" s="39" t="n">
        <v>18.0800000454187</v>
      </c>
      <c r="O264" s="30" t="n">
        <v>18.123</v>
      </c>
      <c r="P264" s="30" t="n">
        <v>20.491</v>
      </c>
      <c r="Q264" s="30" t="n">
        <v>20.459</v>
      </c>
      <c r="R264" s="30"/>
    </row>
    <row r="265" customFormat="false" ht="15" hidden="false" customHeight="false" outlineLevel="0" collapsed="false">
      <c r="E265" s="30"/>
      <c r="F265" s="30"/>
      <c r="G265" s="30" t="n">
        <v>13.0809999361634</v>
      </c>
      <c r="H265" s="30" t="n">
        <v>13.0110002918243</v>
      </c>
      <c r="I265" s="30" t="n">
        <v>23.022</v>
      </c>
      <c r="J265" s="39" t="n">
        <v>23.026</v>
      </c>
      <c r="K265" s="30" t="n">
        <v>15.5859999452829</v>
      </c>
      <c r="L265" s="30" t="n">
        <v>15.643</v>
      </c>
      <c r="M265" s="30"/>
      <c r="N265" s="39" t="n">
        <v>18.085</v>
      </c>
      <c r="O265" s="30" t="n">
        <v>18.119</v>
      </c>
      <c r="P265" s="30" t="n">
        <v>20.491</v>
      </c>
      <c r="Q265" s="30" t="n">
        <v>20.459</v>
      </c>
      <c r="R265" s="30"/>
    </row>
    <row r="266" customFormat="false" ht="15" hidden="false" customHeight="false" outlineLevel="0" collapsed="false">
      <c r="E266" s="30"/>
      <c r="F266" s="30"/>
      <c r="G266" s="30" t="n">
        <v>13.0559998931885</v>
      </c>
      <c r="H266" s="30" t="n">
        <v>13.0674001464844</v>
      </c>
      <c r="I266" s="30" t="n">
        <v>23.022</v>
      </c>
      <c r="J266" s="39" t="n">
        <v>23.026</v>
      </c>
      <c r="K266" s="30" t="n">
        <v>15.5733999633789</v>
      </c>
      <c r="L266" s="30" t="n">
        <v>15.641799987793</v>
      </c>
      <c r="M266" s="30"/>
      <c r="N266" s="39" t="n">
        <v>18.089</v>
      </c>
      <c r="O266" s="30" t="n">
        <v>18.118799987793</v>
      </c>
      <c r="P266" s="30" t="n">
        <v>20.4903999938965</v>
      </c>
      <c r="Q266" s="30" t="n">
        <v>20.46</v>
      </c>
      <c r="R266" s="30"/>
    </row>
    <row r="267" customFormat="false" ht="15" hidden="false" customHeight="false" outlineLevel="0" collapsed="false">
      <c r="E267" s="30"/>
      <c r="F267" s="30"/>
      <c r="G267" s="30" t="n">
        <v>13.036199914217</v>
      </c>
      <c r="H267" s="30" t="n">
        <v>13.0934000735283</v>
      </c>
      <c r="I267" s="30" t="n">
        <v>23.021</v>
      </c>
      <c r="J267" s="39" t="n">
        <v>23.025</v>
      </c>
      <c r="K267" s="30" t="n">
        <v>15.5617999632359</v>
      </c>
      <c r="L267" s="30" t="n">
        <v>15.639</v>
      </c>
      <c r="M267" s="30"/>
      <c r="N267" s="39" t="n">
        <v>18.092</v>
      </c>
      <c r="O267" s="30" t="n">
        <v>18.117</v>
      </c>
      <c r="P267" s="30" t="n">
        <v>20.49</v>
      </c>
      <c r="Q267" s="30" t="n">
        <v>20.462</v>
      </c>
      <c r="R267" s="30"/>
    </row>
    <row r="268" customFormat="false" ht="15" hidden="false" customHeight="false" outlineLevel="0" collapsed="false">
      <c r="E268" s="30"/>
      <c r="F268" s="30"/>
      <c r="G268" s="30" t="n">
        <v>13.009999892354</v>
      </c>
      <c r="H268" s="30" t="n">
        <v>13.1044000492096</v>
      </c>
      <c r="I268" s="30" t="n">
        <v>23.0226000123024</v>
      </c>
      <c r="J268" s="39" t="n">
        <v>23.0233999876976</v>
      </c>
      <c r="K268" s="30" t="n">
        <v>15.5505999815464</v>
      </c>
      <c r="L268" s="30" t="n">
        <v>15.639</v>
      </c>
      <c r="M268" s="30"/>
      <c r="N268" s="39" t="n">
        <v>18.0966000276804</v>
      </c>
      <c r="O268" s="30" t="n">
        <v>18.117</v>
      </c>
      <c r="P268" s="30" t="n">
        <v>20.49</v>
      </c>
      <c r="Q268" s="30" t="n">
        <v>20.4648000369072</v>
      </c>
      <c r="R268" s="30"/>
    </row>
    <row r="269" customFormat="false" ht="15" hidden="false" customHeight="false" outlineLevel="0" collapsed="false">
      <c r="E269" s="30"/>
      <c r="F269" s="30"/>
      <c r="G269" s="30" t="n">
        <v>12.9837999351621</v>
      </c>
      <c r="H269" s="30" t="n">
        <v>13.0919998764992</v>
      </c>
      <c r="I269" s="30" t="n">
        <v>23.0238000123501</v>
      </c>
      <c r="J269" s="39" t="n">
        <v>23.023</v>
      </c>
      <c r="K269" s="30" t="n">
        <v>15.5403999444246</v>
      </c>
      <c r="L269" s="30" t="n">
        <v>15.6363999752998</v>
      </c>
      <c r="M269" s="30"/>
      <c r="N269" s="39" t="n">
        <v>18.1008000277877</v>
      </c>
      <c r="O269" s="30" t="n">
        <v>18.118</v>
      </c>
      <c r="P269" s="30" t="n">
        <v>20.491</v>
      </c>
      <c r="Q269" s="30" t="n">
        <v>20.4698000277877</v>
      </c>
      <c r="R269" s="30"/>
    </row>
    <row r="270" customFormat="false" ht="15" hidden="false" customHeight="false" outlineLevel="0" collapsed="false">
      <c r="E270" s="30"/>
      <c r="F270" s="30"/>
      <c r="G270" s="30" t="n">
        <v>12.9860000433922</v>
      </c>
      <c r="H270" s="30" t="n">
        <v>13.0619999008179</v>
      </c>
      <c r="I270" s="30" t="n">
        <v>23.0250000061989</v>
      </c>
      <c r="J270" s="39" t="n">
        <v>23.0229999876022</v>
      </c>
      <c r="K270" s="30" t="n">
        <v>15.5279999442101</v>
      </c>
      <c r="L270" s="30" t="n">
        <v>15.6329999876022</v>
      </c>
      <c r="M270" s="30"/>
      <c r="N270" s="39" t="n">
        <v>18.104</v>
      </c>
      <c r="O270" s="30" t="n">
        <v>18.121</v>
      </c>
      <c r="P270" s="30" t="n">
        <v>20.49</v>
      </c>
      <c r="Q270" s="30" t="n">
        <v>20.475</v>
      </c>
      <c r="R270" s="30"/>
    </row>
    <row r="271" customFormat="false" ht="15" hidden="false" customHeight="false" outlineLevel="0" collapsed="false">
      <c r="E271" s="30"/>
      <c r="F271" s="30"/>
      <c r="G271" s="30" t="n">
        <v>12.998</v>
      </c>
      <c r="H271" s="30" t="n">
        <v>13.0445999751091</v>
      </c>
      <c r="I271" s="30" t="n">
        <v>23.026</v>
      </c>
      <c r="J271" s="39" t="n">
        <v>23.021</v>
      </c>
      <c r="K271" s="30" t="n">
        <v>15.5173999626637</v>
      </c>
      <c r="L271" s="30" t="n">
        <v>15.6285999751091</v>
      </c>
      <c r="M271" s="30"/>
      <c r="N271" s="39" t="n">
        <v>18.105</v>
      </c>
      <c r="O271" s="30" t="n">
        <v>18.1246000373363</v>
      </c>
      <c r="P271" s="30" t="n">
        <v>20.49</v>
      </c>
      <c r="Q271" s="30" t="n">
        <v>20.479</v>
      </c>
      <c r="R271" s="30"/>
    </row>
    <row r="272" customFormat="false" ht="15" hidden="false" customHeight="false" outlineLevel="0" collapsed="false">
      <c r="E272" s="30"/>
      <c r="F272" s="30"/>
      <c r="G272" s="30" t="n">
        <v>12.9831999125481</v>
      </c>
      <c r="H272" s="30" t="n">
        <v>13.0307999000549</v>
      </c>
      <c r="I272" s="30" t="n">
        <v>23.025</v>
      </c>
      <c r="J272" s="39" t="n">
        <v>23.019</v>
      </c>
      <c r="K272" s="30" t="n">
        <v>15.5123999812603</v>
      </c>
      <c r="L272" s="30" t="n">
        <v>15.6241999750137</v>
      </c>
      <c r="M272" s="30"/>
      <c r="N272" s="39" t="n">
        <v>18.107</v>
      </c>
      <c r="O272" s="30" t="n">
        <v>18.131</v>
      </c>
      <c r="P272" s="30" t="n">
        <v>20.49</v>
      </c>
      <c r="Q272" s="30" t="n">
        <v>20.483</v>
      </c>
      <c r="R272" s="30"/>
    </row>
    <row r="273" customFormat="false" ht="15" hidden="false" customHeight="false" outlineLevel="0" collapsed="false">
      <c r="E273" s="30"/>
      <c r="F273" s="30"/>
      <c r="G273" s="30" t="n">
        <v>12.968</v>
      </c>
      <c r="H273" s="30" t="n">
        <v>13.008</v>
      </c>
      <c r="I273" s="30" t="n">
        <v>23.025</v>
      </c>
      <c r="J273" s="39" t="n">
        <v>23.0173999874592</v>
      </c>
      <c r="K273" s="30" t="n">
        <v>15.513</v>
      </c>
      <c r="L273" s="30" t="n">
        <v>15.6193999874592</v>
      </c>
      <c r="M273" s="30"/>
      <c r="N273" s="39" t="n">
        <v>18.1084000188112</v>
      </c>
      <c r="O273" s="30" t="n">
        <v>18.1386000752449</v>
      </c>
      <c r="P273" s="30" t="n">
        <v>20.49</v>
      </c>
      <c r="Q273" s="30" t="n">
        <v>20.4880000470281</v>
      </c>
      <c r="R273" s="30"/>
    </row>
    <row r="274" customFormat="false" ht="15" hidden="false" customHeight="false" outlineLevel="0" collapsed="false">
      <c r="E274" s="30"/>
      <c r="F274" s="30"/>
      <c r="G274" s="30" t="n">
        <v>12.997200176239</v>
      </c>
      <c r="H274" s="30" t="n">
        <v>13.041800327301</v>
      </c>
      <c r="I274" s="30" t="n">
        <v>23.025</v>
      </c>
      <c r="J274" s="39" t="n">
        <v>23.0157999811172</v>
      </c>
      <c r="K274" s="30" t="n">
        <v>15.5184000377655</v>
      </c>
      <c r="L274" s="30" t="n">
        <v>15.615399974823</v>
      </c>
      <c r="M274" s="30"/>
      <c r="N274" s="39" t="n">
        <v>18.1106000094414</v>
      </c>
      <c r="O274" s="30" t="n">
        <v>18.146</v>
      </c>
      <c r="P274" s="30" t="n">
        <v>20.49</v>
      </c>
      <c r="Q274" s="30" t="n">
        <v>20.4944000377655</v>
      </c>
      <c r="R274" s="30"/>
    </row>
    <row r="275" customFormat="false" ht="15" hidden="false" customHeight="false" outlineLevel="0" collapsed="false">
      <c r="E275" s="30"/>
      <c r="F275" s="30"/>
      <c r="G275" s="30" t="n">
        <v>13.0470001990199</v>
      </c>
      <c r="H275" s="30" t="n">
        <v>13.1220001263618</v>
      </c>
      <c r="I275" s="30" t="n">
        <v>23.0250000063181</v>
      </c>
      <c r="J275" s="39" t="n">
        <v>23.0139999684095</v>
      </c>
      <c r="K275" s="30" t="n">
        <v>15.5310000758171</v>
      </c>
      <c r="L275" s="30" t="n">
        <v>15.6109999747276</v>
      </c>
      <c r="M275" s="30"/>
      <c r="N275" s="39" t="n">
        <v>18.111</v>
      </c>
      <c r="O275" s="30" t="n">
        <v>18.156</v>
      </c>
      <c r="P275" s="30" t="n">
        <v>20.49</v>
      </c>
      <c r="Q275" s="30" t="n">
        <v>20.502</v>
      </c>
      <c r="R275" s="30"/>
    </row>
    <row r="276" customFormat="false" ht="15" hidden="false" customHeight="false" outlineLevel="0" collapsed="false">
      <c r="E276" s="30"/>
      <c r="F276" s="30"/>
      <c r="G276" s="30" t="n">
        <v>13.1020002219677</v>
      </c>
      <c r="H276" s="30" t="n">
        <v>13.0959997463226</v>
      </c>
      <c r="I276" s="30" t="n">
        <v>23.026</v>
      </c>
      <c r="J276" s="39" t="n">
        <v>23.009</v>
      </c>
      <c r="K276" s="30" t="n">
        <v>15.554000095129</v>
      </c>
      <c r="L276" s="30" t="n">
        <v>15.6067999873161</v>
      </c>
      <c r="M276" s="30"/>
      <c r="N276" s="39" t="n">
        <v>18.111</v>
      </c>
      <c r="O276" s="30" t="n">
        <v>18.1622000761032</v>
      </c>
      <c r="P276" s="30" t="n">
        <v>20.49</v>
      </c>
      <c r="Q276" s="30" t="n">
        <v>20.508</v>
      </c>
      <c r="R276" s="30"/>
    </row>
    <row r="277" customFormat="false" ht="15" hidden="false" customHeight="false" outlineLevel="0" collapsed="false">
      <c r="E277" s="30"/>
      <c r="F277" s="30"/>
      <c r="G277" s="30" t="n">
        <v>13.1558002005219</v>
      </c>
      <c r="H277" s="30" t="n">
        <v>13.0631999745369</v>
      </c>
      <c r="I277" s="30" t="n">
        <v>23.027</v>
      </c>
      <c r="J277" s="39" t="n">
        <v>23.004</v>
      </c>
      <c r="K277" s="30" t="n">
        <v>15.5790000954866</v>
      </c>
      <c r="L277" s="30" t="n">
        <v>15.6045999872684</v>
      </c>
      <c r="M277" s="30"/>
      <c r="N277" s="39" t="n">
        <v>18.112</v>
      </c>
      <c r="O277" s="30" t="n">
        <v>18.172</v>
      </c>
      <c r="P277" s="30" t="n">
        <v>20.49</v>
      </c>
      <c r="Q277" s="30" t="n">
        <v>20.513</v>
      </c>
      <c r="R277" s="30"/>
    </row>
    <row r="278" customFormat="false" ht="15" hidden="false" customHeight="false" outlineLevel="0" collapsed="false">
      <c r="E278" s="30"/>
      <c r="F278" s="30"/>
      <c r="G278" s="30" t="n">
        <v>13.188400067091</v>
      </c>
      <c r="H278" s="30" t="n">
        <v>13.0744000511169</v>
      </c>
      <c r="I278" s="30" t="n">
        <v>23.0278000063896</v>
      </c>
      <c r="J278" s="39" t="n">
        <v>23.0007999744415</v>
      </c>
      <c r="K278" s="30" t="n">
        <v>15.6054001150131</v>
      </c>
      <c r="L278" s="30" t="n">
        <v>15.603</v>
      </c>
      <c r="M278" s="30"/>
      <c r="N278" s="39" t="n">
        <v>18.1117999904156</v>
      </c>
      <c r="O278" s="30" t="n">
        <v>18.1806000766754</v>
      </c>
      <c r="P278" s="30" t="n">
        <v>20.49</v>
      </c>
      <c r="Q278" s="30" t="n">
        <v>20.5200000479221</v>
      </c>
      <c r="R278" s="30"/>
    </row>
    <row r="279" customFormat="false" ht="15" hidden="false" customHeight="false" outlineLevel="0" collapsed="false">
      <c r="E279" s="30"/>
      <c r="F279" s="30"/>
      <c r="G279" s="30" t="n">
        <v>13.1895999775529</v>
      </c>
      <c r="H279" s="30" t="n">
        <v>13.1020001282692</v>
      </c>
      <c r="I279" s="30" t="n">
        <v>23.028</v>
      </c>
      <c r="J279" s="39" t="n">
        <v>22.9987999807596</v>
      </c>
      <c r="K279" s="30" t="n">
        <v>15.6298000769615</v>
      </c>
      <c r="L279" s="30" t="n">
        <v>15.602</v>
      </c>
      <c r="M279" s="30"/>
      <c r="N279" s="39" t="n">
        <v>18.1103999903798</v>
      </c>
      <c r="O279" s="30" t="n">
        <v>18.19</v>
      </c>
      <c r="P279" s="30" t="n">
        <v>20.49</v>
      </c>
      <c r="Q279" s="30" t="n">
        <v>20.5276000577211</v>
      </c>
      <c r="R279" s="30"/>
    </row>
    <row r="280" customFormat="false" ht="15" hidden="false" customHeight="false" outlineLevel="0" collapsed="false">
      <c r="E280" s="30"/>
      <c r="F280" s="30"/>
      <c r="G280" s="30" t="n">
        <v>13.1759999324083</v>
      </c>
      <c r="H280" s="30" t="n">
        <v>13.1450001802444</v>
      </c>
      <c r="I280" s="30" t="n">
        <v>23.028</v>
      </c>
      <c r="J280" s="39" t="n">
        <v>22.9969999742508</v>
      </c>
      <c r="K280" s="30" t="n">
        <v>15.6520000772476</v>
      </c>
      <c r="L280" s="30" t="n">
        <v>15.6050000128746</v>
      </c>
      <c r="M280" s="30"/>
      <c r="N280" s="39" t="n">
        <v>18.11</v>
      </c>
      <c r="O280" s="30" t="n">
        <v>18.202</v>
      </c>
      <c r="P280" s="30" t="n">
        <v>20.49</v>
      </c>
      <c r="Q280" s="30" t="n">
        <v>20.535</v>
      </c>
      <c r="R280" s="30"/>
    </row>
    <row r="281" customFormat="false" ht="15" hidden="false" customHeight="false" outlineLevel="0" collapsed="false">
      <c r="E281" s="30"/>
      <c r="F281" s="30"/>
      <c r="G281" s="30" t="n">
        <v>13.15299988693</v>
      </c>
      <c r="H281" s="30" t="n">
        <v>13.1714000258446</v>
      </c>
      <c r="I281" s="30" t="n">
        <v>23.028</v>
      </c>
      <c r="J281" s="39" t="n">
        <v>22.993</v>
      </c>
      <c r="K281" s="30" t="n">
        <v>15.6722000775337</v>
      </c>
      <c r="L281" s="30" t="n">
        <v>15.6114000258446</v>
      </c>
      <c r="M281" s="30"/>
      <c r="N281" s="39" t="n">
        <v>18.11</v>
      </c>
      <c r="O281" s="30" t="n">
        <v>18.2100000646114</v>
      </c>
      <c r="P281" s="30" t="n">
        <v>20.49</v>
      </c>
      <c r="Q281" s="30" t="n">
        <v>20.54</v>
      </c>
      <c r="R281" s="30"/>
    </row>
    <row r="282" customFormat="false" ht="15" hidden="false" customHeight="false" outlineLevel="0" collapsed="false">
      <c r="E282" s="30"/>
      <c r="F282" s="30"/>
      <c r="G282" s="30" t="n">
        <v>13.1129997730255</v>
      </c>
      <c r="H282" s="30" t="n">
        <v>13.1635999221802</v>
      </c>
      <c r="I282" s="30" t="n">
        <v>23.028</v>
      </c>
      <c r="J282" s="39" t="n">
        <v>22.989</v>
      </c>
      <c r="K282" s="30" t="n">
        <v>15.6904000778198</v>
      </c>
      <c r="L282" s="30" t="n">
        <v>15.6226000518799</v>
      </c>
      <c r="M282" s="30"/>
      <c r="N282" s="39" t="n">
        <v>18.11</v>
      </c>
      <c r="O282" s="30" t="n">
        <v>18.22</v>
      </c>
      <c r="P282" s="30" t="n">
        <v>20.49</v>
      </c>
      <c r="Q282" s="30" t="n">
        <v>20.545</v>
      </c>
      <c r="R282" s="30"/>
    </row>
    <row r="283" customFormat="false" ht="15" hidden="false" customHeight="false" outlineLevel="0" collapsed="false">
      <c r="E283" s="30"/>
      <c r="F283" s="30"/>
      <c r="G283" s="30" t="n">
        <v>13.054999772191</v>
      </c>
      <c r="H283" s="30" t="n">
        <v>13.1485999479294</v>
      </c>
      <c r="I283" s="30" t="n">
        <v>23.0271999934912</v>
      </c>
      <c r="J283" s="39" t="n">
        <v>22.9857999739647</v>
      </c>
      <c r="K283" s="30" t="n">
        <v>15.7072000585794</v>
      </c>
      <c r="L283" s="30" t="n">
        <v>15.6370000650883</v>
      </c>
      <c r="M283" s="30"/>
      <c r="N283" s="39" t="n">
        <v>18.1075999804735</v>
      </c>
      <c r="O283" s="30" t="n">
        <v>18.2286000781059</v>
      </c>
      <c r="P283" s="30" t="n">
        <v>20.49</v>
      </c>
      <c r="Q283" s="30" t="n">
        <v>20.5500000488162</v>
      </c>
      <c r="R283" s="30"/>
    </row>
    <row r="284" customFormat="false" ht="15" hidden="false" customHeight="false" outlineLevel="0" collapsed="false">
      <c r="E284" s="30"/>
      <c r="F284" s="30"/>
      <c r="G284" s="30" t="n">
        <v>13.0183999085426</v>
      </c>
      <c r="H284" s="30" t="n">
        <v>13.1175997648239</v>
      </c>
      <c r="I284" s="30" t="n">
        <v>23.027</v>
      </c>
      <c r="J284" s="39" t="n">
        <v>22.9833999738693</v>
      </c>
      <c r="K284" s="30" t="n">
        <v>15.720400039196</v>
      </c>
      <c r="L284" s="30" t="n">
        <v>15.653800078392</v>
      </c>
      <c r="M284" s="30"/>
      <c r="N284" s="39" t="n">
        <v>18.104199970603</v>
      </c>
      <c r="O284" s="30" t="n">
        <v>18.236</v>
      </c>
      <c r="P284" s="30" t="n">
        <v>20.489</v>
      </c>
      <c r="Q284" s="30" t="n">
        <v>20.555800029397</v>
      </c>
      <c r="R284" s="30"/>
    </row>
    <row r="285" customFormat="false" ht="15" hidden="false" customHeight="false" outlineLevel="0" collapsed="false">
      <c r="E285" s="30"/>
      <c r="F285" s="30"/>
      <c r="G285" s="30" t="n">
        <v>13.0019999541044</v>
      </c>
      <c r="H285" s="30" t="n">
        <v>13.0539997901917</v>
      </c>
      <c r="I285" s="30" t="n">
        <v>23.0269999934435</v>
      </c>
      <c r="J285" s="39" t="n">
        <v>22.9809999672174</v>
      </c>
      <c r="K285" s="30" t="n">
        <v>15.7290000196695</v>
      </c>
      <c r="L285" s="30" t="n">
        <v>15.6740000917912</v>
      </c>
      <c r="M285" s="30"/>
      <c r="N285" s="39" t="n">
        <v>18.101</v>
      </c>
      <c r="O285" s="30" t="n">
        <v>18.245</v>
      </c>
      <c r="P285" s="30" t="n">
        <v>20.488</v>
      </c>
      <c r="Q285" s="30" t="n">
        <v>20.561</v>
      </c>
      <c r="R285" s="30"/>
    </row>
    <row r="286" customFormat="false" ht="15" hidden="false" customHeight="false" outlineLevel="0" collapsed="false">
      <c r="E286" s="30"/>
      <c r="F286" s="30"/>
      <c r="G286" s="30" t="n">
        <v>12.9855999078751</v>
      </c>
      <c r="H286" s="30" t="n">
        <v>13.0125998420715</v>
      </c>
      <c r="I286" s="30" t="n">
        <v>23.026</v>
      </c>
      <c r="J286" s="39" t="n">
        <v>22.976</v>
      </c>
      <c r="K286" s="30" t="n">
        <v>15.7328000197411</v>
      </c>
      <c r="L286" s="30" t="n">
        <v>15.6976001052856</v>
      </c>
      <c r="M286" s="30"/>
      <c r="N286" s="39" t="n">
        <v>18.099</v>
      </c>
      <c r="O286" s="30" t="n">
        <v>18.2486000394821</v>
      </c>
      <c r="P286" s="30" t="n">
        <v>20.488</v>
      </c>
      <c r="Q286" s="30" t="n">
        <v>20.564</v>
      </c>
      <c r="R286" s="30"/>
    </row>
    <row r="287" customFormat="false" ht="15" hidden="false" customHeight="false" outlineLevel="0" collapsed="false">
      <c r="E287" s="30"/>
      <c r="F287" s="30"/>
      <c r="G287" s="30" t="n">
        <v>12.9609998844266</v>
      </c>
      <c r="H287" s="30" t="n">
        <v>12.9781998414993</v>
      </c>
      <c r="I287" s="30" t="n">
        <v>23.026</v>
      </c>
      <c r="J287" s="39" t="n">
        <v>22.972</v>
      </c>
      <c r="K287" s="30" t="n">
        <v>15.732</v>
      </c>
      <c r="L287" s="30" t="n">
        <v>15.7212001056671</v>
      </c>
      <c r="M287" s="30"/>
      <c r="N287" s="39" t="n">
        <v>18.096</v>
      </c>
      <c r="O287" s="30" t="n">
        <v>18.254</v>
      </c>
      <c r="P287" s="30" t="n">
        <v>20.488</v>
      </c>
      <c r="Q287" s="30" t="n">
        <v>20.566</v>
      </c>
      <c r="R287" s="30"/>
    </row>
    <row r="288" customFormat="false" ht="15" hidden="false" customHeight="false" outlineLevel="0" collapsed="false">
      <c r="E288" s="30"/>
      <c r="F288" s="30"/>
      <c r="G288" s="30" t="n">
        <v>12.9393999536037</v>
      </c>
      <c r="H288" s="30" t="n">
        <v>12.931599814415</v>
      </c>
      <c r="I288" s="30" t="n">
        <v>23.025199993372</v>
      </c>
      <c r="J288" s="39" t="n">
        <v>22.9687999734879</v>
      </c>
      <c r="K288" s="30" t="n">
        <v>15.7257999403477</v>
      </c>
      <c r="L288" s="30" t="n">
        <v>15.7452000927925</v>
      </c>
      <c r="M288" s="30"/>
      <c r="N288" s="39" t="n">
        <v>18.0933999701738</v>
      </c>
      <c r="O288" s="30" t="n">
        <v>18.2582000265121</v>
      </c>
      <c r="P288" s="30" t="n">
        <v>20.488</v>
      </c>
      <c r="Q288" s="30" t="n">
        <v>20.5696000298262</v>
      </c>
      <c r="R288" s="30"/>
    </row>
    <row r="289" customFormat="false" ht="15" hidden="false" customHeight="false" outlineLevel="0" collapsed="false">
      <c r="E289" s="30"/>
      <c r="F289" s="30"/>
      <c r="G289" s="30" t="n">
        <v>12.9364000232816</v>
      </c>
      <c r="H289" s="30" t="n">
        <v>12.8879998669624</v>
      </c>
      <c r="I289" s="30" t="n">
        <v>23.0241999866962</v>
      </c>
      <c r="J289" s="39" t="n">
        <v>22.9659999667406</v>
      </c>
      <c r="K289" s="30" t="n">
        <v>15.7143999401331</v>
      </c>
      <c r="L289" s="30" t="n">
        <v>15.7676000931263</v>
      </c>
      <c r="M289" s="30"/>
      <c r="N289" s="39" t="n">
        <v>18.0897999800444</v>
      </c>
      <c r="O289" s="30" t="n">
        <v>18.26</v>
      </c>
      <c r="P289" s="30" t="n">
        <v>20.488</v>
      </c>
      <c r="Q289" s="30" t="n">
        <v>20.5738000299335</v>
      </c>
      <c r="R289" s="30"/>
    </row>
    <row r="290" customFormat="false" ht="15" hidden="false" customHeight="false" outlineLevel="0" collapsed="false">
      <c r="E290" s="30"/>
      <c r="F290" s="30"/>
      <c r="G290" s="30" t="n">
        <v>12.9570001635551</v>
      </c>
      <c r="H290" s="30" t="n">
        <v>12.8659999465942</v>
      </c>
      <c r="I290" s="30" t="n">
        <v>23.0229999799728</v>
      </c>
      <c r="J290" s="39" t="n">
        <v>22.9629999732971</v>
      </c>
      <c r="K290" s="30" t="n">
        <v>15.6979999198914</v>
      </c>
      <c r="L290" s="30" t="n">
        <v>15.7880000934601</v>
      </c>
      <c r="M290" s="30"/>
      <c r="N290" s="39" t="n">
        <v>18.086</v>
      </c>
      <c r="O290" s="30" t="n">
        <v>18.261</v>
      </c>
      <c r="P290" s="30" t="n">
        <v>20.488</v>
      </c>
      <c r="Q290" s="30" t="n">
        <v>20.576</v>
      </c>
      <c r="R290" s="30"/>
    </row>
    <row r="291" customFormat="false" ht="15" hidden="false" customHeight="false" outlineLevel="0" collapsed="false">
      <c r="E291" s="30"/>
      <c r="F291" s="30"/>
      <c r="G291" s="30" t="n">
        <v>13.0008001875877</v>
      </c>
      <c r="H291" s="30" t="n">
        <v>12.8768001875877</v>
      </c>
      <c r="I291" s="30" t="n">
        <v>23.02</v>
      </c>
      <c r="J291" s="39" t="n">
        <v>22.959</v>
      </c>
      <c r="K291" s="30" t="n">
        <v>15.6777999196053</v>
      </c>
      <c r="L291" s="30" t="n">
        <v>15.8058000535965</v>
      </c>
      <c r="M291" s="30"/>
      <c r="N291" s="39" t="n">
        <v>18.084</v>
      </c>
      <c r="O291" s="30" t="n">
        <v>18.2632000133991</v>
      </c>
      <c r="P291" s="30" t="n">
        <v>20.488</v>
      </c>
      <c r="Q291" s="30" t="n">
        <v>20.576</v>
      </c>
      <c r="R291" s="30"/>
    </row>
    <row r="292" customFormat="false" ht="15" hidden="false" customHeight="false" outlineLevel="0" collapsed="false">
      <c r="E292" s="30"/>
      <c r="F292" s="30"/>
      <c r="G292" s="30" t="n">
        <v>13.0410001176596</v>
      </c>
      <c r="H292" s="30" t="n">
        <v>12.9346003227234</v>
      </c>
      <c r="I292" s="30" t="n">
        <v>23.018</v>
      </c>
      <c r="J292" s="39" t="n">
        <v>22.955</v>
      </c>
      <c r="K292" s="30" t="n">
        <v>15.6565999193192</v>
      </c>
      <c r="L292" s="30" t="n">
        <v>15.8186000537872</v>
      </c>
      <c r="M292" s="30"/>
      <c r="N292" s="39" t="n">
        <v>18.081</v>
      </c>
      <c r="O292" s="30" t="n">
        <v>18.265</v>
      </c>
      <c r="P292" s="30" t="n">
        <v>20.488</v>
      </c>
      <c r="Q292" s="30" t="n">
        <v>20.576</v>
      </c>
      <c r="R292" s="30"/>
    </row>
    <row r="293" customFormat="false" ht="15" hidden="false" customHeight="false" outlineLevel="0" collapsed="false">
      <c r="E293" s="30"/>
      <c r="F293" s="30"/>
      <c r="G293" s="30" t="n">
        <v>13.0574000708461</v>
      </c>
      <c r="H293" s="30" t="n">
        <v>12.9934001889229</v>
      </c>
      <c r="I293" s="30" t="n">
        <v>23.0155999797583</v>
      </c>
      <c r="J293" s="39" t="n">
        <v>22.9525999797583</v>
      </c>
      <c r="K293" s="30" t="n">
        <v>15.6349998987913</v>
      </c>
      <c r="L293" s="30" t="n">
        <v>15.828200026989</v>
      </c>
      <c r="M293" s="30"/>
      <c r="N293" s="39" t="n">
        <v>18.0775999797583</v>
      </c>
      <c r="O293" s="30" t="n">
        <v>18.265</v>
      </c>
      <c r="P293" s="30" t="n">
        <v>20.488</v>
      </c>
      <c r="Q293" s="30" t="n">
        <v>20.5762000101209</v>
      </c>
      <c r="R293" s="30"/>
    </row>
    <row r="294" customFormat="false" ht="15" hidden="false" customHeight="false" outlineLevel="0" collapsed="false">
      <c r="E294" s="30"/>
      <c r="F294" s="30"/>
      <c r="G294" s="30" t="n">
        <v>13.0654000236988</v>
      </c>
      <c r="H294" s="30" t="n">
        <v>13.0222000541687</v>
      </c>
      <c r="I294" s="30" t="n">
        <v>23.0137999796867</v>
      </c>
      <c r="J294" s="39" t="n">
        <v>22.9507999796867</v>
      </c>
      <c r="K294" s="30" t="n">
        <v>15.6141999187469</v>
      </c>
      <c r="L294" s="30" t="n">
        <v>15.8318000135422</v>
      </c>
      <c r="M294" s="30"/>
      <c r="N294" s="39" t="n">
        <v>18.0747999796867</v>
      </c>
      <c r="O294" s="30" t="n">
        <v>18.264</v>
      </c>
      <c r="P294" s="30" t="n">
        <v>20.489</v>
      </c>
      <c r="Q294" s="30" t="n">
        <v>20.577</v>
      </c>
      <c r="R294" s="30"/>
    </row>
    <row r="295" customFormat="false" ht="15" hidden="false" customHeight="false" outlineLevel="0" collapsed="false">
      <c r="E295" s="30"/>
      <c r="F295" s="30"/>
      <c r="G295" s="30" t="n">
        <v>13.072</v>
      </c>
      <c r="H295" s="30" t="n">
        <v>13.0410000543594</v>
      </c>
      <c r="I295" s="30" t="n">
        <v>23.0119999932051</v>
      </c>
      <c r="J295" s="39" t="n">
        <v>22.9489999864101</v>
      </c>
      <c r="K295" s="30" t="n">
        <v>15.5959998980761</v>
      </c>
      <c r="L295" s="30" t="n">
        <v>15.8309999864101</v>
      </c>
      <c r="M295" s="30"/>
      <c r="N295" s="39" t="n">
        <v>18.072</v>
      </c>
      <c r="O295" s="30" t="n">
        <v>18.263</v>
      </c>
      <c r="P295" s="30" t="n">
        <v>20.489</v>
      </c>
      <c r="Q295" s="30" t="n">
        <v>20.576</v>
      </c>
      <c r="R295" s="30"/>
    </row>
    <row r="296" customFormat="false" ht="15" hidden="false" customHeight="false" outlineLevel="0" collapsed="false">
      <c r="E296" s="30"/>
      <c r="F296" s="30"/>
      <c r="G296" s="30" t="n">
        <v>13.0611999284029</v>
      </c>
      <c r="H296" s="30" t="n">
        <v>13.0427999181747</v>
      </c>
      <c r="I296" s="30" t="n">
        <v>23.011</v>
      </c>
      <c r="J296" s="39" t="n">
        <v>22.947</v>
      </c>
      <c r="K296" s="30" t="n">
        <v>15.5783999590874</v>
      </c>
      <c r="L296" s="30" t="n">
        <v>15.8267999863625</v>
      </c>
      <c r="M296" s="30"/>
      <c r="N296" s="39" t="n">
        <v>18.069</v>
      </c>
      <c r="O296" s="30" t="n">
        <v>18.2617999863625</v>
      </c>
      <c r="P296" s="30" t="n">
        <v>20.4896000068188</v>
      </c>
      <c r="Q296" s="30" t="n">
        <v>20.575</v>
      </c>
      <c r="R296" s="30"/>
    </row>
    <row r="297" customFormat="false" ht="15" hidden="false" customHeight="false" outlineLevel="0" collapsed="false">
      <c r="E297" s="30"/>
      <c r="F297" s="30"/>
      <c r="G297" s="30" t="n">
        <v>13.0475999521017</v>
      </c>
      <c r="H297" s="30" t="n">
        <v>13.0109998631477</v>
      </c>
      <c r="I297" s="30" t="n">
        <v>23.009</v>
      </c>
      <c r="J297" s="39" t="n">
        <v>22.945</v>
      </c>
      <c r="K297" s="30" t="n">
        <v>15.5657999589443</v>
      </c>
      <c r="L297" s="30" t="n">
        <v>15.8235999863148</v>
      </c>
      <c r="M297" s="30"/>
      <c r="N297" s="39" t="n">
        <v>18.066</v>
      </c>
      <c r="O297" s="30" t="n">
        <v>18.259</v>
      </c>
      <c r="P297" s="30" t="n">
        <v>20.4904000136852</v>
      </c>
      <c r="Q297" s="30" t="n">
        <v>20.575</v>
      </c>
      <c r="R297" s="30"/>
    </row>
    <row r="298" customFormat="false" ht="15" hidden="false" customHeight="false" outlineLevel="0" collapsed="false">
      <c r="E298" s="30"/>
      <c r="F298" s="30"/>
      <c r="G298" s="30" t="n">
        <v>13.0381999759674</v>
      </c>
      <c r="H298" s="30" t="n">
        <v>12.9907999725342</v>
      </c>
      <c r="I298" s="30" t="n">
        <v>23.0065999794006</v>
      </c>
      <c r="J298" s="39" t="n">
        <v>22.9433999862671</v>
      </c>
      <c r="K298" s="30" t="n">
        <v>15.5527999382019</v>
      </c>
      <c r="L298" s="30" t="n">
        <v>15.8177999725342</v>
      </c>
      <c r="M298" s="30"/>
      <c r="N298" s="39" t="n">
        <v>18.062399969101</v>
      </c>
      <c r="O298" s="30" t="n">
        <v>18.2567999725342</v>
      </c>
      <c r="P298" s="30" t="n">
        <v>20.492</v>
      </c>
      <c r="Q298" s="30" t="n">
        <v>20.574</v>
      </c>
      <c r="R298" s="30"/>
    </row>
    <row r="299" customFormat="false" ht="15" hidden="false" customHeight="false" outlineLevel="0" collapsed="false">
      <c r="E299" s="30"/>
      <c r="F299" s="30"/>
      <c r="G299" s="30" t="n">
        <v>13.0217999276519</v>
      </c>
      <c r="H299" s="30" t="n">
        <v>12.9821999173164</v>
      </c>
      <c r="I299" s="30" t="n">
        <v>23.0047999793291</v>
      </c>
      <c r="J299" s="39" t="n">
        <v>22.9421999862194</v>
      </c>
      <c r="K299" s="30" t="n">
        <v>15.5427999793291</v>
      </c>
      <c r="L299" s="30" t="n">
        <v>15.8103999724388</v>
      </c>
      <c r="M299" s="30"/>
      <c r="N299" s="39" t="n">
        <v>18.0575999586582</v>
      </c>
      <c r="O299" s="30" t="n">
        <v>18.254</v>
      </c>
      <c r="P299" s="30" t="n">
        <v>20.494</v>
      </c>
      <c r="Q299" s="30" t="n">
        <v>20.5733999896646</v>
      </c>
      <c r="R299" s="30"/>
    </row>
    <row r="300" customFormat="false" ht="15" hidden="false" customHeight="false" outlineLevel="0" collapsed="false">
      <c r="E300" s="30"/>
      <c r="F300" s="30"/>
      <c r="G300" s="30" t="n">
        <v>13.0049999274015</v>
      </c>
      <c r="H300" s="30" t="n">
        <v>12.97</v>
      </c>
      <c r="I300" s="30" t="n">
        <v>23.0029999792576</v>
      </c>
      <c r="J300" s="39" t="n">
        <v>22.9409999861717</v>
      </c>
      <c r="K300" s="30" t="n">
        <v>15.5339999585152</v>
      </c>
      <c r="L300" s="30" t="n">
        <v>15.8029999723434</v>
      </c>
      <c r="M300" s="30"/>
      <c r="N300" s="39" t="n">
        <v>18.053</v>
      </c>
      <c r="O300" s="30" t="n">
        <v>18.248</v>
      </c>
      <c r="P300" s="30" t="n">
        <v>20.496</v>
      </c>
      <c r="Q300" s="30" t="n">
        <v>20.572</v>
      </c>
      <c r="R300" s="30"/>
    </row>
    <row r="301" customFormat="false" ht="15" hidden="false" customHeight="false" outlineLevel="0" collapsed="false">
      <c r="E301" s="30"/>
      <c r="F301" s="30"/>
      <c r="G301" s="30" t="n">
        <v>12.9943999757171</v>
      </c>
      <c r="H301" s="30" t="n">
        <v>12.9724000277519</v>
      </c>
      <c r="I301" s="30" t="n">
        <v>23</v>
      </c>
      <c r="J301" s="39" t="n">
        <v>22.939</v>
      </c>
      <c r="K301" s="30" t="n">
        <v>15.5213999583721</v>
      </c>
      <c r="L301" s="30" t="n">
        <v>15.7953999583721</v>
      </c>
      <c r="M301" s="30"/>
      <c r="N301" s="39" t="n">
        <v>18.051</v>
      </c>
      <c r="O301" s="30" t="n">
        <v>18.2443999583721</v>
      </c>
      <c r="P301" s="30" t="n">
        <v>20.4984000277519</v>
      </c>
      <c r="Q301" s="30" t="n">
        <v>20.571</v>
      </c>
      <c r="R301" s="30"/>
    </row>
    <row r="302" customFormat="false" ht="15" hidden="false" customHeight="false" outlineLevel="0" collapsed="false">
      <c r="E302" s="30"/>
      <c r="F302" s="30"/>
      <c r="G302" s="30" t="n">
        <v>12.9915999512672</v>
      </c>
      <c r="H302" s="30" t="n">
        <v>12.979</v>
      </c>
      <c r="I302" s="30" t="n">
        <v>22.997</v>
      </c>
      <c r="J302" s="39" t="n">
        <v>22.939</v>
      </c>
      <c r="K302" s="30" t="n">
        <v>15.5127999582291</v>
      </c>
      <c r="L302" s="30" t="n">
        <v>15.7833999443054</v>
      </c>
      <c r="M302" s="30"/>
      <c r="N302" s="39" t="n">
        <v>18.048</v>
      </c>
      <c r="O302" s="30" t="n">
        <v>18.239</v>
      </c>
      <c r="P302" s="30" t="n">
        <v>20.5006000208855</v>
      </c>
      <c r="Q302" s="30" t="n">
        <v>20.57</v>
      </c>
      <c r="R302" s="30"/>
    </row>
    <row r="303" customFormat="false" ht="15" hidden="false" customHeight="false" outlineLevel="0" collapsed="false">
      <c r="E303" s="30"/>
      <c r="F303" s="30"/>
      <c r="G303" s="30" t="n">
        <v>12.9803999511004</v>
      </c>
      <c r="H303" s="30" t="n">
        <v>12.9890001397133</v>
      </c>
      <c r="I303" s="30" t="n">
        <v>22.9937999720573</v>
      </c>
      <c r="J303" s="39" t="n">
        <v>22.9373999860287</v>
      </c>
      <c r="K303" s="30" t="n">
        <v>15.507599979043</v>
      </c>
      <c r="L303" s="30" t="n">
        <v>15.7715999441147</v>
      </c>
      <c r="M303" s="30"/>
      <c r="N303" s="39" t="n">
        <v>18.0443999685645</v>
      </c>
      <c r="O303" s="30" t="n">
        <v>18.2337999720573</v>
      </c>
      <c r="P303" s="30" t="n">
        <v>20.503</v>
      </c>
      <c r="Q303" s="30" t="n">
        <v>20.5697999895215</v>
      </c>
      <c r="R303" s="30"/>
    </row>
    <row r="304" customFormat="false" ht="15" hidden="false" customHeight="false" outlineLevel="0" collapsed="false">
      <c r="E304" s="30"/>
      <c r="F304" s="30"/>
      <c r="G304" s="30" t="n">
        <v>12.9856000981331</v>
      </c>
      <c r="H304" s="30" t="n">
        <v>13.0422003364563</v>
      </c>
      <c r="I304" s="30" t="n">
        <v>22.9917999789715</v>
      </c>
      <c r="J304" s="39" t="n">
        <v>22.9374000070095</v>
      </c>
      <c r="K304" s="30" t="n">
        <v>15.5062000210285</v>
      </c>
      <c r="L304" s="30" t="n">
        <v>15.757799943924</v>
      </c>
      <c r="M304" s="30"/>
      <c r="N304" s="39" t="n">
        <v>18.0401999684572</v>
      </c>
      <c r="O304" s="30" t="n">
        <v>18.23</v>
      </c>
      <c r="P304" s="30" t="n">
        <v>20.507</v>
      </c>
      <c r="Q304" s="30" t="n">
        <v>20.5677999789715</v>
      </c>
      <c r="R304" s="30"/>
    </row>
    <row r="305" customFormat="false" ht="15" hidden="false" customHeight="false" outlineLevel="0" collapsed="false">
      <c r="E305" s="30"/>
      <c r="F305" s="30"/>
      <c r="G305" s="30" t="n">
        <v>13.0320002707839</v>
      </c>
      <c r="H305" s="30" t="n">
        <v>13.1120002250671</v>
      </c>
      <c r="I305" s="30" t="n">
        <v>22.9899999859333</v>
      </c>
      <c r="J305" s="39" t="n">
        <v>22.9380000211</v>
      </c>
      <c r="K305" s="30" t="n">
        <v>15.5130000633001</v>
      </c>
      <c r="L305" s="30" t="n">
        <v>15.7419999296665</v>
      </c>
      <c r="M305" s="30"/>
      <c r="N305" s="39" t="n">
        <v>18.037</v>
      </c>
      <c r="O305" s="30" t="n">
        <v>18.223</v>
      </c>
      <c r="P305" s="30" t="n">
        <v>20.511</v>
      </c>
      <c r="Q305" s="30" t="n">
        <v>20.565</v>
      </c>
      <c r="R305" s="30"/>
    </row>
    <row r="306" customFormat="false" ht="15" hidden="false" customHeight="false" outlineLevel="0" collapsed="false">
      <c r="E306" s="30"/>
      <c r="F306" s="30"/>
      <c r="G306" s="30" t="n">
        <v>13.0910002470017</v>
      </c>
      <c r="H306" s="30" t="n">
        <v>13.1604001693726</v>
      </c>
      <c r="I306" s="30" t="n">
        <v>22.988</v>
      </c>
      <c r="J306" s="39" t="n">
        <v>22.941</v>
      </c>
      <c r="K306" s="30" t="n">
        <v>15.5290001058579</v>
      </c>
      <c r="L306" s="30" t="n">
        <v>15.7257999153137</v>
      </c>
      <c r="M306" s="30"/>
      <c r="N306" s="39" t="n">
        <v>18.034</v>
      </c>
      <c r="O306" s="30" t="n">
        <v>18.2191999435425</v>
      </c>
      <c r="P306" s="30" t="n">
        <v>20.5140000352859</v>
      </c>
      <c r="Q306" s="30" t="n">
        <v>20.563</v>
      </c>
      <c r="R306" s="30"/>
    </row>
    <row r="307" customFormat="false" ht="15" hidden="false" customHeight="false" outlineLevel="0" collapsed="false">
      <c r="E307" s="30"/>
      <c r="F307" s="30"/>
      <c r="G307" s="30" t="n">
        <v>13.1416001982689</v>
      </c>
      <c r="H307" s="30" t="n">
        <v>13.1978001699448</v>
      </c>
      <c r="I307" s="30" t="n">
        <v>22.985</v>
      </c>
      <c r="J307" s="39" t="n">
        <v>22.944</v>
      </c>
      <c r="K307" s="30" t="n">
        <v>15.5536001274586</v>
      </c>
      <c r="L307" s="30" t="n">
        <v>15.7075999150276</v>
      </c>
      <c r="M307" s="30"/>
      <c r="N307" s="39" t="n">
        <v>18.03</v>
      </c>
      <c r="O307" s="30" t="n">
        <v>18.213</v>
      </c>
      <c r="P307" s="30" t="n">
        <v>20.5170000354052</v>
      </c>
      <c r="Q307" s="30" t="n">
        <v>20.562</v>
      </c>
      <c r="R307" s="30"/>
    </row>
    <row r="308" customFormat="false" ht="15" hidden="false" customHeight="false" outlineLevel="0" collapsed="false">
      <c r="E308" s="30"/>
      <c r="F308" s="30"/>
      <c r="G308" s="30" t="n">
        <v>13.1884001989365</v>
      </c>
      <c r="H308" s="30" t="n">
        <v>13.2073999147415</v>
      </c>
      <c r="I308" s="30" t="n">
        <v>22.9825999786854</v>
      </c>
      <c r="J308" s="39" t="n">
        <v>22.9472000284195</v>
      </c>
      <c r="K308" s="30" t="n">
        <v>15.5844001278877</v>
      </c>
      <c r="L308" s="30" t="n">
        <v>15.6887999005318</v>
      </c>
      <c r="M308" s="30"/>
      <c r="N308" s="39" t="n">
        <v>18.0263999680281</v>
      </c>
      <c r="O308" s="30" t="n">
        <v>18.2077999715805</v>
      </c>
      <c r="P308" s="30" t="n">
        <v>20.521</v>
      </c>
      <c r="Q308" s="30" t="n">
        <v>20.5605999786854</v>
      </c>
      <c r="R308" s="30"/>
    </row>
    <row r="309" customFormat="false" ht="15" hidden="false" customHeight="false" outlineLevel="0" collapsed="false">
      <c r="E309" s="30"/>
      <c r="F309" s="30"/>
      <c r="G309" s="30" t="n">
        <v>13.210800049901</v>
      </c>
      <c r="H309" s="30" t="n">
        <v>13.1753998289108</v>
      </c>
      <c r="I309" s="30" t="n">
        <v>22.9811999857426</v>
      </c>
      <c r="J309" s="39" t="n">
        <v>22.9492000213861</v>
      </c>
      <c r="K309" s="30" t="n">
        <v>15.6132001283169</v>
      </c>
      <c r="L309" s="30" t="n">
        <v>15.6701999144554</v>
      </c>
      <c r="M309" s="30"/>
      <c r="N309" s="39" t="n">
        <v>18.0221999679208</v>
      </c>
      <c r="O309" s="30" t="n">
        <v>18.204</v>
      </c>
      <c r="P309" s="30" t="n">
        <v>20.526</v>
      </c>
      <c r="Q309" s="30" t="n">
        <v>20.5577999786139</v>
      </c>
      <c r="R309" s="30"/>
    </row>
    <row r="310" customFormat="false" ht="15" hidden="false" customHeight="false" outlineLevel="0" collapsed="false">
      <c r="E310" s="30"/>
      <c r="F310" s="30"/>
      <c r="G310" s="30" t="n">
        <v>13.1989998998642</v>
      </c>
      <c r="H310" s="30" t="n">
        <v>13.1459998569489</v>
      </c>
      <c r="I310" s="30" t="n">
        <v>22.9799999856949</v>
      </c>
      <c r="J310" s="39" t="n">
        <v>22.9510000286102</v>
      </c>
      <c r="K310" s="30" t="n">
        <v>15.6370001072884</v>
      </c>
      <c r="L310" s="30" t="n">
        <v>15.6539999284744</v>
      </c>
      <c r="M310" s="30"/>
      <c r="N310" s="39" t="n">
        <v>18.018</v>
      </c>
      <c r="O310" s="30" t="n">
        <v>18.199</v>
      </c>
      <c r="P310" s="30" t="n">
        <v>20.529</v>
      </c>
      <c r="Q310" s="30" t="n">
        <v>20.556</v>
      </c>
      <c r="R310" s="30"/>
    </row>
    <row r="311" customFormat="false" ht="15" hidden="false" customHeight="false" outlineLevel="0" collapsed="false">
      <c r="E311" s="30"/>
      <c r="F311" s="30"/>
      <c r="G311" s="30" t="n">
        <v>13.1735998995304</v>
      </c>
      <c r="H311" s="30" t="n">
        <v>13.097999712944</v>
      </c>
      <c r="I311" s="30" t="n">
        <v>22.978</v>
      </c>
      <c r="J311" s="39" t="n">
        <v>22.955</v>
      </c>
      <c r="K311" s="30" t="n">
        <v>15.6534000645876</v>
      </c>
      <c r="L311" s="30" t="n">
        <v>15.6401999425888</v>
      </c>
      <c r="M311" s="30"/>
      <c r="N311" s="39" t="n">
        <v>18.016</v>
      </c>
      <c r="O311" s="30" t="n">
        <v>18.1965999712944</v>
      </c>
      <c r="P311" s="30" t="n">
        <v>20.532000035882</v>
      </c>
      <c r="Q311" s="30" t="n">
        <v>20.556</v>
      </c>
      <c r="R311" s="30"/>
    </row>
    <row r="312" customFormat="false" ht="15" hidden="false" customHeight="false" outlineLevel="0" collapsed="false">
      <c r="E312" s="30"/>
      <c r="F312" s="30"/>
      <c r="G312" s="30" t="n">
        <v>13.1435998235941</v>
      </c>
      <c r="H312" s="30" t="n">
        <v>13.0183996543884</v>
      </c>
      <c r="I312" s="30" t="n">
        <v>22.976</v>
      </c>
      <c r="J312" s="39" t="n">
        <v>22.96</v>
      </c>
      <c r="K312" s="30" t="n">
        <v>15.6642000432014</v>
      </c>
      <c r="L312" s="30" t="n">
        <v>15.6277999567986</v>
      </c>
      <c r="M312" s="30"/>
      <c r="N312" s="39" t="n">
        <v>18.015</v>
      </c>
      <c r="O312" s="30" t="n">
        <v>18.192</v>
      </c>
      <c r="P312" s="30" t="n">
        <v>20.5354000504017</v>
      </c>
      <c r="Q312" s="30" t="n">
        <v>20.554</v>
      </c>
      <c r="R312" s="30"/>
    </row>
    <row r="313" customFormat="false" ht="15" hidden="false" customHeight="false" outlineLevel="0" collapsed="false">
      <c r="E313" s="30"/>
      <c r="F313" s="30"/>
      <c r="G313" s="30" t="n">
        <v>13.0977997724414</v>
      </c>
      <c r="H313" s="30" t="n">
        <v>12.9569998555183</v>
      </c>
      <c r="I313" s="30" t="n">
        <v>22.9743999855518</v>
      </c>
      <c r="J313" s="39" t="n">
        <v>22.9640000361204</v>
      </c>
      <c r="K313" s="30" t="n">
        <v>15.6714000216722</v>
      </c>
      <c r="L313" s="30" t="n">
        <v>15.6191999566555</v>
      </c>
      <c r="M313" s="30"/>
      <c r="N313" s="39" t="n">
        <v>18.0123999674916</v>
      </c>
      <c r="O313" s="30" t="n">
        <v>18.1877999711037</v>
      </c>
      <c r="P313" s="30" t="n">
        <v>20.541</v>
      </c>
      <c r="Q313" s="30" t="n">
        <v>20.5517999891639</v>
      </c>
      <c r="R313" s="30"/>
    </row>
    <row r="314" customFormat="false" ht="15" hidden="false" customHeight="false" outlineLevel="0" collapsed="false">
      <c r="E314" s="30"/>
      <c r="F314" s="30"/>
      <c r="G314" s="30" t="n">
        <v>13.0547997970581</v>
      </c>
      <c r="H314" s="30" t="n">
        <v>12.9275998840332</v>
      </c>
      <c r="I314" s="30" t="n">
        <v>22.9731999855041</v>
      </c>
      <c r="J314" s="39" t="n">
        <v>22.9674000434875</v>
      </c>
      <c r="K314" s="30" t="n">
        <v>15.675</v>
      </c>
      <c r="L314" s="30" t="n">
        <v>15.6105999565125</v>
      </c>
      <c r="M314" s="30"/>
      <c r="N314" s="39" t="n">
        <v>18.0093999891281</v>
      </c>
      <c r="O314" s="30" t="n">
        <v>18.185</v>
      </c>
      <c r="P314" s="30" t="n">
        <v>20.548</v>
      </c>
      <c r="Q314" s="30" t="n">
        <v>20.5497999782562</v>
      </c>
      <c r="R314" s="30"/>
    </row>
    <row r="315" customFormat="false" ht="15" hidden="false" customHeight="false" outlineLevel="0" collapsed="false">
      <c r="E315" s="30"/>
      <c r="F315" s="30"/>
      <c r="G315" s="30" t="n">
        <v>13.0239998981953</v>
      </c>
      <c r="H315" s="30" t="n">
        <v>12.906</v>
      </c>
      <c r="I315" s="30" t="n">
        <v>22.9719999854565</v>
      </c>
      <c r="J315" s="39" t="n">
        <v>22.9710000363588</v>
      </c>
      <c r="K315" s="30" t="n">
        <v>15.673</v>
      </c>
      <c r="L315" s="30" t="n">
        <v>15.6029999563694</v>
      </c>
      <c r="M315" s="30"/>
      <c r="N315" s="39" t="n">
        <v>18.008</v>
      </c>
      <c r="O315" s="30" t="n">
        <v>18.18</v>
      </c>
      <c r="P315" s="30" t="n">
        <v>20.554</v>
      </c>
      <c r="Q315" s="30" t="n">
        <v>20.549</v>
      </c>
      <c r="R315" s="30"/>
    </row>
    <row r="316" customFormat="false" ht="15" hidden="false" customHeight="false" outlineLevel="0" collapsed="false">
      <c r="E316" s="30"/>
      <c r="F316" s="30"/>
      <c r="G316" s="30" t="n">
        <v>13.0015998978615</v>
      </c>
      <c r="H316" s="30" t="n">
        <v>12.902</v>
      </c>
      <c r="I316" s="30" t="n">
        <v>22.97</v>
      </c>
      <c r="J316" s="39" t="n">
        <v>22.976</v>
      </c>
      <c r="K316" s="30" t="n">
        <v>15.6711999781132</v>
      </c>
      <c r="L316" s="30" t="n">
        <v>15.5955999708176</v>
      </c>
      <c r="M316" s="30"/>
      <c r="N316" s="39" t="n">
        <v>18.006</v>
      </c>
      <c r="O316" s="30" t="n">
        <v>18.1777999854088</v>
      </c>
      <c r="P316" s="30" t="n">
        <v>20.5576000437736</v>
      </c>
      <c r="Q316" s="30" t="n">
        <v>20.548</v>
      </c>
      <c r="R316" s="30"/>
    </row>
    <row r="317" customFormat="false" ht="15" hidden="false" customHeight="false" outlineLevel="0" collapsed="false">
      <c r="E317" s="30"/>
      <c r="F317" s="30"/>
      <c r="G317" s="30" t="n">
        <v>12.9721998975277</v>
      </c>
      <c r="H317" s="30" t="n">
        <v>12.902</v>
      </c>
      <c r="I317" s="30" t="n">
        <v>22.968</v>
      </c>
      <c r="J317" s="39" t="n">
        <v>22.983</v>
      </c>
      <c r="K317" s="30" t="n">
        <v>15.6667999560833</v>
      </c>
      <c r="L317" s="30" t="n">
        <v>15.5887999560833</v>
      </c>
      <c r="M317" s="30"/>
      <c r="N317" s="39" t="n">
        <v>18.005</v>
      </c>
      <c r="O317" s="30" t="n">
        <v>18.176</v>
      </c>
      <c r="P317" s="30" t="n">
        <v>20.5612000439167</v>
      </c>
      <c r="Q317" s="30" t="n">
        <v>20.547</v>
      </c>
      <c r="R317" s="30"/>
    </row>
    <row r="318" customFormat="false" ht="15" hidden="false" customHeight="false" outlineLevel="0" collapsed="false">
      <c r="E318" s="30"/>
      <c r="F318" s="30"/>
      <c r="G318" s="30" t="n">
        <v>12.9469998714924</v>
      </c>
      <c r="H318" s="30" t="n">
        <v>12.915200176239</v>
      </c>
      <c r="I318" s="30" t="n">
        <v>22.9655999779701</v>
      </c>
      <c r="J318" s="39" t="n">
        <v>22.9878000440598</v>
      </c>
      <c r="K318" s="30" t="n">
        <v>15.6605999779701</v>
      </c>
      <c r="L318" s="30" t="n">
        <v>15.5801999559402</v>
      </c>
      <c r="M318" s="30"/>
      <c r="N318" s="39" t="n">
        <v>18.0027999889851</v>
      </c>
      <c r="O318" s="30" t="n">
        <v>18.1731999559402</v>
      </c>
      <c r="P318" s="30" t="n">
        <v>20.566</v>
      </c>
      <c r="Q318" s="30" t="n">
        <v>20.5457999889851</v>
      </c>
      <c r="R318" s="30"/>
    </row>
    <row r="319" customFormat="false" ht="15" hidden="false" customHeight="false" outlineLevel="0" collapsed="false">
      <c r="E319" s="30"/>
      <c r="F319" s="30"/>
      <c r="G319" s="30" t="n">
        <v>12.9351999484301</v>
      </c>
      <c r="H319" s="30" t="n">
        <v>12.9666003241539</v>
      </c>
      <c r="I319" s="30" t="n">
        <v>22.9641999852657</v>
      </c>
      <c r="J319" s="39" t="n">
        <v>22.9914000442028</v>
      </c>
      <c r="K319" s="30" t="n">
        <v>15.6533999336958</v>
      </c>
      <c r="L319" s="30" t="n">
        <v>15.5705999557972</v>
      </c>
      <c r="M319" s="30"/>
      <c r="N319" s="39" t="n">
        <v>18.0013999889493</v>
      </c>
      <c r="O319" s="30" t="n">
        <v>18.17</v>
      </c>
      <c r="P319" s="30" t="n">
        <v>20.572</v>
      </c>
      <c r="Q319" s="30" t="n">
        <v>20.5443999889493</v>
      </c>
      <c r="R319" s="30"/>
    </row>
    <row r="320" customFormat="false" ht="15" hidden="false" customHeight="false" outlineLevel="0" collapsed="false">
      <c r="E320" s="30"/>
      <c r="F320" s="30"/>
      <c r="G320" s="30" t="n">
        <v>12.9360001034737</v>
      </c>
      <c r="H320" s="30" t="n">
        <v>13.0240001182556</v>
      </c>
      <c r="I320" s="30" t="n">
        <v>22.9629999778271</v>
      </c>
      <c r="J320" s="39" t="n">
        <v>22.9950000443459</v>
      </c>
      <c r="K320" s="30" t="n">
        <v>15.6399999113083</v>
      </c>
      <c r="L320" s="30" t="n">
        <v>15.5639999704361</v>
      </c>
      <c r="M320" s="30"/>
      <c r="N320" s="39" t="n">
        <v>18.001</v>
      </c>
      <c r="O320" s="30" t="n">
        <v>18.166</v>
      </c>
      <c r="P320" s="30" t="n">
        <v>20.578</v>
      </c>
      <c r="Q320" s="30" t="n">
        <v>20.544</v>
      </c>
      <c r="R320" s="30"/>
    </row>
    <row r="321" customFormat="false" ht="15" hidden="false" customHeight="false" outlineLevel="0" collapsed="false">
      <c r="E321" s="30"/>
      <c r="F321" s="30"/>
      <c r="G321" s="30" t="n">
        <v>12.969200181663</v>
      </c>
      <c r="H321" s="30" t="n">
        <v>13.0472000889778</v>
      </c>
      <c r="I321" s="30" t="n">
        <v>22.96</v>
      </c>
      <c r="J321" s="39" t="n">
        <v>23.001</v>
      </c>
      <c r="K321" s="30" t="n">
        <v>15.6209998887777</v>
      </c>
      <c r="L321" s="30" t="n">
        <v>15.56</v>
      </c>
      <c r="M321" s="30"/>
      <c r="N321" s="39" t="n">
        <v>18.001</v>
      </c>
      <c r="O321" s="30" t="n">
        <v>18.1635999703407</v>
      </c>
      <c r="P321" s="30" t="n">
        <v>20.5810000370741</v>
      </c>
      <c r="Q321" s="30" t="n">
        <v>20.544</v>
      </c>
      <c r="R321" s="30"/>
    </row>
    <row r="322" customFormat="false" ht="15" hidden="false" customHeight="false" outlineLevel="0" collapsed="false">
      <c r="E322" s="30"/>
      <c r="F322" s="30"/>
      <c r="G322" s="30" t="n">
        <v>13.0198002343178</v>
      </c>
      <c r="H322" s="30" t="n">
        <v>13.0588000297546</v>
      </c>
      <c r="I322" s="30" t="n">
        <v>22.96</v>
      </c>
      <c r="J322" s="39" t="n">
        <v>23.007</v>
      </c>
      <c r="K322" s="30" t="n">
        <v>15.6031999330521</v>
      </c>
      <c r="L322" s="30" t="n">
        <v>15.5604000148773</v>
      </c>
      <c r="M322" s="30"/>
      <c r="N322" s="39" t="n">
        <v>18.001</v>
      </c>
      <c r="O322" s="30" t="n">
        <v>18.16</v>
      </c>
      <c r="P322" s="30" t="n">
        <v>20.584200044632</v>
      </c>
      <c r="Q322" s="30" t="n">
        <v>20.545</v>
      </c>
      <c r="R322" s="30"/>
    </row>
    <row r="323" customFormat="false" ht="15" hidden="false" customHeight="false" outlineLevel="0" collapsed="false">
      <c r="E323" s="30"/>
      <c r="F323" s="30"/>
      <c r="G323" s="30" t="n">
        <v>13.0696001828313</v>
      </c>
      <c r="H323" s="30" t="n">
        <v>13.0431998806</v>
      </c>
      <c r="I323" s="30" t="n">
        <v>22.9591999925375</v>
      </c>
      <c r="J323" s="39" t="n">
        <v>23.0110000373125</v>
      </c>
      <c r="K323" s="30" t="n">
        <v>15.5907999328375</v>
      </c>
      <c r="L323" s="30" t="n">
        <v>15.56520002985</v>
      </c>
      <c r="M323" s="30"/>
      <c r="N323" s="39" t="n">
        <v>18.001</v>
      </c>
      <c r="O323" s="30" t="n">
        <v>18.15679997015</v>
      </c>
      <c r="P323" s="30" t="n">
        <v>20.589</v>
      </c>
      <c r="Q323" s="30" t="n">
        <v>20.545</v>
      </c>
      <c r="R323" s="30"/>
    </row>
    <row r="324" customFormat="false" ht="15" hidden="false" customHeight="false" outlineLevel="0" collapsed="false">
      <c r="E324" s="30"/>
      <c r="F324" s="30"/>
      <c r="G324" s="30" t="n">
        <v>13.0942000786066</v>
      </c>
      <c r="H324" s="30" t="n">
        <v>13.0155998802185</v>
      </c>
      <c r="I324" s="30" t="n">
        <v>22.9581999850273</v>
      </c>
      <c r="J324" s="39" t="n">
        <v>23.0140000374317</v>
      </c>
      <c r="K324" s="30" t="n">
        <v>15.5815999550819</v>
      </c>
      <c r="L324" s="30" t="n">
        <v>15.5716000299454</v>
      </c>
      <c r="M324" s="30"/>
      <c r="N324" s="39" t="n">
        <v>18.0016000112295</v>
      </c>
      <c r="O324" s="30" t="n">
        <v>18.153</v>
      </c>
      <c r="P324" s="30" t="n">
        <v>20.595</v>
      </c>
      <c r="Q324" s="30" t="n">
        <v>20.545</v>
      </c>
      <c r="R324" s="30"/>
    </row>
    <row r="325" customFormat="false" ht="15" hidden="false" customHeight="false" outlineLevel="0" collapsed="false">
      <c r="E325" s="30"/>
      <c r="F325" s="30"/>
      <c r="G325" s="30" t="n">
        <v>13.1100000262856</v>
      </c>
      <c r="H325" s="30" t="n">
        <v>12.9969999098778</v>
      </c>
      <c r="I325" s="30" t="n">
        <v>22.9569999774694</v>
      </c>
      <c r="J325" s="39" t="n">
        <v>23.0170000225306</v>
      </c>
      <c r="K325" s="30" t="n">
        <v>15.5699999324083</v>
      </c>
      <c r="L325" s="30" t="n">
        <v>15.5810000600815</v>
      </c>
      <c r="M325" s="30"/>
      <c r="N325" s="39" t="n">
        <v>18.002</v>
      </c>
      <c r="O325" s="30" t="n">
        <v>18.148</v>
      </c>
      <c r="P325" s="30" t="n">
        <v>20.6</v>
      </c>
      <c r="Q325" s="30" t="n">
        <v>20.546</v>
      </c>
      <c r="R325" s="30"/>
    </row>
    <row r="326" customFormat="false" ht="15" hidden="false" customHeight="false" outlineLevel="0" collapsed="false">
      <c r="E326" s="30"/>
      <c r="F326" s="30"/>
      <c r="G326" s="30" t="n">
        <v>13.1055998945236</v>
      </c>
      <c r="H326" s="30" t="n">
        <v>12.9747999095917</v>
      </c>
      <c r="I326" s="30" t="n">
        <v>22.954</v>
      </c>
      <c r="J326" s="39" t="n">
        <v>23.02</v>
      </c>
      <c r="K326" s="30" t="n">
        <v>15.5631999773979</v>
      </c>
      <c r="L326" s="30" t="n">
        <v>15.5940000753403</v>
      </c>
      <c r="M326" s="30"/>
      <c r="N326" s="39" t="n">
        <v>18.003</v>
      </c>
      <c r="O326" s="30" t="n">
        <v>18.1431999397278</v>
      </c>
      <c r="P326" s="30" t="n">
        <v>20.6036000452042</v>
      </c>
      <c r="Q326" s="30" t="n">
        <v>20.547</v>
      </c>
      <c r="R326" s="30"/>
    </row>
    <row r="327" customFormat="false" ht="15" hidden="false" customHeight="false" outlineLevel="0" collapsed="false">
      <c r="E327" s="30"/>
      <c r="F327" s="30"/>
      <c r="G327" s="30" t="n">
        <v>13.0757998412848</v>
      </c>
      <c r="H327" s="30" t="n">
        <v>12.963</v>
      </c>
      <c r="I327" s="30" t="n">
        <v>22.951</v>
      </c>
      <c r="J327" s="39" t="n">
        <v>23.024</v>
      </c>
      <c r="K327" s="30" t="n">
        <v>15.5567999546528</v>
      </c>
      <c r="L327" s="30" t="n">
        <v>15.607600060463</v>
      </c>
      <c r="M327" s="30"/>
      <c r="N327" s="39" t="n">
        <v>18.003</v>
      </c>
      <c r="O327" s="30" t="n">
        <v>18.136</v>
      </c>
      <c r="P327" s="30" t="n">
        <v>20.6070000377893</v>
      </c>
      <c r="Q327" s="30" t="n">
        <v>20.547</v>
      </c>
      <c r="R327" s="30"/>
    </row>
    <row r="328" customFormat="false" ht="15" hidden="false" customHeight="false" outlineLevel="0" collapsed="false">
      <c r="E328" s="30"/>
      <c r="F328" s="30"/>
      <c r="G328" s="30" t="n">
        <v>13.051599920392</v>
      </c>
      <c r="H328" s="30" t="n">
        <v>12.9712000303268</v>
      </c>
      <c r="I328" s="30" t="n">
        <v>22.9493999848366</v>
      </c>
      <c r="J328" s="39" t="n">
        <v>23.0256000151634</v>
      </c>
      <c r="K328" s="30" t="n">
        <v>15.5461999545097</v>
      </c>
      <c r="L328" s="30" t="n">
        <v>15.6204000606537</v>
      </c>
      <c r="M328" s="30"/>
      <c r="N328" s="39" t="n">
        <v>18.0044000227451</v>
      </c>
      <c r="O328" s="30" t="n">
        <v>18.1279999241829</v>
      </c>
      <c r="P328" s="30" t="n">
        <v>20.611</v>
      </c>
      <c r="Q328" s="30" t="n">
        <v>20.5482000113726</v>
      </c>
      <c r="R328" s="30"/>
    </row>
    <row r="329" customFormat="false" ht="15" hidden="false" customHeight="false" outlineLevel="0" collapsed="false">
      <c r="E329" s="30"/>
      <c r="F329" s="30"/>
      <c r="G329" s="30" t="n">
        <v>13.0367999201417</v>
      </c>
      <c r="H329" s="30" t="n">
        <v>12.9776000304222</v>
      </c>
      <c r="I329" s="30" t="n">
        <v>22.9485999923944</v>
      </c>
      <c r="J329" s="39" t="n">
        <v>23.0268000152111</v>
      </c>
      <c r="K329" s="30" t="n">
        <v>15.5377999771833</v>
      </c>
      <c r="L329" s="30" t="n">
        <v>15.6360000760555</v>
      </c>
      <c r="M329" s="30"/>
      <c r="N329" s="39" t="n">
        <v>18.006</v>
      </c>
      <c r="O329" s="30" t="n">
        <v>18.122</v>
      </c>
      <c r="P329" s="30" t="n">
        <v>20.614</v>
      </c>
      <c r="Q329" s="30" t="n">
        <v>20.549</v>
      </c>
      <c r="R329" s="30"/>
    </row>
    <row r="330" customFormat="false" ht="15" hidden="false" customHeight="false" outlineLevel="0" collapsed="false">
      <c r="E330" s="30"/>
      <c r="F330" s="30"/>
      <c r="G330" s="30" t="n">
        <v>13.0029998397827</v>
      </c>
      <c r="H330" s="30" t="n">
        <v>13.0010002441406</v>
      </c>
      <c r="I330" s="30" t="n">
        <v>22.9479999923706</v>
      </c>
      <c r="J330" s="39" t="n">
        <v>23.0280000076294</v>
      </c>
      <c r="K330" s="30" t="n">
        <v>15.5339999542236</v>
      </c>
      <c r="L330" s="30" t="n">
        <v>15.6490000610352</v>
      </c>
      <c r="M330" s="30"/>
      <c r="N330" s="39" t="n">
        <v>18.007</v>
      </c>
      <c r="O330" s="30" t="n">
        <v>18.113</v>
      </c>
      <c r="P330" s="30" t="n">
        <v>20.618</v>
      </c>
      <c r="Q330" s="30" t="n">
        <v>20.549</v>
      </c>
      <c r="R330" s="30"/>
    </row>
    <row r="331" customFormat="false" ht="15" hidden="false" customHeight="false" outlineLevel="0" collapsed="false">
      <c r="E331" s="30"/>
      <c r="F331" s="30"/>
      <c r="G331" s="30" t="n">
        <v>12.973199919641</v>
      </c>
      <c r="H331" s="30" t="n">
        <v>13.0736004285812</v>
      </c>
      <c r="I331" s="30" t="n">
        <v>22.947</v>
      </c>
      <c r="J331" s="39" t="n">
        <v>23.029</v>
      </c>
      <c r="K331" s="30" t="n">
        <v>15.5318000229597</v>
      </c>
      <c r="L331" s="30" t="n">
        <v>15.6616000459194</v>
      </c>
      <c r="M331" s="30"/>
      <c r="N331" s="39" t="n">
        <v>18.009</v>
      </c>
      <c r="O331" s="30" t="n">
        <v>18.1077999081612</v>
      </c>
      <c r="P331" s="30" t="n">
        <v>20.6198000229597</v>
      </c>
      <c r="Q331" s="30" t="n">
        <v>20.548</v>
      </c>
      <c r="R331" s="30"/>
    </row>
    <row r="332" customFormat="false" ht="15" hidden="false" customHeight="false" outlineLevel="0" collapsed="false">
      <c r="E332" s="30"/>
      <c r="F332" s="30"/>
      <c r="G332" s="30" t="n">
        <v>12.969</v>
      </c>
      <c r="H332" s="30" t="n">
        <v>13.1452002763748</v>
      </c>
      <c r="I332" s="30" t="n">
        <v>22.946</v>
      </c>
      <c r="J332" s="39" t="n">
        <v>23.03</v>
      </c>
      <c r="K332" s="30" t="n">
        <v>15.5388000690937</v>
      </c>
      <c r="L332" s="30" t="n">
        <v>15.6726000614166</v>
      </c>
      <c r="M332" s="30"/>
      <c r="N332" s="39" t="n">
        <v>18.011</v>
      </c>
      <c r="O332" s="30" t="n">
        <v>18.098</v>
      </c>
      <c r="P332" s="30" t="n">
        <v>20.6214000153542</v>
      </c>
      <c r="Q332" s="30" t="n">
        <v>20.548</v>
      </c>
      <c r="R332" s="30"/>
    </row>
    <row r="333" customFormat="false" ht="15" hidden="false" customHeight="false" outlineLevel="0" collapsed="false">
      <c r="E333" s="30"/>
      <c r="F333" s="30"/>
      <c r="G333" s="30" t="n">
        <v>12.973</v>
      </c>
      <c r="H333" s="30" t="n">
        <v>13.1828001232147</v>
      </c>
      <c r="I333" s="30" t="n">
        <v>22.946</v>
      </c>
      <c r="J333" s="39" t="n">
        <v>23.0308000077009</v>
      </c>
      <c r="K333" s="30" t="n">
        <v>15.555600092411</v>
      </c>
      <c r="L333" s="30" t="n">
        <v>15.6808000462055</v>
      </c>
      <c r="M333" s="30"/>
      <c r="N333" s="39" t="n">
        <v>18.0136000346541</v>
      </c>
      <c r="O333" s="30" t="n">
        <v>18.089399907589</v>
      </c>
      <c r="P333" s="30" t="n">
        <v>20.623</v>
      </c>
      <c r="Q333" s="30" t="n">
        <v>20.5482000115514</v>
      </c>
      <c r="R333" s="30"/>
    </row>
    <row r="334" customFormat="false" ht="15" hidden="false" customHeight="false" outlineLevel="0" collapsed="false">
      <c r="E334" s="30"/>
      <c r="F334" s="30"/>
      <c r="G334" s="30" t="n">
        <v>12.9655999729633</v>
      </c>
      <c r="H334" s="30" t="n">
        <v>13.2064001235962</v>
      </c>
      <c r="I334" s="30" t="n">
        <v>22.946</v>
      </c>
      <c r="J334" s="39" t="n">
        <v>23.031</v>
      </c>
      <c r="K334" s="30" t="n">
        <v>15.5770001158714</v>
      </c>
      <c r="L334" s="30" t="n">
        <v>15.6896000308991</v>
      </c>
      <c r="M334" s="30"/>
      <c r="N334" s="39" t="n">
        <v>18.0178000347614</v>
      </c>
      <c r="O334" s="30" t="n">
        <v>18.081</v>
      </c>
      <c r="P334" s="30" t="n">
        <v>20.625</v>
      </c>
      <c r="Q334" s="30" t="n">
        <v>20.5496000115871</v>
      </c>
      <c r="R334" s="30"/>
    </row>
    <row r="335" customFormat="false" ht="15" hidden="false" customHeight="false" outlineLevel="0" collapsed="false">
      <c r="E335" s="30"/>
      <c r="F335" s="30"/>
      <c r="G335" s="30" t="n">
        <v>12.9810001627207</v>
      </c>
      <c r="H335" s="30" t="n">
        <v>13.2119999690056</v>
      </c>
      <c r="I335" s="30" t="n">
        <v>22.9460000077486</v>
      </c>
      <c r="J335" s="39" t="n">
        <v>23.031</v>
      </c>
      <c r="K335" s="30" t="n">
        <v>15.6020001394749</v>
      </c>
      <c r="L335" s="30" t="n">
        <v>15.6950000309944</v>
      </c>
      <c r="M335" s="30"/>
      <c r="N335" s="39" t="n">
        <v>18.023</v>
      </c>
      <c r="O335" s="30" t="n">
        <v>18.07</v>
      </c>
      <c r="P335" s="30" t="n">
        <v>20.627</v>
      </c>
      <c r="Q335" s="30" t="n">
        <v>20.551</v>
      </c>
      <c r="R335" s="30"/>
    </row>
    <row r="336" customFormat="false" ht="15" hidden="false" customHeight="false" outlineLevel="0" collapsed="false">
      <c r="E336" s="30"/>
      <c r="F336" s="30"/>
      <c r="G336" s="30" t="n">
        <v>13.0336002992392</v>
      </c>
      <c r="H336" s="30" t="n">
        <v>13.1987999067307</v>
      </c>
      <c r="I336" s="30" t="n">
        <v>22.947</v>
      </c>
      <c r="J336" s="39" t="n">
        <v>23.031</v>
      </c>
      <c r="K336" s="30" t="n">
        <v>15.6290001165867</v>
      </c>
      <c r="L336" s="30" t="n">
        <v>15.7002000155449</v>
      </c>
      <c r="M336" s="30"/>
      <c r="N336" s="39" t="n">
        <v>18.027</v>
      </c>
      <c r="O336" s="30" t="n">
        <v>18.0629999222755</v>
      </c>
      <c r="P336" s="30" t="n">
        <v>20.627</v>
      </c>
      <c r="Q336" s="30" t="n">
        <v>20.551</v>
      </c>
      <c r="R336" s="30"/>
    </row>
    <row r="337" customFormat="false" ht="15" hidden="false" customHeight="false" outlineLevel="0" collapsed="false">
      <c r="E337" s="30"/>
      <c r="F337" s="30"/>
      <c r="G337" s="30" t="n">
        <v>13.0932003001571</v>
      </c>
      <c r="H337" s="30" t="n">
        <v>13.1691998128891</v>
      </c>
      <c r="I337" s="30" t="n">
        <v>22.949</v>
      </c>
      <c r="J337" s="39" t="n">
        <v>23.03</v>
      </c>
      <c r="K337" s="30" t="n">
        <v>15.6596001403332</v>
      </c>
      <c r="L337" s="30" t="n">
        <v>15.7034000155926</v>
      </c>
      <c r="M337" s="30"/>
      <c r="N337" s="39" t="n">
        <v>18.03</v>
      </c>
      <c r="O337" s="30" t="n">
        <v>18.055</v>
      </c>
      <c r="P337" s="30" t="n">
        <v>20.6274000155926</v>
      </c>
      <c r="Q337" s="30" t="n">
        <v>20.552</v>
      </c>
      <c r="R337" s="30"/>
    </row>
    <row r="338" customFormat="false" ht="15" hidden="false" customHeight="false" outlineLevel="0" collapsed="false">
      <c r="E338" s="30"/>
      <c r="F338" s="30"/>
      <c r="G338" s="30" t="n">
        <v>13.1472002463341</v>
      </c>
      <c r="H338" s="30" t="n">
        <v>13.1221997184753</v>
      </c>
      <c r="I338" s="30" t="n">
        <v>22.9514000234604</v>
      </c>
      <c r="J338" s="39" t="n">
        <v>23.0283999843597</v>
      </c>
      <c r="K338" s="30" t="n">
        <v>15.6868001642227</v>
      </c>
      <c r="L338" s="30" t="n">
        <v>15.704</v>
      </c>
      <c r="M338" s="30"/>
      <c r="N338" s="39" t="n">
        <v>18.0346000351906</v>
      </c>
      <c r="O338" s="30" t="n">
        <v>18.047599937439</v>
      </c>
      <c r="P338" s="30" t="n">
        <v>20.629</v>
      </c>
      <c r="Q338" s="30" t="n">
        <v>20.5532000117302</v>
      </c>
      <c r="R338" s="30"/>
    </row>
    <row r="339" customFormat="false" ht="15" hidden="false" customHeight="false" outlineLevel="0" collapsed="false">
      <c r="E339" s="30"/>
      <c r="F339" s="30"/>
      <c r="G339" s="30" t="n">
        <v>13.1944001647234</v>
      </c>
      <c r="H339" s="30" t="n">
        <v>13.0671997489929</v>
      </c>
      <c r="I339" s="30" t="n">
        <v>22.9528000156879</v>
      </c>
      <c r="J339" s="39" t="n">
        <v>23.027599992156</v>
      </c>
      <c r="K339" s="30" t="n">
        <v>15.7182001411915</v>
      </c>
      <c r="L339" s="30" t="n">
        <v>15.703</v>
      </c>
      <c r="M339" s="30"/>
      <c r="N339" s="39" t="n">
        <v>18.0394000470638</v>
      </c>
      <c r="O339" s="30" t="n">
        <v>18.043</v>
      </c>
      <c r="P339" s="30" t="n">
        <v>20.631</v>
      </c>
      <c r="Q339" s="30" t="n">
        <v>20.554600011766</v>
      </c>
      <c r="R339" s="30"/>
    </row>
    <row r="340" customFormat="false" ht="15" hidden="false" customHeight="false" outlineLevel="0" collapsed="false">
      <c r="E340" s="30"/>
      <c r="F340" s="30"/>
      <c r="G340" s="30" t="n">
        <v>13.2059999449253</v>
      </c>
      <c r="H340" s="30" t="n">
        <v>13.030999874115</v>
      </c>
      <c r="I340" s="30" t="n">
        <v>22.9540000157356</v>
      </c>
      <c r="J340" s="39" t="n">
        <v>23.0269999842644</v>
      </c>
      <c r="K340" s="30" t="n">
        <v>15.7460000944138</v>
      </c>
      <c r="L340" s="30" t="n">
        <v>15.7029999842644</v>
      </c>
      <c r="M340" s="30"/>
      <c r="N340" s="39" t="n">
        <v>18.045</v>
      </c>
      <c r="O340" s="30" t="n">
        <v>18.036</v>
      </c>
      <c r="P340" s="30" t="n">
        <v>20.632</v>
      </c>
      <c r="Q340" s="30" t="n">
        <v>20.555</v>
      </c>
      <c r="R340" s="30"/>
    </row>
    <row r="341" customFormat="false" ht="15" hidden="false" customHeight="false" outlineLevel="0" collapsed="false">
      <c r="E341" s="30"/>
      <c r="F341" s="30"/>
      <c r="G341" s="30" t="n">
        <v>13.1977999447584</v>
      </c>
      <c r="H341" s="30" t="n">
        <v>12.9989998421669</v>
      </c>
      <c r="I341" s="30" t="n">
        <v>22.956</v>
      </c>
      <c r="J341" s="39" t="n">
        <v>23.025</v>
      </c>
      <c r="K341" s="30" t="n">
        <v>15.7672000946999</v>
      </c>
      <c r="L341" s="30" t="n">
        <v>15.6995999684334</v>
      </c>
      <c r="M341" s="30"/>
      <c r="N341" s="39" t="n">
        <v>18.048</v>
      </c>
      <c r="O341" s="30" t="n">
        <v>18.0327999842167</v>
      </c>
      <c r="P341" s="30" t="n">
        <v>20.6326000078917</v>
      </c>
      <c r="Q341" s="30" t="n">
        <v>20.557</v>
      </c>
      <c r="R341" s="30"/>
    </row>
    <row r="342" customFormat="false" ht="15" hidden="false" customHeight="false" outlineLevel="0" collapsed="false">
      <c r="E342" s="30"/>
      <c r="F342" s="30"/>
      <c r="G342" s="30" t="n">
        <v>13.1833999168873</v>
      </c>
      <c r="H342" s="30" t="n">
        <v>12.9591998100281</v>
      </c>
      <c r="I342" s="30" t="n">
        <v>22.959</v>
      </c>
      <c r="J342" s="39" t="n">
        <v>23.023</v>
      </c>
      <c r="K342" s="30" t="n">
        <v>15.7828000712395</v>
      </c>
      <c r="L342" s="30" t="n">
        <v>15.693199968338</v>
      </c>
      <c r="M342" s="30"/>
      <c r="N342" s="39" t="n">
        <v>18.052</v>
      </c>
      <c r="O342" s="30" t="n">
        <v>18.032</v>
      </c>
      <c r="P342" s="30" t="n">
        <v>20.6327999920845</v>
      </c>
      <c r="Q342" s="30" t="n">
        <v>20.559</v>
      </c>
      <c r="R342" s="30"/>
    </row>
    <row r="343" customFormat="false" ht="15" hidden="false" customHeight="false" outlineLevel="0" collapsed="false">
      <c r="E343" s="30"/>
      <c r="F343" s="30"/>
      <c r="G343" s="30" t="n">
        <v>13.1603998054862</v>
      </c>
      <c r="H343" s="30" t="n">
        <v>12.9259998412132</v>
      </c>
      <c r="I343" s="30" t="n">
        <v>22.9606000158787</v>
      </c>
      <c r="J343" s="39" t="n">
        <v>23.0213999841213</v>
      </c>
      <c r="K343" s="30" t="n">
        <v>15.793400023818</v>
      </c>
      <c r="L343" s="30" t="n">
        <v>15.685199952364</v>
      </c>
      <c r="M343" s="30"/>
      <c r="N343" s="39" t="n">
        <v>18.057000059545</v>
      </c>
      <c r="O343" s="30" t="n">
        <v>18.032</v>
      </c>
      <c r="P343" s="30" t="n">
        <v>20.632</v>
      </c>
      <c r="Q343" s="30" t="n">
        <v>20.561400023818</v>
      </c>
      <c r="R343" s="30"/>
    </row>
    <row r="344" customFormat="false" ht="15" hidden="false" customHeight="false" outlineLevel="0" collapsed="false">
      <c r="E344" s="30"/>
      <c r="F344" s="30"/>
      <c r="G344" s="30" t="n">
        <v>13.1075996934175</v>
      </c>
      <c r="H344" s="30" t="n">
        <v>12.9047999362946</v>
      </c>
      <c r="I344" s="30" t="n">
        <v>22.9622000238895</v>
      </c>
      <c r="J344" s="39" t="n">
        <v>23.0205999920368</v>
      </c>
      <c r="K344" s="30" t="n">
        <v>15.7885999522209</v>
      </c>
      <c r="L344" s="30" t="n">
        <v>15.6763999681473</v>
      </c>
      <c r="M344" s="30"/>
      <c r="N344" s="39" t="n">
        <v>18.0634000477791</v>
      </c>
      <c r="O344" s="30" t="n">
        <v>18.033</v>
      </c>
      <c r="P344" s="30" t="n">
        <v>20.632</v>
      </c>
      <c r="Q344" s="30" t="n">
        <v>20.5642000238895</v>
      </c>
      <c r="R344" s="30"/>
    </row>
    <row r="345" customFormat="false" ht="15" hidden="false" customHeight="false" outlineLevel="0" collapsed="false">
      <c r="E345" s="30"/>
      <c r="F345" s="30"/>
      <c r="G345" s="30" t="n">
        <v>13.052999804318</v>
      </c>
      <c r="H345" s="30" t="n">
        <v>12.9250002555847</v>
      </c>
      <c r="I345" s="30" t="n">
        <v>22.9640000319481</v>
      </c>
      <c r="J345" s="39" t="n">
        <v>23.019999984026</v>
      </c>
      <c r="K345" s="30" t="n">
        <v>15.7739999041557</v>
      </c>
      <c r="L345" s="30" t="n">
        <v>15.6689999680519</v>
      </c>
      <c r="M345" s="30"/>
      <c r="N345" s="39" t="n">
        <v>18.07</v>
      </c>
      <c r="O345" s="30" t="n">
        <v>18.039</v>
      </c>
      <c r="P345" s="30" t="n">
        <v>20.631</v>
      </c>
      <c r="Q345" s="30" t="n">
        <v>20.568</v>
      </c>
      <c r="R345" s="30"/>
    </row>
    <row r="346" customFormat="false" ht="15" hidden="false" customHeight="false" outlineLevel="0" collapsed="false">
      <c r="E346" s="30"/>
      <c r="F346" s="30"/>
      <c r="G346" s="30" t="n">
        <v>13.0173998317719</v>
      </c>
      <c r="H346" s="30" t="n">
        <v>12.985400352478</v>
      </c>
      <c r="I346" s="30" t="n">
        <v>22.968</v>
      </c>
      <c r="J346" s="39" t="n">
        <v>23.018</v>
      </c>
      <c r="K346" s="30" t="n">
        <v>15.7537999038696</v>
      </c>
      <c r="L346" s="30" t="n">
        <v>15.6645999679565</v>
      </c>
      <c r="M346" s="30"/>
      <c r="N346" s="39" t="n">
        <v>18.074</v>
      </c>
      <c r="O346" s="30" t="n">
        <v>18.0426000480652</v>
      </c>
      <c r="P346" s="30" t="n">
        <v>20.6297999839783</v>
      </c>
      <c r="Q346" s="30" t="n">
        <v>20.571</v>
      </c>
      <c r="R346" s="30"/>
    </row>
    <row r="347" customFormat="false" ht="15" hidden="false" customHeight="false" outlineLevel="0" collapsed="false">
      <c r="E347" s="30"/>
      <c r="F347" s="30"/>
      <c r="G347" s="30" t="n">
        <v>12.9855998031497</v>
      </c>
      <c r="H347" s="30" t="n">
        <v>13.0456002249718</v>
      </c>
      <c r="I347" s="30" t="n">
        <v>22.972</v>
      </c>
      <c r="J347" s="39" t="n">
        <v>23.016</v>
      </c>
      <c r="K347" s="30" t="n">
        <v>15.7341999276876</v>
      </c>
      <c r="L347" s="30" t="n">
        <v>15.6581999678612</v>
      </c>
      <c r="M347" s="30"/>
      <c r="N347" s="39" t="n">
        <v>18.078</v>
      </c>
      <c r="O347" s="30" t="n">
        <v>18.049</v>
      </c>
      <c r="P347" s="30" t="n">
        <v>20.6285999839306</v>
      </c>
      <c r="Q347" s="30" t="n">
        <v>20.572</v>
      </c>
      <c r="R347" s="30"/>
    </row>
    <row r="348" customFormat="false" ht="15" hidden="false" customHeight="false" outlineLevel="0" collapsed="false">
      <c r="E348" s="30"/>
      <c r="F348" s="30"/>
      <c r="G348" s="30" t="n">
        <v>12.9559998589754</v>
      </c>
      <c r="H348" s="30" t="n">
        <v>13.083000161171</v>
      </c>
      <c r="I348" s="30" t="n">
        <v>22.9744000241756</v>
      </c>
      <c r="J348" s="39" t="n">
        <v>23.0135999758244</v>
      </c>
      <c r="K348" s="30" t="n">
        <v>15.7139998791218</v>
      </c>
      <c r="L348" s="30" t="n">
        <v>15.6533999838829</v>
      </c>
      <c r="M348" s="30"/>
      <c r="N348" s="39" t="n">
        <v>18.0842000725269</v>
      </c>
      <c r="O348" s="30" t="n">
        <v>18.0564000644684</v>
      </c>
      <c r="P348" s="30" t="n">
        <v>20.627</v>
      </c>
      <c r="Q348" s="30" t="n">
        <v>20.5744000241756</v>
      </c>
      <c r="R348" s="30"/>
    </row>
    <row r="349" customFormat="false" ht="15" hidden="false" customHeight="false" outlineLevel="0" collapsed="false">
      <c r="E349" s="30"/>
      <c r="F349" s="30"/>
      <c r="G349" s="30" t="n">
        <v>12.9375999717116</v>
      </c>
      <c r="H349" s="30" t="n">
        <v>13.1088000969887</v>
      </c>
      <c r="I349" s="30" t="n">
        <v>22.977000040412</v>
      </c>
      <c r="J349" s="39" t="n">
        <v>23.0121999838352</v>
      </c>
      <c r="K349" s="30" t="n">
        <v>15.6911999030113</v>
      </c>
      <c r="L349" s="30" t="n">
        <v>15.6501999838352</v>
      </c>
      <c r="M349" s="30"/>
      <c r="N349" s="39" t="n">
        <v>18.0926000727415</v>
      </c>
      <c r="O349" s="30" t="n">
        <v>18.063</v>
      </c>
      <c r="P349" s="30" t="n">
        <v>20.624</v>
      </c>
      <c r="Q349" s="30" t="n">
        <v>20.5778000363708</v>
      </c>
      <c r="R349" s="30"/>
    </row>
    <row r="350" customFormat="false" ht="15" hidden="false" customHeight="false" outlineLevel="0" collapsed="false">
      <c r="E350" s="30"/>
      <c r="F350" s="30"/>
      <c r="G350" s="30" t="n">
        <v>12.9360000283718</v>
      </c>
      <c r="H350" s="30" t="n">
        <v>13.1029998703003</v>
      </c>
      <c r="I350" s="30" t="n">
        <v>22.9800000405312</v>
      </c>
      <c r="J350" s="39" t="n">
        <v>23.0109999756813</v>
      </c>
      <c r="K350" s="30" t="n">
        <v>15.6689999027252</v>
      </c>
      <c r="L350" s="30" t="n">
        <v>15.6459999837875</v>
      </c>
      <c r="M350" s="30"/>
      <c r="N350" s="39" t="n">
        <v>18.1</v>
      </c>
      <c r="O350" s="30" t="n">
        <v>18.072</v>
      </c>
      <c r="P350" s="30" t="n">
        <v>20.622</v>
      </c>
      <c r="Q350" s="30" t="n">
        <v>20.581</v>
      </c>
      <c r="R350" s="30"/>
    </row>
    <row r="351" customFormat="false" ht="15" hidden="false" customHeight="false" outlineLevel="0" collapsed="false">
      <c r="E351" s="30"/>
      <c r="F351" s="30"/>
      <c r="G351" s="30" t="n">
        <v>12.946400113821</v>
      </c>
      <c r="H351" s="30" t="n">
        <v>13.0689998373985</v>
      </c>
      <c r="I351" s="30" t="n">
        <v>22.985</v>
      </c>
      <c r="J351" s="39" t="n">
        <v>23.008</v>
      </c>
      <c r="K351" s="30" t="n">
        <v>15.6477999024391</v>
      </c>
      <c r="L351" s="30" t="n">
        <v>15.6417999837399</v>
      </c>
      <c r="M351" s="30"/>
      <c r="N351" s="39" t="n">
        <v>18.105</v>
      </c>
      <c r="O351" s="30" t="n">
        <v>18.0778000650406</v>
      </c>
      <c r="P351" s="30" t="n">
        <v>20.6201999756098</v>
      </c>
      <c r="Q351" s="30" t="n">
        <v>20.584</v>
      </c>
      <c r="R351" s="30"/>
    </row>
    <row r="352" customFormat="false" ht="15" hidden="false" customHeight="false" outlineLevel="0" collapsed="false">
      <c r="E352" s="30"/>
      <c r="F352" s="30"/>
      <c r="G352" s="30" t="n">
        <v>12.9774001997709</v>
      </c>
      <c r="H352" s="30" t="n">
        <v>13.0443999347687</v>
      </c>
      <c r="I352" s="30" t="n">
        <v>22.989</v>
      </c>
      <c r="J352" s="39" t="n">
        <v>23.006</v>
      </c>
      <c r="K352" s="30" t="n">
        <v>15.6249998776913</v>
      </c>
      <c r="L352" s="30" t="n">
        <v>15.6381999673843</v>
      </c>
      <c r="M352" s="30"/>
      <c r="N352" s="39" t="n">
        <v>18.11</v>
      </c>
      <c r="O352" s="30" t="n">
        <v>18.086</v>
      </c>
      <c r="P352" s="30" t="n">
        <v>20.6185999836922</v>
      </c>
      <c r="Q352" s="30" t="n">
        <v>20.586</v>
      </c>
      <c r="R352" s="30"/>
    </row>
    <row r="353" customFormat="false" ht="15" hidden="false" customHeight="false" outlineLevel="0" collapsed="false">
      <c r="E353" s="30"/>
      <c r="F353" s="30"/>
      <c r="G353" s="30" t="n">
        <v>13.0214002289772</v>
      </c>
      <c r="H353" s="30" t="n">
        <v>13.0209998364449</v>
      </c>
      <c r="I353" s="30" t="n">
        <v>22.9938000490665</v>
      </c>
      <c r="J353" s="39" t="n">
        <v>23.0043999836445</v>
      </c>
      <c r="K353" s="30" t="n">
        <v>15.5979998773336</v>
      </c>
      <c r="L353" s="30" t="n">
        <v>15.6323999836445</v>
      </c>
      <c r="M353" s="30"/>
      <c r="N353" s="39" t="n">
        <v>18.1172000735998</v>
      </c>
      <c r="O353" s="30" t="n">
        <v>18.0924000654221</v>
      </c>
      <c r="P353" s="30" t="n">
        <v>20.617</v>
      </c>
      <c r="Q353" s="30" t="n">
        <v>20.5898000490665</v>
      </c>
      <c r="R353" s="30"/>
    </row>
    <row r="354" customFormat="false" ht="15" hidden="false" customHeight="false" outlineLevel="0" collapsed="false">
      <c r="E354" s="30"/>
      <c r="F354" s="30"/>
      <c r="G354" s="30" t="n">
        <v>13.057000143528</v>
      </c>
      <c r="H354" s="30" t="n">
        <v>12.9931999015808</v>
      </c>
      <c r="I354" s="30" t="n">
        <v>22.997000041008</v>
      </c>
      <c r="J354" s="39" t="n">
        <v>23.0031999835968</v>
      </c>
      <c r="K354" s="30" t="n">
        <v>15.5677998523712</v>
      </c>
      <c r="L354" s="30" t="n">
        <v>15.6253999671936</v>
      </c>
      <c r="M354" s="30"/>
      <c r="N354" s="39" t="n">
        <v>18.125000061512</v>
      </c>
      <c r="O354" s="30" t="n">
        <v>18.098</v>
      </c>
      <c r="P354" s="30" t="n">
        <v>20.614</v>
      </c>
      <c r="Q354" s="30" t="n">
        <v>20.5948000369072</v>
      </c>
      <c r="R354" s="30"/>
    </row>
    <row r="355" customFormat="false" ht="15" hidden="false" customHeight="false" outlineLevel="0" collapsed="false">
      <c r="E355" s="30"/>
      <c r="F355" s="30"/>
      <c r="G355" s="30" t="n">
        <v>13.0840000863671</v>
      </c>
      <c r="H355" s="30" t="n">
        <v>12.9850000329018</v>
      </c>
      <c r="I355" s="30" t="n">
        <v>23.0000000411272</v>
      </c>
      <c r="J355" s="39" t="n">
        <v>23.0019999753237</v>
      </c>
      <c r="K355" s="30" t="n">
        <v>15.5429999012947</v>
      </c>
      <c r="L355" s="30" t="n">
        <v>15.6179999670982</v>
      </c>
      <c r="M355" s="30"/>
      <c r="N355" s="39" t="n">
        <v>18.133</v>
      </c>
      <c r="O355" s="30" t="n">
        <v>18.107</v>
      </c>
      <c r="P355" s="30" t="n">
        <v>20.612</v>
      </c>
      <c r="Q355" s="30" t="n">
        <v>20.6</v>
      </c>
      <c r="R355" s="30"/>
    </row>
    <row r="356" customFormat="false" ht="15" hidden="false" customHeight="false" outlineLevel="0" collapsed="false">
      <c r="E356" s="30"/>
      <c r="F356" s="30"/>
      <c r="G356" s="30" t="n">
        <v>13.0933999711275</v>
      </c>
      <c r="H356" s="30" t="n">
        <v>12.9861999340057</v>
      </c>
      <c r="I356" s="30" t="n">
        <v>23.005</v>
      </c>
      <c r="J356" s="39" t="n">
        <v>22.999</v>
      </c>
      <c r="K356" s="30" t="n">
        <v>15.5209998762608</v>
      </c>
      <c r="L356" s="30" t="n">
        <v>15.6105999670029</v>
      </c>
      <c r="M356" s="30"/>
      <c r="N356" s="39" t="n">
        <v>18.139</v>
      </c>
      <c r="O356" s="30" t="n">
        <v>18.1106000494957</v>
      </c>
      <c r="P356" s="30" t="n">
        <v>20.6101999752522</v>
      </c>
      <c r="Q356" s="30" t="n">
        <v>20.603</v>
      </c>
      <c r="R356" s="30"/>
    </row>
    <row r="357" customFormat="false" ht="15" hidden="false" customHeight="false" outlineLevel="0" collapsed="false">
      <c r="E357" s="30"/>
      <c r="F357" s="30"/>
      <c r="G357" s="30" t="n">
        <v>13.0811998841763</v>
      </c>
      <c r="H357" s="30" t="n">
        <v>12.9894000992775</v>
      </c>
      <c r="I357" s="30" t="n">
        <v>23.01</v>
      </c>
      <c r="J357" s="39" t="n">
        <v>22.995</v>
      </c>
      <c r="K357" s="30" t="n">
        <v>15.5051999255419</v>
      </c>
      <c r="L357" s="30" t="n">
        <v>15.6037999503613</v>
      </c>
      <c r="M357" s="30"/>
      <c r="N357" s="39" t="n">
        <v>18.145</v>
      </c>
      <c r="O357" s="30" t="n">
        <v>18.116</v>
      </c>
      <c r="P357" s="30" t="n">
        <v>20.6085999834537</v>
      </c>
      <c r="Q357" s="30" t="n">
        <v>20.607</v>
      </c>
      <c r="R357" s="30"/>
    </row>
    <row r="358" customFormat="false" ht="15" hidden="false" customHeight="false" outlineLevel="0" collapsed="false">
      <c r="E358" s="30"/>
      <c r="F358" s="30"/>
      <c r="G358" s="30" t="n">
        <v>13.0559998548031</v>
      </c>
      <c r="H358" s="30" t="n">
        <v>13.0474003982544</v>
      </c>
      <c r="I358" s="30" t="n">
        <v>23.0132000331879</v>
      </c>
      <c r="J358" s="39" t="n">
        <v>22.9925999751091</v>
      </c>
      <c r="K358" s="30" t="n">
        <v>15.4913999004364</v>
      </c>
      <c r="L358" s="30" t="n">
        <v>15.5983999834061</v>
      </c>
      <c r="M358" s="30"/>
      <c r="N358" s="39" t="n">
        <v>18.1512000746727</v>
      </c>
      <c r="O358" s="30" t="n">
        <v>18.1202000331879</v>
      </c>
      <c r="P358" s="30" t="n">
        <v>20.607</v>
      </c>
      <c r="Q358" s="30" t="n">
        <v>20.6116000373363</v>
      </c>
      <c r="R358" s="30"/>
    </row>
    <row r="359" customFormat="false" ht="15" hidden="false" customHeight="false" outlineLevel="0" collapsed="false">
      <c r="E359" s="30"/>
      <c r="F359" s="30"/>
      <c r="G359" s="30" t="n">
        <v>13.0377999126315</v>
      </c>
      <c r="H359" s="30" t="n">
        <v>13.1190003328323</v>
      </c>
      <c r="I359" s="30" t="n">
        <v>23.0156000332832</v>
      </c>
      <c r="J359" s="39" t="n">
        <v>22.9915999916792</v>
      </c>
      <c r="K359" s="30" t="n">
        <v>15.4795999500752</v>
      </c>
      <c r="L359" s="30" t="n">
        <v>15.5933999667168</v>
      </c>
      <c r="M359" s="30"/>
      <c r="N359" s="39" t="n">
        <v>18.1590000624061</v>
      </c>
      <c r="O359" s="30" t="n">
        <v>18.124</v>
      </c>
      <c r="P359" s="30" t="n">
        <v>20.605</v>
      </c>
      <c r="Q359" s="30" t="n">
        <v>20.6158000374436</v>
      </c>
      <c r="R359" s="30"/>
    </row>
    <row r="360" customFormat="false" ht="15" hidden="false" customHeight="false" outlineLevel="0" collapsed="false">
      <c r="E360" s="30"/>
      <c r="F360" s="30"/>
      <c r="G360" s="30" t="n">
        <v>13.0279999415874</v>
      </c>
      <c r="H360" s="30" t="n">
        <v>13.1780003004074</v>
      </c>
      <c r="I360" s="30" t="n">
        <v>23.0180000333786</v>
      </c>
      <c r="J360" s="39" t="n">
        <v>22.9909999916554</v>
      </c>
      <c r="K360" s="30" t="n">
        <v>15.4729999499321</v>
      </c>
      <c r="L360" s="30" t="n">
        <v>15.5889999833107</v>
      </c>
      <c r="M360" s="30"/>
      <c r="N360" s="39" t="n">
        <v>18.165</v>
      </c>
      <c r="O360" s="30" t="n">
        <v>18.127</v>
      </c>
      <c r="P360" s="30" t="n">
        <v>20.602</v>
      </c>
      <c r="Q360" s="30" t="n">
        <v>20.619</v>
      </c>
      <c r="R360" s="30"/>
    </row>
    <row r="361" customFormat="false" ht="15" hidden="false" customHeight="false" outlineLevel="0" collapsed="false">
      <c r="E361" s="30"/>
      <c r="F361" s="30"/>
      <c r="G361" s="30" t="n">
        <v>13.0111999121308</v>
      </c>
      <c r="H361" s="30" t="n">
        <v>13.2260001673698</v>
      </c>
      <c r="I361" s="30" t="n">
        <v>23.022</v>
      </c>
      <c r="J361" s="39" t="n">
        <v>22.99</v>
      </c>
      <c r="K361" s="30" t="n">
        <v>15.4691999748945</v>
      </c>
      <c r="L361" s="30" t="n">
        <v>15.586</v>
      </c>
      <c r="M361" s="30"/>
      <c r="N361" s="39" t="n">
        <v>18.169</v>
      </c>
      <c r="O361" s="30" t="n">
        <v>18.127200016737</v>
      </c>
      <c r="P361" s="30" t="n">
        <v>20.600799983263</v>
      </c>
      <c r="Q361" s="30" t="n">
        <v>20.621</v>
      </c>
      <c r="R361" s="30"/>
    </row>
    <row r="362" customFormat="false" ht="15" hidden="false" customHeight="false" outlineLevel="0" collapsed="false">
      <c r="E362" s="30"/>
      <c r="F362" s="30"/>
      <c r="G362" s="30" t="n">
        <v>12.9941998825073</v>
      </c>
      <c r="H362" s="30" t="n">
        <v>13.2411999664307</v>
      </c>
      <c r="I362" s="30" t="n">
        <v>23.026</v>
      </c>
      <c r="J362" s="39" t="n">
        <v>22.988</v>
      </c>
      <c r="K362" s="30" t="n">
        <v>15.471600025177</v>
      </c>
      <c r="L362" s="30" t="n">
        <v>15.5864000167847</v>
      </c>
      <c r="M362" s="30"/>
      <c r="N362" s="39" t="n">
        <v>18.174</v>
      </c>
      <c r="O362" s="30" t="n">
        <v>18.129</v>
      </c>
      <c r="P362" s="30" t="n">
        <v>20.5989999580383</v>
      </c>
      <c r="Q362" s="30" t="n">
        <v>20.622</v>
      </c>
      <c r="R362" s="30"/>
    </row>
    <row r="363" customFormat="false" ht="15" hidden="false" customHeight="false" outlineLevel="0" collapsed="false">
      <c r="E363" s="30"/>
      <c r="F363" s="30"/>
      <c r="G363" s="30" t="n">
        <v>12.9783999410868</v>
      </c>
      <c r="H363" s="30" t="n">
        <v>13.2149998316765</v>
      </c>
      <c r="I363" s="30" t="n">
        <v>23.0300000420809</v>
      </c>
      <c r="J363" s="39" t="n">
        <v>22.9871999915838</v>
      </c>
      <c r="K363" s="30" t="n">
        <v>15.4802000757456</v>
      </c>
      <c r="L363" s="30" t="n">
        <v>15.589</v>
      </c>
      <c r="M363" s="30"/>
      <c r="N363" s="39" t="n">
        <v>18.1776000378728</v>
      </c>
      <c r="O363" s="30" t="n">
        <v>18.129</v>
      </c>
      <c r="P363" s="30" t="n">
        <v>20.595</v>
      </c>
      <c r="Q363" s="30" t="n">
        <v>20.6256000378728</v>
      </c>
      <c r="R363" s="30"/>
    </row>
    <row r="364" customFormat="false" ht="15" hidden="false" customHeight="false" outlineLevel="0" collapsed="false">
      <c r="E364" s="30"/>
      <c r="F364" s="30"/>
      <c r="G364" s="30" t="n">
        <v>12.973</v>
      </c>
      <c r="H364" s="30" t="n">
        <v>13.1823997974396</v>
      </c>
      <c r="I364" s="30" t="n">
        <v>23.0326000337601</v>
      </c>
      <c r="J364" s="39" t="n">
        <v>22.987</v>
      </c>
      <c r="K364" s="30" t="n">
        <v>15.4978001012802</v>
      </c>
      <c r="L364" s="30" t="n">
        <v>15.5936000337601</v>
      </c>
      <c r="M364" s="30"/>
      <c r="N364" s="39" t="n">
        <v>18.1818000379801</v>
      </c>
      <c r="O364" s="30" t="n">
        <v>18.129</v>
      </c>
      <c r="P364" s="30" t="n">
        <v>20.592</v>
      </c>
      <c r="Q364" s="30" t="n">
        <v>20.6298000379801</v>
      </c>
      <c r="R364" s="30"/>
    </row>
    <row r="365" customFormat="false" ht="15" hidden="false" customHeight="false" outlineLevel="0" collapsed="false">
      <c r="E365" s="30"/>
      <c r="F365" s="30"/>
      <c r="G365" s="30" t="n">
        <v>12.9870001777411</v>
      </c>
      <c r="H365" s="30" t="n">
        <v>13.1329996275902</v>
      </c>
      <c r="I365" s="30" t="n">
        <v>23.0350000253916</v>
      </c>
      <c r="J365" s="39" t="n">
        <v>22.9869999915361</v>
      </c>
      <c r="K365" s="30" t="n">
        <v>15.5250001523495</v>
      </c>
      <c r="L365" s="30" t="n">
        <v>15.5990000507832</v>
      </c>
      <c r="M365" s="30"/>
      <c r="N365" s="39" t="n">
        <v>18.187</v>
      </c>
      <c r="O365" s="30" t="n">
        <v>18.128</v>
      </c>
      <c r="P365" s="30" t="n">
        <v>20.59</v>
      </c>
      <c r="Q365" s="30" t="n">
        <v>20.633</v>
      </c>
      <c r="R365" s="30"/>
    </row>
    <row r="366" customFormat="false" ht="15" hidden="false" customHeight="false" outlineLevel="0" collapsed="false">
      <c r="E366" s="30"/>
      <c r="F366" s="30"/>
      <c r="G366" s="30" t="n">
        <v>13.0360002970695</v>
      </c>
      <c r="H366" s="30" t="n">
        <v>13.0691997623444</v>
      </c>
      <c r="I366" s="30" t="n">
        <v>23.038</v>
      </c>
      <c r="J366" s="39" t="n">
        <v>22.986</v>
      </c>
      <c r="K366" s="30" t="n">
        <v>15.5548001527786</v>
      </c>
      <c r="L366" s="30" t="n">
        <v>15.6086000509262</v>
      </c>
      <c r="M366" s="30"/>
      <c r="N366" s="39" t="n">
        <v>18.19</v>
      </c>
      <c r="O366" s="30" t="n">
        <v>18.1245999660492</v>
      </c>
      <c r="P366" s="30" t="n">
        <v>20.5887999830246</v>
      </c>
      <c r="Q366" s="30" t="n">
        <v>20.634</v>
      </c>
      <c r="R366" s="30"/>
    </row>
    <row r="367" customFormat="false" ht="15" hidden="false" customHeight="false" outlineLevel="0" collapsed="false">
      <c r="E367" s="30"/>
      <c r="F367" s="30"/>
      <c r="G367" s="30" t="n">
        <v>13.0914002085328</v>
      </c>
      <c r="H367" s="30" t="n">
        <v>13.0249998297691</v>
      </c>
      <c r="I367" s="30" t="n">
        <v>23.041</v>
      </c>
      <c r="J367" s="39" t="n">
        <v>22.986</v>
      </c>
      <c r="K367" s="30" t="n">
        <v>15.5836001532078</v>
      </c>
      <c r="L367" s="30" t="n">
        <v>15.6192000510693</v>
      </c>
      <c r="M367" s="30"/>
      <c r="N367" s="39" t="n">
        <v>18.193</v>
      </c>
      <c r="O367" s="30" t="n">
        <v>18.122</v>
      </c>
      <c r="P367" s="30" t="n">
        <v>20.5873999744654</v>
      </c>
      <c r="Q367" s="30" t="n">
        <v>20.636</v>
      </c>
      <c r="R367" s="30"/>
    </row>
    <row r="368" customFormat="false" ht="15" hidden="false" customHeight="false" outlineLevel="0" collapsed="false">
      <c r="E368" s="30"/>
      <c r="F368" s="30"/>
      <c r="G368" s="30" t="n">
        <v>13.1212001194954</v>
      </c>
      <c r="H368" s="30" t="n">
        <v>12.9929998292923</v>
      </c>
      <c r="I368" s="30" t="n">
        <v>23.0426000170708</v>
      </c>
      <c r="J368" s="39" t="n">
        <v>22.986</v>
      </c>
      <c r="K368" s="30" t="n">
        <v>15.6090001280308</v>
      </c>
      <c r="L368" s="30" t="n">
        <v>15.6314000682831</v>
      </c>
      <c r="M368" s="30"/>
      <c r="N368" s="39" t="n">
        <v>18.1964000256062</v>
      </c>
      <c r="O368" s="30" t="n">
        <v>18.1197999658585</v>
      </c>
      <c r="P368" s="30" t="n">
        <v>20.585</v>
      </c>
      <c r="Q368" s="30" t="n">
        <v>20.6372000128031</v>
      </c>
      <c r="R368" s="30"/>
    </row>
    <row r="369" customFormat="false" ht="15" hidden="false" customHeight="false" outlineLevel="0" collapsed="false">
      <c r="E369" s="30"/>
      <c r="F369" s="30"/>
      <c r="G369" s="30" t="n">
        <v>13.1518002097011</v>
      </c>
      <c r="H369" s="30" t="n">
        <v>12.9567997603416</v>
      </c>
      <c r="I369" s="30" t="n">
        <v>23.0438000171185</v>
      </c>
      <c r="J369" s="39" t="n">
        <v>22.986</v>
      </c>
      <c r="K369" s="30" t="n">
        <v>15.627600077033</v>
      </c>
      <c r="L369" s="30" t="n">
        <v>15.6460000855923</v>
      </c>
      <c r="M369" s="30"/>
      <c r="N369" s="39" t="n">
        <v>18.1986000128388</v>
      </c>
      <c r="O369" s="30" t="n">
        <v>18.116</v>
      </c>
      <c r="P369" s="30" t="n">
        <v>20.581</v>
      </c>
      <c r="Q369" s="30" t="n">
        <v>20.6392000256777</v>
      </c>
      <c r="R369" s="30"/>
    </row>
    <row r="370" customFormat="false" ht="15" hidden="false" customHeight="false" outlineLevel="0" collapsed="false">
      <c r="E370" s="30"/>
      <c r="F370" s="30"/>
      <c r="G370" s="30" t="n">
        <v>13.1890001502037</v>
      </c>
      <c r="H370" s="30" t="n">
        <v>12.9129997940063</v>
      </c>
      <c r="I370" s="30" t="n">
        <v>23.0450000171661</v>
      </c>
      <c r="J370" s="39" t="n">
        <v>22.9860000085831</v>
      </c>
      <c r="K370" s="30" t="n">
        <v>15.6390000514984</v>
      </c>
      <c r="L370" s="30" t="n">
        <v>15.6620001029968</v>
      </c>
      <c r="M370" s="30"/>
      <c r="N370" s="39" t="n">
        <v>18.199</v>
      </c>
      <c r="O370" s="30" t="n">
        <v>18.112</v>
      </c>
      <c r="P370" s="30" t="n">
        <v>20.578</v>
      </c>
      <c r="Q370" s="30" t="n">
        <v>20.641</v>
      </c>
      <c r="R370" s="30"/>
    </row>
    <row r="371" customFormat="false" ht="15" hidden="false" customHeight="false" outlineLevel="0" collapsed="false">
      <c r="E371" s="30"/>
      <c r="F371" s="30"/>
      <c r="G371" s="30" t="n">
        <v>13.2003999698758</v>
      </c>
      <c r="H371" s="30" t="n">
        <v>12.8733998622894</v>
      </c>
      <c r="I371" s="30" t="n">
        <v>23.047</v>
      </c>
      <c r="J371" s="39" t="n">
        <v>22.987</v>
      </c>
      <c r="K371" s="30" t="n">
        <v>15.6474000774622</v>
      </c>
      <c r="L371" s="30" t="n">
        <v>15.6812001032829</v>
      </c>
      <c r="M371" s="30"/>
      <c r="N371" s="39" t="n">
        <v>18.2</v>
      </c>
      <c r="O371" s="30" t="n">
        <v>18.1095999655724</v>
      </c>
      <c r="P371" s="30" t="n">
        <v>20.5773999913931</v>
      </c>
      <c r="Q371" s="30" t="n">
        <v>20.642</v>
      </c>
      <c r="R371" s="30"/>
    </row>
    <row r="372" customFormat="false" ht="15" hidden="false" customHeight="false" outlineLevel="0" collapsed="false">
      <c r="E372" s="30"/>
      <c r="F372" s="30"/>
      <c r="G372" s="30" t="n">
        <v>13.1821998791695</v>
      </c>
      <c r="H372" s="30" t="n">
        <v>12.8876002416611</v>
      </c>
      <c r="I372" s="30" t="n">
        <v>23.049</v>
      </c>
      <c r="J372" s="39" t="n">
        <v>22.987</v>
      </c>
      <c r="K372" s="30" t="n">
        <v>15.6536000258923</v>
      </c>
      <c r="L372" s="30" t="n">
        <v>15.7028001208305</v>
      </c>
      <c r="M372" s="30"/>
      <c r="N372" s="39" t="n">
        <v>18.199</v>
      </c>
      <c r="O372" s="30" t="n">
        <v>18.107</v>
      </c>
      <c r="P372" s="30" t="n">
        <v>20.5763999741077</v>
      </c>
      <c r="Q372" s="30" t="n">
        <v>20.642</v>
      </c>
      <c r="R372" s="30"/>
    </row>
    <row r="373" customFormat="false" ht="15" hidden="false" customHeight="false" outlineLevel="0" collapsed="false">
      <c r="E373" s="30"/>
      <c r="F373" s="30"/>
      <c r="G373" s="30" t="n">
        <v>13.1569998485446</v>
      </c>
      <c r="H373" s="30" t="n">
        <v>12.9596004500389</v>
      </c>
      <c r="I373" s="30" t="n">
        <v>23.049</v>
      </c>
      <c r="J373" s="39" t="n">
        <v>22.987</v>
      </c>
      <c r="K373" s="30" t="n">
        <v>15.657</v>
      </c>
      <c r="L373" s="30" t="n">
        <v>15.7252001211643</v>
      </c>
      <c r="M373" s="30"/>
      <c r="N373" s="39" t="n">
        <v>18.1987999870181</v>
      </c>
      <c r="O373" s="30" t="n">
        <v>18.1043999826908</v>
      </c>
      <c r="P373" s="30" t="n">
        <v>20.574</v>
      </c>
      <c r="Q373" s="30" t="n">
        <v>20.643</v>
      </c>
      <c r="R373" s="30"/>
    </row>
    <row r="374" customFormat="false" ht="15" hidden="false" customHeight="false" outlineLevel="0" collapsed="false">
      <c r="E374" s="30"/>
      <c r="F374" s="30"/>
      <c r="G374" s="30" t="n">
        <v>13.1235998177528</v>
      </c>
      <c r="H374" s="30" t="n">
        <v>13.0324003124237</v>
      </c>
      <c r="I374" s="30" t="n">
        <v>23.0485999913216</v>
      </c>
      <c r="J374" s="39" t="n">
        <v>22.987</v>
      </c>
      <c r="K374" s="30" t="n">
        <v>15.658</v>
      </c>
      <c r="L374" s="30" t="n">
        <v>15.7486001214981</v>
      </c>
      <c r="M374" s="30"/>
      <c r="N374" s="39" t="n">
        <v>18.1967999739647</v>
      </c>
      <c r="O374" s="30" t="n">
        <v>18.102</v>
      </c>
      <c r="P374" s="30" t="n">
        <v>20.572</v>
      </c>
      <c r="Q374" s="30" t="n">
        <v>20.643</v>
      </c>
      <c r="R374" s="30"/>
    </row>
    <row r="375" customFormat="false" ht="15" hidden="false" customHeight="false" outlineLevel="0" collapsed="false">
      <c r="E375" s="30"/>
      <c r="F375" s="30"/>
      <c r="G375" s="30" t="n">
        <v>13.0859997867942</v>
      </c>
      <c r="H375" s="30" t="n">
        <v>13.0750001392365</v>
      </c>
      <c r="I375" s="30" t="n">
        <v>23.048</v>
      </c>
      <c r="J375" s="39" t="n">
        <v>22.9869999912977</v>
      </c>
      <c r="K375" s="30" t="n">
        <v>15.656</v>
      </c>
      <c r="L375" s="30" t="n">
        <v>15.7710001218319</v>
      </c>
      <c r="M375" s="30"/>
      <c r="N375" s="39" t="n">
        <v>18.194</v>
      </c>
      <c r="O375" s="30" t="n">
        <v>18.1</v>
      </c>
      <c r="P375" s="30" t="n">
        <v>20.57</v>
      </c>
      <c r="Q375" s="30" t="n">
        <v>20.643</v>
      </c>
      <c r="R375" s="30"/>
    </row>
    <row r="376" customFormat="false" ht="15" hidden="false" customHeight="false" outlineLevel="0" collapsed="false">
      <c r="E376" s="30"/>
      <c r="F376" s="30"/>
      <c r="G376" s="30" t="n">
        <v>13.0549998472929</v>
      </c>
      <c r="H376" s="30" t="n">
        <v>13.0877998952866</v>
      </c>
      <c r="I376" s="30" t="n">
        <v>23.048</v>
      </c>
      <c r="J376" s="39" t="n">
        <v>22.986</v>
      </c>
      <c r="K376" s="30" t="n">
        <v>15.6513999476433</v>
      </c>
      <c r="L376" s="30" t="n">
        <v>15.7902001047134</v>
      </c>
      <c r="M376" s="30"/>
      <c r="N376" s="39" t="n">
        <v>18.192</v>
      </c>
      <c r="O376" s="30" t="n">
        <v>18.0987999825478</v>
      </c>
      <c r="P376" s="30" t="n">
        <v>20.5681999738216</v>
      </c>
      <c r="Q376" s="30" t="n">
        <v>20.643</v>
      </c>
      <c r="R376" s="30"/>
    </row>
    <row r="377" customFormat="false" ht="15" hidden="false" customHeight="false" outlineLevel="0" collapsed="false">
      <c r="E377" s="30"/>
      <c r="F377" s="30"/>
      <c r="G377" s="30" t="n">
        <v>13.0257998162508</v>
      </c>
      <c r="H377" s="30" t="n">
        <v>13.0631997900009</v>
      </c>
      <c r="I377" s="30" t="n">
        <v>23.048</v>
      </c>
      <c r="J377" s="39" t="n">
        <v>22.985</v>
      </c>
      <c r="K377" s="30" t="n">
        <v>15.6371999212503</v>
      </c>
      <c r="L377" s="30" t="n">
        <v>15.8066000699997</v>
      </c>
      <c r="M377" s="30"/>
      <c r="N377" s="39" t="n">
        <v>18.189</v>
      </c>
      <c r="O377" s="30" t="n">
        <v>18.096</v>
      </c>
      <c r="P377" s="30" t="n">
        <v>20.5665999825001</v>
      </c>
      <c r="Q377" s="30" t="n">
        <v>20.642</v>
      </c>
      <c r="R377" s="30"/>
    </row>
    <row r="378" customFormat="false" ht="15" hidden="false" customHeight="false" outlineLevel="0" collapsed="false">
      <c r="E378" s="30"/>
      <c r="F378" s="30"/>
      <c r="G378" s="30" t="n">
        <v>12.9825997543335</v>
      </c>
      <c r="H378" s="30" t="n">
        <v>13.0313998947144</v>
      </c>
      <c r="I378" s="30" t="n">
        <v>23.048</v>
      </c>
      <c r="J378" s="39" t="n">
        <v>22.9841999912262</v>
      </c>
      <c r="K378" s="30" t="n">
        <v>15.6189998683929</v>
      </c>
      <c r="L378" s="30" t="n">
        <v>15.8178000526428</v>
      </c>
      <c r="M378" s="30"/>
      <c r="N378" s="39" t="n">
        <v>18.1863999605179</v>
      </c>
      <c r="O378" s="30" t="n">
        <v>18.0943999824524</v>
      </c>
      <c r="P378" s="30" t="n">
        <v>20.565</v>
      </c>
      <c r="Q378" s="30" t="n">
        <v>20.642</v>
      </c>
      <c r="R378" s="30"/>
    </row>
    <row r="379" customFormat="false" ht="15" hidden="false" customHeight="false" outlineLevel="0" collapsed="false">
      <c r="E379" s="30"/>
      <c r="F379" s="30"/>
      <c r="G379" s="30" t="n">
        <v>12.9457999076247</v>
      </c>
      <c r="H379" s="30" t="n">
        <v>13.0147999296188</v>
      </c>
      <c r="I379" s="30" t="n">
        <v>23.0475999912024</v>
      </c>
      <c r="J379" s="39" t="n">
        <v>22.9835999912024</v>
      </c>
      <c r="K379" s="30" t="n">
        <v>15.5941998944283</v>
      </c>
      <c r="L379" s="30" t="n">
        <v>15.8274000527859</v>
      </c>
      <c r="M379" s="30"/>
      <c r="N379" s="39" t="n">
        <v>18.1821999604106</v>
      </c>
      <c r="O379" s="30" t="n">
        <v>18.093</v>
      </c>
      <c r="P379" s="30" t="n">
        <v>20.563</v>
      </c>
      <c r="Q379" s="30" t="n">
        <v>20.642</v>
      </c>
      <c r="R379" s="30"/>
    </row>
    <row r="380" customFormat="false" ht="15" hidden="false" customHeight="false" outlineLevel="0" collapsed="false">
      <c r="E380" s="30"/>
      <c r="F380" s="30"/>
      <c r="G380" s="30" t="n">
        <v>12.9380000617504</v>
      </c>
      <c r="H380" s="30" t="n">
        <v>12.9979998588562</v>
      </c>
      <c r="I380" s="30" t="n">
        <v>23.046999982357</v>
      </c>
      <c r="J380" s="39" t="n">
        <v>22.9829999911785</v>
      </c>
      <c r="K380" s="30" t="n">
        <v>15.5729998941422</v>
      </c>
      <c r="L380" s="30" t="n">
        <v>15.832</v>
      </c>
      <c r="M380" s="30"/>
      <c r="N380" s="39" t="n">
        <v>18.178</v>
      </c>
      <c r="O380" s="30" t="n">
        <v>18.093</v>
      </c>
      <c r="P380" s="30" t="n">
        <v>20.56</v>
      </c>
      <c r="Q380" s="30" t="n">
        <v>20.642</v>
      </c>
      <c r="R380" s="30"/>
    </row>
    <row r="381" customFormat="false" ht="15" hidden="false" customHeight="false" outlineLevel="0" collapsed="false">
      <c r="E381" s="30"/>
      <c r="F381" s="30"/>
      <c r="G381" s="30" t="n">
        <v>12.9452000619173</v>
      </c>
      <c r="H381" s="30" t="n">
        <v>12.988</v>
      </c>
      <c r="I381" s="30" t="n">
        <v>23.045</v>
      </c>
      <c r="J381" s="39" t="n">
        <v>22.982</v>
      </c>
      <c r="K381" s="30" t="n">
        <v>15.556599920392</v>
      </c>
      <c r="L381" s="30" t="n">
        <v>15.8307999823093</v>
      </c>
      <c r="M381" s="30"/>
      <c r="N381" s="39" t="n">
        <v>18.174</v>
      </c>
      <c r="O381" s="30" t="n">
        <v>18.093</v>
      </c>
      <c r="P381" s="30" t="n">
        <v>20.558199973464</v>
      </c>
      <c r="Q381" s="30" t="n">
        <v>20.641</v>
      </c>
      <c r="R381" s="30"/>
    </row>
    <row r="382" customFormat="false" ht="15" hidden="false" customHeight="false" outlineLevel="0" collapsed="false">
      <c r="E382" s="30"/>
      <c r="F382" s="30"/>
      <c r="G382" s="30" t="n">
        <v>12.9566000931263</v>
      </c>
      <c r="H382" s="30" t="n">
        <v>12.9934001064301</v>
      </c>
      <c r="I382" s="30" t="n">
        <v>23.043</v>
      </c>
      <c r="J382" s="39" t="n">
        <v>22.982</v>
      </c>
      <c r="K382" s="30" t="n">
        <v>15.546799946785</v>
      </c>
      <c r="L382" s="30" t="n">
        <v>15.824799946785</v>
      </c>
      <c r="M382" s="30"/>
      <c r="N382" s="39" t="n">
        <v>18.171</v>
      </c>
      <c r="O382" s="30" t="n">
        <v>18.093</v>
      </c>
      <c r="P382" s="30" t="n">
        <v>20.5565999822617</v>
      </c>
      <c r="Q382" s="30" t="n">
        <v>20.639</v>
      </c>
      <c r="R382" s="30"/>
    </row>
    <row r="383" customFormat="false" ht="15" hidden="false" customHeight="false" outlineLevel="0" collapsed="false">
      <c r="E383" s="30"/>
      <c r="F383" s="30"/>
      <c r="G383" s="30" t="n">
        <v>12.9838001867533</v>
      </c>
      <c r="H383" s="30" t="n">
        <v>12.9945999288559</v>
      </c>
      <c r="I383" s="30" t="n">
        <v>23.041399982214</v>
      </c>
      <c r="J383" s="39" t="n">
        <v>22.980399982214</v>
      </c>
      <c r="K383" s="30" t="n">
        <v>15.541</v>
      </c>
      <c r="L383" s="30" t="n">
        <v>15.818799964428</v>
      </c>
      <c r="M383" s="30"/>
      <c r="N383" s="39" t="n">
        <v>18.1681999466419</v>
      </c>
      <c r="O383" s="30" t="n">
        <v>18.093</v>
      </c>
      <c r="P383" s="30" t="n">
        <v>20.555</v>
      </c>
      <c r="Q383" s="30" t="n">
        <v>20.6353999599814</v>
      </c>
      <c r="R383" s="30"/>
    </row>
    <row r="384" customFormat="false" ht="15" hidden="false" customHeight="false" outlineLevel="0" collapsed="false">
      <c r="E384" s="30"/>
      <c r="F384" s="30"/>
      <c r="G384" s="30" t="n">
        <v>13.0342002496719</v>
      </c>
      <c r="H384" s="30" t="n">
        <v>13.0000001783371</v>
      </c>
      <c r="I384" s="30" t="n">
        <v>23.0397999732494</v>
      </c>
      <c r="J384" s="39" t="n">
        <v>22.9787999732494</v>
      </c>
      <c r="K384" s="30" t="n">
        <v>15.5375999464989</v>
      </c>
      <c r="L384" s="30" t="n">
        <v>15.8103999643326</v>
      </c>
      <c r="M384" s="30"/>
      <c r="N384" s="39" t="n">
        <v>18.1631999598742</v>
      </c>
      <c r="O384" s="30" t="n">
        <v>18.093</v>
      </c>
      <c r="P384" s="30" t="n">
        <v>20.551</v>
      </c>
      <c r="Q384" s="30" t="n">
        <v>20.6317999732494</v>
      </c>
      <c r="R384" s="30"/>
    </row>
    <row r="385" customFormat="false" ht="15" hidden="false" customHeight="false" outlineLevel="0" collapsed="false">
      <c r="E385" s="30"/>
      <c r="F385" s="30"/>
      <c r="G385" s="30" t="n">
        <v>13.0710001564622</v>
      </c>
      <c r="H385" s="30" t="n">
        <v>13.063000500679</v>
      </c>
      <c r="I385" s="30" t="n">
        <v>23.0379999731779</v>
      </c>
      <c r="J385" s="39" t="n">
        <v>22.9769999821186</v>
      </c>
      <c r="K385" s="30" t="n">
        <v>15.5289999463558</v>
      </c>
      <c r="L385" s="30" t="n">
        <v>15.8019999463558</v>
      </c>
      <c r="M385" s="30"/>
      <c r="N385" s="39" t="n">
        <v>18.159</v>
      </c>
      <c r="O385" s="30" t="n">
        <v>18.095</v>
      </c>
      <c r="P385" s="30" t="n">
        <v>20.547</v>
      </c>
      <c r="Q385" s="30" t="n">
        <v>20.629</v>
      </c>
      <c r="R385" s="30"/>
    </row>
    <row r="386" customFormat="false" ht="15" hidden="false" customHeight="false" outlineLevel="0" collapsed="false">
      <c r="E386" s="30"/>
      <c r="F386" s="30"/>
      <c r="G386" s="30" t="n">
        <v>13.0944001255035</v>
      </c>
      <c r="H386" s="30" t="n">
        <v>13.1396003227234</v>
      </c>
      <c r="I386" s="30" t="n">
        <v>23.035</v>
      </c>
      <c r="J386" s="39" t="n">
        <v>22.975</v>
      </c>
      <c r="K386" s="30" t="n">
        <v>15.5155999193192</v>
      </c>
      <c r="L386" s="30" t="n">
        <v>15.7933999462128</v>
      </c>
      <c r="M386" s="30"/>
      <c r="N386" s="39" t="n">
        <v>18.155</v>
      </c>
      <c r="O386" s="30" t="n">
        <v>18.0962000179291</v>
      </c>
      <c r="P386" s="30" t="n">
        <v>20.5445999641418</v>
      </c>
      <c r="Q386" s="30" t="n">
        <v>20.626</v>
      </c>
      <c r="R386" s="30"/>
    </row>
    <row r="387" customFormat="false" ht="15" hidden="false" customHeight="false" outlineLevel="0" collapsed="false">
      <c r="E387" s="30"/>
      <c r="F387" s="30"/>
      <c r="G387" s="30" t="n">
        <v>13.109</v>
      </c>
      <c r="H387" s="30" t="n">
        <v>13.1876002516747</v>
      </c>
      <c r="I387" s="30" t="n">
        <v>23.033</v>
      </c>
      <c r="J387" s="39" t="n">
        <v>22.973</v>
      </c>
      <c r="K387" s="30" t="n">
        <v>15.5017999460697</v>
      </c>
      <c r="L387" s="30" t="n">
        <v>15.7851999640465</v>
      </c>
      <c r="M387" s="30"/>
      <c r="N387" s="39" t="n">
        <v>18.151</v>
      </c>
      <c r="O387" s="30" t="n">
        <v>18.097</v>
      </c>
      <c r="P387" s="30" t="n">
        <v>20.5419999550581</v>
      </c>
      <c r="Q387" s="30" t="n">
        <v>20.623</v>
      </c>
      <c r="R387" s="30"/>
    </row>
    <row r="388" customFormat="false" ht="15" hidden="false" customHeight="false" outlineLevel="0" collapsed="false">
      <c r="E388" s="30"/>
      <c r="F388" s="30"/>
      <c r="G388" s="30" t="n">
        <v>13.0985999053717</v>
      </c>
      <c r="H388" s="30" t="n">
        <v>13.2216001081467</v>
      </c>
      <c r="I388" s="30" t="n">
        <v>23.0305999729633</v>
      </c>
      <c r="J388" s="39" t="n">
        <v>22.9713999819756</v>
      </c>
      <c r="K388" s="30" t="n">
        <v>15.4935999729633</v>
      </c>
      <c r="L388" s="30" t="n">
        <v>15.7745999279022</v>
      </c>
      <c r="M388" s="30"/>
      <c r="N388" s="39" t="n">
        <v>18.1461999459267</v>
      </c>
      <c r="O388" s="30" t="n">
        <v>18.0976000180244</v>
      </c>
      <c r="P388" s="30" t="n">
        <v>20.538</v>
      </c>
      <c r="Q388" s="30" t="n">
        <v>20.619399959445</v>
      </c>
      <c r="R388" s="30"/>
    </row>
    <row r="389" customFormat="false" ht="15" hidden="false" customHeight="false" outlineLevel="0" collapsed="false">
      <c r="E389" s="30"/>
      <c r="F389" s="30"/>
      <c r="G389" s="30" t="n">
        <v>13.0759998418689</v>
      </c>
      <c r="H389" s="30" t="n">
        <v>13.2247999277115</v>
      </c>
      <c r="I389" s="30" t="n">
        <v>23.0287999728918</v>
      </c>
      <c r="J389" s="39" t="n">
        <v>22.9697999728918</v>
      </c>
      <c r="K389" s="30" t="n">
        <v>15.4932000271082</v>
      </c>
      <c r="L389" s="30" t="n">
        <v>15.7627999277115</v>
      </c>
      <c r="M389" s="30"/>
      <c r="N389" s="39" t="n">
        <v>18.1411999593377</v>
      </c>
      <c r="O389" s="30" t="n">
        <v>18.099</v>
      </c>
      <c r="P389" s="30" t="n">
        <v>20.534</v>
      </c>
      <c r="Q389" s="30" t="n">
        <v>20.6151999593377</v>
      </c>
      <c r="R389" s="30"/>
    </row>
    <row r="390" customFormat="false" ht="15" hidden="false" customHeight="false" outlineLevel="0" collapsed="false">
      <c r="E390" s="30"/>
      <c r="F390" s="30"/>
      <c r="G390" s="30" t="n">
        <v>13.055999904871</v>
      </c>
      <c r="H390" s="30" t="n">
        <v>13.1999998550415</v>
      </c>
      <c r="I390" s="30" t="n">
        <v>23.0269999728203</v>
      </c>
      <c r="J390" s="39" t="n">
        <v>22.9679999728203</v>
      </c>
      <c r="K390" s="30" t="n">
        <v>15.5040000815392</v>
      </c>
      <c r="L390" s="30" t="n">
        <v>15.7499999275208</v>
      </c>
      <c r="M390" s="30"/>
      <c r="N390" s="39" t="n">
        <v>18.136</v>
      </c>
      <c r="O390" s="30" t="n">
        <v>18.101</v>
      </c>
      <c r="P390" s="30" t="n">
        <v>20.53</v>
      </c>
      <c r="Q390" s="30" t="n">
        <v>20.611</v>
      </c>
      <c r="R390" s="30"/>
    </row>
    <row r="391" customFormat="false" ht="15" hidden="false" customHeight="false" outlineLevel="0" collapsed="false">
      <c r="E391" s="30"/>
      <c r="F391" s="30"/>
      <c r="G391" s="30" t="n">
        <v>13.0303998092413</v>
      </c>
      <c r="H391" s="30" t="n">
        <v>13.1705997819901</v>
      </c>
      <c r="I391" s="30" t="n">
        <v>23.024</v>
      </c>
      <c r="J391" s="39" t="n">
        <v>22.965</v>
      </c>
      <c r="K391" s="30" t="n">
        <v>15.521200109005</v>
      </c>
      <c r="L391" s="30" t="n">
        <v>15.7359999091625</v>
      </c>
      <c r="M391" s="30"/>
      <c r="N391" s="39" t="n">
        <v>18.131</v>
      </c>
      <c r="O391" s="30" t="n">
        <v>18.1022000181675</v>
      </c>
      <c r="P391" s="30" t="n">
        <v>20.527599963665</v>
      </c>
      <c r="Q391" s="30" t="n">
        <v>20.609</v>
      </c>
      <c r="R391" s="30"/>
    </row>
    <row r="392" customFormat="false" ht="15" hidden="false" customHeight="false" outlineLevel="0" collapsed="false">
      <c r="E392" s="30"/>
      <c r="F392" s="30"/>
      <c r="G392" s="30" t="n">
        <v>13.0013999043703</v>
      </c>
      <c r="H392" s="30" t="n">
        <v>13.1219996356964</v>
      </c>
      <c r="I392" s="30" t="n">
        <v>23.021</v>
      </c>
      <c r="J392" s="39" t="n">
        <v>22.963</v>
      </c>
      <c r="K392" s="30" t="n">
        <v>15.5450001366138</v>
      </c>
      <c r="L392" s="30" t="n">
        <v>15.7195998907089</v>
      </c>
      <c r="M392" s="30"/>
      <c r="N392" s="39" t="n">
        <v>18.127</v>
      </c>
      <c r="O392" s="30" t="n">
        <v>18.104</v>
      </c>
      <c r="P392" s="30" t="n">
        <v>20.5247999453545</v>
      </c>
      <c r="Q392" s="30" t="n">
        <v>20.607</v>
      </c>
      <c r="R392" s="30"/>
    </row>
    <row r="393" customFormat="false" ht="15" hidden="false" customHeight="false" outlineLevel="0" collapsed="false">
      <c r="E393" s="30"/>
      <c r="F393" s="30"/>
      <c r="G393" s="30" t="n">
        <v>12.99</v>
      </c>
      <c r="H393" s="30" t="n">
        <v>13.0561996712685</v>
      </c>
      <c r="I393" s="30" t="n">
        <v>23.0185999726057</v>
      </c>
      <c r="J393" s="39" t="n">
        <v>22.9605999726057</v>
      </c>
      <c r="K393" s="30" t="n">
        <v>15.5754001643658</v>
      </c>
      <c r="L393" s="30" t="n">
        <v>15.7003998904228</v>
      </c>
      <c r="M393" s="30"/>
      <c r="N393" s="39" t="n">
        <v>18.1209999315143</v>
      </c>
      <c r="O393" s="30" t="n">
        <v>18.1066000182629</v>
      </c>
      <c r="P393" s="30" t="n">
        <v>20.52</v>
      </c>
      <c r="Q393" s="30" t="n">
        <v>20.6057999863029</v>
      </c>
      <c r="R393" s="30"/>
    </row>
    <row r="394" customFormat="false" ht="15" hidden="false" customHeight="false" outlineLevel="0" collapsed="false">
      <c r="E394" s="30"/>
      <c r="F394" s="30"/>
      <c r="G394" s="30" t="n">
        <v>12.9904000320435</v>
      </c>
      <c r="H394" s="30" t="n">
        <v>13.0207999267578</v>
      </c>
      <c r="I394" s="30" t="n">
        <v>23.0167999725342</v>
      </c>
      <c r="J394" s="39" t="n">
        <v>22.9587999725342</v>
      </c>
      <c r="K394" s="30" t="n">
        <v>15.6064001922607</v>
      </c>
      <c r="L394" s="30" t="n">
        <v>15.6821998901367</v>
      </c>
      <c r="M394" s="30"/>
      <c r="N394" s="39" t="n">
        <v>18.1145999450684</v>
      </c>
      <c r="O394" s="30" t="n">
        <v>18.108</v>
      </c>
      <c r="P394" s="30" t="n">
        <v>20.514</v>
      </c>
      <c r="Q394" s="30" t="n">
        <v>20.6037999725342</v>
      </c>
      <c r="R394" s="30"/>
    </row>
    <row r="395" customFormat="false" ht="15" hidden="false" customHeight="false" outlineLevel="0" collapsed="false">
      <c r="E395" s="30"/>
      <c r="F395" s="30"/>
      <c r="G395" s="30" t="n">
        <v>12.985</v>
      </c>
      <c r="H395" s="30" t="n">
        <v>12.9929997429848</v>
      </c>
      <c r="I395" s="30" t="n">
        <v>23.0149999632835</v>
      </c>
      <c r="J395" s="39" t="n">
        <v>22.9569999632835</v>
      </c>
      <c r="K395" s="30" t="n">
        <v>15.6380001376867</v>
      </c>
      <c r="L395" s="30" t="n">
        <v>15.6649999265671</v>
      </c>
      <c r="M395" s="30"/>
      <c r="N395" s="39" t="n">
        <v>18.109</v>
      </c>
      <c r="O395" s="30" t="n">
        <v>18.108</v>
      </c>
      <c r="P395" s="30" t="n">
        <v>20.508</v>
      </c>
      <c r="Q395" s="30" t="n">
        <v>20.602</v>
      </c>
      <c r="R395" s="30"/>
    </row>
    <row r="396" customFormat="false" ht="15" hidden="false" customHeight="false" outlineLevel="0" collapsed="false">
      <c r="E396" s="30"/>
      <c r="F396" s="30"/>
      <c r="G396" s="30" t="n">
        <v>12.9874001288414</v>
      </c>
      <c r="H396" s="30" t="n">
        <v>12.9521997423172</v>
      </c>
      <c r="I396" s="30" t="n">
        <v>23.011</v>
      </c>
      <c r="J396" s="39" t="n">
        <v>22.953</v>
      </c>
      <c r="K396" s="30" t="n">
        <v>15.6678001656532</v>
      </c>
      <c r="L396" s="30" t="n">
        <v>15.6511999263763</v>
      </c>
      <c r="M396" s="30"/>
      <c r="N396" s="39" t="n">
        <v>18.105</v>
      </c>
      <c r="O396" s="30" t="n">
        <v>18.109</v>
      </c>
      <c r="P396" s="30" t="n">
        <v>20.5043999447823</v>
      </c>
      <c r="Q396" s="30" t="n">
        <v>20.599</v>
      </c>
      <c r="R396" s="30"/>
    </row>
    <row r="397" customFormat="false" ht="15" hidden="false" customHeight="false" outlineLevel="0" collapsed="false">
      <c r="E397" s="30"/>
      <c r="F397" s="30"/>
      <c r="G397" s="30" t="n">
        <v>13.024000322938</v>
      </c>
      <c r="H397" s="30" t="n">
        <v>12.9091997785568</v>
      </c>
      <c r="I397" s="30" t="n">
        <v>23.008</v>
      </c>
      <c r="J397" s="39" t="n">
        <v>22.949</v>
      </c>
      <c r="K397" s="30" t="n">
        <v>15.6966001660824</v>
      </c>
      <c r="L397" s="30" t="n">
        <v>15.6407999446392</v>
      </c>
      <c r="M397" s="30"/>
      <c r="N397" s="39" t="n">
        <v>18.101</v>
      </c>
      <c r="O397" s="30" t="n">
        <v>18.11</v>
      </c>
      <c r="P397" s="30" t="n">
        <v>20.5005999354124</v>
      </c>
      <c r="Q397" s="30" t="n">
        <v>20.597</v>
      </c>
      <c r="R397" s="30"/>
    </row>
    <row r="398" customFormat="false" ht="15" hidden="false" customHeight="false" outlineLevel="0" collapsed="false">
      <c r="E398" s="30"/>
      <c r="F398" s="30"/>
      <c r="G398" s="30" t="n">
        <v>13.0936003885269</v>
      </c>
      <c r="H398" s="30" t="n">
        <v>12.8807999629974</v>
      </c>
      <c r="I398" s="30" t="n">
        <v>23.0047999629974</v>
      </c>
      <c r="J398" s="39" t="n">
        <v>22.9465999722481</v>
      </c>
      <c r="K398" s="30" t="n">
        <v>15.7220001387596</v>
      </c>
      <c r="L398" s="30" t="n">
        <v>15.6327999629974</v>
      </c>
      <c r="M398" s="30"/>
      <c r="N398" s="39" t="n">
        <v>18.0951999444962</v>
      </c>
      <c r="O398" s="30" t="n">
        <v>18.1106000185013</v>
      </c>
      <c r="P398" s="30" t="n">
        <v>20.495</v>
      </c>
      <c r="Q398" s="30" t="n">
        <v>20.5945999722481</v>
      </c>
      <c r="R398" s="30"/>
    </row>
    <row r="399" customFormat="false" ht="15" hidden="false" customHeight="false" outlineLevel="0" collapsed="false">
      <c r="E399" s="30"/>
      <c r="F399" s="30"/>
      <c r="G399" s="30" t="n">
        <v>13.1590003246069</v>
      </c>
      <c r="H399" s="30" t="n">
        <v>12.8986002225876</v>
      </c>
      <c r="I399" s="30" t="n">
        <v>23.003199981451</v>
      </c>
      <c r="J399" s="39" t="n">
        <v>22.9447999721766</v>
      </c>
      <c r="K399" s="30" t="n">
        <v>15.7412000278234</v>
      </c>
      <c r="L399" s="30" t="n">
        <v>15.6227999258041</v>
      </c>
      <c r="M399" s="30"/>
      <c r="N399" s="39" t="n">
        <v>18.0895999443531</v>
      </c>
      <c r="O399" s="30" t="n">
        <v>18.111</v>
      </c>
      <c r="P399" s="30" t="n">
        <v>20.49</v>
      </c>
      <c r="Q399" s="30" t="n">
        <v>20.5917999721766</v>
      </c>
      <c r="R399" s="30"/>
    </row>
    <row r="400" customFormat="false" ht="15" hidden="false" customHeight="false" outlineLevel="0" collapsed="false">
      <c r="E400" s="30"/>
      <c r="F400" s="30"/>
      <c r="G400" s="30" t="n">
        <v>13.2130001627207</v>
      </c>
      <c r="H400" s="30" t="n">
        <v>12.959000371933</v>
      </c>
      <c r="I400" s="30" t="n">
        <v>23.001999972105</v>
      </c>
      <c r="J400" s="39" t="n">
        <v>22.942999972105</v>
      </c>
      <c r="K400" s="30" t="n">
        <v>15.751000027895</v>
      </c>
      <c r="L400" s="30" t="n">
        <v>15.6129999256134</v>
      </c>
      <c r="M400" s="30"/>
      <c r="N400" s="39" t="n">
        <v>18.083</v>
      </c>
      <c r="O400" s="30" t="n">
        <v>18.113</v>
      </c>
      <c r="P400" s="30" t="n">
        <v>20.483</v>
      </c>
      <c r="Q400" s="30" t="n">
        <v>20.588</v>
      </c>
      <c r="R400" s="30"/>
    </row>
    <row r="401" customFormat="false" ht="15" hidden="false" customHeight="false" outlineLevel="0" collapsed="false">
      <c r="E401" s="30"/>
      <c r="F401" s="30"/>
      <c r="G401" s="30" t="n">
        <v>13.2362000652552</v>
      </c>
      <c r="H401" s="30" t="n">
        <v>13.0148002610207</v>
      </c>
      <c r="I401" s="30" t="n">
        <v>22.999</v>
      </c>
      <c r="J401" s="39" t="n">
        <v>22.94</v>
      </c>
      <c r="K401" s="30" t="n">
        <v>15.754</v>
      </c>
      <c r="L401" s="30" t="n">
        <v>15.6025999627113</v>
      </c>
      <c r="M401" s="30"/>
      <c r="N401" s="39" t="n">
        <v>18.078</v>
      </c>
      <c r="O401" s="30" t="n">
        <v>18.113</v>
      </c>
      <c r="P401" s="30" t="n">
        <v>20.479399944067</v>
      </c>
      <c r="Q401" s="30" t="n">
        <v>20.585</v>
      </c>
      <c r="R401" s="30"/>
    </row>
    <row r="402" customFormat="false" ht="15" hidden="false" customHeight="false" outlineLevel="0" collapsed="false">
      <c r="E402" s="30"/>
      <c r="F402" s="30"/>
      <c r="G402" s="30" t="n">
        <v>13.2243999018669</v>
      </c>
      <c r="H402" s="30" t="n">
        <v>13.0518002243042</v>
      </c>
      <c r="I402" s="30" t="n">
        <v>22.996</v>
      </c>
      <c r="J402" s="39" t="n">
        <v>22.938</v>
      </c>
      <c r="K402" s="30" t="n">
        <v>15.750399971962</v>
      </c>
      <c r="L402" s="30" t="n">
        <v>15.594799943924</v>
      </c>
      <c r="M402" s="30"/>
      <c r="N402" s="39" t="n">
        <v>18.073</v>
      </c>
      <c r="O402" s="30" t="n">
        <v>18.113</v>
      </c>
      <c r="P402" s="30" t="n">
        <v>20.47599995327</v>
      </c>
      <c r="Q402" s="30" t="n">
        <v>20.583</v>
      </c>
      <c r="R402" s="30"/>
    </row>
    <row r="403" customFormat="false" ht="15" hidden="false" customHeight="false" outlineLevel="0" collapsed="false">
      <c r="E403" s="30"/>
      <c r="F403" s="30"/>
      <c r="G403" s="30" t="n">
        <v>13.2035999016166</v>
      </c>
      <c r="H403" s="30" t="n">
        <v>13.0792000374794</v>
      </c>
      <c r="I403" s="30" t="n">
        <v>22.9943999812603</v>
      </c>
      <c r="J403" s="39" t="n">
        <v>22.9371999906302</v>
      </c>
      <c r="K403" s="30" t="n">
        <v>15.7427999156713</v>
      </c>
      <c r="L403" s="30" t="n">
        <v>15.5841999437809</v>
      </c>
      <c r="M403" s="30"/>
      <c r="N403" s="39" t="n">
        <v>18.0669999297261</v>
      </c>
      <c r="O403" s="30" t="n">
        <v>18.1123999812603</v>
      </c>
      <c r="P403" s="30" t="n">
        <v>20.472</v>
      </c>
      <c r="Q403" s="30" t="n">
        <v>20.5803999578357</v>
      </c>
      <c r="R403" s="30"/>
    </row>
    <row r="404" customFormat="false" ht="15" hidden="false" customHeight="false" outlineLevel="0" collapsed="false">
      <c r="E404" s="30"/>
      <c r="F404" s="30"/>
      <c r="G404" s="30" t="n">
        <v>13.1829998356104</v>
      </c>
      <c r="H404" s="30" t="n">
        <v>13.0675998497009</v>
      </c>
      <c r="I404" s="30" t="n">
        <v>22.9931999812126</v>
      </c>
      <c r="J404" s="39" t="n">
        <v>22.9365999906063</v>
      </c>
      <c r="K404" s="30" t="n">
        <v>15.7293999154568</v>
      </c>
      <c r="L404" s="30" t="n">
        <v>15.5725999436378</v>
      </c>
      <c r="M404" s="30"/>
      <c r="N404" s="39" t="n">
        <v>18.0593999154568</v>
      </c>
      <c r="O404" s="30" t="n">
        <v>18.11</v>
      </c>
      <c r="P404" s="30" t="n">
        <v>20.467</v>
      </c>
      <c r="Q404" s="30" t="n">
        <v>20.5761999577284</v>
      </c>
      <c r="R404" s="30"/>
    </row>
    <row r="405" customFormat="false" ht="15" hidden="false" customHeight="false" outlineLevel="0" collapsed="false">
      <c r="E405" s="30"/>
      <c r="F405" s="30"/>
      <c r="G405" s="30" t="n">
        <v>13.1419997033477</v>
      </c>
      <c r="H405" s="30" t="n">
        <v>13.0389998493195</v>
      </c>
      <c r="I405" s="30" t="n">
        <v>22.9919999811649</v>
      </c>
      <c r="J405" s="39" t="n">
        <v>22.9359999905825</v>
      </c>
      <c r="K405" s="30" t="n">
        <v>15.7139998869896</v>
      </c>
      <c r="L405" s="30" t="n">
        <v>15.5619999246597</v>
      </c>
      <c r="M405" s="30"/>
      <c r="N405" s="39" t="n">
        <v>18.052</v>
      </c>
      <c r="O405" s="30" t="n">
        <v>18.109</v>
      </c>
      <c r="P405" s="30" t="n">
        <v>20.462</v>
      </c>
      <c r="Q405" s="30" t="n">
        <v>20.572</v>
      </c>
      <c r="R405" s="30"/>
    </row>
    <row r="406" customFormat="false" ht="15" hidden="false" customHeight="false" outlineLevel="0" collapsed="false">
      <c r="E406" s="30"/>
      <c r="F406" s="30"/>
      <c r="G406" s="30" t="n">
        <v>13.0919996695518</v>
      </c>
      <c r="H406" s="30" t="n">
        <v>13.014399848938</v>
      </c>
      <c r="I406" s="30" t="n">
        <v>22.99</v>
      </c>
      <c r="J406" s="39" t="n">
        <v>22.935</v>
      </c>
      <c r="K406" s="30" t="n">
        <v>15.6957998867035</v>
      </c>
      <c r="L406" s="30" t="n">
        <v>15.5515999622345</v>
      </c>
      <c r="M406" s="30"/>
      <c r="N406" s="39" t="n">
        <v>18.046</v>
      </c>
      <c r="O406" s="30" t="n">
        <v>18.1075999622345</v>
      </c>
      <c r="P406" s="30" t="n">
        <v>20.4589999527931</v>
      </c>
      <c r="Q406" s="30" t="n">
        <v>20.57</v>
      </c>
      <c r="R406" s="30"/>
    </row>
    <row r="407" customFormat="false" ht="15" hidden="false" customHeight="false" outlineLevel="0" collapsed="false">
      <c r="E407" s="30"/>
      <c r="F407" s="30"/>
      <c r="G407" s="30" t="n">
        <v>13.0527998012304</v>
      </c>
      <c r="H407" s="30" t="n">
        <v>12.9819998106956</v>
      </c>
      <c r="I407" s="30" t="n">
        <v>22.988</v>
      </c>
      <c r="J407" s="39" t="n">
        <v>22.935</v>
      </c>
      <c r="K407" s="30" t="n">
        <v>15.676199914813</v>
      </c>
      <c r="L407" s="30" t="n">
        <v>15.5421999621391</v>
      </c>
      <c r="M407" s="30"/>
      <c r="N407" s="39" t="n">
        <v>18.041</v>
      </c>
      <c r="O407" s="30" t="n">
        <v>18.104</v>
      </c>
      <c r="P407" s="30" t="n">
        <v>20.4561999621391</v>
      </c>
      <c r="Q407" s="30" t="n">
        <v>20.567</v>
      </c>
      <c r="R407" s="30"/>
    </row>
    <row r="408" customFormat="false" ht="15" hidden="false" customHeight="false" outlineLevel="0" collapsed="false">
      <c r="E408" s="30"/>
      <c r="F408" s="30"/>
      <c r="G408" s="30" t="n">
        <v>13.020399767518</v>
      </c>
      <c r="H408" s="30" t="n">
        <v>12.9577999620438</v>
      </c>
      <c r="I408" s="30" t="n">
        <v>22.9863999810219</v>
      </c>
      <c r="J408" s="39" t="n">
        <v>22.9358000094891</v>
      </c>
      <c r="K408" s="30" t="n">
        <v>15.6573998861313</v>
      </c>
      <c r="L408" s="30" t="n">
        <v>15.539</v>
      </c>
      <c r="M408" s="30"/>
      <c r="N408" s="39" t="n">
        <v>18.0339999288321</v>
      </c>
      <c r="O408" s="30" t="n">
        <v>18.1013999810219</v>
      </c>
      <c r="P408" s="30" t="n">
        <v>20.453</v>
      </c>
      <c r="Q408" s="30" t="n">
        <v>20.5641999430656</v>
      </c>
      <c r="R408" s="30"/>
    </row>
    <row r="409" customFormat="false" ht="15" hidden="false" customHeight="false" outlineLevel="0" collapsed="false">
      <c r="E409" s="30"/>
      <c r="F409" s="30"/>
      <c r="G409" s="30" t="n">
        <v>12.9839998335242</v>
      </c>
      <c r="H409" s="30" t="n">
        <v>12.9626000380516</v>
      </c>
      <c r="I409" s="30" t="n">
        <v>22.9851999809742</v>
      </c>
      <c r="J409" s="39" t="n">
        <v>22.9368000190258</v>
      </c>
      <c r="K409" s="30" t="n">
        <v>15.6401998858452</v>
      </c>
      <c r="L409" s="30" t="n">
        <v>15.539</v>
      </c>
      <c r="M409" s="30"/>
      <c r="N409" s="39" t="n">
        <v>18.0263999143839</v>
      </c>
      <c r="O409" s="30" t="n">
        <v>18.101</v>
      </c>
      <c r="P409" s="30" t="n">
        <v>20.449</v>
      </c>
      <c r="Q409" s="30" t="n">
        <v>20.5591999571919</v>
      </c>
      <c r="R409" s="30"/>
    </row>
    <row r="410" customFormat="false" ht="15" hidden="false" customHeight="false" outlineLevel="0" collapsed="false">
      <c r="E410" s="30"/>
      <c r="F410" s="30"/>
      <c r="G410" s="30" t="n">
        <v>12.9609998998642</v>
      </c>
      <c r="H410" s="30" t="n">
        <v>12.9629999237061</v>
      </c>
      <c r="I410" s="30" t="n">
        <v>22.9839999809265</v>
      </c>
      <c r="J410" s="39" t="n">
        <v>22.9380000095367</v>
      </c>
      <c r="K410" s="30" t="n">
        <v>15.6209998569489</v>
      </c>
      <c r="L410" s="30" t="n">
        <v>15.544000038147</v>
      </c>
      <c r="M410" s="30"/>
      <c r="N410" s="39" t="n">
        <v>18.019</v>
      </c>
      <c r="O410" s="30" t="n">
        <v>18.099</v>
      </c>
      <c r="P410" s="30" t="n">
        <v>20.445</v>
      </c>
      <c r="Q410" s="30" t="n">
        <v>20.553</v>
      </c>
      <c r="R410" s="30"/>
    </row>
    <row r="411" customFormat="false" ht="15" hidden="false" customHeight="false" outlineLevel="0" collapsed="false">
      <c r="E411" s="30"/>
      <c r="F411" s="30"/>
      <c r="G411" s="30" t="n">
        <v>12.956600033462</v>
      </c>
      <c r="H411" s="30" t="n">
        <v>12.9822003059387</v>
      </c>
      <c r="I411" s="30" t="n">
        <v>22.982</v>
      </c>
      <c r="J411" s="39" t="n">
        <v>22.939</v>
      </c>
      <c r="K411" s="30" t="n">
        <v>15.600799885273</v>
      </c>
      <c r="L411" s="30" t="n">
        <v>15.5526000573635</v>
      </c>
      <c r="M411" s="30"/>
      <c r="N411" s="39" t="n">
        <v>18.014</v>
      </c>
      <c r="O411" s="30" t="n">
        <v>18.0977999808788</v>
      </c>
      <c r="P411" s="30" t="n">
        <v>20.4425999617577</v>
      </c>
      <c r="Q411" s="30" t="n">
        <v>20.548</v>
      </c>
      <c r="R411" s="30"/>
    </row>
    <row r="412" customFormat="false" ht="15" hidden="false" customHeight="false" outlineLevel="0" collapsed="false">
      <c r="E412" s="30"/>
      <c r="F412" s="30"/>
      <c r="G412" s="30" t="n">
        <v>12.9612000335455</v>
      </c>
      <c r="H412" s="30" t="n">
        <v>13.0640005750656</v>
      </c>
      <c r="I412" s="30" t="n">
        <v>22.981</v>
      </c>
      <c r="J412" s="39" t="n">
        <v>22.941</v>
      </c>
      <c r="K412" s="30" t="n">
        <v>15.5801999137402</v>
      </c>
      <c r="L412" s="30" t="n">
        <v>15.5640000958443</v>
      </c>
      <c r="M412" s="30"/>
      <c r="N412" s="39" t="n">
        <v>18.009</v>
      </c>
      <c r="O412" s="30" t="n">
        <v>18.097</v>
      </c>
      <c r="P412" s="30" t="n">
        <v>20.4403999712467</v>
      </c>
      <c r="Q412" s="30" t="n">
        <v>20.542</v>
      </c>
      <c r="R412" s="30"/>
    </row>
    <row r="413" customFormat="false" ht="15" hidden="false" customHeight="false" outlineLevel="0" collapsed="false">
      <c r="E413" s="30"/>
      <c r="F413" s="30"/>
      <c r="G413" s="30" t="n">
        <v>12.9754001008868</v>
      </c>
      <c r="H413" s="30" t="n">
        <v>13.1356003074646</v>
      </c>
      <c r="I413" s="30" t="n">
        <v>22.981</v>
      </c>
      <c r="J413" s="39" t="n">
        <v>22.9426000192165</v>
      </c>
      <c r="K413" s="30" t="n">
        <v>15.5627999135256</v>
      </c>
      <c r="L413" s="30" t="n">
        <v>15.5790000960827</v>
      </c>
      <c r="M413" s="30"/>
      <c r="N413" s="39" t="n">
        <v>18.0027999135256</v>
      </c>
      <c r="O413" s="30" t="n">
        <v>18.0976000192165</v>
      </c>
      <c r="P413" s="30" t="n">
        <v>20.438</v>
      </c>
      <c r="Q413" s="30" t="n">
        <v>20.5357999135256</v>
      </c>
      <c r="R413" s="30"/>
    </row>
    <row r="414" customFormat="false" ht="15" hidden="false" customHeight="false" outlineLevel="0" collapsed="false">
      <c r="E414" s="30"/>
      <c r="F414" s="30"/>
      <c r="G414" s="30" t="n">
        <v>13.0018002359867</v>
      </c>
      <c r="H414" s="30" t="n">
        <v>13.1796002311707</v>
      </c>
      <c r="I414" s="30" t="n">
        <v>22.9805999903679</v>
      </c>
      <c r="J414" s="39" t="n">
        <v>22.9442000288963</v>
      </c>
      <c r="K414" s="30" t="n">
        <v>15.5461998844147</v>
      </c>
      <c r="L414" s="30" t="n">
        <v>15.5970000963211</v>
      </c>
      <c r="M414" s="30"/>
      <c r="N414" s="39" t="n">
        <v>17.994399913311</v>
      </c>
      <c r="O414" s="30" t="n">
        <v>18.099</v>
      </c>
      <c r="P414" s="30" t="n">
        <v>20.434</v>
      </c>
      <c r="Q414" s="30" t="n">
        <v>20.5279999277592</v>
      </c>
      <c r="R414" s="30"/>
    </row>
    <row r="415" customFormat="false" ht="15" hidden="false" customHeight="false" outlineLevel="0" collapsed="false">
      <c r="E415" s="30"/>
      <c r="F415" s="30"/>
      <c r="G415" s="30" t="n">
        <v>13.039000202775</v>
      </c>
      <c r="H415" s="30" t="n">
        <v>13.2120001544952</v>
      </c>
      <c r="I415" s="30" t="n">
        <v>22.979999990344</v>
      </c>
      <c r="J415" s="39" t="n">
        <v>22.9460000289679</v>
      </c>
      <c r="K415" s="30" t="n">
        <v>15.5319999420643</v>
      </c>
      <c r="L415" s="30" t="n">
        <v>15.6120000772476</v>
      </c>
      <c r="M415" s="30"/>
      <c r="N415" s="39" t="n">
        <v>17.986</v>
      </c>
      <c r="O415" s="30" t="n">
        <v>18.104</v>
      </c>
      <c r="P415" s="30" t="n">
        <v>20.43</v>
      </c>
      <c r="Q415" s="30" t="n">
        <v>20.523</v>
      </c>
      <c r="R415" s="30"/>
    </row>
    <row r="416" customFormat="false" ht="15" hidden="false" customHeight="false" outlineLevel="0" collapsed="false">
      <c r="E416" s="30"/>
      <c r="F416" s="30"/>
      <c r="G416" s="30" t="n">
        <v>13.0690001693964</v>
      </c>
      <c r="H416" s="30" t="n">
        <v>13.2103998451233</v>
      </c>
      <c r="I416" s="30" t="n">
        <v>22.979</v>
      </c>
      <c r="J416" s="39" t="n">
        <v>22.949</v>
      </c>
      <c r="K416" s="30" t="n">
        <v>15.5231999709606</v>
      </c>
      <c r="L416" s="30" t="n">
        <v>15.6258000774384</v>
      </c>
      <c r="M416" s="30"/>
      <c r="N416" s="39" t="n">
        <v>17.981</v>
      </c>
      <c r="O416" s="30" t="n">
        <v>18.1076000580788</v>
      </c>
      <c r="P416" s="30" t="n">
        <v>20.4293999903202</v>
      </c>
      <c r="Q416" s="30" t="n">
        <v>20.518</v>
      </c>
      <c r="R416" s="30"/>
    </row>
    <row r="417" customFormat="false" ht="15" hidden="false" customHeight="false" outlineLevel="0" collapsed="false">
      <c r="E417" s="30"/>
      <c r="F417" s="30"/>
      <c r="G417" s="30" t="n">
        <v>13.0926001018882</v>
      </c>
      <c r="H417" s="30" t="n">
        <v>13.1743997282982</v>
      </c>
      <c r="I417" s="30" t="n">
        <v>22.978</v>
      </c>
      <c r="J417" s="39" t="n">
        <v>22.951</v>
      </c>
      <c r="K417" s="30" t="n">
        <v>15.5137999417782</v>
      </c>
      <c r="L417" s="30" t="n">
        <v>15.6386000776291</v>
      </c>
      <c r="M417" s="30"/>
      <c r="N417" s="39" t="n">
        <v>17.977</v>
      </c>
      <c r="O417" s="30" t="n">
        <v>18.112</v>
      </c>
      <c r="P417" s="30" t="n">
        <v>20.4292000097036</v>
      </c>
      <c r="Q417" s="30" t="n">
        <v>20.513</v>
      </c>
      <c r="R417" s="30"/>
    </row>
    <row r="418" customFormat="false" ht="15" hidden="false" customHeight="false" outlineLevel="0" collapsed="false">
      <c r="E418" s="30"/>
      <c r="F418" s="30"/>
      <c r="G418" s="30" t="n">
        <v>13.103</v>
      </c>
      <c r="H418" s="30" t="n">
        <v>13.1263996887207</v>
      </c>
      <c r="I418" s="30" t="n">
        <v>22.978</v>
      </c>
      <c r="J418" s="39" t="n">
        <v>22.9534000291824</v>
      </c>
      <c r="K418" s="30" t="n">
        <v>15.5075999708176</v>
      </c>
      <c r="L418" s="30" t="n">
        <v>15.6524000778198</v>
      </c>
      <c r="M418" s="30"/>
      <c r="N418" s="39" t="n">
        <v>17.9711999416351</v>
      </c>
      <c r="O418" s="30" t="n">
        <v>18.1200000972748</v>
      </c>
      <c r="P418" s="30" t="n">
        <v>20.43</v>
      </c>
      <c r="Q418" s="30" t="n">
        <v>20.5069999270439</v>
      </c>
      <c r="R418" s="30"/>
    </row>
    <row r="419" customFormat="false" ht="15" hidden="false" customHeight="false" outlineLevel="0" collapsed="false">
      <c r="E419" s="30"/>
      <c r="F419" s="30"/>
      <c r="G419" s="30" t="n">
        <v>13.0903998634815</v>
      </c>
      <c r="H419" s="30" t="n">
        <v>13.0669996099472</v>
      </c>
      <c r="I419" s="30" t="n">
        <v>22.978</v>
      </c>
      <c r="J419" s="39" t="n">
        <v>22.9556000390053</v>
      </c>
      <c r="K419" s="30" t="n">
        <v>15.506200029254</v>
      </c>
      <c r="L419" s="30" t="n">
        <v>15.6626000390053</v>
      </c>
      <c r="M419" s="30"/>
      <c r="N419" s="39" t="n">
        <v>17.9655999414921</v>
      </c>
      <c r="O419" s="30" t="n">
        <v>18.127</v>
      </c>
      <c r="P419" s="30" t="n">
        <v>20.431</v>
      </c>
      <c r="Q419" s="30" t="n">
        <v>20.4993999122381</v>
      </c>
      <c r="R419" s="30"/>
    </row>
    <row r="420" customFormat="false" ht="15" hidden="false" customHeight="false" outlineLevel="0" collapsed="false">
      <c r="E420" s="30"/>
      <c r="F420" s="30"/>
      <c r="G420" s="30" t="n">
        <v>13.0669998973608</v>
      </c>
      <c r="H420" s="30" t="n">
        <v>13.0079997262955</v>
      </c>
      <c r="I420" s="30" t="n">
        <v>22.9779999902248</v>
      </c>
      <c r="J420" s="39" t="n">
        <v>22.9580000391006</v>
      </c>
      <c r="K420" s="30" t="n">
        <v>15.5120001173019</v>
      </c>
      <c r="L420" s="30" t="n">
        <v>15.6750000782013</v>
      </c>
      <c r="M420" s="30"/>
      <c r="N420" s="39" t="n">
        <v>17.96</v>
      </c>
      <c r="O420" s="30" t="n">
        <v>18.137</v>
      </c>
      <c r="P420" s="30" t="n">
        <v>20.431</v>
      </c>
      <c r="Q420" s="30" t="n">
        <v>20.492</v>
      </c>
      <c r="R420" s="30"/>
    </row>
    <row r="421" customFormat="false" ht="15" hidden="false" customHeight="false" outlineLevel="0" collapsed="false">
      <c r="E421" s="30"/>
      <c r="F421" s="30"/>
      <c r="G421" s="30" t="n">
        <v>13.049799931407</v>
      </c>
      <c r="H421" s="30" t="n">
        <v>12.9649998040199</v>
      </c>
      <c r="I421" s="30" t="n">
        <v>22.977</v>
      </c>
      <c r="J421" s="39" t="n">
        <v>22.962</v>
      </c>
      <c r="K421" s="30" t="n">
        <v>15.527400088191</v>
      </c>
      <c r="L421" s="30" t="n">
        <v>15.686800078392</v>
      </c>
      <c r="M421" s="30"/>
      <c r="N421" s="39" t="n">
        <v>17.957</v>
      </c>
      <c r="O421" s="30" t="n">
        <v>18.145200117588</v>
      </c>
      <c r="P421" s="30" t="n">
        <v>20.431600009799</v>
      </c>
      <c r="Q421" s="30" t="n">
        <v>20.487</v>
      </c>
      <c r="R421" s="30"/>
    </row>
    <row r="422" customFormat="false" ht="15" hidden="false" customHeight="false" outlineLevel="0" collapsed="false">
      <c r="E422" s="30"/>
      <c r="F422" s="30"/>
      <c r="G422" s="30" t="n">
        <v>13.0355999312401</v>
      </c>
      <c r="H422" s="30" t="n">
        <v>12.9367998428345</v>
      </c>
      <c r="I422" s="30" t="n">
        <v>22.976</v>
      </c>
      <c r="J422" s="39" t="n">
        <v>22.967</v>
      </c>
      <c r="K422" s="30" t="n">
        <v>15.5480001473427</v>
      </c>
      <c r="L422" s="30" t="n">
        <v>15.6972000589371</v>
      </c>
      <c r="M422" s="30"/>
      <c r="N422" s="39" t="n">
        <v>17.954</v>
      </c>
      <c r="O422" s="30" t="n">
        <v>18.157</v>
      </c>
      <c r="P422" s="30" t="n">
        <v>20.4324000196457</v>
      </c>
      <c r="Q422" s="30" t="n">
        <v>20.482</v>
      </c>
      <c r="R422" s="30"/>
    </row>
    <row r="423" customFormat="false" ht="15" hidden="false" customHeight="false" outlineLevel="0" collapsed="false">
      <c r="E423" s="30"/>
      <c r="F423" s="30"/>
      <c r="G423" s="30" t="n">
        <v>13.0165998966098</v>
      </c>
      <c r="H423" s="30" t="n">
        <v>12.9133998818398</v>
      </c>
      <c r="I423" s="30" t="n">
        <v>22.9751999901533</v>
      </c>
      <c r="J423" s="39" t="n">
        <v>22.9710000492334</v>
      </c>
      <c r="K423" s="30" t="n">
        <v>15.5730001477003</v>
      </c>
      <c r="L423" s="30" t="n">
        <v>15.7068000590801</v>
      </c>
      <c r="M423" s="30"/>
      <c r="N423" s="39" t="n">
        <v>17.9505999704599</v>
      </c>
      <c r="O423" s="30" t="n">
        <v>18.1682001378536</v>
      </c>
      <c r="P423" s="30" t="n">
        <v>20.434</v>
      </c>
      <c r="Q423" s="30" t="n">
        <v>20.4771999409199</v>
      </c>
      <c r="R423" s="30"/>
    </row>
    <row r="424" customFormat="false" ht="15" hidden="false" customHeight="false" outlineLevel="0" collapsed="false">
      <c r="E424" s="30"/>
      <c r="F424" s="30"/>
      <c r="G424" s="30" t="n">
        <v>13.006</v>
      </c>
      <c r="H424" s="30" t="n">
        <v>12.9057999210358</v>
      </c>
      <c r="I424" s="30" t="n">
        <v>22.9745999901295</v>
      </c>
      <c r="J424" s="39" t="n">
        <v>22.9744000592232</v>
      </c>
      <c r="K424" s="30" t="n">
        <v>15.5982001776695</v>
      </c>
      <c r="L424" s="30" t="n">
        <v>15.7118000197411</v>
      </c>
      <c r="M424" s="30"/>
      <c r="N424" s="39" t="n">
        <v>17.9477999703884</v>
      </c>
      <c r="O424" s="30" t="n">
        <v>18.178</v>
      </c>
      <c r="P424" s="30" t="n">
        <v>20.436</v>
      </c>
      <c r="Q424" s="30" t="n">
        <v>20.4715999407768</v>
      </c>
      <c r="R424" s="30"/>
    </row>
    <row r="425" customFormat="false" ht="15" hidden="false" customHeight="false" outlineLevel="0" collapsed="false">
      <c r="E425" s="30"/>
      <c r="F425" s="30"/>
      <c r="G425" s="30" t="n">
        <v>13.0099999307394</v>
      </c>
      <c r="H425" s="30" t="n">
        <v>12.8959998812676</v>
      </c>
      <c r="I425" s="30" t="n">
        <v>22.974</v>
      </c>
      <c r="J425" s="39" t="n">
        <v>22.9780000593662</v>
      </c>
      <c r="K425" s="30" t="n">
        <v>15.6240001187325</v>
      </c>
      <c r="L425" s="30" t="n">
        <v>15.7160000197887</v>
      </c>
      <c r="M425" s="30"/>
      <c r="N425" s="39" t="n">
        <v>17.945</v>
      </c>
      <c r="O425" s="30" t="n">
        <v>18.19</v>
      </c>
      <c r="P425" s="30" t="n">
        <v>20.439</v>
      </c>
      <c r="Q425" s="30" t="n">
        <v>20.467</v>
      </c>
      <c r="R425" s="30"/>
    </row>
    <row r="426" customFormat="false" ht="15" hidden="false" customHeight="false" outlineLevel="0" collapsed="false">
      <c r="E426" s="30"/>
      <c r="F426" s="30"/>
      <c r="G426" s="30" t="n">
        <v>12.9863997917175</v>
      </c>
      <c r="H426" s="30" t="n">
        <v>12.9060001983643</v>
      </c>
      <c r="I426" s="30" t="n">
        <v>22.974</v>
      </c>
      <c r="J426" s="39" t="n">
        <v>22.984</v>
      </c>
      <c r="K426" s="30" t="n">
        <v>15.6404000892639</v>
      </c>
      <c r="L426" s="30" t="n">
        <v>15.72</v>
      </c>
      <c r="M426" s="30"/>
      <c r="N426" s="39" t="n">
        <v>17.945</v>
      </c>
      <c r="O426" s="30" t="n">
        <v>18.1972001190186</v>
      </c>
      <c r="P426" s="30" t="n">
        <v>20.4408000297546</v>
      </c>
      <c r="Q426" s="30" t="n">
        <v>20.465</v>
      </c>
      <c r="R426" s="30"/>
    </row>
    <row r="427" customFormat="false" ht="15" hidden="false" customHeight="false" outlineLevel="0" collapsed="false">
      <c r="E427" s="30"/>
      <c r="F427" s="30"/>
      <c r="G427" s="30" t="n">
        <v>12.9672000347972</v>
      </c>
      <c r="H427" s="30" t="n">
        <v>12.9560003976822</v>
      </c>
      <c r="I427" s="30" t="n">
        <v>22.974</v>
      </c>
      <c r="J427" s="39" t="n">
        <v>22.989</v>
      </c>
      <c r="K427" s="30" t="n">
        <v>15.6492000596523</v>
      </c>
      <c r="L427" s="30" t="n">
        <v>15.7185999801159</v>
      </c>
      <c r="M427" s="30"/>
      <c r="N427" s="39" t="n">
        <v>17.944</v>
      </c>
      <c r="O427" s="30" t="n">
        <v>18.207</v>
      </c>
      <c r="P427" s="30" t="n">
        <v>20.4426000298262</v>
      </c>
      <c r="Q427" s="30" t="n">
        <v>20.463</v>
      </c>
      <c r="R427" s="30"/>
    </row>
    <row r="428" customFormat="false" ht="15" hidden="false" customHeight="false" outlineLevel="0" collapsed="false">
      <c r="E428" s="30"/>
      <c r="F428" s="30"/>
      <c r="G428" s="30" t="n">
        <v>12.9980003488064</v>
      </c>
      <c r="H428" s="30" t="n">
        <v>13.0030001993179</v>
      </c>
      <c r="I428" s="30" t="n">
        <v>22.9731999900341</v>
      </c>
      <c r="J428" s="39" t="n">
        <v>22.9938000597954</v>
      </c>
      <c r="K428" s="30" t="n">
        <v>15.654</v>
      </c>
      <c r="L428" s="30" t="n">
        <v>15.7163999800682</v>
      </c>
      <c r="M428" s="30"/>
      <c r="N428" s="39" t="n">
        <v>17.944</v>
      </c>
      <c r="O428" s="30" t="n">
        <v>18.215000099659</v>
      </c>
      <c r="P428" s="30" t="n">
        <v>20.445</v>
      </c>
      <c r="Q428" s="30" t="n">
        <v>20.4617999850512</v>
      </c>
      <c r="R428" s="30"/>
    </row>
    <row r="429" customFormat="false" ht="15" hidden="false" customHeight="false" outlineLevel="0" collapsed="false">
      <c r="E429" s="30"/>
      <c r="F429" s="30"/>
      <c r="G429" s="30" t="n">
        <v>13.062800419569</v>
      </c>
      <c r="H429" s="30" t="n">
        <v>13.0370001997948</v>
      </c>
      <c r="I429" s="30" t="n">
        <v>22.9734000099897</v>
      </c>
      <c r="J429" s="39" t="n">
        <v>22.9974000599384</v>
      </c>
      <c r="K429" s="30" t="n">
        <v>15.655</v>
      </c>
      <c r="L429" s="30" t="n">
        <v>15.711399960041</v>
      </c>
      <c r="M429" s="30"/>
      <c r="N429" s="39" t="n">
        <v>17.944</v>
      </c>
      <c r="O429" s="30" t="n">
        <v>18.221</v>
      </c>
      <c r="P429" s="30" t="n">
        <v>20.45</v>
      </c>
      <c r="Q429" s="30" t="n">
        <v>20.461</v>
      </c>
      <c r="R429" s="30"/>
    </row>
    <row r="430" customFormat="false" ht="15" hidden="false" customHeight="false" outlineLevel="0" collapsed="false">
      <c r="E430" s="30"/>
      <c r="F430" s="30"/>
      <c r="G430" s="30" t="n">
        <v>13.1250003504753</v>
      </c>
      <c r="H430" s="30" t="n">
        <v>13.057</v>
      </c>
      <c r="I430" s="30" t="n">
        <v>22.974</v>
      </c>
      <c r="J430" s="39" t="n">
        <v>23.0010000700951</v>
      </c>
      <c r="K430" s="30" t="n">
        <v>15.6570000300407</v>
      </c>
      <c r="L430" s="30" t="n">
        <v>15.7049999399185</v>
      </c>
      <c r="M430" s="30"/>
      <c r="N430" s="39" t="n">
        <v>17.945</v>
      </c>
      <c r="O430" s="30" t="n">
        <v>18.229</v>
      </c>
      <c r="P430" s="30" t="n">
        <v>20.454</v>
      </c>
      <c r="Q430" s="30" t="n">
        <v>20.462</v>
      </c>
      <c r="R430" s="30"/>
    </row>
    <row r="431" customFormat="false" ht="15" hidden="false" customHeight="false" outlineLevel="0" collapsed="false">
      <c r="E431" s="30"/>
      <c r="F431" s="30"/>
      <c r="G431" s="30" t="n">
        <v>13.1722002459168</v>
      </c>
      <c r="H431" s="30" t="n">
        <v>13.0361997189522</v>
      </c>
      <c r="I431" s="30" t="n">
        <v>22.974</v>
      </c>
      <c r="J431" s="39" t="n">
        <v>23.008</v>
      </c>
      <c r="K431" s="30" t="n">
        <v>15.659</v>
      </c>
      <c r="L431" s="30" t="n">
        <v>15.6961999197006</v>
      </c>
      <c r="M431" s="30"/>
      <c r="N431" s="39" t="n">
        <v>17.945</v>
      </c>
      <c r="O431" s="30" t="n">
        <v>18.2348000802994</v>
      </c>
      <c r="P431" s="30" t="n">
        <v>20.4570000501871</v>
      </c>
      <c r="Q431" s="30" t="n">
        <v>20.462</v>
      </c>
      <c r="R431" s="30"/>
    </row>
    <row r="432" customFormat="false" ht="15" hidden="false" customHeight="false" outlineLevel="0" collapsed="false">
      <c r="E432" s="30"/>
      <c r="F432" s="30"/>
      <c r="G432" s="30" t="n">
        <v>13.2014000704288</v>
      </c>
      <c r="H432" s="30" t="n">
        <v>13.0073999195099</v>
      </c>
      <c r="I432" s="30" t="n">
        <v>22.975</v>
      </c>
      <c r="J432" s="39" t="n">
        <v>23.014</v>
      </c>
      <c r="K432" s="30" t="n">
        <v>15.6593999698162</v>
      </c>
      <c r="L432" s="30" t="n">
        <v>15.6871999597549</v>
      </c>
      <c r="M432" s="30"/>
      <c r="N432" s="39" t="n">
        <v>17.946</v>
      </c>
      <c r="O432" s="30" t="n">
        <v>18.24</v>
      </c>
      <c r="P432" s="30" t="n">
        <v>20.4600000503063</v>
      </c>
      <c r="Q432" s="30" t="n">
        <v>20.464</v>
      </c>
      <c r="R432" s="30"/>
    </row>
    <row r="433" customFormat="false" ht="15" hidden="false" customHeight="false" outlineLevel="0" collapsed="false">
      <c r="E433" s="30"/>
      <c r="F433" s="30"/>
      <c r="G433" s="30" t="n">
        <v>13.2061999647021</v>
      </c>
      <c r="H433" s="30" t="n">
        <v>12.9987999596596</v>
      </c>
      <c r="I433" s="30" t="n">
        <v>22.975</v>
      </c>
      <c r="J433" s="39" t="n">
        <v>23.0188000605106</v>
      </c>
      <c r="K433" s="30" t="n">
        <v>15.658</v>
      </c>
      <c r="L433" s="30" t="n">
        <v>15.6781999394894</v>
      </c>
      <c r="M433" s="30"/>
      <c r="N433" s="39" t="n">
        <v>17.948600045383</v>
      </c>
      <c r="O433" s="30" t="n">
        <v>18.2422000403404</v>
      </c>
      <c r="P433" s="30" t="n">
        <v>20.464</v>
      </c>
      <c r="Q433" s="30" t="n">
        <v>20.4678000605106</v>
      </c>
      <c r="R433" s="30"/>
    </row>
    <row r="434" customFormat="false" ht="15" hidden="false" customHeight="false" outlineLevel="0" collapsed="false">
      <c r="E434" s="30"/>
      <c r="F434" s="30"/>
      <c r="G434" s="30" t="n">
        <v>13.196799893856</v>
      </c>
      <c r="H434" s="30" t="n">
        <v>12.9855998382568</v>
      </c>
      <c r="I434" s="30" t="n">
        <v>22.9745999898911</v>
      </c>
      <c r="J434" s="39" t="n">
        <v>23.0224000606537</v>
      </c>
      <c r="K434" s="30" t="n">
        <v>15.6515999393463</v>
      </c>
      <c r="L434" s="30" t="n">
        <v>15.6693999595642</v>
      </c>
      <c r="M434" s="30"/>
      <c r="N434" s="39" t="n">
        <v>17.9522000303268</v>
      </c>
      <c r="O434" s="30" t="n">
        <v>18.244</v>
      </c>
      <c r="P434" s="30" t="n">
        <v>20.468</v>
      </c>
      <c r="Q434" s="30" t="n">
        <v>20.4734000606537</v>
      </c>
      <c r="R434" s="30"/>
    </row>
    <row r="435" customFormat="false" ht="15" hidden="false" customHeight="false" outlineLevel="0" collapsed="false">
      <c r="E435" s="30"/>
      <c r="F435" s="30"/>
      <c r="G435" s="30" t="n">
        <v>13.1769998226762</v>
      </c>
      <c r="H435" s="30" t="n">
        <v>12.9719999189377</v>
      </c>
      <c r="I435" s="30" t="n">
        <v>22.9739999898672</v>
      </c>
      <c r="J435" s="39" t="n">
        <v>23.0260000506639</v>
      </c>
      <c r="K435" s="30" t="n">
        <v>15.6339998480082</v>
      </c>
      <c r="L435" s="30" t="n">
        <v>15.6609999392033</v>
      </c>
      <c r="M435" s="30"/>
      <c r="N435" s="39" t="n">
        <v>17.956</v>
      </c>
      <c r="O435" s="30" t="n">
        <v>18.246</v>
      </c>
      <c r="P435" s="30" t="n">
        <v>20.473</v>
      </c>
      <c r="Q435" s="30" t="n">
        <v>20.479</v>
      </c>
      <c r="R435" s="30"/>
    </row>
    <row r="436" customFormat="false" ht="15" hidden="false" customHeight="false" outlineLevel="0" collapsed="false">
      <c r="E436" s="30"/>
      <c r="F436" s="30"/>
      <c r="G436" s="30" t="n">
        <v>13.1371997156143</v>
      </c>
      <c r="H436" s="30" t="n">
        <v>12.9685999593735</v>
      </c>
      <c r="I436" s="30" t="n">
        <v>22.973</v>
      </c>
      <c r="J436" s="39" t="n">
        <v>23.031</v>
      </c>
      <c r="K436" s="30" t="n">
        <v>15.6121998171806</v>
      </c>
      <c r="L436" s="30" t="n">
        <v>15.6535999593735</v>
      </c>
      <c r="M436" s="30"/>
      <c r="N436" s="39" t="n">
        <v>17.959</v>
      </c>
      <c r="O436" s="30" t="n">
        <v>18.247</v>
      </c>
      <c r="P436" s="30" t="n">
        <v>20.4760000507832</v>
      </c>
      <c r="Q436" s="30" t="n">
        <v>20.484</v>
      </c>
      <c r="R436" s="30"/>
    </row>
    <row r="437" customFormat="false" ht="15" hidden="false" customHeight="false" outlineLevel="0" collapsed="false">
      <c r="E437" s="30"/>
      <c r="F437" s="30"/>
      <c r="G437" s="30" t="n">
        <v>13.0923997149468</v>
      </c>
      <c r="H437" s="30" t="n">
        <v>12.9706000814438</v>
      </c>
      <c r="I437" s="30" t="n">
        <v>22.972</v>
      </c>
      <c r="J437" s="39" t="n">
        <v>23.035</v>
      </c>
      <c r="K437" s="30" t="n">
        <v>15.5863998167515</v>
      </c>
      <c r="L437" s="30" t="n">
        <v>15.6471999592781</v>
      </c>
      <c r="M437" s="30"/>
      <c r="N437" s="39" t="n">
        <v>17.962</v>
      </c>
      <c r="O437" s="30" t="n">
        <v>18.247</v>
      </c>
      <c r="P437" s="30" t="n">
        <v>20.4788000407219</v>
      </c>
      <c r="Q437" s="30" t="n">
        <v>20.489</v>
      </c>
      <c r="R437" s="30"/>
    </row>
    <row r="438" customFormat="false" ht="15" hidden="false" customHeight="false" outlineLevel="0" collapsed="false">
      <c r="E438" s="30"/>
      <c r="F438" s="30"/>
      <c r="G438" s="30" t="n">
        <v>13.0607998571396</v>
      </c>
      <c r="H438" s="30" t="n">
        <v>13.0028003673553</v>
      </c>
      <c r="I438" s="30" t="n">
        <v>22.9711999897957</v>
      </c>
      <c r="J438" s="39" t="n">
        <v>23.0374000306129</v>
      </c>
      <c r="K438" s="30" t="n">
        <v>15.5619998469353</v>
      </c>
      <c r="L438" s="30" t="n">
        <v>15.6413999795914</v>
      </c>
      <c r="M438" s="30"/>
      <c r="N438" s="39" t="n">
        <v>17.9666000459194</v>
      </c>
      <c r="O438" s="30" t="n">
        <v>18.246</v>
      </c>
      <c r="P438" s="30" t="n">
        <v>20.482</v>
      </c>
      <c r="Q438" s="30" t="n">
        <v>20.4972000918388</v>
      </c>
      <c r="R438" s="30"/>
    </row>
    <row r="439" customFormat="false" ht="15" hidden="false" customHeight="false" outlineLevel="0" collapsed="false">
      <c r="E439" s="30"/>
      <c r="F439" s="30"/>
      <c r="G439" s="30" t="n">
        <v>13.0281997494102</v>
      </c>
      <c r="H439" s="30" t="n">
        <v>13.0682004909515</v>
      </c>
      <c r="I439" s="30" t="n">
        <v>22.971</v>
      </c>
      <c r="J439" s="39" t="n">
        <v>23.0388000204563</v>
      </c>
      <c r="K439" s="30" t="n">
        <v>15.5455999386311</v>
      </c>
      <c r="L439" s="30" t="n">
        <v>15.6353999590874</v>
      </c>
      <c r="M439" s="30"/>
      <c r="N439" s="39" t="n">
        <v>17.9714000613689</v>
      </c>
      <c r="O439" s="30" t="n">
        <v>18.244</v>
      </c>
      <c r="P439" s="30" t="n">
        <v>20.486</v>
      </c>
      <c r="Q439" s="30" t="n">
        <v>20.5062001073957</v>
      </c>
      <c r="R439" s="30"/>
    </row>
    <row r="440" customFormat="false" ht="15" hidden="false" customHeight="false" outlineLevel="0" collapsed="false">
      <c r="E440" s="30"/>
      <c r="F440" s="30"/>
      <c r="G440" s="30" t="n">
        <v>12.99099982059</v>
      </c>
      <c r="H440" s="30" t="n">
        <v>13.130000287056</v>
      </c>
      <c r="I440" s="30" t="n">
        <v>22.970999989748</v>
      </c>
      <c r="J440" s="39" t="n">
        <v>23.040000041008</v>
      </c>
      <c r="K440" s="30" t="n">
        <v>15.535999938488</v>
      </c>
      <c r="L440" s="30" t="n">
        <v>15.627999938488</v>
      </c>
      <c r="M440" s="30"/>
      <c r="N440" s="39" t="n">
        <v>17.977</v>
      </c>
      <c r="O440" s="30" t="n">
        <v>18.239</v>
      </c>
      <c r="P440" s="30" t="n">
        <v>20.49</v>
      </c>
      <c r="Q440" s="30" t="n">
        <v>20.515</v>
      </c>
      <c r="R440" s="30"/>
    </row>
    <row r="441" customFormat="false" ht="15" hidden="false" customHeight="false" outlineLevel="0" collapsed="false">
      <c r="E441" s="30"/>
      <c r="F441" s="30"/>
      <c r="G441" s="30" t="n">
        <v>12.9651998921037</v>
      </c>
      <c r="H441" s="30" t="n">
        <v>13.1686001644135</v>
      </c>
      <c r="I441" s="30" t="n">
        <v>22.97</v>
      </c>
      <c r="J441" s="39" t="n">
        <v>23.044</v>
      </c>
      <c r="K441" s="30" t="n">
        <v>15.527399938345</v>
      </c>
      <c r="L441" s="30" t="n">
        <v>15.6185999588966</v>
      </c>
      <c r="M441" s="30"/>
      <c r="N441" s="39" t="n">
        <v>17.98</v>
      </c>
      <c r="O441" s="30" t="n">
        <v>18.234399938345</v>
      </c>
      <c r="P441" s="30" t="n">
        <v>20.4918000308275</v>
      </c>
      <c r="Q441" s="30" t="n">
        <v>20.521</v>
      </c>
      <c r="R441" s="30"/>
    </row>
    <row r="442" customFormat="false" ht="15" hidden="false" customHeight="false" outlineLevel="0" collapsed="false">
      <c r="E442" s="30"/>
      <c r="F442" s="30"/>
      <c r="G442" s="30" t="n">
        <v>12.9495999279022</v>
      </c>
      <c r="H442" s="30" t="n">
        <v>13.1914001235962</v>
      </c>
      <c r="I442" s="30" t="n">
        <v>22.97</v>
      </c>
      <c r="J442" s="39" t="n">
        <v>23.046</v>
      </c>
      <c r="K442" s="30" t="n">
        <v>15.521399969101</v>
      </c>
      <c r="L442" s="30" t="n">
        <v>15.6107999382019</v>
      </c>
      <c r="M442" s="30"/>
      <c r="N442" s="39" t="n">
        <v>17.984</v>
      </c>
      <c r="O442" s="30" t="n">
        <v>18.228</v>
      </c>
      <c r="P442" s="30" t="n">
        <v>20.4940000514984</v>
      </c>
      <c r="Q442" s="30" t="n">
        <v>20.527</v>
      </c>
      <c r="R442" s="30"/>
    </row>
    <row r="443" customFormat="false" ht="15" hidden="false" customHeight="false" outlineLevel="0" collapsed="false">
      <c r="E443" s="30"/>
      <c r="F443" s="30"/>
      <c r="G443" s="30" t="n">
        <v>12.946</v>
      </c>
      <c r="H443" s="30" t="n">
        <v>13.1913998761177</v>
      </c>
      <c r="I443" s="30" t="n">
        <v>22.9708000103235</v>
      </c>
      <c r="J443" s="39" t="n">
        <v>23.047600020647</v>
      </c>
      <c r="K443" s="30" t="n">
        <v>15.5185999690294</v>
      </c>
      <c r="L443" s="30" t="n">
        <v>15.6027999587059</v>
      </c>
      <c r="M443" s="30"/>
      <c r="N443" s="39" t="n">
        <v>17.9888000619411</v>
      </c>
      <c r="O443" s="30" t="n">
        <v>18.2237999587059</v>
      </c>
      <c r="P443" s="30" t="n">
        <v>20.498</v>
      </c>
      <c r="Q443" s="30" t="n">
        <v>20.5330000774264</v>
      </c>
      <c r="R443" s="30"/>
    </row>
    <row r="444" customFormat="false" ht="15" hidden="false" customHeight="false" outlineLevel="0" collapsed="false">
      <c r="E444" s="30"/>
      <c r="F444" s="30"/>
      <c r="G444" s="30" t="n">
        <v>12.9664002172947</v>
      </c>
      <c r="H444" s="30" t="n">
        <v>13.1699997930527</v>
      </c>
      <c r="I444" s="30" t="n">
        <v>22.971</v>
      </c>
      <c r="J444" s="39" t="n">
        <v>23.0488000206947</v>
      </c>
      <c r="K444" s="30" t="n">
        <v>15.5147999689579</v>
      </c>
      <c r="L444" s="30" t="n">
        <v>15.5935999379158</v>
      </c>
      <c r="M444" s="30"/>
      <c r="N444" s="39" t="n">
        <v>17.9944000620842</v>
      </c>
      <c r="O444" s="30" t="n">
        <v>18.22</v>
      </c>
      <c r="P444" s="30" t="n">
        <v>20.503</v>
      </c>
      <c r="Q444" s="30" t="n">
        <v>20.5400000776052</v>
      </c>
      <c r="R444" s="30"/>
    </row>
    <row r="445" customFormat="false" ht="15" hidden="false" customHeight="false" outlineLevel="0" collapsed="false">
      <c r="E445" s="30"/>
      <c r="F445" s="30"/>
      <c r="G445" s="30" t="n">
        <v>13.0150003629923</v>
      </c>
      <c r="H445" s="30" t="n">
        <v>13.1409996681213</v>
      </c>
      <c r="I445" s="30" t="n">
        <v>22.971</v>
      </c>
      <c r="J445" s="39" t="n">
        <v>23.0500000103712</v>
      </c>
      <c r="K445" s="30" t="n">
        <v>15.5119999688864</v>
      </c>
      <c r="L445" s="30" t="n">
        <v>15.5849999585152</v>
      </c>
      <c r="M445" s="30"/>
      <c r="N445" s="39" t="n">
        <v>18</v>
      </c>
      <c r="O445" s="30" t="n">
        <v>18.214</v>
      </c>
      <c r="P445" s="30" t="n">
        <v>20.507</v>
      </c>
      <c r="Q445" s="30" t="n">
        <v>20.546</v>
      </c>
      <c r="R445" s="30"/>
    </row>
    <row r="446" customFormat="false" ht="15" hidden="false" customHeight="false" outlineLevel="0" collapsed="false">
      <c r="E446" s="30"/>
      <c r="F446" s="30"/>
      <c r="G446" s="30" t="n">
        <v>13.0620001819134</v>
      </c>
      <c r="H446" s="30" t="n">
        <v>13.0801995010376</v>
      </c>
      <c r="I446" s="30" t="n">
        <v>22.971</v>
      </c>
      <c r="J446" s="39" t="n">
        <v>23.051</v>
      </c>
      <c r="K446" s="30" t="n">
        <v>15.5136000623703</v>
      </c>
      <c r="L446" s="30" t="n">
        <v>15.5777999792099</v>
      </c>
      <c r="M446" s="30"/>
      <c r="N446" s="39" t="n">
        <v>18.005</v>
      </c>
      <c r="O446" s="30" t="n">
        <v>18.2101999168396</v>
      </c>
      <c r="P446" s="30" t="n">
        <v>20.5088000311852</v>
      </c>
      <c r="Q446" s="30" t="n">
        <v>20.55</v>
      </c>
      <c r="R446" s="30"/>
    </row>
    <row r="447" customFormat="false" ht="15" hidden="false" customHeight="false" outlineLevel="0" collapsed="false">
      <c r="E447" s="30"/>
      <c r="F447" s="30"/>
      <c r="G447" s="30" t="n">
        <v>13.0824000729322</v>
      </c>
      <c r="H447" s="30" t="n">
        <v>13.0211997499466</v>
      </c>
      <c r="I447" s="30" t="n">
        <v>22.971</v>
      </c>
      <c r="J447" s="39" t="n">
        <v>23.053</v>
      </c>
      <c r="K447" s="30" t="n">
        <v>15.5264001250267</v>
      </c>
      <c r="L447" s="30" t="n">
        <v>15.5711999583244</v>
      </c>
      <c r="M447" s="30"/>
      <c r="N447" s="39" t="n">
        <v>18.009</v>
      </c>
      <c r="O447" s="30" t="n">
        <v>18.203</v>
      </c>
      <c r="P447" s="30" t="n">
        <v>20.5104000208378</v>
      </c>
      <c r="Q447" s="30" t="n">
        <v>20.554</v>
      </c>
      <c r="R447" s="30"/>
    </row>
    <row r="448" customFormat="false" ht="15" hidden="false" customHeight="false" outlineLevel="0" collapsed="false">
      <c r="E448" s="30"/>
      <c r="F448" s="30"/>
      <c r="G448" s="30" t="n">
        <v>13.0926000730991</v>
      </c>
      <c r="H448" s="30" t="n">
        <v>12.9891998329163</v>
      </c>
      <c r="I448" s="30" t="n">
        <v>22.9701999895573</v>
      </c>
      <c r="J448" s="39" t="n">
        <v>23.0538000104427</v>
      </c>
      <c r="K448" s="30" t="n">
        <v>15.547000156641</v>
      </c>
      <c r="L448" s="30" t="n">
        <v>15.5663999791145</v>
      </c>
      <c r="M448" s="30"/>
      <c r="N448" s="39" t="n">
        <v>18.0136000469923</v>
      </c>
      <c r="O448" s="30" t="n">
        <v>18.1975999164581</v>
      </c>
      <c r="P448" s="30" t="n">
        <v>20.512</v>
      </c>
      <c r="Q448" s="30" t="n">
        <v>20.5586000469923</v>
      </c>
      <c r="R448" s="30"/>
    </row>
    <row r="449" customFormat="false" ht="15" hidden="false" customHeight="false" outlineLevel="0" collapsed="false">
      <c r="E449" s="30"/>
      <c r="F449" s="30"/>
      <c r="G449" s="30" t="n">
        <v>13.104</v>
      </c>
      <c r="H449" s="30" t="n">
        <v>12.9555996232033</v>
      </c>
      <c r="I449" s="30" t="n">
        <v>22.97</v>
      </c>
      <c r="J449" s="39" t="n">
        <v>23.0544000104666</v>
      </c>
      <c r="K449" s="30" t="n">
        <v>15.5764002197981</v>
      </c>
      <c r="L449" s="30" t="n">
        <v>15.563</v>
      </c>
      <c r="M449" s="30"/>
      <c r="N449" s="39" t="n">
        <v>18.0190000784993</v>
      </c>
      <c r="O449" s="30" t="n">
        <v>18.193</v>
      </c>
      <c r="P449" s="30" t="n">
        <v>20.515</v>
      </c>
      <c r="Q449" s="30" t="n">
        <v>20.5628000470996</v>
      </c>
      <c r="R449" s="30"/>
    </row>
    <row r="450" customFormat="false" ht="15" hidden="false" customHeight="false" outlineLevel="0" collapsed="false">
      <c r="E450" s="30"/>
      <c r="F450" s="30"/>
      <c r="G450" s="30" t="n">
        <v>13.0939998531342</v>
      </c>
      <c r="H450" s="30" t="n">
        <v>12.9209997901917</v>
      </c>
      <c r="I450" s="30" t="n">
        <v>22.9699999895096</v>
      </c>
      <c r="J450" s="39" t="n">
        <v>23.0550000104904</v>
      </c>
      <c r="K450" s="30" t="n">
        <v>15.6130002202988</v>
      </c>
      <c r="L450" s="30" t="n">
        <v>15.5640000209808</v>
      </c>
      <c r="M450" s="30"/>
      <c r="N450" s="39" t="n">
        <v>18.025</v>
      </c>
      <c r="O450" s="30" t="n">
        <v>18.186</v>
      </c>
      <c r="P450" s="30" t="n">
        <v>20.517</v>
      </c>
      <c r="Q450" s="30" t="n">
        <v>20.568</v>
      </c>
      <c r="R450" s="30"/>
    </row>
    <row r="451" customFormat="false" ht="15" hidden="false" customHeight="false" outlineLevel="0" collapsed="false">
      <c r="E451" s="30"/>
      <c r="F451" s="30"/>
      <c r="G451" s="30" t="n">
        <v>13.0767999264002</v>
      </c>
      <c r="H451" s="30" t="n">
        <v>12.8909997897148</v>
      </c>
      <c r="I451" s="30" t="n">
        <v>22.969</v>
      </c>
      <c r="J451" s="39" t="n">
        <v>23.056</v>
      </c>
      <c r="K451" s="30" t="n">
        <v>15.6456002207994</v>
      </c>
      <c r="L451" s="30" t="n">
        <v>15.567400042057</v>
      </c>
      <c r="M451" s="30"/>
      <c r="N451" s="39" t="n">
        <v>18.03</v>
      </c>
      <c r="O451" s="30" t="n">
        <v>18.1813999369144</v>
      </c>
      <c r="P451" s="30" t="n">
        <v>20.5176000105143</v>
      </c>
      <c r="Q451" s="30" t="n">
        <v>20.57</v>
      </c>
      <c r="R451" s="30"/>
    </row>
    <row r="452" customFormat="false" ht="15" hidden="false" customHeight="false" outlineLevel="0" collapsed="false">
      <c r="E452" s="30"/>
      <c r="F452" s="30"/>
      <c r="G452" s="30" t="n">
        <v>13.0569998155832</v>
      </c>
      <c r="H452" s="30" t="n">
        <v>12.8665998735428</v>
      </c>
      <c r="I452" s="30" t="n">
        <v>22.969</v>
      </c>
      <c r="J452" s="39" t="n">
        <v>23.056</v>
      </c>
      <c r="K452" s="30" t="n">
        <v>15.6762002213001</v>
      </c>
      <c r="L452" s="30" t="n">
        <v>15.5742000632286</v>
      </c>
      <c r="M452" s="30"/>
      <c r="N452" s="39" t="n">
        <v>18.034</v>
      </c>
      <c r="O452" s="30" t="n">
        <v>18.176</v>
      </c>
      <c r="P452" s="30" t="n">
        <v>20.5184000210762</v>
      </c>
      <c r="Q452" s="30" t="n">
        <v>20.572</v>
      </c>
      <c r="R452" s="30"/>
    </row>
    <row r="453" customFormat="false" ht="15" hidden="false" customHeight="false" outlineLevel="0" collapsed="false">
      <c r="E453" s="30"/>
      <c r="F453" s="30"/>
      <c r="G453" s="30" t="n">
        <v>13.0203997412324</v>
      </c>
      <c r="H453" s="30" t="n">
        <v>12.8900004224777</v>
      </c>
      <c r="I453" s="30" t="n">
        <v>22.9698000105619</v>
      </c>
      <c r="J453" s="39" t="n">
        <v>23.0568000105619</v>
      </c>
      <c r="K453" s="30" t="n">
        <v>15.704400190115</v>
      </c>
      <c r="L453" s="30" t="n">
        <v>15.5848000633717</v>
      </c>
      <c r="M453" s="30"/>
      <c r="N453" s="39" t="n">
        <v>18.0390000792146</v>
      </c>
      <c r="O453" s="30" t="n">
        <v>18.1711999366283</v>
      </c>
      <c r="P453" s="30" t="n">
        <v>20.52</v>
      </c>
      <c r="Q453" s="30" t="n">
        <v>20.5732000158429</v>
      </c>
      <c r="R453" s="30"/>
    </row>
    <row r="454" customFormat="false" ht="15" hidden="false" customHeight="false" outlineLevel="0" collapsed="false">
      <c r="E454" s="30"/>
      <c r="F454" s="30"/>
      <c r="G454" s="30" t="n">
        <v>12.9909998147488</v>
      </c>
      <c r="H454" s="30" t="n">
        <v>12.9636004657745</v>
      </c>
      <c r="I454" s="30" t="n">
        <v>22.9704000105858</v>
      </c>
      <c r="J454" s="39" t="n">
        <v>23.057</v>
      </c>
      <c r="K454" s="30" t="n">
        <v>15.7302001905441</v>
      </c>
      <c r="L454" s="30" t="n">
        <v>15.5980001058579</v>
      </c>
      <c r="M454" s="30"/>
      <c r="N454" s="39" t="n">
        <v>18.0454000635147</v>
      </c>
      <c r="O454" s="30" t="n">
        <v>18.167</v>
      </c>
      <c r="P454" s="30" t="n">
        <v>20.522</v>
      </c>
      <c r="Q454" s="30" t="n">
        <v>20.574</v>
      </c>
      <c r="R454" s="30"/>
    </row>
    <row r="455" customFormat="false" ht="15" hidden="false" customHeight="false" outlineLevel="0" collapsed="false">
      <c r="E455" s="30"/>
      <c r="F455" s="30"/>
      <c r="G455" s="30" t="n">
        <v>12.9759999628663</v>
      </c>
      <c r="H455" s="30" t="n">
        <v>13.023000254631</v>
      </c>
      <c r="I455" s="30" t="n">
        <v>22.9710000212193</v>
      </c>
      <c r="J455" s="39" t="n">
        <v>23.057</v>
      </c>
      <c r="K455" s="30" t="n">
        <v>15.7530001273155</v>
      </c>
      <c r="L455" s="30" t="n">
        <v>15.6140001273155</v>
      </c>
      <c r="M455" s="30"/>
      <c r="N455" s="39" t="n">
        <v>18.052</v>
      </c>
      <c r="O455" s="30" t="n">
        <v>18.161</v>
      </c>
      <c r="P455" s="30" t="n">
        <v>20.523</v>
      </c>
      <c r="Q455" s="30" t="n">
        <v>20.575</v>
      </c>
      <c r="R455" s="30"/>
    </row>
    <row r="456" customFormat="false" ht="15" hidden="false" customHeight="false" outlineLevel="0" collapsed="false">
      <c r="E456" s="30"/>
      <c r="F456" s="30"/>
      <c r="G456" s="30" t="n">
        <v>12.974</v>
      </c>
      <c r="H456" s="30" t="n">
        <v>13.0556001701355</v>
      </c>
      <c r="I456" s="30" t="n">
        <v>22.973</v>
      </c>
      <c r="J456" s="39" t="n">
        <v>23.057</v>
      </c>
      <c r="K456" s="30" t="n">
        <v>15.7704000957012</v>
      </c>
      <c r="L456" s="30" t="n">
        <v>15.6332001276016</v>
      </c>
      <c r="M456" s="30"/>
      <c r="N456" s="39" t="n">
        <v>18.056</v>
      </c>
      <c r="O456" s="30" t="n">
        <v>18.1585999574661</v>
      </c>
      <c r="P456" s="30" t="n">
        <v>20.5236000106335</v>
      </c>
      <c r="Q456" s="30" t="n">
        <v>20.576</v>
      </c>
      <c r="R456" s="30"/>
    </row>
    <row r="457" customFormat="false" ht="15" hidden="false" customHeight="false" outlineLevel="0" collapsed="false">
      <c r="E457" s="30"/>
      <c r="F457" s="30"/>
      <c r="G457" s="30" t="n">
        <v>12.9655999253988</v>
      </c>
      <c r="H457" s="30" t="n">
        <v>13.0718000426292</v>
      </c>
      <c r="I457" s="30" t="n">
        <v>22.977</v>
      </c>
      <c r="J457" s="39" t="n">
        <v>23.057</v>
      </c>
      <c r="K457" s="30" t="n">
        <v>15.7802000639439</v>
      </c>
      <c r="L457" s="30" t="n">
        <v>15.655200170517</v>
      </c>
      <c r="M457" s="30"/>
      <c r="N457" s="39" t="n">
        <v>18.061</v>
      </c>
      <c r="O457" s="30" t="n">
        <v>18.155</v>
      </c>
      <c r="P457" s="30" t="n">
        <v>20.524</v>
      </c>
      <c r="Q457" s="30" t="n">
        <v>20.577</v>
      </c>
      <c r="R457" s="30"/>
    </row>
    <row r="458" customFormat="false" ht="15" hidden="false" customHeight="false" outlineLevel="0" collapsed="false">
      <c r="E458" s="30"/>
      <c r="F458" s="30"/>
      <c r="G458" s="30" t="n">
        <v>12.9722001495361</v>
      </c>
      <c r="H458" s="30" t="n">
        <v>13.058999786377</v>
      </c>
      <c r="I458" s="30" t="n">
        <v>22.9794000320435</v>
      </c>
      <c r="J458" s="39" t="n">
        <v>23.0561999893188</v>
      </c>
      <c r="K458" s="30" t="n">
        <v>15.784</v>
      </c>
      <c r="L458" s="30" t="n">
        <v>15.6788001708984</v>
      </c>
      <c r="M458" s="30"/>
      <c r="N458" s="39" t="n">
        <v>18.0668000640869</v>
      </c>
      <c r="O458" s="30" t="n">
        <v>18.1507999572754</v>
      </c>
      <c r="P458" s="30" t="n">
        <v>20.524</v>
      </c>
      <c r="Q458" s="30" t="n">
        <v>20.5782000160217</v>
      </c>
      <c r="R458" s="30"/>
    </row>
    <row r="459" customFormat="false" ht="15" hidden="false" customHeight="false" outlineLevel="0" collapsed="false">
      <c r="E459" s="30"/>
      <c r="F459" s="30"/>
      <c r="G459" s="30" t="n">
        <v>13.0140003746748</v>
      </c>
      <c r="H459" s="30" t="n">
        <v>13.0335998287201</v>
      </c>
      <c r="I459" s="30" t="n">
        <v>22.98080002141</v>
      </c>
      <c r="J459" s="39" t="n">
        <v>23.055599989295</v>
      </c>
      <c r="K459" s="30" t="n">
        <v>15.77859993577</v>
      </c>
      <c r="L459" s="30" t="n">
        <v>15.7034001712799</v>
      </c>
      <c r="M459" s="30"/>
      <c r="N459" s="39" t="n">
        <v>18.0730000802875</v>
      </c>
      <c r="O459" s="30" t="n">
        <v>18.148</v>
      </c>
      <c r="P459" s="30" t="n">
        <v>20.524</v>
      </c>
      <c r="Q459" s="30" t="n">
        <v>20.5796000160575</v>
      </c>
      <c r="R459" s="30"/>
    </row>
    <row r="460" customFormat="false" ht="15" hidden="false" customHeight="false" outlineLevel="0" collapsed="false">
      <c r="E460" s="30"/>
      <c r="F460" s="30"/>
      <c r="G460" s="30" t="n">
        <v>13.0750004506111</v>
      </c>
      <c r="H460" s="30" t="n">
        <v>13.012999871254</v>
      </c>
      <c r="I460" s="30" t="n">
        <v>22.9820000214577</v>
      </c>
      <c r="J460" s="39" t="n">
        <v>23.0549999892712</v>
      </c>
      <c r="K460" s="30" t="n">
        <v>15.764999871254</v>
      </c>
      <c r="L460" s="30" t="n">
        <v>15.7300001716614</v>
      </c>
      <c r="M460" s="30"/>
      <c r="N460" s="39" t="n">
        <v>18.079</v>
      </c>
      <c r="O460" s="30" t="n">
        <v>18.143</v>
      </c>
      <c r="P460" s="30" t="n">
        <v>20.523</v>
      </c>
      <c r="Q460" s="30" t="n">
        <v>20.58</v>
      </c>
      <c r="R460" s="30"/>
    </row>
    <row r="461" customFormat="false" ht="15" hidden="false" customHeight="false" outlineLevel="0" collapsed="false">
      <c r="E461" s="30"/>
      <c r="F461" s="30"/>
      <c r="G461" s="30" t="n">
        <v>13.1396004139781</v>
      </c>
      <c r="H461" s="30" t="n">
        <v>12.9829997849464</v>
      </c>
      <c r="I461" s="30" t="n">
        <v>22.984</v>
      </c>
      <c r="J461" s="39" t="n">
        <v>23.054</v>
      </c>
      <c r="K461" s="30" t="n">
        <v>15.7447998709679</v>
      </c>
      <c r="L461" s="30" t="n">
        <v>15.7544001505375</v>
      </c>
      <c r="M461" s="30"/>
      <c r="N461" s="39" t="n">
        <v>18.082</v>
      </c>
      <c r="O461" s="30" t="n">
        <v>18.1405999569893</v>
      </c>
      <c r="P461" s="30" t="n">
        <v>20.5223999892473</v>
      </c>
      <c r="Q461" s="30" t="n">
        <v>20.579</v>
      </c>
      <c r="R461" s="30"/>
    </row>
    <row r="462" customFormat="false" ht="15" hidden="false" customHeight="false" outlineLevel="0" collapsed="false">
      <c r="E462" s="30"/>
      <c r="F462" s="30"/>
      <c r="G462" s="30" t="n">
        <v>13.1958003394604</v>
      </c>
      <c r="H462" s="30" t="n">
        <v>12.9585998706818</v>
      </c>
      <c r="I462" s="30" t="n">
        <v>22.987</v>
      </c>
      <c r="J462" s="39" t="n">
        <v>23.053</v>
      </c>
      <c r="K462" s="30" t="n">
        <v>15.7239998383522</v>
      </c>
      <c r="L462" s="30" t="n">
        <v>15.7740001077652</v>
      </c>
      <c r="M462" s="30"/>
      <c r="N462" s="39" t="n">
        <v>18.085</v>
      </c>
      <c r="O462" s="30" t="n">
        <v>18.136</v>
      </c>
      <c r="P462" s="30" t="n">
        <v>20.5217999892235</v>
      </c>
      <c r="Q462" s="30" t="n">
        <v>20.577</v>
      </c>
      <c r="R462" s="30"/>
    </row>
    <row r="463" customFormat="false" ht="15" hidden="false" customHeight="false" outlineLevel="0" collapsed="false">
      <c r="E463" s="30"/>
      <c r="F463" s="30"/>
      <c r="G463" s="30" t="n">
        <v>13.222</v>
      </c>
      <c r="H463" s="30" t="n">
        <v>12.954</v>
      </c>
      <c r="I463" s="30" t="n">
        <v>22.9878000108004</v>
      </c>
      <c r="J463" s="39" t="n">
        <v>23.0505999675989</v>
      </c>
      <c r="K463" s="30" t="n">
        <v>15.7043998703957</v>
      </c>
      <c r="L463" s="30" t="n">
        <v>15.7920001080036</v>
      </c>
      <c r="M463" s="30"/>
      <c r="N463" s="39" t="n">
        <v>18.0886000486016</v>
      </c>
      <c r="O463" s="30" t="n">
        <v>18.1317999567986</v>
      </c>
      <c r="P463" s="30" t="n">
        <v>20.521</v>
      </c>
      <c r="Q463" s="30" t="n">
        <v>20.5747999837995</v>
      </c>
      <c r="R463" s="30"/>
    </row>
    <row r="464" customFormat="false" ht="15" hidden="false" customHeight="false" outlineLevel="0" collapsed="false">
      <c r="E464" s="30"/>
      <c r="F464" s="30"/>
      <c r="G464" s="30" t="n">
        <v>13.221</v>
      </c>
      <c r="H464" s="30" t="n">
        <v>12.9517999134064</v>
      </c>
      <c r="I464" s="30" t="n">
        <v>22.9884000108242</v>
      </c>
      <c r="J464" s="39" t="n">
        <v>23.0491999783516</v>
      </c>
      <c r="K464" s="30" t="n">
        <v>15.6809998376369</v>
      </c>
      <c r="L464" s="30" t="n">
        <v>15.8062000865936</v>
      </c>
      <c r="M464" s="30"/>
      <c r="N464" s="39" t="n">
        <v>18.0928000487089</v>
      </c>
      <c r="O464" s="30" t="n">
        <v>18.128</v>
      </c>
      <c r="P464" s="30" t="n">
        <v>20.519</v>
      </c>
      <c r="Q464" s="30" t="n">
        <v>20.5727999675274</v>
      </c>
      <c r="R464" s="30"/>
    </row>
    <row r="465" customFormat="false" ht="15" hidden="false" customHeight="false" outlineLevel="0" collapsed="false">
      <c r="E465" s="30"/>
      <c r="F465" s="30"/>
      <c r="G465" s="30" t="n">
        <v>13.2079998481274</v>
      </c>
      <c r="H465" s="30" t="n">
        <v>12.9590002603531</v>
      </c>
      <c r="I465" s="30" t="n">
        <v>22.989000010848</v>
      </c>
      <c r="J465" s="39" t="n">
        <v>23.0479999674559</v>
      </c>
      <c r="K465" s="30" t="n">
        <v>15.6559998372793</v>
      </c>
      <c r="L465" s="30" t="n">
        <v>15.8140000216961</v>
      </c>
      <c r="M465" s="30"/>
      <c r="N465" s="39" t="n">
        <v>18.095</v>
      </c>
      <c r="O465" s="30" t="n">
        <v>18.123</v>
      </c>
      <c r="P465" s="30" t="n">
        <v>20.518</v>
      </c>
      <c r="Q465" s="30" t="n">
        <v>20.569</v>
      </c>
      <c r="R465" s="30"/>
    </row>
    <row r="466" customFormat="false" ht="15" hidden="false" customHeight="false" outlineLevel="0" collapsed="false">
      <c r="E466" s="30"/>
      <c r="F466" s="30"/>
      <c r="G466" s="30" t="n">
        <v>13.1847997336388</v>
      </c>
      <c r="H466" s="30" t="n">
        <v>13.0138005218506</v>
      </c>
      <c r="I466" s="30" t="n">
        <v>22.99</v>
      </c>
      <c r="J466" s="39" t="n">
        <v>23.045</v>
      </c>
      <c r="K466" s="30" t="n">
        <v>15.6339998369217</v>
      </c>
      <c r="L466" s="30" t="n">
        <v>15.815</v>
      </c>
      <c r="M466" s="30"/>
      <c r="N466" s="39" t="n">
        <v>18.096</v>
      </c>
      <c r="O466" s="30" t="n">
        <v>18.1205999565125</v>
      </c>
      <c r="P466" s="30" t="n">
        <v>20.5161999673843</v>
      </c>
      <c r="Q466" s="30" t="n">
        <v>20.566</v>
      </c>
      <c r="R466" s="30"/>
    </row>
    <row r="467" customFormat="false" ht="15" hidden="false" customHeight="false" outlineLevel="0" collapsed="false">
      <c r="E467" s="30"/>
      <c r="F467" s="30"/>
      <c r="G467" s="30" t="n">
        <v>13.1411996567845</v>
      </c>
      <c r="H467" s="30" t="n">
        <v>13.0822003922462</v>
      </c>
      <c r="I467" s="30" t="n">
        <v>22.992</v>
      </c>
      <c r="J467" s="39" t="n">
        <v>23.043</v>
      </c>
      <c r="K467" s="30" t="n">
        <v>15.6103998038769</v>
      </c>
      <c r="L467" s="30" t="n">
        <v>15.8131999564171</v>
      </c>
      <c r="M467" s="30"/>
      <c r="N467" s="39" t="n">
        <v>18.097</v>
      </c>
      <c r="O467" s="30" t="n">
        <v>18.117</v>
      </c>
      <c r="P467" s="30" t="n">
        <v>20.5147999891043</v>
      </c>
      <c r="Q467" s="30" t="n">
        <v>20.564</v>
      </c>
      <c r="R467" s="30"/>
    </row>
    <row r="468" customFormat="false" ht="15" hidden="false" customHeight="false" outlineLevel="0" collapsed="false">
      <c r="E468" s="30"/>
      <c r="F468" s="30"/>
      <c r="G468" s="30" t="n">
        <v>13.083999617815</v>
      </c>
      <c r="H468" s="30" t="n">
        <v>13.1418003931046</v>
      </c>
      <c r="I468" s="30" t="n">
        <v>22.9936000218391</v>
      </c>
      <c r="J468" s="39" t="n">
        <v>23.043</v>
      </c>
      <c r="K468" s="30" t="n">
        <v>15.5795998034477</v>
      </c>
      <c r="L468" s="30" t="n">
        <v>15.8097999563217</v>
      </c>
      <c r="M468" s="30"/>
      <c r="N468" s="39" t="n">
        <v>18.0977999836206</v>
      </c>
      <c r="O468" s="30" t="n">
        <v>18.1111999344826</v>
      </c>
      <c r="P468" s="30" t="n">
        <v>20.514</v>
      </c>
      <c r="Q468" s="30" t="n">
        <v>20.5617999836206</v>
      </c>
      <c r="R468" s="30"/>
    </row>
    <row r="469" customFormat="false" ht="15" hidden="false" customHeight="false" outlineLevel="0" collapsed="false">
      <c r="E469" s="30"/>
      <c r="F469" s="30"/>
      <c r="G469" s="30" t="n">
        <v>13.0425997701883</v>
      </c>
      <c r="H469" s="30" t="n">
        <v>13.1860002188683</v>
      </c>
      <c r="I469" s="30" t="n">
        <v>22.9948000218868</v>
      </c>
      <c r="J469" s="39" t="n">
        <v>23.0421999781132</v>
      </c>
      <c r="K469" s="30" t="n">
        <v>15.5517998030186</v>
      </c>
      <c r="L469" s="30" t="n">
        <v>15.8061999781132</v>
      </c>
      <c r="M469" s="30"/>
      <c r="N469" s="39" t="n">
        <v>18.097</v>
      </c>
      <c r="O469" s="30" t="n">
        <v>18.108</v>
      </c>
      <c r="P469" s="30" t="n">
        <v>20.514</v>
      </c>
      <c r="Q469" s="30" t="n">
        <v>20.5591999507546</v>
      </c>
      <c r="R469" s="30"/>
    </row>
    <row r="470" customFormat="false" ht="15" hidden="false" customHeight="false" outlineLevel="0" collapsed="false">
      <c r="E470" s="30"/>
      <c r="F470" s="30"/>
      <c r="G470" s="30" t="n">
        <v>13.0059997313023</v>
      </c>
      <c r="H470" s="30" t="n">
        <v>13.1879998683929</v>
      </c>
      <c r="I470" s="30" t="n">
        <v>22.9960000219345</v>
      </c>
      <c r="J470" s="39" t="n">
        <v>23.0409999890327</v>
      </c>
      <c r="K470" s="30" t="n">
        <v>15.5259998025894</v>
      </c>
      <c r="L470" s="30" t="n">
        <v>15.7999999341965</v>
      </c>
      <c r="M470" s="30"/>
      <c r="N470" s="39" t="n">
        <v>18.096</v>
      </c>
      <c r="O470" s="30" t="n">
        <v>18.1</v>
      </c>
      <c r="P470" s="30" t="n">
        <v>20.514</v>
      </c>
      <c r="Q470" s="30" t="n">
        <v>20.556</v>
      </c>
      <c r="R470" s="30"/>
    </row>
    <row r="471" customFormat="false" ht="15" hidden="false" customHeight="false" outlineLevel="0" collapsed="false">
      <c r="E471" s="30"/>
      <c r="F471" s="30"/>
      <c r="G471" s="30" t="n">
        <v>12.968399769187</v>
      </c>
      <c r="H471" s="30" t="n">
        <v>13.1691999120712</v>
      </c>
      <c r="I471" s="30" t="n">
        <v>22.998</v>
      </c>
      <c r="J471" s="39" t="n">
        <v>23.04</v>
      </c>
      <c r="K471" s="30" t="n">
        <v>15.5027998681068</v>
      </c>
      <c r="L471" s="30" t="n">
        <v>15.7925999560356</v>
      </c>
      <c r="M471" s="30"/>
      <c r="N471" s="39" t="n">
        <v>18.095</v>
      </c>
      <c r="O471" s="30" t="n">
        <v>18.0961999120712</v>
      </c>
      <c r="P471" s="30" t="n">
        <v>20.514</v>
      </c>
      <c r="Q471" s="30" t="n">
        <v>20.553</v>
      </c>
      <c r="R471" s="30"/>
    </row>
    <row r="472" customFormat="false" ht="15" hidden="false" customHeight="false" outlineLevel="0" collapsed="false">
      <c r="E472" s="30"/>
      <c r="F472" s="30"/>
      <c r="G472" s="30" t="n">
        <v>12.9423998843431</v>
      </c>
      <c r="H472" s="30" t="n">
        <v>13.147799823761</v>
      </c>
      <c r="I472" s="30" t="n">
        <v>23</v>
      </c>
      <c r="J472" s="39" t="n">
        <v>23.038</v>
      </c>
      <c r="K472" s="30" t="n">
        <v>15.4851999008656</v>
      </c>
      <c r="L472" s="30" t="n">
        <v>15.7875999779701</v>
      </c>
      <c r="M472" s="30"/>
      <c r="N472" s="39" t="n">
        <v>18.094</v>
      </c>
      <c r="O472" s="30" t="n">
        <v>18.089</v>
      </c>
      <c r="P472" s="30" t="n">
        <v>20.5137999889851</v>
      </c>
      <c r="Q472" s="30" t="n">
        <v>20.551</v>
      </c>
      <c r="R472" s="30"/>
    </row>
    <row r="473" customFormat="false" ht="15" hidden="false" customHeight="false" outlineLevel="0" collapsed="false">
      <c r="E473" s="30"/>
      <c r="F473" s="30"/>
      <c r="G473" s="30" t="n">
        <v>12.9333999227285</v>
      </c>
      <c r="H473" s="30" t="n">
        <v>13.1021996026039</v>
      </c>
      <c r="I473" s="30" t="n">
        <v>23.0016000220776</v>
      </c>
      <c r="J473" s="39" t="n">
        <v>23.0355999668837</v>
      </c>
      <c r="K473" s="30" t="n">
        <v>15.472799900651</v>
      </c>
      <c r="L473" s="30" t="n">
        <v>15.7843999779224</v>
      </c>
      <c r="M473" s="30"/>
      <c r="N473" s="39" t="n">
        <v>18.0927999834418</v>
      </c>
      <c r="O473" s="30" t="n">
        <v>18.0825999116898</v>
      </c>
      <c r="P473" s="30" t="n">
        <v>20.513</v>
      </c>
      <c r="Q473" s="30" t="n">
        <v>20.5485999668837</v>
      </c>
      <c r="R473" s="30"/>
    </row>
    <row r="474" customFormat="false" ht="15" hidden="false" customHeight="false" outlineLevel="0" collapsed="false">
      <c r="E474" s="30"/>
      <c r="F474" s="30"/>
      <c r="G474" s="30" t="n">
        <v>12.9338000774384</v>
      </c>
      <c r="H474" s="30" t="n">
        <v>13.0497996902466</v>
      </c>
      <c r="I474" s="30" t="n">
        <v>23.0024000110626</v>
      </c>
      <c r="J474" s="39" t="n">
        <v>23.0341999778748</v>
      </c>
      <c r="K474" s="30" t="n">
        <v>15.4657999668121</v>
      </c>
      <c r="L474" s="30" t="n">
        <v>15.7813999557495</v>
      </c>
      <c r="M474" s="30"/>
      <c r="N474" s="39" t="n">
        <v>18.0907999668121</v>
      </c>
      <c r="O474" s="30" t="n">
        <v>18.078</v>
      </c>
      <c r="P474" s="30" t="n">
        <v>20.512</v>
      </c>
      <c r="Q474" s="30" t="n">
        <v>20.5463999834061</v>
      </c>
      <c r="R474" s="30"/>
    </row>
    <row r="475" customFormat="false" ht="15" hidden="false" customHeight="false" outlineLevel="0" collapsed="false">
      <c r="E475" s="30"/>
      <c r="F475" s="30"/>
      <c r="G475" s="30" t="n">
        <v>12.9530002328157</v>
      </c>
      <c r="H475" s="30" t="n">
        <v>13.0009996452332</v>
      </c>
      <c r="I475" s="30" t="n">
        <v>23.0030000110865</v>
      </c>
      <c r="J475" s="39" t="n">
        <v>23.0329999778271</v>
      </c>
      <c r="K475" s="30" t="n">
        <v>15.4649999667406</v>
      </c>
      <c r="L475" s="30" t="n">
        <v>15.7749999334812</v>
      </c>
      <c r="M475" s="30"/>
      <c r="N475" s="39" t="n">
        <v>18.088</v>
      </c>
      <c r="O475" s="30" t="n">
        <v>18.071</v>
      </c>
      <c r="P475" s="30" t="n">
        <v>20.511</v>
      </c>
      <c r="Q475" s="30" t="n">
        <v>20.544</v>
      </c>
      <c r="R475" s="30"/>
    </row>
    <row r="476" customFormat="false" ht="15" hidden="false" customHeight="false" outlineLevel="0" collapsed="false">
      <c r="E476" s="30"/>
      <c r="F476" s="30"/>
      <c r="G476" s="30" t="n">
        <v>12.9958003110886</v>
      </c>
      <c r="H476" s="30" t="n">
        <v>12.9471996889114</v>
      </c>
      <c r="I476" s="30" t="n">
        <v>23.004</v>
      </c>
      <c r="J476" s="39" t="n">
        <v>23.031</v>
      </c>
      <c r="K476" s="30" t="n">
        <v>15.4658000333309</v>
      </c>
      <c r="L476" s="30" t="n">
        <v>15.7651999111176</v>
      </c>
      <c r="M476" s="30"/>
      <c r="N476" s="39" t="n">
        <v>18.086</v>
      </c>
      <c r="O476" s="30" t="n">
        <v>18.0663999333382</v>
      </c>
      <c r="P476" s="30" t="n">
        <v>20.5097999777794</v>
      </c>
      <c r="Q476" s="30" t="n">
        <v>20.544</v>
      </c>
      <c r="R476" s="30"/>
    </row>
    <row r="477" customFormat="false" ht="15" hidden="false" customHeight="false" outlineLevel="0" collapsed="false">
      <c r="E477" s="30"/>
      <c r="F477" s="30"/>
      <c r="G477" s="30" t="n">
        <v>13.0340001948476</v>
      </c>
      <c r="H477" s="30" t="n">
        <v>12.9097998218536</v>
      </c>
      <c r="I477" s="30" t="n">
        <v>23.006</v>
      </c>
      <c r="J477" s="39" t="n">
        <v>23.029</v>
      </c>
      <c r="K477" s="30" t="n">
        <v>15.4722000668049</v>
      </c>
      <c r="L477" s="30" t="n">
        <v>15.7513999109268</v>
      </c>
      <c r="M477" s="30"/>
      <c r="N477" s="39" t="n">
        <v>18.083</v>
      </c>
      <c r="O477" s="30" t="n">
        <v>18.06</v>
      </c>
      <c r="P477" s="30" t="n">
        <v>20.509</v>
      </c>
      <c r="Q477" s="30" t="n">
        <v>20.543</v>
      </c>
      <c r="R477" s="30"/>
    </row>
    <row r="478" customFormat="false" ht="15" hidden="false" customHeight="false" outlineLevel="0" collapsed="false">
      <c r="E478" s="30"/>
      <c r="F478" s="30"/>
      <c r="G478" s="30" t="n">
        <v>13.0650001952648</v>
      </c>
      <c r="H478" s="30" t="n">
        <v>12.8843998661041</v>
      </c>
      <c r="I478" s="30" t="n">
        <v>23.007600022316</v>
      </c>
      <c r="J478" s="39" t="n">
        <v>23.029</v>
      </c>
      <c r="K478" s="30" t="n">
        <v>15.4866001338959</v>
      </c>
      <c r="L478" s="30" t="n">
        <v>15.7359998884201</v>
      </c>
      <c r="M478" s="30"/>
      <c r="N478" s="39" t="n">
        <v>18.079399949789</v>
      </c>
      <c r="O478" s="30" t="n">
        <v>18.0535999107361</v>
      </c>
      <c r="P478" s="30" t="n">
        <v>20.509</v>
      </c>
      <c r="Q478" s="30" t="n">
        <v>20.541799983263</v>
      </c>
      <c r="R478" s="30"/>
    </row>
    <row r="479" customFormat="false" ht="15" hidden="false" customHeight="false" outlineLevel="0" collapsed="false">
      <c r="E479" s="30"/>
      <c r="F479" s="30"/>
      <c r="G479" s="30" t="n">
        <v>13.0906001565456</v>
      </c>
      <c r="H479" s="30" t="n">
        <v>12.8575998210907</v>
      </c>
      <c r="I479" s="30" t="n">
        <v>23.0092000335455</v>
      </c>
      <c r="J479" s="39" t="n">
        <v>23.0285999888182</v>
      </c>
      <c r="K479" s="30" t="n">
        <v>15.5090001677275</v>
      </c>
      <c r="L479" s="30" t="n">
        <v>15.7153998434544</v>
      </c>
      <c r="M479" s="30"/>
      <c r="N479" s="39" t="n">
        <v>18.0751999496818</v>
      </c>
      <c r="O479" s="30" t="n">
        <v>18.049</v>
      </c>
      <c r="P479" s="30" t="n">
        <v>20.507</v>
      </c>
      <c r="Q479" s="30" t="n">
        <v>20.5403999832273</v>
      </c>
      <c r="R479" s="30"/>
    </row>
    <row r="480" customFormat="false" ht="15" hidden="false" customHeight="false" outlineLevel="0" collapsed="false">
      <c r="E480" s="30"/>
      <c r="F480" s="30"/>
      <c r="G480" s="30" t="n">
        <v>13.0969999215603</v>
      </c>
      <c r="H480" s="30" t="n">
        <v>12.8670003137589</v>
      </c>
      <c r="I480" s="30" t="n">
        <v>23.0110000112057</v>
      </c>
      <c r="J480" s="39" t="n">
        <v>23.0279999887943</v>
      </c>
      <c r="K480" s="30" t="n">
        <v>15.5350002017021</v>
      </c>
      <c r="L480" s="30" t="n">
        <v>15.6939998431206</v>
      </c>
      <c r="M480" s="30"/>
      <c r="N480" s="39" t="n">
        <v>18.071</v>
      </c>
      <c r="O480" s="30" t="n">
        <v>18.041</v>
      </c>
      <c r="P480" s="30" t="n">
        <v>20.506</v>
      </c>
      <c r="Q480" s="30" t="n">
        <v>20.539</v>
      </c>
      <c r="R480" s="30"/>
    </row>
    <row r="481" customFormat="false" ht="15" hidden="false" customHeight="false" outlineLevel="0" collapsed="false">
      <c r="E481" s="30"/>
      <c r="F481" s="30"/>
      <c r="G481" s="30" t="n">
        <v>13.0809998034835</v>
      </c>
      <c r="H481" s="30" t="n">
        <v>12.9264004940987</v>
      </c>
      <c r="I481" s="30" t="n">
        <v>23.012</v>
      </c>
      <c r="J481" s="39" t="n">
        <v>23.027</v>
      </c>
      <c r="K481" s="30" t="n">
        <v>15.5628002021313</v>
      </c>
      <c r="L481" s="30" t="n">
        <v>15.6727998652458</v>
      </c>
      <c r="M481" s="30"/>
      <c r="N481" s="39" t="n">
        <v>18.069</v>
      </c>
      <c r="O481" s="30" t="n">
        <v>18.038799977541</v>
      </c>
      <c r="P481" s="30" t="n">
        <v>20.506</v>
      </c>
      <c r="Q481" s="30" t="n">
        <v>20.538</v>
      </c>
      <c r="R481" s="30"/>
    </row>
    <row r="482" customFormat="false" ht="15" hidden="false" customHeight="false" outlineLevel="0" collapsed="false">
      <c r="E482" s="30"/>
      <c r="F482" s="30"/>
      <c r="G482" s="30" t="n">
        <v>13.052199842453</v>
      </c>
      <c r="H482" s="30" t="n">
        <v>12.9788002700806</v>
      </c>
      <c r="I482" s="30" t="n">
        <v>23.012</v>
      </c>
      <c r="J482" s="39" t="n">
        <v>23.025</v>
      </c>
      <c r="K482" s="30" t="n">
        <v>15.5916002025604</v>
      </c>
      <c r="L482" s="30" t="n">
        <v>15.6545998649597</v>
      </c>
      <c r="M482" s="30"/>
      <c r="N482" s="39" t="n">
        <v>18.065</v>
      </c>
      <c r="O482" s="30" t="n">
        <v>18.037</v>
      </c>
      <c r="P482" s="30" t="n">
        <v>20.5057999887466</v>
      </c>
      <c r="Q482" s="30" t="n">
        <v>20.537</v>
      </c>
      <c r="R482" s="30"/>
    </row>
    <row r="483" customFormat="false" ht="15" hidden="false" customHeight="false" outlineLevel="0" collapsed="false">
      <c r="E483" s="30"/>
      <c r="F483" s="30"/>
      <c r="G483" s="30" t="n">
        <v>13.0315998815894</v>
      </c>
      <c r="H483" s="30" t="n">
        <v>13.017000225544</v>
      </c>
      <c r="I483" s="30" t="n">
        <v>23.0128000112772</v>
      </c>
      <c r="J483" s="39" t="n">
        <v>23.0225999661684</v>
      </c>
      <c r="K483" s="30" t="n">
        <v>15.6166001353264</v>
      </c>
      <c r="L483" s="30" t="n">
        <v>15.637999887228</v>
      </c>
      <c r="M483" s="30"/>
      <c r="N483" s="39" t="n">
        <v>18.0615999661684</v>
      </c>
      <c r="O483" s="30" t="n">
        <v>18.037</v>
      </c>
      <c r="P483" s="30" t="n">
        <v>20.505</v>
      </c>
      <c r="Q483" s="30" t="n">
        <v>20.5347999830842</v>
      </c>
      <c r="R483" s="30"/>
    </row>
    <row r="484" customFormat="false" ht="15" hidden="false" customHeight="false" outlineLevel="0" collapsed="false">
      <c r="E484" s="30"/>
      <c r="F484" s="30"/>
      <c r="G484" s="30" t="n">
        <v>13.0141999208927</v>
      </c>
      <c r="H484" s="30" t="n">
        <v>13.0356000452042</v>
      </c>
      <c r="I484" s="30" t="n">
        <v>23.013400011301</v>
      </c>
      <c r="J484" s="39" t="n">
        <v>23.0207999660969</v>
      </c>
      <c r="K484" s="30" t="n">
        <v>15.6334000678062</v>
      </c>
      <c r="L484" s="30" t="n">
        <v>15.6247999095917</v>
      </c>
      <c r="M484" s="30"/>
      <c r="N484" s="39" t="n">
        <v>18.0581999491453</v>
      </c>
      <c r="O484" s="30" t="n">
        <v>18.038</v>
      </c>
      <c r="P484" s="30" t="n">
        <v>20.504</v>
      </c>
      <c r="Q484" s="30" t="n">
        <v>20.5333999830484</v>
      </c>
      <c r="R484" s="30"/>
    </row>
    <row r="485" customFormat="false" ht="15" hidden="false" customHeight="false" outlineLevel="0" collapsed="false">
      <c r="E485" s="30"/>
      <c r="F485" s="30"/>
      <c r="G485" s="30" t="n">
        <v>13.0100000396371</v>
      </c>
      <c r="H485" s="30" t="n">
        <v>13.0179998188019</v>
      </c>
      <c r="I485" s="30" t="n">
        <v>23.0140000226498</v>
      </c>
      <c r="J485" s="39" t="n">
        <v>23.0189999547005</v>
      </c>
      <c r="K485" s="30" t="n">
        <v>15.6440000679493</v>
      </c>
      <c r="L485" s="30" t="n">
        <v>15.6119999320507</v>
      </c>
      <c r="M485" s="30"/>
      <c r="N485" s="39" t="n">
        <v>18.055</v>
      </c>
      <c r="O485" s="30" t="n">
        <v>18.04</v>
      </c>
      <c r="P485" s="30" t="n">
        <v>20.504</v>
      </c>
      <c r="Q485" s="30" t="n">
        <v>20.533</v>
      </c>
      <c r="R485" s="30"/>
    </row>
    <row r="486" customFormat="false" ht="15" hidden="false" customHeight="false" outlineLevel="0" collapsed="false">
      <c r="E486" s="30"/>
      <c r="F486" s="30"/>
      <c r="G486" s="30" t="n">
        <v>13.0093999602795</v>
      </c>
      <c r="H486" s="30" t="n">
        <v>12.9941999092102</v>
      </c>
      <c r="I486" s="30" t="n">
        <v>23.016</v>
      </c>
      <c r="J486" s="39" t="n">
        <v>23.015</v>
      </c>
      <c r="K486" s="30" t="n">
        <v>15.6498000340462</v>
      </c>
      <c r="L486" s="30" t="n">
        <v>15.6035999546051</v>
      </c>
      <c r="M486" s="30"/>
      <c r="N486" s="39" t="n">
        <v>18.053</v>
      </c>
      <c r="O486" s="30" t="n">
        <v>18.0424000453949</v>
      </c>
      <c r="P486" s="30" t="n">
        <v>20.5033999886513</v>
      </c>
      <c r="Q486" s="30" t="n">
        <v>20.533</v>
      </c>
      <c r="R486" s="30"/>
    </row>
    <row r="487" customFormat="false" ht="15" hidden="false" customHeight="false" outlineLevel="0" collapsed="false">
      <c r="E487" s="30"/>
      <c r="F487" s="30"/>
      <c r="G487" s="30" t="n">
        <v>12.9905997213721</v>
      </c>
      <c r="H487" s="30" t="n">
        <v>12.9843999090195</v>
      </c>
      <c r="I487" s="30" t="n">
        <v>23.016</v>
      </c>
      <c r="J487" s="39" t="n">
        <v>23.011</v>
      </c>
      <c r="K487" s="30" t="n">
        <v>15.6516000341177</v>
      </c>
      <c r="L487" s="30" t="n">
        <v>15.5947999317646</v>
      </c>
      <c r="M487" s="30"/>
      <c r="N487" s="39" t="n">
        <v>18.052</v>
      </c>
      <c r="O487" s="30" t="n">
        <v>18.046</v>
      </c>
      <c r="P487" s="30" t="n">
        <v>20.503</v>
      </c>
      <c r="Q487" s="30" t="n">
        <v>20.531</v>
      </c>
      <c r="R487" s="30"/>
    </row>
    <row r="488" customFormat="false" ht="15" hidden="false" customHeight="false" outlineLevel="0" collapsed="false">
      <c r="E488" s="30"/>
      <c r="F488" s="30"/>
      <c r="G488" s="30" t="n">
        <v>12.9475996809006</v>
      </c>
      <c r="H488" s="30" t="n">
        <v>12.9661998176575</v>
      </c>
      <c r="I488" s="30" t="n">
        <v>23.0168000113964</v>
      </c>
      <c r="J488" s="39" t="n">
        <v>23.0077999544144</v>
      </c>
      <c r="K488" s="30" t="n">
        <v>15.652</v>
      </c>
      <c r="L488" s="30" t="n">
        <v>15.5855999088287</v>
      </c>
      <c r="M488" s="30"/>
      <c r="N488" s="39" t="n">
        <v>18.0522000170946</v>
      </c>
      <c r="O488" s="30" t="n">
        <v>18.0518000683784</v>
      </c>
      <c r="P488" s="30" t="n">
        <v>20.503</v>
      </c>
      <c r="Q488" s="30" t="n">
        <v>20.5307999829054</v>
      </c>
      <c r="R488" s="30"/>
    </row>
    <row r="489" customFormat="false" ht="15" hidden="false" customHeight="false" outlineLevel="0" collapsed="false">
      <c r="E489" s="30"/>
      <c r="F489" s="30"/>
      <c r="G489" s="30" t="n">
        <v>12.9400001998544</v>
      </c>
      <c r="H489" s="30" t="n">
        <v>12.955399954319</v>
      </c>
      <c r="I489" s="30" t="n">
        <v>23.0174000114202</v>
      </c>
      <c r="J489" s="39" t="n">
        <v>23.0049999428987</v>
      </c>
      <c r="K489" s="30" t="n">
        <v>15.6487999657393</v>
      </c>
      <c r="L489" s="30" t="n">
        <v>15.575399954319</v>
      </c>
      <c r="M489" s="30"/>
      <c r="N489" s="39" t="n">
        <v>18.053</v>
      </c>
      <c r="O489" s="30" t="n">
        <v>18.057</v>
      </c>
      <c r="P489" s="30" t="n">
        <v>20.503</v>
      </c>
      <c r="Q489" s="30" t="n">
        <v>20.53</v>
      </c>
      <c r="R489" s="30"/>
    </row>
    <row r="490" customFormat="false" ht="15" hidden="false" customHeight="false" outlineLevel="0" collapsed="false">
      <c r="E490" s="30"/>
      <c r="F490" s="30"/>
      <c r="G490" s="30" t="n">
        <v>12.9980005207062</v>
      </c>
      <c r="H490" s="30" t="n">
        <v>12.962</v>
      </c>
      <c r="I490" s="30" t="n">
        <v>23.0180000114441</v>
      </c>
      <c r="J490" s="39" t="n">
        <v>23.0019999427795</v>
      </c>
      <c r="K490" s="30" t="n">
        <v>15.6429999313354</v>
      </c>
      <c r="L490" s="30" t="n">
        <v>15.5659999084473</v>
      </c>
      <c r="M490" s="30"/>
      <c r="N490" s="39" t="n">
        <v>18.053</v>
      </c>
      <c r="O490" s="30" t="n">
        <v>18.064</v>
      </c>
      <c r="P490" s="30" t="n">
        <v>20.503</v>
      </c>
      <c r="Q490" s="30" t="n">
        <v>20.529</v>
      </c>
      <c r="R490" s="30"/>
    </row>
    <row r="491" customFormat="false" ht="15" hidden="false" customHeight="false" outlineLevel="0" collapsed="false">
      <c r="E491" s="30"/>
      <c r="F491" s="30"/>
      <c r="G491" s="30" t="n">
        <v>13.0760006020665</v>
      </c>
      <c r="H491" s="30" t="n">
        <v>12.9591999082565</v>
      </c>
      <c r="I491" s="30" t="n">
        <v>23.019</v>
      </c>
      <c r="J491" s="39" t="n">
        <v>22.997</v>
      </c>
      <c r="K491" s="30" t="n">
        <v>15.6315998967886</v>
      </c>
      <c r="L491" s="30" t="n">
        <v>15.5531999082565</v>
      </c>
      <c r="M491" s="30"/>
      <c r="N491" s="39" t="n">
        <v>18.053</v>
      </c>
      <c r="O491" s="30" t="n">
        <v>18.0678000917435</v>
      </c>
      <c r="P491" s="30" t="n">
        <v>20.503</v>
      </c>
      <c r="Q491" s="30" t="n">
        <v>20.529</v>
      </c>
      <c r="R491" s="30"/>
    </row>
    <row r="492" customFormat="false" ht="15" hidden="false" customHeight="false" outlineLevel="0" collapsed="false">
      <c r="E492" s="30"/>
      <c r="F492" s="30"/>
      <c r="G492" s="30" t="n">
        <v>13.1412004424334</v>
      </c>
      <c r="H492" s="30" t="n">
        <v>12.9680002298355</v>
      </c>
      <c r="I492" s="30" t="n">
        <v>23.02</v>
      </c>
      <c r="J492" s="39" t="n">
        <v>22.991</v>
      </c>
      <c r="K492" s="30" t="n">
        <v>15.616199896574</v>
      </c>
      <c r="L492" s="30" t="n">
        <v>15.5417999310493</v>
      </c>
      <c r="M492" s="30"/>
      <c r="N492" s="39" t="n">
        <v>18.053</v>
      </c>
      <c r="O492" s="30" t="n">
        <v>18.075</v>
      </c>
      <c r="P492" s="30" t="n">
        <v>20.5032000114918</v>
      </c>
      <c r="Q492" s="30" t="n">
        <v>20.528</v>
      </c>
      <c r="R492" s="30"/>
    </row>
    <row r="493" customFormat="false" ht="15" hidden="false" customHeight="false" outlineLevel="0" collapsed="false">
      <c r="E493" s="30"/>
      <c r="F493" s="30"/>
      <c r="G493" s="30" t="n">
        <v>13.1902003627419</v>
      </c>
      <c r="H493" s="30" t="n">
        <v>13.0178004145622</v>
      </c>
      <c r="I493" s="30" t="n">
        <v>23.0208000115156</v>
      </c>
      <c r="J493" s="39" t="n">
        <v>22.9869999424219</v>
      </c>
      <c r="K493" s="30" t="n">
        <v>15.6017998963594</v>
      </c>
      <c r="L493" s="30" t="n">
        <v>15.5321999309063</v>
      </c>
      <c r="M493" s="30"/>
      <c r="N493" s="39" t="n">
        <v>18.053</v>
      </c>
      <c r="O493" s="30" t="n">
        <v>18.0804000921249</v>
      </c>
      <c r="P493" s="30" t="n">
        <v>20.504</v>
      </c>
      <c r="Q493" s="30" t="n">
        <v>20.527</v>
      </c>
      <c r="R493" s="30"/>
    </row>
    <row r="494" customFormat="false" ht="15" hidden="false" customHeight="false" outlineLevel="0" collapsed="false">
      <c r="E494" s="30"/>
      <c r="F494" s="30"/>
      <c r="G494" s="30" t="n">
        <v>13.2064000403881</v>
      </c>
      <c r="H494" s="30" t="n">
        <v>13.0772003231049</v>
      </c>
      <c r="I494" s="30" t="n">
        <v>23.0214000115395</v>
      </c>
      <c r="J494" s="39" t="n">
        <v>22.9847999653816</v>
      </c>
      <c r="K494" s="30" t="n">
        <v>15.5843998961449</v>
      </c>
      <c r="L494" s="30" t="n">
        <v>15.5281999769211</v>
      </c>
      <c r="M494" s="30"/>
      <c r="N494" s="39" t="n">
        <v>18.053</v>
      </c>
      <c r="O494" s="30" t="n">
        <v>18.088</v>
      </c>
      <c r="P494" s="30" t="n">
        <v>20.505</v>
      </c>
      <c r="Q494" s="30" t="n">
        <v>20.527</v>
      </c>
      <c r="R494" s="30"/>
    </row>
    <row r="495" customFormat="false" ht="15" hidden="false" customHeight="false" outlineLevel="0" collapsed="false">
      <c r="E495" s="30"/>
      <c r="F495" s="30"/>
      <c r="G495" s="30" t="n">
        <v>13.1979998785853</v>
      </c>
      <c r="H495" s="30" t="n">
        <v>13.1250003237724</v>
      </c>
      <c r="I495" s="30" t="n">
        <v>23.022</v>
      </c>
      <c r="J495" s="39" t="n">
        <v>22.9829999537468</v>
      </c>
      <c r="K495" s="30" t="n">
        <v>15.5719998959303</v>
      </c>
      <c r="L495" s="30" t="n">
        <v>15.5300000231266</v>
      </c>
      <c r="M495" s="30"/>
      <c r="N495" s="39" t="n">
        <v>18.053</v>
      </c>
      <c r="O495" s="30" t="n">
        <v>18.099</v>
      </c>
      <c r="P495" s="30" t="n">
        <v>20.507</v>
      </c>
      <c r="Q495" s="30" t="n">
        <v>20.527</v>
      </c>
      <c r="R495" s="30"/>
    </row>
    <row r="496" customFormat="false" ht="15" hidden="false" customHeight="false" outlineLevel="0" collapsed="false">
      <c r="E496" s="30"/>
      <c r="F496" s="30"/>
      <c r="G496" s="30" t="n">
        <v>13.180199878335</v>
      </c>
      <c r="H496" s="30" t="n">
        <v>13.1562001390457</v>
      </c>
      <c r="I496" s="30" t="n">
        <v>23.022</v>
      </c>
      <c r="J496" s="39" t="n">
        <v>22.979</v>
      </c>
      <c r="K496" s="30" t="n">
        <v>15.5585998957157</v>
      </c>
      <c r="L496" s="30" t="n">
        <v>15.5356000695229</v>
      </c>
      <c r="M496" s="30"/>
      <c r="N496" s="39" t="n">
        <v>18.053</v>
      </c>
      <c r="O496" s="30" t="n">
        <v>18.1042001390457</v>
      </c>
      <c r="P496" s="30" t="n">
        <v>20.5076000115871</v>
      </c>
      <c r="Q496" s="30" t="n">
        <v>20.526</v>
      </c>
      <c r="R496" s="30"/>
    </row>
    <row r="497" customFormat="false" ht="15" hidden="false" customHeight="false" outlineLevel="0" collapsed="false">
      <c r="E497" s="30"/>
      <c r="F497" s="30"/>
      <c r="G497" s="30" t="n">
        <v>13.1587997561693</v>
      </c>
      <c r="H497" s="30" t="n">
        <v>13.1515998606682</v>
      </c>
      <c r="I497" s="30" t="n">
        <v>23.022</v>
      </c>
      <c r="J497" s="39" t="n">
        <v>22.973</v>
      </c>
      <c r="K497" s="30" t="n">
        <v>15.5487999303341</v>
      </c>
      <c r="L497" s="30" t="n">
        <v>15.5456000928879</v>
      </c>
      <c r="M497" s="30"/>
      <c r="N497" s="39" t="n">
        <v>18.053</v>
      </c>
      <c r="O497" s="30" t="n">
        <v>18.114</v>
      </c>
      <c r="P497" s="30" t="n">
        <v>20.508200011611</v>
      </c>
      <c r="Q497" s="30" t="n">
        <v>20.525</v>
      </c>
      <c r="R497" s="30"/>
    </row>
    <row r="498" customFormat="false" ht="15" hidden="false" customHeight="false" outlineLevel="0" collapsed="false">
      <c r="E498" s="30"/>
      <c r="F498" s="30"/>
      <c r="G498" s="30" t="n">
        <v>13.114799633503</v>
      </c>
      <c r="H498" s="30" t="n">
        <v>13.1335999069214</v>
      </c>
      <c r="I498" s="30" t="n">
        <v>23.0211999883652</v>
      </c>
      <c r="J498" s="39" t="n">
        <v>22.968199930191</v>
      </c>
      <c r="K498" s="30" t="n">
        <v>15.5405999650955</v>
      </c>
      <c r="L498" s="30" t="n">
        <v>15.5584000930786</v>
      </c>
      <c r="M498" s="30"/>
      <c r="N498" s="39" t="n">
        <v>18.053</v>
      </c>
      <c r="O498" s="30" t="n">
        <v>18.1230001163483</v>
      </c>
      <c r="P498" s="30" t="n">
        <v>20.509</v>
      </c>
      <c r="Q498" s="30" t="n">
        <v>20.5225999650955</v>
      </c>
      <c r="R498" s="30"/>
    </row>
    <row r="499" customFormat="false" ht="15" hidden="false" customHeight="false" outlineLevel="0" collapsed="false">
      <c r="E499" s="30"/>
      <c r="F499" s="30"/>
      <c r="G499" s="30" t="n">
        <v>13.0701997143626</v>
      </c>
      <c r="H499" s="30" t="n">
        <v>13.1159997668266</v>
      </c>
      <c r="I499" s="30" t="n">
        <v>23.0205999883413</v>
      </c>
      <c r="J499" s="39" t="n">
        <v>22.9641999183893</v>
      </c>
      <c r="K499" s="30" t="n">
        <v>15.534799965024</v>
      </c>
      <c r="L499" s="30" t="n">
        <v>15.5722000932693</v>
      </c>
      <c r="M499" s="30"/>
      <c r="N499" s="39" t="n">
        <v>18.052399982512</v>
      </c>
      <c r="O499" s="30" t="n">
        <v>18.131</v>
      </c>
      <c r="P499" s="30" t="n">
        <v>20.51</v>
      </c>
      <c r="Q499" s="30" t="n">
        <v>20.519799965024</v>
      </c>
      <c r="R499" s="30"/>
    </row>
    <row r="500" customFormat="false" ht="15" hidden="false" customHeight="false" outlineLevel="0" collapsed="false">
      <c r="E500" s="30"/>
      <c r="F500" s="30"/>
      <c r="G500" s="30" t="n">
        <v>13.0319997955561</v>
      </c>
      <c r="H500" s="30" t="n">
        <v>13.0639995326996</v>
      </c>
      <c r="I500" s="30" t="n">
        <v>23.0199999883175</v>
      </c>
      <c r="J500" s="39" t="n">
        <v>22.9599999299049</v>
      </c>
      <c r="K500" s="30" t="n">
        <v>15.5259999299049</v>
      </c>
      <c r="L500" s="30" t="n">
        <v>15.5880000934601</v>
      </c>
      <c r="M500" s="30"/>
      <c r="N500" s="39" t="n">
        <v>18.053</v>
      </c>
      <c r="O500" s="30" t="n">
        <v>18.142</v>
      </c>
      <c r="P500" s="30" t="n">
        <v>20.511</v>
      </c>
      <c r="Q500" s="30" t="n">
        <v>20.516</v>
      </c>
      <c r="R500" s="30"/>
    </row>
    <row r="501" customFormat="false" ht="15" hidden="false" customHeight="false" outlineLevel="0" collapsed="false">
      <c r="E501" s="30"/>
      <c r="F501" s="30"/>
      <c r="G501" s="30" t="n">
        <v>12.9941996722221</v>
      </c>
      <c r="H501" s="30" t="n">
        <v>12.9995997190475</v>
      </c>
      <c r="I501" s="30" t="n">
        <v>23.019</v>
      </c>
      <c r="J501" s="39" t="n">
        <v>22.954</v>
      </c>
      <c r="K501" s="30" t="n">
        <v>15.5163999297619</v>
      </c>
      <c r="L501" s="30" t="n">
        <v>15.6018000936508</v>
      </c>
      <c r="M501" s="30"/>
      <c r="N501" s="39" t="n">
        <v>18.054</v>
      </c>
      <c r="O501" s="30" t="n">
        <v>18.1478000936508</v>
      </c>
      <c r="P501" s="30" t="n">
        <v>20.5116000117063</v>
      </c>
      <c r="Q501" s="30" t="n">
        <v>20.513</v>
      </c>
      <c r="R501" s="30"/>
    </row>
    <row r="502" customFormat="false" ht="15" hidden="false" customHeight="false" outlineLevel="0" collapsed="false">
      <c r="E502" s="30"/>
      <c r="F502" s="30"/>
      <c r="G502" s="30" t="n">
        <v>12.9599997947216</v>
      </c>
      <c r="H502" s="30" t="n">
        <v>12.9637998123169</v>
      </c>
      <c r="I502" s="30" t="n">
        <v>23.018</v>
      </c>
      <c r="J502" s="39" t="n">
        <v>22.949</v>
      </c>
      <c r="K502" s="30" t="n">
        <v>15.5067999296188</v>
      </c>
      <c r="L502" s="30" t="n">
        <v>15.6146000938416</v>
      </c>
      <c r="M502" s="30"/>
      <c r="N502" s="39" t="n">
        <v>18.055</v>
      </c>
      <c r="O502" s="30" t="n">
        <v>18.154</v>
      </c>
      <c r="P502" s="30" t="n">
        <v>20.512</v>
      </c>
      <c r="Q502" s="30" t="n">
        <v>20.513</v>
      </c>
      <c r="R502" s="30"/>
    </row>
    <row r="503" customFormat="false" ht="15" hidden="false" customHeight="false" outlineLevel="0" collapsed="false">
      <c r="E503" s="30"/>
      <c r="F503" s="30"/>
      <c r="G503" s="30" t="n">
        <v>12.9383999177218</v>
      </c>
      <c r="H503" s="30" t="n">
        <v>12.9297997179031</v>
      </c>
      <c r="I503" s="30" t="n">
        <v>23.017199988246</v>
      </c>
      <c r="J503" s="39" t="n">
        <v>22.9449999412298</v>
      </c>
      <c r="K503" s="30" t="n">
        <v>15.5044000352621</v>
      </c>
      <c r="L503" s="30" t="n">
        <v>15.6264000940323</v>
      </c>
      <c r="M503" s="30"/>
      <c r="N503" s="39" t="n">
        <v>18.0552000176311</v>
      </c>
      <c r="O503" s="30" t="n">
        <v>18.1572000470161</v>
      </c>
      <c r="P503" s="30" t="n">
        <v>20.512</v>
      </c>
      <c r="Q503" s="30" t="n">
        <v>20.513</v>
      </c>
      <c r="R503" s="30"/>
    </row>
    <row r="504" customFormat="false" ht="15" hidden="false" customHeight="false" outlineLevel="0" collapsed="false">
      <c r="E504" s="30"/>
      <c r="F504" s="30"/>
      <c r="G504" s="30" t="n">
        <v>12.9315999587774</v>
      </c>
      <c r="H504" s="30" t="n">
        <v>12.8959997644424</v>
      </c>
      <c r="I504" s="30" t="n">
        <v>23.0161999764442</v>
      </c>
      <c r="J504" s="39" t="n">
        <v>22.9415999293327</v>
      </c>
      <c r="K504" s="30" t="n">
        <v>15.5124000706673</v>
      </c>
      <c r="L504" s="30" t="n">
        <v>15.638200094223</v>
      </c>
      <c r="M504" s="30"/>
      <c r="N504" s="39" t="n">
        <v>18.056</v>
      </c>
      <c r="O504" s="30" t="n">
        <v>18.16</v>
      </c>
      <c r="P504" s="30" t="n">
        <v>20.513</v>
      </c>
      <c r="Q504" s="30" t="n">
        <v>20.5123999823332</v>
      </c>
      <c r="R504" s="30"/>
    </row>
    <row r="505" customFormat="false" ht="15" hidden="false" customHeight="false" outlineLevel="0" collapsed="false">
      <c r="E505" s="30"/>
      <c r="F505" s="30"/>
      <c r="G505" s="30" t="n">
        <v>12.9370001239181</v>
      </c>
      <c r="H505" s="30" t="n">
        <v>12.8649998111725</v>
      </c>
      <c r="I505" s="30" t="n">
        <v>23.0149999881983</v>
      </c>
      <c r="J505" s="39" t="n">
        <v>22.9379999291897</v>
      </c>
      <c r="K505" s="30" t="n">
        <v>15.5280001416206</v>
      </c>
      <c r="L505" s="30" t="n">
        <v>15.6480000472069</v>
      </c>
      <c r="M505" s="30"/>
      <c r="N505" s="39" t="n">
        <v>18.056</v>
      </c>
      <c r="O505" s="30" t="n">
        <v>18.16</v>
      </c>
      <c r="P505" s="30" t="n">
        <v>20.514</v>
      </c>
      <c r="Q505" s="30" t="n">
        <v>20.511</v>
      </c>
      <c r="R505" s="30"/>
    </row>
    <row r="506" customFormat="false" ht="15" hidden="false" customHeight="false" outlineLevel="0" collapsed="false">
      <c r="E506" s="30"/>
      <c r="F506" s="30"/>
      <c r="G506" s="30" t="n">
        <v>12.9668003311157</v>
      </c>
      <c r="H506" s="30" t="n">
        <v>12.8471999053955</v>
      </c>
      <c r="I506" s="30" t="n">
        <v>23.014</v>
      </c>
      <c r="J506" s="39" t="n">
        <v>22.932</v>
      </c>
      <c r="K506" s="30" t="n">
        <v>15.5510001773834</v>
      </c>
      <c r="L506" s="30" t="n">
        <v>15.6556000709534</v>
      </c>
      <c r="M506" s="30"/>
      <c r="N506" s="39" t="n">
        <v>18.056</v>
      </c>
      <c r="O506" s="30" t="n">
        <v>18.1592000236511</v>
      </c>
      <c r="P506" s="30" t="n">
        <v>20.514</v>
      </c>
      <c r="Q506" s="30" t="n">
        <v>20.51</v>
      </c>
      <c r="R506" s="30"/>
    </row>
    <row r="507" customFormat="false" ht="15" hidden="false" customHeight="false" outlineLevel="0" collapsed="false">
      <c r="E507" s="30"/>
      <c r="F507" s="30"/>
      <c r="G507" s="30" t="n">
        <v>13.0126003317833</v>
      </c>
      <c r="H507" s="30" t="n">
        <v>12.8656003317833</v>
      </c>
      <c r="I507" s="30" t="n">
        <v>23.013</v>
      </c>
      <c r="J507" s="39" t="n">
        <v>22.928</v>
      </c>
      <c r="K507" s="30" t="n">
        <v>15.5812002488375</v>
      </c>
      <c r="L507" s="30" t="n">
        <v>15.6638000473976</v>
      </c>
      <c r="M507" s="30"/>
      <c r="N507" s="39" t="n">
        <v>18.056</v>
      </c>
      <c r="O507" s="30" t="n">
        <v>18.16</v>
      </c>
      <c r="P507" s="30" t="n">
        <v>20.5137999881506</v>
      </c>
      <c r="Q507" s="30" t="n">
        <v>20.51</v>
      </c>
      <c r="R507" s="30"/>
    </row>
    <row r="508" customFormat="false" ht="15" hidden="false" customHeight="false" outlineLevel="0" collapsed="false">
      <c r="E508" s="30"/>
      <c r="F508" s="30"/>
      <c r="G508" s="30" t="n">
        <v>13.0432001662254</v>
      </c>
      <c r="H508" s="30" t="n">
        <v>12.9342005224228</v>
      </c>
      <c r="I508" s="30" t="n">
        <v>23.0105999643803</v>
      </c>
      <c r="J508" s="39" t="n">
        <v>22.9239999406338</v>
      </c>
      <c r="K508" s="30" t="n">
        <v>15.6148002493382</v>
      </c>
      <c r="L508" s="30" t="n">
        <v>15.671200047493</v>
      </c>
      <c r="M508" s="30"/>
      <c r="N508" s="39" t="n">
        <v>18.056</v>
      </c>
      <c r="O508" s="30" t="n">
        <v>18.1593999762535</v>
      </c>
      <c r="P508" s="30" t="n">
        <v>20.513</v>
      </c>
      <c r="Q508" s="30" t="n">
        <v>20.5102000178099</v>
      </c>
      <c r="R508" s="30"/>
    </row>
    <row r="509" customFormat="false" ht="15" hidden="false" customHeight="false" outlineLevel="0" collapsed="false">
      <c r="E509" s="30"/>
      <c r="F509" s="30"/>
      <c r="G509" s="30" t="n">
        <v>13.0672001249194</v>
      </c>
      <c r="H509" s="30" t="n">
        <v>12.9860002379417</v>
      </c>
      <c r="I509" s="30" t="n">
        <v>23.0087999643087</v>
      </c>
      <c r="J509" s="39" t="n">
        <v>22.9217999643087</v>
      </c>
      <c r="K509" s="30" t="n">
        <v>15.6492002141476</v>
      </c>
      <c r="L509" s="30" t="n">
        <v>15.6758000237942</v>
      </c>
      <c r="M509" s="30"/>
      <c r="N509" s="39" t="n">
        <v>18.056</v>
      </c>
      <c r="O509" s="30" t="n">
        <v>18.157</v>
      </c>
      <c r="P509" s="30" t="n">
        <v>20.513</v>
      </c>
      <c r="Q509" s="30" t="n">
        <v>20.5122000356913</v>
      </c>
      <c r="R509" s="30"/>
    </row>
    <row r="510" customFormat="false" ht="15" hidden="false" customHeight="false" outlineLevel="0" collapsed="false">
      <c r="E510" s="30"/>
      <c r="F510" s="30"/>
      <c r="G510" s="30" t="n">
        <v>13.0810000417233</v>
      </c>
      <c r="H510" s="30" t="n">
        <v>13.0120000953674</v>
      </c>
      <c r="I510" s="30" t="n">
        <v>23.0069999761581</v>
      </c>
      <c r="J510" s="39" t="n">
        <v>22.9199999523163</v>
      </c>
      <c r="K510" s="30" t="n">
        <v>15.6790001788139</v>
      </c>
      <c r="L510" s="30" t="n">
        <v>15.6800000238419</v>
      </c>
      <c r="M510" s="30"/>
      <c r="N510" s="39" t="n">
        <v>18.056</v>
      </c>
      <c r="O510" s="30" t="n">
        <v>18.153</v>
      </c>
      <c r="P510" s="30" t="n">
        <v>20.513</v>
      </c>
      <c r="Q510" s="30" t="n">
        <v>20.516</v>
      </c>
      <c r="R510" s="30"/>
    </row>
    <row r="511" customFormat="false" ht="15" hidden="false" customHeight="false" outlineLevel="0" collapsed="false">
      <c r="E511" s="30"/>
      <c r="F511" s="30"/>
      <c r="G511" s="30" t="n">
        <v>13.0787999163866</v>
      </c>
      <c r="H511" s="30" t="n">
        <v>13.018</v>
      </c>
      <c r="I511" s="30" t="n">
        <v>23.005</v>
      </c>
      <c r="J511" s="39" t="n">
        <v>22.916</v>
      </c>
      <c r="K511" s="30" t="n">
        <v>15.7078002150059</v>
      </c>
      <c r="L511" s="30" t="n">
        <v>15.6852000238895</v>
      </c>
      <c r="M511" s="30"/>
      <c r="N511" s="39" t="n">
        <v>18.056</v>
      </c>
      <c r="O511" s="30" t="n">
        <v>18.1495999522209</v>
      </c>
      <c r="P511" s="30" t="n">
        <v>20.513</v>
      </c>
      <c r="Q511" s="30" t="n">
        <v>20.52</v>
      </c>
      <c r="R511" s="30"/>
    </row>
    <row r="512" customFormat="false" ht="15" hidden="false" customHeight="false" outlineLevel="0" collapsed="false">
      <c r="E512" s="30"/>
      <c r="F512" s="30"/>
      <c r="G512" s="30" t="n">
        <v>13.0687999581099</v>
      </c>
      <c r="H512" s="30" t="n">
        <v>12.9961997127533</v>
      </c>
      <c r="I512" s="30" t="n">
        <v>23.002</v>
      </c>
      <c r="J512" s="39" t="n">
        <v>22.913</v>
      </c>
      <c r="K512" s="30" t="n">
        <v>15.7320001795292</v>
      </c>
      <c r="L512" s="30" t="n">
        <v>15.6894000239372</v>
      </c>
      <c r="M512" s="30"/>
      <c r="N512" s="39" t="n">
        <v>18.056</v>
      </c>
      <c r="O512" s="30" t="n">
        <v>18.145</v>
      </c>
      <c r="P512" s="30" t="n">
        <v>20.513</v>
      </c>
      <c r="Q512" s="30" t="n">
        <v>20.526</v>
      </c>
      <c r="R512" s="30"/>
    </row>
    <row r="513" customFormat="false" ht="15" hidden="false" customHeight="false" outlineLevel="0" collapsed="false">
      <c r="E513" s="30"/>
      <c r="F513" s="30"/>
      <c r="G513" s="30" t="n">
        <v>13.0567998321056</v>
      </c>
      <c r="H513" s="30" t="n">
        <v>12.9753998560905</v>
      </c>
      <c r="I513" s="30" t="n">
        <v>23.0003999760151</v>
      </c>
      <c r="J513" s="39" t="n">
        <v>22.9097999520302</v>
      </c>
      <c r="K513" s="30" t="n">
        <v>15.7540001798868</v>
      </c>
      <c r="L513" s="30" t="n">
        <v>15.691</v>
      </c>
      <c r="M513" s="30"/>
      <c r="N513" s="39" t="n">
        <v>18.056</v>
      </c>
      <c r="O513" s="30" t="n">
        <v>18.1407999520302</v>
      </c>
      <c r="P513" s="30" t="n">
        <v>20.513</v>
      </c>
      <c r="Q513" s="30" t="n">
        <v>20.5318000719547</v>
      </c>
      <c r="R513" s="30"/>
    </row>
    <row r="514" customFormat="false" ht="15" hidden="false" customHeight="false" outlineLevel="0" collapsed="false">
      <c r="E514" s="30"/>
      <c r="F514" s="30"/>
      <c r="G514" s="30" t="n">
        <v>13.0341997056007</v>
      </c>
      <c r="H514" s="30" t="n">
        <v>12.9551998558044</v>
      </c>
      <c r="I514" s="30" t="n">
        <v>22.9983999519348</v>
      </c>
      <c r="J514" s="39" t="n">
        <v>22.9081999759674</v>
      </c>
      <c r="K514" s="30" t="n">
        <v>15.7704000720978</v>
      </c>
      <c r="L514" s="30" t="n">
        <v>15.6901999759674</v>
      </c>
      <c r="M514" s="30"/>
      <c r="N514" s="39" t="n">
        <v>18.0553999819756</v>
      </c>
      <c r="O514" s="30" t="n">
        <v>18.137</v>
      </c>
      <c r="P514" s="30" t="n">
        <v>20.512</v>
      </c>
      <c r="Q514" s="30" t="n">
        <v>20.5368000540733</v>
      </c>
      <c r="R514" s="30"/>
    </row>
    <row r="515" customFormat="false" ht="15" hidden="false" customHeight="false" outlineLevel="0" collapsed="false">
      <c r="E515" s="30"/>
      <c r="F515" s="30"/>
      <c r="G515" s="30" t="n">
        <v>12.9979997471571</v>
      </c>
      <c r="H515" s="30" t="n">
        <v>12.9209998555183</v>
      </c>
      <c r="I515" s="30" t="n">
        <v>22.9959999638796</v>
      </c>
      <c r="J515" s="39" t="n">
        <v>22.9069999879599</v>
      </c>
      <c r="K515" s="30" t="n">
        <v>15.7790000361204</v>
      </c>
      <c r="L515" s="30" t="n">
        <v>15.6849999518394</v>
      </c>
      <c r="M515" s="30"/>
      <c r="N515" s="39" t="n">
        <v>18.053</v>
      </c>
      <c r="O515" s="30" t="n">
        <v>18.131</v>
      </c>
      <c r="P515" s="30" t="n">
        <v>20.511</v>
      </c>
      <c r="Q515" s="30" t="n">
        <v>20.541</v>
      </c>
      <c r="R515" s="30"/>
    </row>
    <row r="516" customFormat="false" ht="15" hidden="false" customHeight="false" outlineLevel="0" collapsed="false">
      <c r="E516" s="30"/>
      <c r="F516" s="30"/>
      <c r="G516" s="30" t="n">
        <v>12.9747999155521</v>
      </c>
      <c r="H516" s="30" t="n">
        <v>12.9216001930237</v>
      </c>
      <c r="I516" s="30" t="n">
        <v>22.993</v>
      </c>
      <c r="J516" s="39" t="n">
        <v>22.906</v>
      </c>
      <c r="K516" s="30" t="n">
        <v>15.7763999276161</v>
      </c>
      <c r="L516" s="30" t="n">
        <v>15.6765999517441</v>
      </c>
      <c r="M516" s="30"/>
      <c r="N516" s="39" t="n">
        <v>18.051</v>
      </c>
      <c r="O516" s="30" t="n">
        <v>18.1271999034882</v>
      </c>
      <c r="P516" s="30" t="n">
        <v>20.510399987936</v>
      </c>
      <c r="Q516" s="30" t="n">
        <v>20.545</v>
      </c>
      <c r="R516" s="30"/>
    </row>
    <row r="517" customFormat="false" ht="15" hidden="false" customHeight="false" outlineLevel="0" collapsed="false">
      <c r="E517" s="30"/>
      <c r="F517" s="30"/>
      <c r="G517" s="30" t="n">
        <v>12.969</v>
      </c>
      <c r="H517" s="30" t="n">
        <v>12.9408000483513</v>
      </c>
      <c r="I517" s="30" t="n">
        <v>22.989</v>
      </c>
      <c r="J517" s="39" t="n">
        <v>22.905</v>
      </c>
      <c r="K517" s="30" t="n">
        <v>15.7645998549461</v>
      </c>
      <c r="L517" s="30" t="n">
        <v>15.6687999274731</v>
      </c>
      <c r="M517" s="30"/>
      <c r="N517" s="39" t="n">
        <v>18.049</v>
      </c>
      <c r="O517" s="30" t="n">
        <v>18.121</v>
      </c>
      <c r="P517" s="30" t="n">
        <v>20.5097999879122</v>
      </c>
      <c r="Q517" s="30" t="n">
        <v>20.549</v>
      </c>
      <c r="R517" s="30"/>
    </row>
    <row r="518" customFormat="false" ht="15" hidden="false" customHeight="false" outlineLevel="0" collapsed="false">
      <c r="E518" s="30"/>
      <c r="F518" s="30"/>
      <c r="G518" s="30" t="n">
        <v>12.967</v>
      </c>
      <c r="H518" s="30" t="n">
        <v>12.9395999031067</v>
      </c>
      <c r="I518" s="30" t="n">
        <v>22.9857999515533</v>
      </c>
      <c r="J518" s="39" t="n">
        <v>22.9041999878883</v>
      </c>
      <c r="K518" s="30" t="n">
        <v>15.744999818325</v>
      </c>
      <c r="L518" s="30" t="n">
        <v>15.6587999515533</v>
      </c>
      <c r="M518" s="30"/>
      <c r="N518" s="39" t="n">
        <v>18.0487999818325</v>
      </c>
      <c r="O518" s="30" t="n">
        <v>18.1145999031067</v>
      </c>
      <c r="P518" s="30" t="n">
        <v>20.509</v>
      </c>
      <c r="Q518" s="30" t="n">
        <v>20.55380007267</v>
      </c>
      <c r="R518" s="30"/>
    </row>
    <row r="519" customFormat="false" ht="15" hidden="false" customHeight="false" outlineLevel="0" collapsed="false">
      <c r="E519" s="30"/>
      <c r="F519" s="30"/>
      <c r="G519" s="30" t="n">
        <v>12.9834002548456</v>
      </c>
      <c r="H519" s="30" t="n">
        <v>12.9438001456261</v>
      </c>
      <c r="I519" s="30" t="n">
        <v>22.9837999635935</v>
      </c>
      <c r="J519" s="39" t="n">
        <v>22.904</v>
      </c>
      <c r="K519" s="30" t="n">
        <v>15.7199998179674</v>
      </c>
      <c r="L519" s="30" t="n">
        <v>15.652399951458</v>
      </c>
      <c r="M519" s="30"/>
      <c r="N519" s="39" t="n">
        <v>18.0473999817967</v>
      </c>
      <c r="O519" s="30" t="n">
        <v>18.111</v>
      </c>
      <c r="P519" s="30" t="n">
        <v>20.507</v>
      </c>
      <c r="Q519" s="30" t="n">
        <v>20.5606001092195</v>
      </c>
      <c r="R519" s="30"/>
    </row>
    <row r="520" customFormat="false" ht="15" hidden="false" customHeight="false" outlineLevel="0" collapsed="false">
      <c r="E520" s="30"/>
      <c r="F520" s="30"/>
      <c r="G520" s="30" t="n">
        <v>13.0300004681349</v>
      </c>
      <c r="H520" s="30" t="n">
        <v>13.0000005350113</v>
      </c>
      <c r="I520" s="30" t="n">
        <v>22.981999963522</v>
      </c>
      <c r="J520" s="39" t="n">
        <v>22.9040000243187</v>
      </c>
      <c r="K520" s="30" t="n">
        <v>15.6949998176098</v>
      </c>
      <c r="L520" s="30" t="n">
        <v>15.6459999513626</v>
      </c>
      <c r="M520" s="30"/>
      <c r="N520" s="39" t="n">
        <v>18.047</v>
      </c>
      <c r="O520" s="30" t="n">
        <v>18.11</v>
      </c>
      <c r="P520" s="30" t="n">
        <v>20.506</v>
      </c>
      <c r="Q520" s="30" t="n">
        <v>20.569</v>
      </c>
      <c r="R520" s="30"/>
    </row>
    <row r="521" customFormat="false" ht="15" hidden="false" customHeight="false" outlineLevel="0" collapsed="false">
      <c r="E521" s="30"/>
      <c r="F521" s="30"/>
      <c r="G521" s="30" t="n">
        <v>13.0924003837705</v>
      </c>
      <c r="H521" s="30" t="n">
        <v>13.0700004873276</v>
      </c>
      <c r="I521" s="30" t="n">
        <v>22.979</v>
      </c>
      <c r="J521" s="39" t="n">
        <v>22.906</v>
      </c>
      <c r="K521" s="30" t="n">
        <v>15.6699998172522</v>
      </c>
      <c r="L521" s="30" t="n">
        <v>15.6395999512672</v>
      </c>
      <c r="M521" s="30"/>
      <c r="N521" s="39" t="n">
        <v>18.047</v>
      </c>
      <c r="O521" s="30" t="n">
        <v>18.1087999756336</v>
      </c>
      <c r="P521" s="30" t="n">
        <v>20.506</v>
      </c>
      <c r="Q521" s="30" t="n">
        <v>20.575</v>
      </c>
      <c r="R521" s="30"/>
    </row>
    <row r="522" customFormat="false" ht="15" hidden="false" customHeight="false" outlineLevel="0" collapsed="false">
      <c r="E522" s="30"/>
      <c r="F522" s="30"/>
      <c r="G522" s="30" t="n">
        <v>13.1344002990723</v>
      </c>
      <c r="H522" s="30" t="n">
        <v>13.1292004394531</v>
      </c>
      <c r="I522" s="30" t="n">
        <v>22.975</v>
      </c>
      <c r="J522" s="39" t="n">
        <v>22.91</v>
      </c>
      <c r="K522" s="30" t="n">
        <v>15.6459998168945</v>
      </c>
      <c r="L522" s="30" t="n">
        <v>15.6341999511719</v>
      </c>
      <c r="M522" s="30"/>
      <c r="N522" s="39" t="n">
        <v>18.046</v>
      </c>
      <c r="O522" s="30" t="n">
        <v>18.108</v>
      </c>
      <c r="P522" s="30" t="n">
        <v>20.506</v>
      </c>
      <c r="Q522" s="30" t="n">
        <v>20.581</v>
      </c>
      <c r="R522" s="30"/>
    </row>
    <row r="523" customFormat="false" ht="15" hidden="false" customHeight="false" outlineLevel="0" collapsed="false">
      <c r="E523" s="30"/>
      <c r="F523" s="30"/>
      <c r="G523" s="30" t="n">
        <v>13.1718002568483</v>
      </c>
      <c r="H523" s="30" t="n">
        <v>13.1770002446175</v>
      </c>
      <c r="I523" s="30" t="n">
        <v>22.9725999633074</v>
      </c>
      <c r="J523" s="39" t="n">
        <v>22.9140000611544</v>
      </c>
      <c r="K523" s="30" t="n">
        <v>15.6205997798443</v>
      </c>
      <c r="L523" s="30" t="n">
        <v>15.6303999755383</v>
      </c>
      <c r="M523" s="30"/>
      <c r="N523" s="39" t="n">
        <v>18.047</v>
      </c>
      <c r="O523" s="30" t="n">
        <v>18.108</v>
      </c>
      <c r="P523" s="30" t="n">
        <v>20.506</v>
      </c>
      <c r="Q523" s="30" t="n">
        <v>20.5896001467705</v>
      </c>
      <c r="R523" s="30"/>
    </row>
    <row r="524" customFormat="false" ht="15" hidden="false" customHeight="false" outlineLevel="0" collapsed="false">
      <c r="E524" s="30"/>
      <c r="F524" s="30"/>
      <c r="G524" s="30" t="n">
        <v>13.204600171566</v>
      </c>
      <c r="H524" s="30" t="n">
        <v>13.1837999019623</v>
      </c>
      <c r="I524" s="30" t="n">
        <v>22.9707999632359</v>
      </c>
      <c r="J524" s="39" t="n">
        <v>22.9170000612736</v>
      </c>
      <c r="K524" s="30" t="n">
        <v>15.5969998161793</v>
      </c>
      <c r="L524" s="30" t="n">
        <v>15.6271999754906</v>
      </c>
      <c r="M524" s="30"/>
      <c r="N524" s="39" t="n">
        <v>18.047</v>
      </c>
      <c r="O524" s="30" t="n">
        <v>18.108</v>
      </c>
      <c r="P524" s="30" t="n">
        <v>20.506</v>
      </c>
      <c r="Q524" s="30" t="n">
        <v>20.6002001286745</v>
      </c>
      <c r="R524" s="30"/>
    </row>
    <row r="525" customFormat="false" ht="15" hidden="false" customHeight="false" outlineLevel="0" collapsed="false">
      <c r="E525" s="30"/>
      <c r="F525" s="30"/>
      <c r="G525" s="30" t="n">
        <v>13.2169999570251</v>
      </c>
      <c r="H525" s="30" t="n">
        <v>13.1599997544289</v>
      </c>
      <c r="I525" s="30" t="n">
        <v>22.9689999631643</v>
      </c>
      <c r="J525" s="39" t="n">
        <v>22.9200000859499</v>
      </c>
      <c r="K525" s="30" t="n">
        <v>15.5739998158216</v>
      </c>
      <c r="L525" s="30" t="n">
        <v>15.6249999754429</v>
      </c>
      <c r="M525" s="30"/>
      <c r="N525" s="39" t="n">
        <v>18.048</v>
      </c>
      <c r="O525" s="30" t="n">
        <v>18.109</v>
      </c>
      <c r="P525" s="30" t="n">
        <v>20.505</v>
      </c>
      <c r="Q525" s="30" t="n">
        <v>20.609</v>
      </c>
      <c r="R525" s="30"/>
    </row>
    <row r="526" customFormat="false" ht="15" hidden="false" customHeight="false" outlineLevel="0" collapsed="false">
      <c r="E526" s="30"/>
      <c r="F526" s="30"/>
      <c r="G526" s="30" t="n">
        <v>13.2077999138832</v>
      </c>
      <c r="H526" s="30" t="n">
        <v>13.130999753952</v>
      </c>
      <c r="I526" s="30" t="n">
        <v>22.966</v>
      </c>
      <c r="J526" s="39" t="n">
        <v>22.927</v>
      </c>
      <c r="K526" s="30" t="n">
        <v>15.5527998523712</v>
      </c>
      <c r="L526" s="30" t="n">
        <v>15.6227999753952</v>
      </c>
      <c r="M526" s="30"/>
      <c r="N526" s="39" t="n">
        <v>18.049</v>
      </c>
      <c r="O526" s="30" t="n">
        <v>18.109</v>
      </c>
      <c r="P526" s="30" t="n">
        <v>20.505</v>
      </c>
      <c r="Q526" s="30" t="n">
        <v>20.614</v>
      </c>
      <c r="R526" s="30"/>
    </row>
    <row r="527" customFormat="false" ht="15" hidden="false" customHeight="false" outlineLevel="0" collapsed="false">
      <c r="E527" s="30"/>
      <c r="F527" s="30"/>
      <c r="G527" s="30" t="n">
        <v>13.1899997842908</v>
      </c>
      <c r="H527" s="30" t="n">
        <v>13.0739995069504</v>
      </c>
      <c r="I527" s="30" t="n">
        <v>22.963</v>
      </c>
      <c r="J527" s="39" t="n">
        <v>22.933</v>
      </c>
      <c r="K527" s="30" t="n">
        <v>15.5311998890638</v>
      </c>
      <c r="L527" s="30" t="n">
        <v>15.6205999753475</v>
      </c>
      <c r="M527" s="30"/>
      <c r="N527" s="39" t="n">
        <v>18.049</v>
      </c>
      <c r="O527" s="30" t="n">
        <v>18.109</v>
      </c>
      <c r="P527" s="30" t="n">
        <v>20.5047999876738</v>
      </c>
      <c r="Q527" s="30" t="n">
        <v>20.619</v>
      </c>
      <c r="R527" s="30"/>
    </row>
    <row r="528" customFormat="false" ht="15" hidden="false" customHeight="false" outlineLevel="0" collapsed="false">
      <c r="E528" s="30"/>
      <c r="F528" s="30"/>
      <c r="G528" s="30" t="n">
        <v>13.152399697423</v>
      </c>
      <c r="H528" s="30" t="n">
        <v>13.0175996541977</v>
      </c>
      <c r="I528" s="30" t="n">
        <v>22.9597999505997</v>
      </c>
      <c r="J528" s="39" t="n">
        <v>22.9386000864506</v>
      </c>
      <c r="K528" s="30" t="n">
        <v>15.5137998888493</v>
      </c>
      <c r="L528" s="30" t="n">
        <v>15.6167999505997</v>
      </c>
      <c r="M528" s="30"/>
      <c r="N528" s="39" t="n">
        <v>18.0512000185251</v>
      </c>
      <c r="O528" s="30" t="n">
        <v>18.109</v>
      </c>
      <c r="P528" s="30" t="n">
        <v>20.504</v>
      </c>
      <c r="Q528" s="30" t="n">
        <v>20.6260000926256</v>
      </c>
      <c r="R528" s="30"/>
    </row>
    <row r="529" customFormat="false" ht="15" hidden="false" customHeight="false" outlineLevel="0" collapsed="false">
      <c r="E529" s="30"/>
      <c r="F529" s="30"/>
      <c r="G529" s="30" t="n">
        <v>13.0949995669126</v>
      </c>
      <c r="H529" s="30" t="n">
        <v>12.9769997525215</v>
      </c>
      <c r="I529" s="30" t="n">
        <v>22.9577999628782</v>
      </c>
      <c r="J529" s="39" t="n">
        <v>22.9424000742435</v>
      </c>
      <c r="K529" s="30" t="n">
        <v>15.4983998886347</v>
      </c>
      <c r="L529" s="30" t="n">
        <v>15.6121999752522</v>
      </c>
      <c r="M529" s="30"/>
      <c r="N529" s="39" t="n">
        <v>18.0532000371218</v>
      </c>
      <c r="O529" s="30" t="n">
        <v>18.108</v>
      </c>
      <c r="P529" s="30" t="n">
        <v>20.504</v>
      </c>
      <c r="Q529" s="30" t="n">
        <v>20.6330000928044</v>
      </c>
      <c r="R529" s="30"/>
    </row>
    <row r="530" customFormat="false" ht="15" hidden="false" customHeight="false" outlineLevel="0" collapsed="false">
      <c r="E530" s="30"/>
      <c r="F530" s="30"/>
      <c r="G530" s="30" t="n">
        <v>13.0469997396469</v>
      </c>
      <c r="H530" s="30" t="n">
        <v>12.9329997520447</v>
      </c>
      <c r="I530" s="30" t="n">
        <v>22.9559999752045</v>
      </c>
      <c r="J530" s="39" t="n">
        <v>22.9460000867844</v>
      </c>
      <c r="K530" s="30" t="n">
        <v>15.4849999628067</v>
      </c>
      <c r="L530" s="30" t="n">
        <v>15.6069999752045</v>
      </c>
      <c r="M530" s="30"/>
      <c r="N530" s="39" t="n">
        <v>18.056</v>
      </c>
      <c r="O530" s="30" t="n">
        <v>18.109</v>
      </c>
      <c r="P530" s="30" t="n">
        <v>20.504</v>
      </c>
      <c r="Q530" s="30" t="n">
        <v>20.64</v>
      </c>
      <c r="R530" s="30"/>
    </row>
    <row r="531" customFormat="false" ht="15" hidden="false" customHeight="false" outlineLevel="0" collapsed="false">
      <c r="E531" s="30"/>
      <c r="F531" s="30"/>
      <c r="G531" s="30" t="n">
        <v>13.0205998260975</v>
      </c>
      <c r="H531" s="30" t="n">
        <v>12.8949997515678</v>
      </c>
      <c r="I531" s="30" t="n">
        <v>22.954</v>
      </c>
      <c r="J531" s="39" t="n">
        <v>22.953</v>
      </c>
      <c r="K531" s="30" t="n">
        <v>15.479</v>
      </c>
      <c r="L531" s="30" t="n">
        <v>15.6015999503136</v>
      </c>
      <c r="M531" s="30"/>
      <c r="N531" s="39" t="n">
        <v>18.059</v>
      </c>
      <c r="O531" s="30" t="n">
        <v>18.1094000496864</v>
      </c>
      <c r="P531" s="30" t="n">
        <v>20.504</v>
      </c>
      <c r="Q531" s="30" t="n">
        <v>20.644</v>
      </c>
      <c r="R531" s="30"/>
    </row>
    <row r="532" customFormat="false" ht="15" hidden="false" customHeight="false" outlineLevel="0" collapsed="false">
      <c r="E532" s="30"/>
      <c r="F532" s="30"/>
      <c r="G532" s="30" t="n">
        <v>12.9911998257637</v>
      </c>
      <c r="H532" s="30" t="n">
        <v>12.8677998008728</v>
      </c>
      <c r="I532" s="30" t="n">
        <v>22.952</v>
      </c>
      <c r="J532" s="39" t="n">
        <v>22.96</v>
      </c>
      <c r="K532" s="30" t="n">
        <v>15.477</v>
      </c>
      <c r="L532" s="30" t="n">
        <v>15.5941999502182</v>
      </c>
      <c r="M532" s="30"/>
      <c r="N532" s="39" t="n">
        <v>18.061</v>
      </c>
      <c r="O532" s="30" t="n">
        <v>18.114</v>
      </c>
      <c r="P532" s="30" t="n">
        <v>20.5037999875546</v>
      </c>
      <c r="Q532" s="30" t="n">
        <v>20.649</v>
      </c>
      <c r="R532" s="30"/>
    </row>
    <row r="533" customFormat="false" ht="15" hidden="false" customHeight="false" outlineLevel="0" collapsed="false">
      <c r="E533" s="30"/>
      <c r="F533" s="30"/>
      <c r="G533" s="30" t="n">
        <v>12.9619997817874</v>
      </c>
      <c r="H533" s="30" t="n">
        <v>12.8462000498772</v>
      </c>
      <c r="I533" s="30" t="n">
        <v>22.9495999625921</v>
      </c>
      <c r="J533" s="39" t="n">
        <v>22.9664000997543</v>
      </c>
      <c r="K533" s="30" t="n">
        <v>15.4784000374079</v>
      </c>
      <c r="L533" s="30" t="n">
        <v>15.5903999750614</v>
      </c>
      <c r="M533" s="30"/>
      <c r="N533" s="39" t="n">
        <v>18.0624000374079</v>
      </c>
      <c r="O533" s="30" t="n">
        <v>18.1166000249386</v>
      </c>
      <c r="P533" s="30" t="n">
        <v>20.503</v>
      </c>
      <c r="Q533" s="30" t="n">
        <v>20.6538000748157</v>
      </c>
      <c r="R533" s="30"/>
    </row>
    <row r="534" customFormat="false" ht="15" hidden="false" customHeight="false" outlineLevel="0" collapsed="false">
      <c r="E534" s="30"/>
      <c r="F534" s="30"/>
      <c r="G534" s="30" t="n">
        <v>12.9373998250961</v>
      </c>
      <c r="H534" s="30" t="n">
        <v>12.8692003498077</v>
      </c>
      <c r="I534" s="30" t="n">
        <v>22.9481999750137</v>
      </c>
      <c r="J534" s="39" t="n">
        <v>22.9712000999451</v>
      </c>
      <c r="K534" s="30" t="n">
        <v>15.4832000374794</v>
      </c>
      <c r="L534" s="30" t="n">
        <v>15.5843999500275</v>
      </c>
      <c r="M534" s="30"/>
      <c r="N534" s="39" t="n">
        <v>18.0658000562191</v>
      </c>
      <c r="O534" s="30" t="n">
        <v>18.118</v>
      </c>
      <c r="P534" s="30" t="n">
        <v>20.503</v>
      </c>
      <c r="Q534" s="30" t="n">
        <v>20.6600000936985</v>
      </c>
      <c r="R534" s="30"/>
    </row>
    <row r="535" customFormat="false" ht="15" hidden="false" customHeight="false" outlineLevel="0" collapsed="false">
      <c r="E535" s="30"/>
      <c r="F535" s="30"/>
      <c r="G535" s="30" t="n">
        <v>12.9229999561906</v>
      </c>
      <c r="H535" s="30" t="n">
        <v>12.9290004506111</v>
      </c>
      <c r="I535" s="30" t="n">
        <v>22.9469999499321</v>
      </c>
      <c r="J535" s="39" t="n">
        <v>22.9760001001358</v>
      </c>
      <c r="K535" s="30" t="n">
        <v>15.4930001126528</v>
      </c>
      <c r="L535" s="30" t="n">
        <v>15.582</v>
      </c>
      <c r="M535" s="30"/>
      <c r="N535" s="39" t="n">
        <v>18.07</v>
      </c>
      <c r="O535" s="30" t="n">
        <v>18.12</v>
      </c>
      <c r="P535" s="30" t="n">
        <v>20.503</v>
      </c>
      <c r="Q535" s="30" t="n">
        <v>20.665</v>
      </c>
      <c r="R535" s="30"/>
    </row>
    <row r="536" customFormat="false" ht="15" hidden="false" customHeight="false" outlineLevel="0" collapsed="false">
      <c r="E536" s="30"/>
      <c r="F536" s="30"/>
      <c r="G536" s="30" t="n">
        <v>12.9268001316786</v>
      </c>
      <c r="H536" s="30" t="n">
        <v>12.9744003009796</v>
      </c>
      <c r="I536" s="30" t="n">
        <v>22.943</v>
      </c>
      <c r="J536" s="39" t="n">
        <v>22.984</v>
      </c>
      <c r="K536" s="30" t="n">
        <v>15.5110001881123</v>
      </c>
      <c r="L536" s="30" t="n">
        <v>15.5807999749184</v>
      </c>
      <c r="M536" s="30"/>
      <c r="N536" s="39" t="n">
        <v>18.073</v>
      </c>
      <c r="O536" s="30" t="n">
        <v>18.121</v>
      </c>
      <c r="P536" s="30" t="n">
        <v>20.5023999874592</v>
      </c>
      <c r="Q536" s="30" t="n">
        <v>20.668</v>
      </c>
      <c r="R536" s="30"/>
    </row>
    <row r="537" customFormat="false" ht="15" hidden="false" customHeight="false" outlineLevel="0" collapsed="false">
      <c r="E537" s="30"/>
      <c r="F537" s="30"/>
      <c r="G537" s="30" t="n">
        <v>12.9648003957868</v>
      </c>
      <c r="H537" s="30" t="n">
        <v>13.0080002512932</v>
      </c>
      <c r="I537" s="30" t="n">
        <v>22.942</v>
      </c>
      <c r="J537" s="39" t="n">
        <v>22.991</v>
      </c>
      <c r="K537" s="30" t="n">
        <v>15.5340001884699</v>
      </c>
      <c r="L537" s="30" t="n">
        <v>15.5828000502586</v>
      </c>
      <c r="M537" s="30"/>
      <c r="N537" s="39" t="n">
        <v>18.076</v>
      </c>
      <c r="O537" s="30" t="n">
        <v>18.122</v>
      </c>
      <c r="P537" s="30" t="n">
        <v>20.502</v>
      </c>
      <c r="Q537" s="30" t="n">
        <v>20.672</v>
      </c>
      <c r="R537" s="30"/>
    </row>
    <row r="538" customFormat="false" ht="15" hidden="false" customHeight="false" outlineLevel="0" collapsed="false">
      <c r="E538" s="30"/>
      <c r="F538" s="30"/>
      <c r="G538" s="30" t="n">
        <v>13.016400352478</v>
      </c>
      <c r="H538" s="30" t="n">
        <v>13.021</v>
      </c>
      <c r="I538" s="30" t="n">
        <v>22.942</v>
      </c>
      <c r="J538" s="39" t="n">
        <v>22.9966000881195</v>
      </c>
      <c r="K538" s="30" t="n">
        <v>15.5570001888275</v>
      </c>
      <c r="L538" s="30" t="n">
        <v>15.588200050354</v>
      </c>
      <c r="M538" s="30"/>
      <c r="N538" s="39" t="n">
        <v>18.0804000377655</v>
      </c>
      <c r="O538" s="30" t="n">
        <v>18.123600025177</v>
      </c>
      <c r="P538" s="30" t="n">
        <v>20.502</v>
      </c>
      <c r="Q538" s="30" t="n">
        <v>20.6746000566483</v>
      </c>
      <c r="R538" s="30"/>
    </row>
    <row r="539" customFormat="false" ht="15" hidden="false" customHeight="false" outlineLevel="0" collapsed="false">
      <c r="E539" s="30"/>
      <c r="F539" s="30"/>
      <c r="G539" s="30" t="n">
        <v>13.052000220716</v>
      </c>
      <c r="H539" s="30" t="n">
        <v>12.9995997982025</v>
      </c>
      <c r="I539" s="30" t="n">
        <v>22.9415999873877</v>
      </c>
      <c r="J539" s="39" t="n">
        <v>23.0008000882864</v>
      </c>
      <c r="K539" s="30" t="n">
        <v>15.5812002270222</v>
      </c>
      <c r="L539" s="30" t="n">
        <v>15.5974000756741</v>
      </c>
      <c r="M539" s="30"/>
      <c r="N539" s="39" t="n">
        <v>18.0838000567555</v>
      </c>
      <c r="O539" s="30" t="n">
        <v>18.124</v>
      </c>
      <c r="P539" s="30" t="n">
        <v>20.504</v>
      </c>
      <c r="Q539" s="30" t="n">
        <v>20.678200037837</v>
      </c>
      <c r="R539" s="30"/>
    </row>
    <row r="540" customFormat="false" ht="15" hidden="false" customHeight="false" outlineLevel="0" collapsed="false">
      <c r="E540" s="30"/>
      <c r="F540" s="30"/>
      <c r="G540" s="30" t="n">
        <v>13.0740001769066</v>
      </c>
      <c r="H540" s="30" t="n">
        <v>12.9789999494553</v>
      </c>
      <c r="I540" s="30" t="n">
        <v>22.941</v>
      </c>
      <c r="J540" s="39" t="n">
        <v>23.0050000758171</v>
      </c>
      <c r="K540" s="30" t="n">
        <v>15.6070001895428</v>
      </c>
      <c r="L540" s="30" t="n">
        <v>15.6100001010895</v>
      </c>
      <c r="M540" s="30"/>
      <c r="N540" s="39" t="n">
        <v>18.088</v>
      </c>
      <c r="O540" s="30" t="n">
        <v>18.123</v>
      </c>
      <c r="P540" s="30" t="n">
        <v>20.506</v>
      </c>
      <c r="Q540" s="30" t="n">
        <v>20.68</v>
      </c>
      <c r="R540" s="30"/>
    </row>
    <row r="541" customFormat="false" ht="15" hidden="false" customHeight="false" outlineLevel="0" collapsed="false">
      <c r="E541" s="30"/>
      <c r="F541" s="30"/>
      <c r="G541" s="30" t="n">
        <v>13.0882000886202</v>
      </c>
      <c r="H541" s="30" t="n">
        <v>12.9775999493599</v>
      </c>
      <c r="I541" s="30" t="n">
        <v>22.941</v>
      </c>
      <c r="J541" s="39" t="n">
        <v>23.011</v>
      </c>
      <c r="K541" s="30" t="n">
        <v>15.6282001519203</v>
      </c>
      <c r="L541" s="30" t="n">
        <v>15.6272001519203</v>
      </c>
      <c r="M541" s="30"/>
      <c r="N541" s="39" t="n">
        <v>18.09</v>
      </c>
      <c r="O541" s="30" t="n">
        <v>18.1227999746799</v>
      </c>
      <c r="P541" s="30" t="n">
        <v>20.5078000379801</v>
      </c>
      <c r="Q541" s="30" t="n">
        <v>20.681</v>
      </c>
      <c r="R541" s="30"/>
    </row>
    <row r="542" customFormat="false" ht="15" hidden="false" customHeight="false" outlineLevel="0" collapsed="false">
      <c r="E542" s="30"/>
      <c r="F542" s="30"/>
      <c r="G542" s="30" t="n">
        <v>13.0851998224258</v>
      </c>
      <c r="H542" s="30" t="n">
        <v>12.9589997463226</v>
      </c>
      <c r="I542" s="30" t="n">
        <v>22.939</v>
      </c>
      <c r="J542" s="39" t="n">
        <v>23.017</v>
      </c>
      <c r="K542" s="30" t="n">
        <v>15.6412000761032</v>
      </c>
      <c r="L542" s="30" t="n">
        <v>15.6450001268387</v>
      </c>
      <c r="M542" s="30"/>
      <c r="N542" s="39" t="n">
        <v>18.093</v>
      </c>
      <c r="O542" s="30" t="n">
        <v>18.121</v>
      </c>
      <c r="P542" s="30" t="n">
        <v>20.5096000380516</v>
      </c>
      <c r="Q542" s="30" t="n">
        <v>20.681</v>
      </c>
      <c r="R542" s="30"/>
    </row>
    <row r="543" customFormat="false" ht="15" hidden="false" customHeight="false" outlineLevel="0" collapsed="false">
      <c r="E543" s="30"/>
      <c r="F543" s="30"/>
      <c r="G543" s="30" t="n">
        <v>13.0609997776151</v>
      </c>
      <c r="H543" s="30" t="n">
        <v>12.9215996441841</v>
      </c>
      <c r="I543" s="30" t="n">
        <v>22.9381999872923</v>
      </c>
      <c r="J543" s="39" t="n">
        <v>23.0218000762463</v>
      </c>
      <c r="K543" s="30" t="n">
        <v>15.6494000381231</v>
      </c>
      <c r="L543" s="30" t="n">
        <v>15.6642001779079</v>
      </c>
      <c r="M543" s="30"/>
      <c r="N543" s="39" t="n">
        <v>18.0966000571847</v>
      </c>
      <c r="O543" s="30" t="n">
        <v>18.1193999745846</v>
      </c>
      <c r="P543" s="30" t="n">
        <v>20.512</v>
      </c>
      <c r="Q543" s="30" t="n">
        <v>20.6807999809384</v>
      </c>
      <c r="R543" s="30"/>
    </row>
    <row r="544" customFormat="false" ht="15" hidden="false" customHeight="false" outlineLevel="0" collapsed="false">
      <c r="E544" s="30"/>
      <c r="F544" s="30"/>
      <c r="G544" s="30" t="n">
        <v>13.042</v>
      </c>
      <c r="H544" s="30" t="n">
        <v>12.8947998981476</v>
      </c>
      <c r="I544" s="30" t="n">
        <v>22.9375999872684</v>
      </c>
      <c r="J544" s="39" t="n">
        <v>23.0250000636578</v>
      </c>
      <c r="K544" s="30" t="n">
        <v>15.6564000763893</v>
      </c>
      <c r="L544" s="30" t="n">
        <v>15.6866001782417</v>
      </c>
      <c r="M544" s="30"/>
      <c r="N544" s="39" t="n">
        <v>18.1002000381947</v>
      </c>
      <c r="O544" s="30" t="n">
        <v>18.118</v>
      </c>
      <c r="P544" s="30" t="n">
        <v>20.515</v>
      </c>
      <c r="Q544" s="30" t="n">
        <v>20.68</v>
      </c>
      <c r="R544" s="30"/>
    </row>
    <row r="545" customFormat="false" ht="15" hidden="false" customHeight="false" outlineLevel="0" collapsed="false">
      <c r="E545" s="30"/>
      <c r="F545" s="30"/>
      <c r="G545" s="30" t="n">
        <v>13.0349998214245</v>
      </c>
      <c r="H545" s="30" t="n">
        <v>12.8950003061295</v>
      </c>
      <c r="I545" s="30" t="n">
        <v>22.9369999744892</v>
      </c>
      <c r="J545" s="39" t="n">
        <v>23.0280000510216</v>
      </c>
      <c r="K545" s="30" t="n">
        <v>15.6610000382662</v>
      </c>
      <c r="L545" s="30" t="n">
        <v>15.7090001785755</v>
      </c>
      <c r="M545" s="30"/>
      <c r="N545" s="39" t="n">
        <v>18.104</v>
      </c>
      <c r="O545" s="30" t="n">
        <v>18.117</v>
      </c>
      <c r="P545" s="30" t="n">
        <v>20.519</v>
      </c>
      <c r="Q545" s="30" t="n">
        <v>20.679</v>
      </c>
      <c r="R545" s="30"/>
    </row>
    <row r="546" customFormat="false" ht="15" hidden="false" customHeight="false" outlineLevel="0" collapsed="false">
      <c r="E546" s="30"/>
      <c r="F546" s="30"/>
      <c r="G546" s="30" t="n">
        <v>13.0109997763634</v>
      </c>
      <c r="H546" s="30" t="n">
        <v>12.9606007156372</v>
      </c>
      <c r="I546" s="30" t="n">
        <v>22.935</v>
      </c>
      <c r="J546" s="39" t="n">
        <v>23.032</v>
      </c>
      <c r="K546" s="30" t="n">
        <v>15.663</v>
      </c>
      <c r="L546" s="30" t="n">
        <v>15.7324001789093</v>
      </c>
      <c r="M546" s="30"/>
      <c r="N546" s="39" t="n">
        <v>18.108</v>
      </c>
      <c r="O546" s="30" t="n">
        <v>18.1157999744415</v>
      </c>
      <c r="P546" s="30" t="n">
        <v>20.5220000638962</v>
      </c>
      <c r="Q546" s="30" t="n">
        <v>20.679</v>
      </c>
      <c r="R546" s="30"/>
    </row>
    <row r="547" customFormat="false" ht="15" hidden="false" customHeight="false" outlineLevel="0" collapsed="false">
      <c r="E547" s="30"/>
      <c r="F547" s="30"/>
      <c r="G547" s="30" t="n">
        <v>12.9821998207569</v>
      </c>
      <c r="H547" s="30" t="n">
        <v>13.0562007169724</v>
      </c>
      <c r="I547" s="30" t="n">
        <v>22.934</v>
      </c>
      <c r="J547" s="39" t="n">
        <v>23.036</v>
      </c>
      <c r="K547" s="30" t="n">
        <v>15.6547999231815</v>
      </c>
      <c r="L547" s="30" t="n">
        <v>15.7538001792431</v>
      </c>
      <c r="M547" s="30"/>
      <c r="N547" s="39" t="n">
        <v>18.111</v>
      </c>
      <c r="O547" s="30" t="n">
        <v>18.113</v>
      </c>
      <c r="P547" s="30" t="n">
        <v>20.5252000768185</v>
      </c>
      <c r="Q547" s="30" t="n">
        <v>20.677</v>
      </c>
      <c r="R547" s="30"/>
    </row>
    <row r="548" customFormat="false" ht="15" hidden="false" customHeight="false" outlineLevel="0" collapsed="false">
      <c r="E548" s="30"/>
      <c r="F548" s="30"/>
      <c r="G548" s="30" t="n">
        <v>12.9633999102116</v>
      </c>
      <c r="H548" s="30" t="n">
        <v>13.1146004104614</v>
      </c>
      <c r="I548" s="30" t="n">
        <v>22.934</v>
      </c>
      <c r="J548" s="39" t="n">
        <v>23.0400000641346</v>
      </c>
      <c r="K548" s="30" t="n">
        <v>15.6457998845577</v>
      </c>
      <c r="L548" s="30" t="n">
        <v>15.774600153923</v>
      </c>
      <c r="M548" s="30"/>
      <c r="N548" s="39" t="n">
        <v>18.1146000577211</v>
      </c>
      <c r="O548" s="30" t="n">
        <v>18.1103999743462</v>
      </c>
      <c r="P548" s="30" t="n">
        <v>20.53</v>
      </c>
      <c r="Q548" s="30" t="n">
        <v>20.6745999615192</v>
      </c>
      <c r="R548" s="30"/>
    </row>
    <row r="549" customFormat="false" ht="15" hidden="false" customHeight="false" outlineLevel="0" collapsed="false">
      <c r="E549" s="30"/>
      <c r="F549" s="30"/>
      <c r="G549" s="30" t="n">
        <v>12.9479997751117</v>
      </c>
      <c r="H549" s="30" t="n">
        <v>13.1480002570152</v>
      </c>
      <c r="I549" s="30" t="n">
        <v>22.934</v>
      </c>
      <c r="J549" s="39" t="n">
        <v>23.0430000642538</v>
      </c>
      <c r="K549" s="30" t="n">
        <v>15.6323998843431</v>
      </c>
      <c r="L549" s="30" t="n">
        <v>15.7948001542091</v>
      </c>
      <c r="M549" s="30"/>
      <c r="N549" s="39" t="n">
        <v>18.1188000578284</v>
      </c>
      <c r="O549" s="30" t="n">
        <v>18.108</v>
      </c>
      <c r="P549" s="30" t="n">
        <v>20.535</v>
      </c>
      <c r="Q549" s="30" t="n">
        <v>20.6711999421716</v>
      </c>
      <c r="R549" s="30"/>
    </row>
    <row r="550" customFormat="false" ht="15" hidden="false" customHeight="false" outlineLevel="0" collapsed="false">
      <c r="E550" s="30"/>
      <c r="F550" s="30"/>
      <c r="G550" s="30" t="n">
        <v>12.9400000901222</v>
      </c>
      <c r="H550" s="30" t="n">
        <v>13.167</v>
      </c>
      <c r="I550" s="30" t="n">
        <v>22.934</v>
      </c>
      <c r="J550" s="39" t="n">
        <v>23.0460000386238</v>
      </c>
      <c r="K550" s="30" t="n">
        <v>15.6169998455048</v>
      </c>
      <c r="L550" s="30" t="n">
        <v>15.8110000772476</v>
      </c>
      <c r="M550" s="30"/>
      <c r="N550" s="39" t="n">
        <v>18.124</v>
      </c>
      <c r="O550" s="30" t="n">
        <v>18.107</v>
      </c>
      <c r="P550" s="30" t="n">
        <v>20.54</v>
      </c>
      <c r="Q550" s="30" t="n">
        <v>20.667</v>
      </c>
      <c r="R550" s="30"/>
    </row>
    <row r="551" customFormat="false" ht="15" hidden="false" customHeight="false" outlineLevel="0" collapsed="false">
      <c r="E551" s="30"/>
      <c r="F551" s="30"/>
      <c r="G551" s="30" t="n">
        <v>12.968400406301</v>
      </c>
      <c r="H551" s="30" t="n">
        <v>13.1511998968124</v>
      </c>
      <c r="I551" s="30" t="n">
        <v>22.934</v>
      </c>
      <c r="J551" s="39" t="n">
        <v>23.049</v>
      </c>
      <c r="K551" s="30" t="n">
        <v>15.5977998452187</v>
      </c>
      <c r="L551" s="30" t="n">
        <v>15.8214000515938</v>
      </c>
      <c r="M551" s="30"/>
      <c r="N551" s="39" t="n">
        <v>18.128</v>
      </c>
      <c r="O551" s="30" t="n">
        <v>18.1047999742031</v>
      </c>
      <c r="P551" s="30" t="n">
        <v>20.5430000644922</v>
      </c>
      <c r="Q551" s="30" t="n">
        <v>20.664</v>
      </c>
      <c r="R551" s="30"/>
    </row>
    <row r="552" customFormat="false" ht="15" hidden="false" customHeight="false" outlineLevel="0" collapsed="false">
      <c r="E552" s="30"/>
      <c r="F552" s="30"/>
      <c r="G552" s="30" t="n">
        <v>13.0336005879641</v>
      </c>
      <c r="H552" s="30" t="n">
        <v>13.1211996898651</v>
      </c>
      <c r="I552" s="30" t="n">
        <v>22.934</v>
      </c>
      <c r="J552" s="39" t="n">
        <v>23.051</v>
      </c>
      <c r="K552" s="30" t="n">
        <v>15.5795998449326</v>
      </c>
      <c r="L552" s="30" t="n">
        <v>15.826</v>
      </c>
      <c r="M552" s="30"/>
      <c r="N552" s="39" t="n">
        <v>18.131</v>
      </c>
      <c r="O552" s="30" t="n">
        <v>18.104</v>
      </c>
      <c r="P552" s="30" t="n">
        <v>20.5462000775337</v>
      </c>
      <c r="Q552" s="30" t="n">
        <v>20.661</v>
      </c>
      <c r="R552" s="30"/>
    </row>
    <row r="553" customFormat="false" ht="15" hidden="false" customHeight="false" outlineLevel="0" collapsed="false">
      <c r="E553" s="30"/>
      <c r="F553" s="30"/>
      <c r="G553" s="30" t="n">
        <v>13.1064005890489</v>
      </c>
      <c r="H553" s="30" t="n">
        <v>13.0813995857239</v>
      </c>
      <c r="I553" s="30" t="n">
        <v>22.9348000129461</v>
      </c>
      <c r="J553" s="39" t="n">
        <v>23.0526000258923</v>
      </c>
      <c r="K553" s="30" t="n">
        <v>15.5623998446465</v>
      </c>
      <c r="L553" s="30" t="n">
        <v>15.8253999741077</v>
      </c>
      <c r="M553" s="30"/>
      <c r="N553" s="39" t="n">
        <v>18.1356000582576</v>
      </c>
      <c r="O553" s="30" t="n">
        <v>18.103</v>
      </c>
      <c r="P553" s="30" t="n">
        <v>20.551</v>
      </c>
      <c r="Q553" s="30" t="n">
        <v>20.6561999223232</v>
      </c>
      <c r="R553" s="30"/>
    </row>
    <row r="554" customFormat="false" ht="15" hidden="false" customHeight="false" outlineLevel="0" collapsed="false">
      <c r="E554" s="30"/>
      <c r="F554" s="30"/>
      <c r="G554" s="30" t="n">
        <v>13.1676004085541</v>
      </c>
      <c r="H554" s="30" t="n">
        <v>13.0179994812012</v>
      </c>
      <c r="I554" s="30" t="n">
        <v>22.93540001297</v>
      </c>
      <c r="J554" s="39" t="n">
        <v>23.0538000259399</v>
      </c>
      <c r="K554" s="30" t="n">
        <v>15.5505999221802</v>
      </c>
      <c r="L554" s="30" t="n">
        <v>15.8211999740601</v>
      </c>
      <c r="M554" s="30"/>
      <c r="N554" s="39" t="n">
        <v>18.1404000778198</v>
      </c>
      <c r="O554" s="30" t="n">
        <v>18.103</v>
      </c>
      <c r="P554" s="30" t="n">
        <v>20.558</v>
      </c>
      <c r="Q554" s="30" t="n">
        <v>20.652399980545</v>
      </c>
      <c r="R554" s="30"/>
    </row>
    <row r="555" customFormat="false" ht="15" hidden="false" customHeight="false" outlineLevel="0" collapsed="false">
      <c r="E555" s="30"/>
      <c r="F555" s="30"/>
      <c r="G555" s="30" t="n">
        <v>13.209000136435</v>
      </c>
      <c r="H555" s="30" t="n">
        <v>12.9589995322227</v>
      </c>
      <c r="I555" s="30" t="n">
        <v>22.9360000129938</v>
      </c>
      <c r="J555" s="39" t="n">
        <v>23.0550000129938</v>
      </c>
      <c r="K555" s="30" t="n">
        <v>15.5419998830557</v>
      </c>
      <c r="L555" s="30" t="n">
        <v>15.8139999220371</v>
      </c>
      <c r="M555" s="30"/>
      <c r="N555" s="39" t="n">
        <v>18.145</v>
      </c>
      <c r="O555" s="30" t="n">
        <v>18.105</v>
      </c>
      <c r="P555" s="30" t="n">
        <v>20.564</v>
      </c>
      <c r="Q555" s="30" t="n">
        <v>20.649</v>
      </c>
      <c r="R555" s="30"/>
    </row>
    <row r="556" customFormat="false" ht="15" hidden="false" customHeight="false" outlineLevel="0" collapsed="false">
      <c r="E556" s="30"/>
      <c r="F556" s="30"/>
      <c r="G556" s="30" t="n">
        <v>13.2057999088764</v>
      </c>
      <c r="H556" s="30" t="n">
        <v>12.9109997396469</v>
      </c>
      <c r="I556" s="30" t="n">
        <v>22.937</v>
      </c>
      <c r="J556" s="39" t="n">
        <v>23.056</v>
      </c>
      <c r="K556" s="30" t="n">
        <v>15.5293999218941</v>
      </c>
      <c r="L556" s="30" t="n">
        <v>15.8033999218941</v>
      </c>
      <c r="M556" s="30"/>
      <c r="N556" s="39" t="n">
        <v>18.149</v>
      </c>
      <c r="O556" s="30" t="n">
        <v>18.1074000520706</v>
      </c>
      <c r="P556" s="30" t="n">
        <v>20.5682000911236</v>
      </c>
      <c r="Q556" s="30" t="n">
        <v>20.647</v>
      </c>
      <c r="R556" s="30"/>
    </row>
    <row r="557" customFormat="false" ht="15" hidden="false" customHeight="false" outlineLevel="0" collapsed="false">
      <c r="E557" s="30"/>
      <c r="F557" s="30"/>
      <c r="G557" s="30" t="n">
        <v>13.1779997717738</v>
      </c>
      <c r="H557" s="30" t="n">
        <v>12.8739997391701</v>
      </c>
      <c r="I557" s="30" t="n">
        <v>22.939</v>
      </c>
      <c r="J557" s="39" t="n">
        <v>23.057</v>
      </c>
      <c r="K557" s="30" t="n">
        <v>15.519799921751</v>
      </c>
      <c r="L557" s="30" t="n">
        <v>15.792799921751</v>
      </c>
      <c r="M557" s="30"/>
      <c r="N557" s="39" t="n">
        <v>18.151</v>
      </c>
      <c r="O557" s="30" t="n">
        <v>18.113</v>
      </c>
      <c r="P557" s="30" t="n">
        <v>20.572200078249</v>
      </c>
      <c r="Q557" s="30" t="n">
        <v>20.643</v>
      </c>
      <c r="R557" s="30"/>
    </row>
    <row r="558" customFormat="false" ht="15" hidden="false" customHeight="false" outlineLevel="0" collapsed="false">
      <c r="E558" s="30"/>
      <c r="F558" s="30"/>
      <c r="G558" s="30" t="n">
        <v>13.1567998170853</v>
      </c>
      <c r="H558" s="30" t="n">
        <v>12.8545998954773</v>
      </c>
      <c r="I558" s="30" t="n">
        <v>22.9406000261307</v>
      </c>
      <c r="J558" s="39" t="n">
        <v>23.057</v>
      </c>
      <c r="K558" s="30" t="n">
        <v>15.511599960804</v>
      </c>
      <c r="L558" s="30" t="n">
        <v>15.783199921608</v>
      </c>
      <c r="M558" s="30"/>
      <c r="N558" s="39" t="n">
        <v>18.154600058794</v>
      </c>
      <c r="O558" s="30" t="n">
        <v>18.1200001306534</v>
      </c>
      <c r="P558" s="30" t="n">
        <v>20.577</v>
      </c>
      <c r="Q558" s="30" t="n">
        <v>20.638399941206</v>
      </c>
      <c r="R558" s="30"/>
    </row>
    <row r="559" customFormat="false" ht="15" hidden="false" customHeight="false" outlineLevel="0" collapsed="false">
      <c r="E559" s="30"/>
      <c r="F559" s="30"/>
      <c r="G559" s="30" t="n">
        <v>13.1221996793151</v>
      </c>
      <c r="H559" s="30" t="n">
        <v>12.8457998952866</v>
      </c>
      <c r="I559" s="30" t="n">
        <v>22.9414000130892</v>
      </c>
      <c r="J559" s="39" t="n">
        <v>23.0565999869108</v>
      </c>
      <c r="K559" s="30" t="n">
        <v>15.5057999607325</v>
      </c>
      <c r="L559" s="30" t="n">
        <v>15.7727998952866</v>
      </c>
      <c r="M559" s="30"/>
      <c r="N559" s="39" t="n">
        <v>18.1582000392675</v>
      </c>
      <c r="O559" s="30" t="n">
        <v>18.127</v>
      </c>
      <c r="P559" s="30" t="n">
        <v>20.583</v>
      </c>
      <c r="Q559" s="30" t="n">
        <v>20.6335999214649</v>
      </c>
      <c r="R559" s="30"/>
    </row>
    <row r="560" customFormat="false" ht="15" hidden="false" customHeight="false" outlineLevel="0" collapsed="false">
      <c r="E560" s="30"/>
      <c r="F560" s="30"/>
      <c r="G560" s="30" t="n">
        <v>13.0759996328354</v>
      </c>
      <c r="H560" s="30" t="n">
        <v>12.8320001049042</v>
      </c>
      <c r="I560" s="30" t="n">
        <v>22.942000013113</v>
      </c>
      <c r="J560" s="39" t="n">
        <v>23.055999986887</v>
      </c>
      <c r="K560" s="30" t="n">
        <v>15.5050000393391</v>
      </c>
      <c r="L560" s="30" t="n">
        <v>15.7619998950958</v>
      </c>
      <c r="M560" s="30"/>
      <c r="N560" s="39" t="n">
        <v>18.162</v>
      </c>
      <c r="O560" s="30" t="n">
        <v>18.138</v>
      </c>
      <c r="P560" s="30" t="n">
        <v>20.59</v>
      </c>
      <c r="Q560" s="30" t="n">
        <v>20.629</v>
      </c>
      <c r="R560" s="30"/>
    </row>
    <row r="561" customFormat="false" ht="15" hidden="false" customHeight="false" outlineLevel="0" collapsed="false">
      <c r="E561" s="30"/>
      <c r="F561" s="30"/>
      <c r="G561" s="30" t="n">
        <v>13.0393997241259</v>
      </c>
      <c r="H561" s="30" t="n">
        <v>12.8576004729271</v>
      </c>
      <c r="I561" s="30" t="n">
        <v>22.943</v>
      </c>
      <c r="J561" s="39" t="n">
        <v>23.055</v>
      </c>
      <c r="K561" s="30" t="n">
        <v>15.5154001182318</v>
      </c>
      <c r="L561" s="30" t="n">
        <v>15.7491998949051</v>
      </c>
      <c r="M561" s="30"/>
      <c r="N561" s="39" t="n">
        <v>18.165</v>
      </c>
      <c r="O561" s="30" t="n">
        <v>18.1452001576424</v>
      </c>
      <c r="P561" s="30" t="n">
        <v>20.594200091958</v>
      </c>
      <c r="Q561" s="30" t="n">
        <v>20.626</v>
      </c>
      <c r="R561" s="30"/>
    </row>
    <row r="562" customFormat="false" ht="15" hidden="false" customHeight="false" outlineLevel="0" collapsed="false">
      <c r="E562" s="30"/>
      <c r="F562" s="30"/>
      <c r="G562" s="30" t="n">
        <v>13.0109997696877</v>
      </c>
      <c r="H562" s="30" t="n">
        <v>12.9234006843567</v>
      </c>
      <c r="I562" s="30" t="n">
        <v>22.945</v>
      </c>
      <c r="J562" s="39" t="n">
        <v>23.053</v>
      </c>
      <c r="K562" s="30" t="n">
        <v>15.5320001974106</v>
      </c>
      <c r="L562" s="30" t="n">
        <v>15.7363998947144</v>
      </c>
      <c r="M562" s="30"/>
      <c r="N562" s="39" t="n">
        <v>18.166</v>
      </c>
      <c r="O562" s="30" t="n">
        <v>18.157</v>
      </c>
      <c r="P562" s="30" t="n">
        <v>20.5982000789642</v>
      </c>
      <c r="Q562" s="30" t="n">
        <v>20.622</v>
      </c>
      <c r="R562" s="30"/>
    </row>
    <row r="563" customFormat="false" ht="15" hidden="false" customHeight="false" outlineLevel="0" collapsed="false">
      <c r="E563" s="30"/>
      <c r="F563" s="30"/>
      <c r="G563" s="30" t="n">
        <v>12.9801997231245</v>
      </c>
      <c r="H563" s="30" t="n">
        <v>12.9908004746437</v>
      </c>
      <c r="I563" s="30" t="n">
        <v>22.9458000131845</v>
      </c>
      <c r="J563" s="39" t="n">
        <v>23.0521999868155</v>
      </c>
      <c r="K563" s="30" t="n">
        <v>15.5594002373219</v>
      </c>
      <c r="L563" s="30" t="n">
        <v>15.7219998681545</v>
      </c>
      <c r="M563" s="30"/>
      <c r="N563" s="39" t="n">
        <v>18.1682000197768</v>
      </c>
      <c r="O563" s="30" t="n">
        <v>18.1682001845837</v>
      </c>
      <c r="P563" s="30" t="n">
        <v>20.603</v>
      </c>
      <c r="Q563" s="30" t="n">
        <v>20.6181999208927</v>
      </c>
      <c r="R563" s="30"/>
    </row>
    <row r="564" customFormat="false" ht="15" hidden="false" customHeight="false" outlineLevel="0" collapsed="false">
      <c r="E564" s="30"/>
      <c r="F564" s="30"/>
      <c r="G564" s="30" t="n">
        <v>12.9539997688532</v>
      </c>
      <c r="H564" s="30" t="n">
        <v>13.0176000528336</v>
      </c>
      <c r="I564" s="30" t="n">
        <v>22.9472000396252</v>
      </c>
      <c r="J564" s="39" t="n">
        <v>23.0511999735832</v>
      </c>
      <c r="K564" s="30" t="n">
        <v>15.586200237751</v>
      </c>
      <c r="L564" s="30" t="n">
        <v>15.7041998414993</v>
      </c>
      <c r="M564" s="30"/>
      <c r="N564" s="39" t="n">
        <v>18.1702000396252</v>
      </c>
      <c r="O564" s="30" t="n">
        <v>18.178</v>
      </c>
      <c r="P564" s="30" t="n">
        <v>20.609</v>
      </c>
      <c r="Q564" s="30" t="n">
        <v>20.6131999405622</v>
      </c>
      <c r="R564" s="30"/>
    </row>
    <row r="565" customFormat="false" ht="15" hidden="false" customHeight="false" outlineLevel="0" collapsed="false">
      <c r="E565" s="30"/>
      <c r="F565" s="30"/>
      <c r="G565" s="30" t="n">
        <v>12.9309998610616</v>
      </c>
      <c r="H565" s="30" t="n">
        <v>13.0179998941422</v>
      </c>
      <c r="I565" s="30" t="n">
        <v>22.9490000396967</v>
      </c>
      <c r="J565" s="39" t="n">
        <v>23.0499999735355</v>
      </c>
      <c r="K565" s="30" t="n">
        <v>15.6110002381802</v>
      </c>
      <c r="L565" s="30" t="n">
        <v>15.6859998412132</v>
      </c>
      <c r="M565" s="30"/>
      <c r="N565" s="39" t="n">
        <v>18.171</v>
      </c>
      <c r="O565" s="30" t="n">
        <v>18.191</v>
      </c>
      <c r="P565" s="30" t="n">
        <v>20.614</v>
      </c>
      <c r="Q565" s="30" t="n">
        <v>20.609</v>
      </c>
      <c r="R565" s="30"/>
    </row>
    <row r="566" customFormat="false" ht="15" hidden="false" customHeight="false" outlineLevel="0" collapsed="false">
      <c r="E566" s="30"/>
      <c r="F566" s="30"/>
      <c r="G566" s="30" t="n">
        <v>12.9193999536037</v>
      </c>
      <c r="H566" s="30" t="n">
        <v>12.9971998939514</v>
      </c>
      <c r="I566" s="30" t="n">
        <v>22.952</v>
      </c>
      <c r="J566" s="39" t="n">
        <v>23.048</v>
      </c>
      <c r="K566" s="30" t="n">
        <v>15.6358002386093</v>
      </c>
      <c r="L566" s="30" t="n">
        <v>15.6679998674393</v>
      </c>
      <c r="M566" s="30"/>
      <c r="N566" s="39" t="n">
        <v>18.171</v>
      </c>
      <c r="O566" s="30" t="n">
        <v>18.199400185585</v>
      </c>
      <c r="P566" s="30" t="n">
        <v>20.6170000662804</v>
      </c>
      <c r="Q566" s="30" t="n">
        <v>20.606</v>
      </c>
      <c r="R566" s="30"/>
    </row>
    <row r="567" customFormat="false" ht="15" hidden="false" customHeight="false" outlineLevel="0" collapsed="false">
      <c r="E567" s="30"/>
      <c r="F567" s="30"/>
      <c r="G567" s="30" t="n">
        <v>12.9338001859188</v>
      </c>
      <c r="H567" s="30" t="n">
        <v>12.977599840641</v>
      </c>
      <c r="I567" s="30" t="n">
        <v>22.956</v>
      </c>
      <c r="J567" s="39" t="n">
        <v>23.045</v>
      </c>
      <c r="K567" s="30" t="n">
        <v>15.6600001991987</v>
      </c>
      <c r="L567" s="30" t="n">
        <v>15.6489998672009</v>
      </c>
      <c r="M567" s="30"/>
      <c r="N567" s="39" t="n">
        <v>18.17</v>
      </c>
      <c r="O567" s="30" t="n">
        <v>18.211</v>
      </c>
      <c r="P567" s="30" t="n">
        <v>20.6200000663996</v>
      </c>
      <c r="Q567" s="30" t="n">
        <v>20.603</v>
      </c>
      <c r="R567" s="30"/>
    </row>
    <row r="568" customFormat="false" ht="15" hidden="false" customHeight="false" outlineLevel="0" collapsed="false">
      <c r="E568" s="30"/>
      <c r="F568" s="30"/>
      <c r="G568" s="30" t="n">
        <v>12.9730004656315</v>
      </c>
      <c r="H568" s="30" t="n">
        <v>12.9495996274948</v>
      </c>
      <c r="I568" s="30" t="n">
        <v>22.9576000266075</v>
      </c>
      <c r="J568" s="39" t="n">
        <v>23.0433999733925</v>
      </c>
      <c r="K568" s="30" t="n">
        <v>15.6786001596451</v>
      </c>
      <c r="L568" s="30" t="n">
        <v>15.6329998669624</v>
      </c>
      <c r="M568" s="30"/>
      <c r="N568" s="39" t="n">
        <v>18.169</v>
      </c>
      <c r="O568" s="30" t="n">
        <v>18.2222001862526</v>
      </c>
      <c r="P568" s="30" t="n">
        <v>20.624</v>
      </c>
      <c r="Q568" s="30" t="n">
        <v>20.5993999401331</v>
      </c>
      <c r="R568" s="30"/>
    </row>
    <row r="569" customFormat="false" ht="15" hidden="false" customHeight="false" outlineLevel="0" collapsed="false">
      <c r="E569" s="30"/>
      <c r="F569" s="30"/>
      <c r="G569" s="30" t="n">
        <v>13.0236004198194</v>
      </c>
      <c r="H569" s="30" t="n">
        <v>12.9085997867584</v>
      </c>
      <c r="I569" s="30" t="n">
        <v>22.9592000399828</v>
      </c>
      <c r="J569" s="39" t="n">
        <v>23.0417999600172</v>
      </c>
      <c r="K569" s="30" t="n">
        <v>15.6958001599312</v>
      </c>
      <c r="L569" s="30" t="n">
        <v>15.6177998933792</v>
      </c>
      <c r="M569" s="30"/>
      <c r="N569" s="39" t="n">
        <v>18.1683999800086</v>
      </c>
      <c r="O569" s="30" t="n">
        <v>18.23</v>
      </c>
      <c r="P569" s="30" t="n">
        <v>20.629</v>
      </c>
      <c r="Q569" s="30" t="n">
        <v>20.5945999200344</v>
      </c>
      <c r="R569" s="30"/>
    </row>
    <row r="570" customFormat="false" ht="15" hidden="false" customHeight="false" outlineLevel="0" collapsed="false">
      <c r="E570" s="30"/>
      <c r="F570" s="30"/>
      <c r="G570" s="30" t="n">
        <v>13.0670002336502</v>
      </c>
      <c r="H570" s="30" t="n">
        <v>12.8980001068115</v>
      </c>
      <c r="I570" s="30" t="n">
        <v>22.9610000667572</v>
      </c>
      <c r="J570" s="39" t="n">
        <v>23.0399999599457</v>
      </c>
      <c r="K570" s="30" t="n">
        <v>15.712000120163</v>
      </c>
      <c r="L570" s="30" t="n">
        <v>15.6049999198914</v>
      </c>
      <c r="M570" s="30"/>
      <c r="N570" s="39" t="n">
        <v>18.166</v>
      </c>
      <c r="O570" s="30" t="n">
        <v>18.243</v>
      </c>
      <c r="P570" s="30" t="n">
        <v>20.633</v>
      </c>
      <c r="Q570" s="30" t="n">
        <v>20.588</v>
      </c>
      <c r="R570" s="30"/>
    </row>
    <row r="571" customFormat="false" ht="15" hidden="false" customHeight="false" outlineLevel="0" collapsed="false">
      <c r="E571" s="30"/>
      <c r="F571" s="30"/>
      <c r="G571" s="30" t="n">
        <v>13.0888001404405</v>
      </c>
      <c r="H571" s="30" t="n">
        <v>12.9156002140045</v>
      </c>
      <c r="I571" s="30" t="n">
        <v>22.966</v>
      </c>
      <c r="J571" s="39" t="n">
        <v>23.037</v>
      </c>
      <c r="K571" s="30" t="n">
        <v>15.7246000802517</v>
      </c>
      <c r="L571" s="30" t="n">
        <v>15.5965999464989</v>
      </c>
      <c r="M571" s="30"/>
      <c r="N571" s="39" t="n">
        <v>18.165</v>
      </c>
      <c r="O571" s="30" t="n">
        <v>18.250400187254</v>
      </c>
      <c r="P571" s="30" t="n">
        <v>20.6342000267506</v>
      </c>
      <c r="Q571" s="30" t="n">
        <v>20.584</v>
      </c>
      <c r="R571" s="30"/>
    </row>
    <row r="572" customFormat="false" ht="15" hidden="false" customHeight="false" outlineLevel="0" collapsed="false">
      <c r="E572" s="30"/>
      <c r="F572" s="30"/>
      <c r="G572" s="30" t="n">
        <v>13.0987999531031</v>
      </c>
      <c r="H572" s="30" t="n">
        <v>12.933200214386</v>
      </c>
      <c r="I572" s="30" t="n">
        <v>22.969</v>
      </c>
      <c r="J572" s="39" t="n">
        <v>23.033</v>
      </c>
      <c r="K572" s="30" t="n">
        <v>15.7342000803947</v>
      </c>
      <c r="L572" s="30" t="n">
        <v>15.5915999732018</v>
      </c>
      <c r="M572" s="30"/>
      <c r="N572" s="39" t="n">
        <v>18.162</v>
      </c>
      <c r="O572" s="30" t="n">
        <v>18.261</v>
      </c>
      <c r="P572" s="30" t="n">
        <v>20.6356000401974</v>
      </c>
      <c r="Q572" s="30" t="n">
        <v>20.581</v>
      </c>
      <c r="R572" s="30"/>
    </row>
    <row r="573" customFormat="false" ht="15" hidden="false" customHeight="false" outlineLevel="0" collapsed="false">
      <c r="E573" s="30"/>
      <c r="F573" s="30"/>
      <c r="G573" s="30" t="n">
        <v>13.0751997181177</v>
      </c>
      <c r="H573" s="30" t="n">
        <v>12.9756004295349</v>
      </c>
      <c r="I573" s="30" t="n">
        <v>22.9722000536919</v>
      </c>
      <c r="J573" s="39" t="n">
        <v>23.0297999463081</v>
      </c>
      <c r="K573" s="30" t="n">
        <v>15.7345999597311</v>
      </c>
      <c r="L573" s="30" t="n">
        <v>15.5877999463081</v>
      </c>
      <c r="M573" s="30"/>
      <c r="N573" s="39" t="n">
        <v>18.1593999395967</v>
      </c>
      <c r="O573" s="30" t="n">
        <v>18.2700001342297</v>
      </c>
      <c r="P573" s="30" t="n">
        <v>20.638</v>
      </c>
      <c r="Q573" s="30" t="n">
        <v>20.5773999395966</v>
      </c>
      <c r="R573" s="30"/>
    </row>
    <row r="574" customFormat="false" ht="15" hidden="false" customHeight="false" outlineLevel="0" collapsed="false">
      <c r="E574" s="30"/>
      <c r="F574" s="30"/>
      <c r="G574" s="30" t="n">
        <v>13.0463998117447</v>
      </c>
      <c r="H574" s="30" t="n">
        <v>13.0370005378723</v>
      </c>
      <c r="I574" s="30" t="n">
        <v>22.9746000537872</v>
      </c>
      <c r="J574" s="39" t="n">
        <v>23.0277999596596</v>
      </c>
      <c r="K574" s="30" t="n">
        <v>15.7285999193192</v>
      </c>
      <c r="L574" s="30" t="n">
        <v>15.5833999462128</v>
      </c>
      <c r="M574" s="30"/>
      <c r="N574" s="39" t="n">
        <v>18.1551999394894</v>
      </c>
      <c r="O574" s="30" t="n">
        <v>18.276</v>
      </c>
      <c r="P574" s="30" t="n">
        <v>20.642</v>
      </c>
      <c r="Q574" s="30" t="n">
        <v>20.5725999193192</v>
      </c>
      <c r="R574" s="30"/>
    </row>
    <row r="575" customFormat="false" ht="15" hidden="false" customHeight="false" outlineLevel="0" collapsed="false">
      <c r="E575" s="30"/>
      <c r="F575" s="30"/>
      <c r="G575" s="30" t="n">
        <v>13.0299999057055</v>
      </c>
      <c r="H575" s="30" t="n">
        <v>13.0950004849434</v>
      </c>
      <c r="I575" s="30" t="n">
        <v>22.977000040412</v>
      </c>
      <c r="J575" s="39" t="n">
        <v>23.0259999730587</v>
      </c>
      <c r="K575" s="30" t="n">
        <v>15.7159998383522</v>
      </c>
      <c r="L575" s="30" t="n">
        <v>15.5769999461174</v>
      </c>
      <c r="M575" s="30"/>
      <c r="N575" s="39" t="n">
        <v>18.151</v>
      </c>
      <c r="O575" s="30" t="n">
        <v>18.283</v>
      </c>
      <c r="P575" s="30" t="n">
        <v>20.646</v>
      </c>
      <c r="Q575" s="30" t="n">
        <v>20.568</v>
      </c>
      <c r="R575" s="30"/>
    </row>
    <row r="576" customFormat="false" ht="15" hidden="false" customHeight="false" outlineLevel="0" collapsed="false">
      <c r="E576" s="30"/>
      <c r="F576" s="30"/>
      <c r="G576" s="30" t="n">
        <v>13.0119997638464</v>
      </c>
      <c r="H576" s="30" t="n">
        <v>13.1438003778458</v>
      </c>
      <c r="I576" s="30" t="n">
        <v>22.98</v>
      </c>
      <c r="J576" s="39" t="n">
        <v>23.024</v>
      </c>
      <c r="K576" s="30" t="n">
        <v>15.6985998785496</v>
      </c>
      <c r="L576" s="30" t="n">
        <v>15.570799973011</v>
      </c>
      <c r="M576" s="30"/>
      <c r="N576" s="39" t="n">
        <v>18.147</v>
      </c>
      <c r="O576" s="30" t="n">
        <v>18.286400053978</v>
      </c>
      <c r="P576" s="30" t="n">
        <v>20.647200026989</v>
      </c>
      <c r="Q576" s="30" t="n">
        <v>20.564</v>
      </c>
      <c r="R576" s="30"/>
    </row>
    <row r="577" customFormat="false" ht="15" hidden="false" customHeight="false" outlineLevel="0" collapsed="false">
      <c r="E577" s="30"/>
      <c r="F577" s="30"/>
      <c r="G577" s="30" t="n">
        <v>12.9873998580575</v>
      </c>
      <c r="H577" s="30" t="n">
        <v>13.1830002703667</v>
      </c>
      <c r="I577" s="30" t="n">
        <v>22.984</v>
      </c>
      <c r="J577" s="39" t="n">
        <v>23.022</v>
      </c>
      <c r="K577" s="30" t="n">
        <v>15.68159983778</v>
      </c>
      <c r="L577" s="30" t="n">
        <v>15.5651999459267</v>
      </c>
      <c r="M577" s="30"/>
      <c r="N577" s="39" t="n">
        <v>18.143</v>
      </c>
      <c r="O577" s="30" t="n">
        <v>18.29</v>
      </c>
      <c r="P577" s="30" t="n">
        <v>20.6482000135183</v>
      </c>
      <c r="Q577" s="30" t="n">
        <v>20.56</v>
      </c>
      <c r="R577" s="30"/>
    </row>
    <row r="578" customFormat="false" ht="15" hidden="false" customHeight="false" outlineLevel="0" collapsed="false">
      <c r="E578" s="30"/>
      <c r="F578" s="30"/>
      <c r="G578" s="30" t="n">
        <v>12.9808000473976</v>
      </c>
      <c r="H578" s="30" t="n">
        <v>13.1811997833252</v>
      </c>
      <c r="I578" s="30" t="n">
        <v>22.9864000406265</v>
      </c>
      <c r="J578" s="39" t="n">
        <v>23.0195999593735</v>
      </c>
      <c r="K578" s="30" t="n">
        <v>15.6647998781204</v>
      </c>
      <c r="L578" s="30" t="n">
        <v>15.558199918747</v>
      </c>
      <c r="M578" s="30"/>
      <c r="N578" s="39" t="n">
        <v>18.1369998984337</v>
      </c>
      <c r="O578" s="30" t="n">
        <v>18.2916000270844</v>
      </c>
      <c r="P578" s="30" t="n">
        <v>20.649</v>
      </c>
      <c r="Q578" s="30" t="n">
        <v>20.5561999187469</v>
      </c>
      <c r="R578" s="30"/>
    </row>
    <row r="579" customFormat="false" ht="15" hidden="false" customHeight="false" outlineLevel="0" collapsed="false">
      <c r="E579" s="30"/>
      <c r="F579" s="30"/>
      <c r="G579" s="30" t="n">
        <v>12.9811999050379</v>
      </c>
      <c r="H579" s="30" t="n">
        <v>13.1439997286797</v>
      </c>
      <c r="I579" s="30" t="n">
        <v>22.988200040698</v>
      </c>
      <c r="J579" s="39" t="n">
        <v>23.018199972868</v>
      </c>
      <c r="K579" s="30" t="n">
        <v>15.6503998779058</v>
      </c>
      <c r="L579" s="30" t="n">
        <v>15.5513999457359</v>
      </c>
      <c r="M579" s="30"/>
      <c r="N579" s="39" t="n">
        <v>18.1299998982549</v>
      </c>
      <c r="O579" s="30" t="n">
        <v>18.292</v>
      </c>
      <c r="P579" s="30" t="n">
        <v>20.65</v>
      </c>
      <c r="Q579" s="30" t="n">
        <v>20.5505999186039</v>
      </c>
      <c r="R579" s="30"/>
    </row>
    <row r="580" customFormat="false" ht="15" hidden="false" customHeight="false" outlineLevel="0" collapsed="false">
      <c r="E580" s="30"/>
      <c r="F580" s="30"/>
      <c r="G580" s="30" t="n">
        <v>12.9589997621775</v>
      </c>
      <c r="H580" s="30" t="n">
        <v>13.1059995651245</v>
      </c>
      <c r="I580" s="30" t="n">
        <v>22.9900000407696</v>
      </c>
      <c r="J580" s="39" t="n">
        <v>23.0169999728203</v>
      </c>
      <c r="K580" s="30" t="n">
        <v>15.6349999184608</v>
      </c>
      <c r="L580" s="30" t="n">
        <v>15.55</v>
      </c>
      <c r="M580" s="30"/>
      <c r="N580" s="39" t="n">
        <v>18.123</v>
      </c>
      <c r="O580" s="30" t="n">
        <v>18.293</v>
      </c>
      <c r="P580" s="30" t="n">
        <v>20.65</v>
      </c>
      <c r="Q580" s="30" t="n">
        <v>20.546</v>
      </c>
      <c r="R580" s="30"/>
    </row>
    <row r="581" customFormat="false" ht="15" hidden="false" customHeight="false" outlineLevel="0" collapsed="false">
      <c r="E581" s="30"/>
      <c r="F581" s="30"/>
      <c r="G581" s="30" t="n">
        <v>12.94</v>
      </c>
      <c r="H581" s="30" t="n">
        <v>13.0523995099068</v>
      </c>
      <c r="I581" s="30" t="n">
        <v>22.993</v>
      </c>
      <c r="J581" s="39" t="n">
        <v>23.015</v>
      </c>
      <c r="K581" s="30" t="n">
        <v>15.6195998774767</v>
      </c>
      <c r="L581" s="30" t="n">
        <v>15.55</v>
      </c>
      <c r="M581" s="30"/>
      <c r="N581" s="39" t="n">
        <v>18.118</v>
      </c>
      <c r="O581" s="30" t="n">
        <v>18.2917999727726</v>
      </c>
      <c r="P581" s="30" t="n">
        <v>20.65</v>
      </c>
      <c r="Q581" s="30" t="n">
        <v>20.542</v>
      </c>
      <c r="R581" s="30"/>
    </row>
    <row r="582" customFormat="false" ht="15" hidden="false" customHeight="false" outlineLevel="0" collapsed="false">
      <c r="E582" s="30"/>
      <c r="F582" s="30"/>
      <c r="G582" s="30" t="n">
        <v>12.9678004295826</v>
      </c>
      <c r="H582" s="30" t="n">
        <v>13.003199672699</v>
      </c>
      <c r="I582" s="30" t="n">
        <v>22.996</v>
      </c>
      <c r="J582" s="39" t="n">
        <v>23.014</v>
      </c>
      <c r="K582" s="30" t="n">
        <v>15.6015998363495</v>
      </c>
      <c r="L582" s="30" t="n">
        <v>15.5524000272751</v>
      </c>
      <c r="M582" s="30"/>
      <c r="N582" s="39" t="n">
        <v>18.113</v>
      </c>
      <c r="O582" s="30" t="n">
        <v>18.29</v>
      </c>
      <c r="P582" s="30" t="n">
        <v>20.65</v>
      </c>
      <c r="Q582" s="30" t="n">
        <v>20.539</v>
      </c>
      <c r="R582" s="30"/>
    </row>
    <row r="583" customFormat="false" ht="15" hidden="false" customHeight="false" outlineLevel="0" collapsed="false">
      <c r="E583" s="30"/>
      <c r="F583" s="30"/>
      <c r="G583" s="30" t="n">
        <v>13.034400621593</v>
      </c>
      <c r="H583" s="30" t="n">
        <v>12.9685996174812</v>
      </c>
      <c r="I583" s="30" t="n">
        <v>22.9984000409841</v>
      </c>
      <c r="J583" s="39" t="n">
        <v>23.0131999863386</v>
      </c>
      <c r="K583" s="30" t="n">
        <v>15.5799997950792</v>
      </c>
      <c r="L583" s="30" t="n">
        <v>15.5588000819683</v>
      </c>
      <c r="M583" s="30"/>
      <c r="N583" s="39" t="n">
        <v>18.1067998770475</v>
      </c>
      <c r="O583" s="30" t="n">
        <v>18.2883999726772</v>
      </c>
      <c r="P583" s="30" t="n">
        <v>20.65</v>
      </c>
      <c r="Q583" s="30" t="n">
        <v>20.5343999385238</v>
      </c>
      <c r="R583" s="30"/>
    </row>
    <row r="584" customFormat="false" ht="15" hidden="false" customHeight="false" outlineLevel="0" collapsed="false">
      <c r="E584" s="30"/>
      <c r="F584" s="30"/>
      <c r="G584" s="30" t="n">
        <v>13.1024005268812</v>
      </c>
      <c r="H584" s="30" t="n">
        <v>12.9269997262955</v>
      </c>
      <c r="I584" s="30" t="n">
        <v>23.0002000410557</v>
      </c>
      <c r="J584" s="39" t="n">
        <v>23.0125999863148</v>
      </c>
      <c r="K584" s="30" t="n">
        <v>15.5579997947216</v>
      </c>
      <c r="L584" s="30" t="n">
        <v>15.5702001094818</v>
      </c>
      <c r="M584" s="30"/>
      <c r="N584" s="39" t="n">
        <v>18.0989998973608</v>
      </c>
      <c r="O584" s="30" t="n">
        <v>18.285</v>
      </c>
      <c r="P584" s="30" t="n">
        <v>20.649</v>
      </c>
      <c r="Q584" s="30" t="n">
        <v>20.5295999178886</v>
      </c>
      <c r="R584" s="30"/>
    </row>
    <row r="585" customFormat="false" ht="15" hidden="false" customHeight="false" outlineLevel="0" collapsed="false">
      <c r="E585" s="30"/>
      <c r="F585" s="30"/>
      <c r="G585" s="30" t="n">
        <v>13.1600003838539</v>
      </c>
      <c r="H585" s="30" t="n">
        <v>12.8959996709824</v>
      </c>
      <c r="I585" s="30" t="n">
        <v>23.0020000274181</v>
      </c>
      <c r="J585" s="39" t="n">
        <v>23.0119999862909</v>
      </c>
      <c r="K585" s="30" t="n">
        <v>15.534999794364</v>
      </c>
      <c r="L585" s="30" t="n">
        <v>15.5860001096725</v>
      </c>
      <c r="M585" s="30"/>
      <c r="N585" s="39" t="n">
        <v>18.093</v>
      </c>
      <c r="O585" s="30" t="n">
        <v>18.279</v>
      </c>
      <c r="P585" s="30" t="n">
        <v>20.649</v>
      </c>
      <c r="Q585" s="30" t="n">
        <v>20.526</v>
      </c>
      <c r="R585" s="30"/>
    </row>
    <row r="586" customFormat="false" ht="15" hidden="false" customHeight="false" outlineLevel="0" collapsed="false">
      <c r="E586" s="30"/>
      <c r="F586" s="30"/>
      <c r="G586" s="30" t="n">
        <v>13.1964001922607</v>
      </c>
      <c r="H586" s="30" t="n">
        <v>12.8473995056152</v>
      </c>
      <c r="I586" s="30" t="n">
        <v>23.004</v>
      </c>
      <c r="J586" s="39" t="n">
        <v>23.011</v>
      </c>
      <c r="K586" s="30" t="n">
        <v>15.5155998764038</v>
      </c>
      <c r="L586" s="30" t="n">
        <v>15.5988001098633</v>
      </c>
      <c r="M586" s="30"/>
      <c r="N586" s="39" t="n">
        <v>18.088</v>
      </c>
      <c r="O586" s="30" t="n">
        <v>18.2753999176025</v>
      </c>
      <c r="P586" s="30" t="n">
        <v>20.6483999862671</v>
      </c>
      <c r="Q586" s="30" t="n">
        <v>20.522</v>
      </c>
      <c r="R586" s="30"/>
    </row>
    <row r="587" customFormat="false" ht="15" hidden="false" customHeight="false" outlineLevel="0" collapsed="false">
      <c r="E587" s="30"/>
      <c r="F587" s="30"/>
      <c r="G587" s="30" t="n">
        <v>13.205</v>
      </c>
      <c r="H587" s="30" t="n">
        <v>12.808</v>
      </c>
      <c r="I587" s="30" t="n">
        <v>23.005</v>
      </c>
      <c r="J587" s="39" t="n">
        <v>23.009</v>
      </c>
      <c r="K587" s="30" t="n">
        <v>15.4991998761892</v>
      </c>
      <c r="L587" s="30" t="n">
        <v>15.611600110054</v>
      </c>
      <c r="M587" s="30"/>
      <c r="N587" s="39" t="n">
        <v>18.083</v>
      </c>
      <c r="O587" s="30" t="n">
        <v>18.27</v>
      </c>
      <c r="P587" s="30" t="n">
        <v>20.6477999862432</v>
      </c>
      <c r="Q587" s="30" t="n">
        <v>20.518</v>
      </c>
      <c r="R587" s="30"/>
    </row>
    <row r="588" customFormat="false" ht="15" hidden="false" customHeight="false" outlineLevel="0" collapsed="false">
      <c r="E588" s="30"/>
      <c r="F588" s="30"/>
      <c r="G588" s="30" t="n">
        <v>13.1955998553038</v>
      </c>
      <c r="H588" s="30" t="n">
        <v>12.8372006063461</v>
      </c>
      <c r="I588" s="30" t="n">
        <v>23.0058000137806</v>
      </c>
      <c r="J588" s="39" t="n">
        <v>23.0081999862194</v>
      </c>
      <c r="K588" s="30" t="n">
        <v>15.4867998759747</v>
      </c>
      <c r="L588" s="30" t="n">
        <v>15.6234001102448</v>
      </c>
      <c r="M588" s="30"/>
      <c r="N588" s="39" t="n">
        <v>18.0779998966455</v>
      </c>
      <c r="O588" s="30" t="n">
        <v>18.2645998897553</v>
      </c>
      <c r="P588" s="30" t="n">
        <v>20.647</v>
      </c>
      <c r="Q588" s="30" t="n">
        <v>20.5121999173164</v>
      </c>
      <c r="R588" s="30"/>
    </row>
    <row r="589" customFormat="false" ht="15" hidden="false" customHeight="false" outlineLevel="0" collapsed="false">
      <c r="E589" s="30"/>
      <c r="F589" s="30"/>
      <c r="G589" s="30" t="n">
        <v>13.1701996617913</v>
      </c>
      <c r="H589" s="30" t="n">
        <v>12.9070005521774</v>
      </c>
      <c r="I589" s="30" t="n">
        <v>23.006</v>
      </c>
      <c r="J589" s="39" t="n">
        <v>23.0071999723911</v>
      </c>
      <c r="K589" s="30" t="n">
        <v>15.4787999585867</v>
      </c>
      <c r="L589" s="30" t="n">
        <v>15.6344000828266</v>
      </c>
      <c r="M589" s="30"/>
      <c r="N589" s="39" t="n">
        <v>18.0715999171734</v>
      </c>
      <c r="O589" s="30" t="n">
        <v>18.259</v>
      </c>
      <c r="P589" s="30" t="n">
        <v>20.645</v>
      </c>
      <c r="Q589" s="30" t="n">
        <v>20.5077999585867</v>
      </c>
      <c r="R589" s="30"/>
    </row>
    <row r="590" customFormat="false" ht="15" hidden="false" customHeight="false" outlineLevel="0" collapsed="false">
      <c r="E590" s="30"/>
      <c r="F590" s="30"/>
      <c r="G590" s="30" t="n">
        <v>13.1189994676113</v>
      </c>
      <c r="H590" s="30" t="n">
        <v>12.9610004425049</v>
      </c>
      <c r="I590" s="30" t="n">
        <v>23.0059999861717</v>
      </c>
      <c r="J590" s="39" t="n">
        <v>23.0059999861717</v>
      </c>
      <c r="K590" s="30" t="n">
        <v>15.4800000414848</v>
      </c>
      <c r="L590" s="30" t="n">
        <v>15.6420000829697</v>
      </c>
      <c r="M590" s="30"/>
      <c r="N590" s="39" t="n">
        <v>18.065</v>
      </c>
      <c r="O590" s="30" t="n">
        <v>18.253</v>
      </c>
      <c r="P590" s="30" t="n">
        <v>20.643</v>
      </c>
      <c r="Q590" s="30" t="n">
        <v>20.503</v>
      </c>
      <c r="R590" s="30"/>
    </row>
    <row r="591" customFormat="false" ht="15" hidden="false" customHeight="false" outlineLevel="0" collapsed="false">
      <c r="E591" s="30"/>
      <c r="F591" s="30"/>
      <c r="G591" s="30" t="n">
        <v>13.0645995636582</v>
      </c>
      <c r="H591" s="30" t="n">
        <v>13.0010002770424</v>
      </c>
      <c r="I591" s="30" t="n">
        <v>23.005</v>
      </c>
      <c r="J591" s="39" t="n">
        <v>23.005</v>
      </c>
      <c r="K591" s="30" t="n">
        <v>15.4866000831127</v>
      </c>
      <c r="L591" s="30" t="n">
        <v>15.6504000554085</v>
      </c>
      <c r="M591" s="30"/>
      <c r="N591" s="39" t="n">
        <v>18.061</v>
      </c>
      <c r="O591" s="30" t="n">
        <v>18.249199889183</v>
      </c>
      <c r="P591" s="30" t="n">
        <v>20.6417999722958</v>
      </c>
      <c r="Q591" s="30" t="n">
        <v>20.499</v>
      </c>
      <c r="R591" s="30"/>
    </row>
    <row r="592" customFormat="false" ht="15" hidden="false" customHeight="false" outlineLevel="0" collapsed="false">
      <c r="E592" s="30"/>
      <c r="F592" s="30"/>
      <c r="G592" s="30" t="n">
        <v>13.0281998057365</v>
      </c>
      <c r="H592" s="30" t="n">
        <v>13.0186001110077</v>
      </c>
      <c r="I592" s="30" t="n">
        <v>23.006</v>
      </c>
      <c r="J592" s="39" t="n">
        <v>23.003</v>
      </c>
      <c r="K592" s="30" t="n">
        <v>15.4972000832558</v>
      </c>
      <c r="L592" s="30" t="n">
        <v>15.6592000832558</v>
      </c>
      <c r="M592" s="30"/>
      <c r="N592" s="39" t="n">
        <v>18.057</v>
      </c>
      <c r="O592" s="30" t="n">
        <v>18.241</v>
      </c>
      <c r="P592" s="30" t="n">
        <v>20.6403999583721</v>
      </c>
      <c r="Q592" s="30" t="n">
        <v>20.495</v>
      </c>
      <c r="R592" s="30"/>
    </row>
    <row r="593" customFormat="false" ht="15" hidden="false" customHeight="false" outlineLevel="0" collapsed="false">
      <c r="E593" s="30"/>
      <c r="F593" s="30"/>
      <c r="G593" s="30" t="n">
        <v>13.0047998054028</v>
      </c>
      <c r="H593" s="30" t="n">
        <v>13.0081997776031</v>
      </c>
      <c r="I593" s="30" t="n">
        <v>23.0068000138998</v>
      </c>
      <c r="J593" s="39" t="n">
        <v>23.0021999861002</v>
      </c>
      <c r="K593" s="30" t="n">
        <v>15.5150002084971</v>
      </c>
      <c r="L593" s="30" t="n">
        <v>15.6682000555992</v>
      </c>
      <c r="M593" s="30"/>
      <c r="N593" s="39" t="n">
        <v>18.0511999166012</v>
      </c>
      <c r="O593" s="30" t="n">
        <v>18.2335998888016</v>
      </c>
      <c r="P593" s="30" t="n">
        <v>20.638</v>
      </c>
      <c r="Q593" s="30" t="n">
        <v>20.4923999374509</v>
      </c>
      <c r="R593" s="30"/>
    </row>
    <row r="594" customFormat="false" ht="15" hidden="false" customHeight="false" outlineLevel="0" collapsed="false">
      <c r="E594" s="30"/>
      <c r="F594" s="30"/>
      <c r="G594" s="30" t="n">
        <v>12.9789997563362</v>
      </c>
      <c r="H594" s="30" t="n">
        <v>12.9887998886108</v>
      </c>
      <c r="I594" s="30" t="n">
        <v>23.007</v>
      </c>
      <c r="J594" s="39" t="n">
        <v>23.0011999721527</v>
      </c>
      <c r="K594" s="30" t="n">
        <v>15.5392002506256</v>
      </c>
      <c r="L594" s="30" t="n">
        <v>15.6754000835419</v>
      </c>
      <c r="M594" s="30"/>
      <c r="N594" s="39" t="n">
        <v>18.0455999164581</v>
      </c>
      <c r="O594" s="30" t="n">
        <v>18.227</v>
      </c>
      <c r="P594" s="30" t="n">
        <v>20.635</v>
      </c>
      <c r="Q594" s="30" t="n">
        <v>20.4881999373436</v>
      </c>
      <c r="R594" s="30"/>
    </row>
    <row r="595" customFormat="false" ht="15" hidden="false" customHeight="false" outlineLevel="0" collapsed="false">
      <c r="E595" s="30"/>
      <c r="F595" s="30"/>
      <c r="G595" s="30" t="n">
        <v>12.9539998047352</v>
      </c>
      <c r="H595" s="30" t="n">
        <v>12.9769998326302</v>
      </c>
      <c r="I595" s="30" t="n">
        <v>23.006999972105</v>
      </c>
      <c r="J595" s="39" t="n">
        <v>22.999999972105</v>
      </c>
      <c r="K595" s="30" t="n">
        <v>15.5710002510548</v>
      </c>
      <c r="L595" s="30" t="n">
        <v>15.6820000557899</v>
      </c>
      <c r="M595" s="30"/>
      <c r="N595" s="39" t="n">
        <v>18.04</v>
      </c>
      <c r="O595" s="30" t="n">
        <v>18.219</v>
      </c>
      <c r="P595" s="30" t="n">
        <v>20.632</v>
      </c>
      <c r="Q595" s="30" t="n">
        <v>20.485</v>
      </c>
      <c r="R595" s="30"/>
    </row>
    <row r="596" customFormat="false" ht="15" hidden="false" customHeight="false" outlineLevel="0" collapsed="false">
      <c r="E596" s="30"/>
      <c r="F596" s="30"/>
      <c r="G596" s="30" t="n">
        <v>12.938199853301</v>
      </c>
      <c r="H596" s="30" t="n">
        <v>12.9487998323441</v>
      </c>
      <c r="I596" s="30" t="n">
        <v>23.005</v>
      </c>
      <c r="J596" s="39" t="n">
        <v>22.998</v>
      </c>
      <c r="K596" s="30" t="n">
        <v>15.6036002933979</v>
      </c>
      <c r="L596" s="30" t="n">
        <v>15.690600083828</v>
      </c>
      <c r="M596" s="30"/>
      <c r="N596" s="39" t="n">
        <v>18.036</v>
      </c>
      <c r="O596" s="30" t="n">
        <v>18.215399916172</v>
      </c>
      <c r="P596" s="30" t="n">
        <v>20.6295999441147</v>
      </c>
      <c r="Q596" s="30" t="n">
        <v>20.483</v>
      </c>
      <c r="R596" s="30"/>
    </row>
    <row r="597" customFormat="false" ht="15" hidden="false" customHeight="false" outlineLevel="0" collapsed="false">
      <c r="E597" s="30"/>
      <c r="F597" s="30"/>
      <c r="G597" s="30" t="n">
        <v>12.923</v>
      </c>
      <c r="H597" s="30" t="n">
        <v>12.942</v>
      </c>
      <c r="I597" s="30" t="n">
        <v>23.003</v>
      </c>
      <c r="J597" s="39" t="n">
        <v>22.996</v>
      </c>
      <c r="K597" s="30" t="n">
        <v>15.6372002938986</v>
      </c>
      <c r="L597" s="30" t="n">
        <v>15.699200083971</v>
      </c>
      <c r="M597" s="30"/>
      <c r="N597" s="39" t="n">
        <v>18.032</v>
      </c>
      <c r="O597" s="30" t="n">
        <v>18.209</v>
      </c>
      <c r="P597" s="30" t="n">
        <v>20.6271999440193</v>
      </c>
      <c r="Q597" s="30" t="n">
        <v>20.481</v>
      </c>
      <c r="R597" s="30"/>
    </row>
    <row r="598" customFormat="false" ht="15" hidden="false" customHeight="false" outlineLevel="0" collapsed="false">
      <c r="E598" s="30"/>
      <c r="F598" s="30"/>
      <c r="G598" s="30" t="n">
        <v>12.9352001962662</v>
      </c>
      <c r="H598" s="30" t="n">
        <v>12.9432000560761</v>
      </c>
      <c r="I598" s="30" t="n">
        <v>23.002199985981</v>
      </c>
      <c r="J598" s="39" t="n">
        <v>22.993599957943</v>
      </c>
      <c r="K598" s="30" t="n">
        <v>15.6640002102852</v>
      </c>
      <c r="L598" s="30" t="n">
        <v>15.703600028038</v>
      </c>
      <c r="M598" s="30"/>
      <c r="N598" s="39" t="n">
        <v>18.0273999369144</v>
      </c>
      <c r="O598" s="30" t="n">
        <v>18.2009998598099</v>
      </c>
      <c r="P598" s="30" t="n">
        <v>20.624</v>
      </c>
      <c r="Q598" s="30" t="n">
        <v>20.4797999789715</v>
      </c>
      <c r="R598" s="30"/>
    </row>
    <row r="599" customFormat="false" ht="15" hidden="false" customHeight="false" outlineLevel="0" collapsed="false">
      <c r="E599" s="30"/>
      <c r="F599" s="30"/>
      <c r="G599" s="30" t="n">
        <v>12.9780004914999</v>
      </c>
      <c r="H599" s="30" t="n">
        <v>12.9373999438286</v>
      </c>
      <c r="I599" s="30" t="n">
        <v>23.0015999859571</v>
      </c>
      <c r="J599" s="39" t="n">
        <v>22.9913999438286</v>
      </c>
      <c r="K599" s="30" t="n">
        <v>15.6826001263857</v>
      </c>
      <c r="L599" s="30" t="n">
        <v>15.7041999719143</v>
      </c>
      <c r="M599" s="30"/>
      <c r="N599" s="39" t="n">
        <v>18.0225999157429</v>
      </c>
      <c r="O599" s="30" t="n">
        <v>18.195</v>
      </c>
      <c r="P599" s="30" t="n">
        <v>20.621</v>
      </c>
      <c r="Q599" s="30" t="n">
        <v>20.479</v>
      </c>
      <c r="R599" s="30"/>
    </row>
    <row r="600" customFormat="false" ht="15" hidden="false" customHeight="false" outlineLevel="0" collapsed="false">
      <c r="E600" s="30"/>
      <c r="F600" s="30"/>
      <c r="G600" s="30" t="n">
        <v>13.0310003446341</v>
      </c>
      <c r="H600" s="30" t="n">
        <v>12.9490002813339</v>
      </c>
      <c r="I600" s="30" t="n">
        <v>23.0009999859333</v>
      </c>
      <c r="J600" s="39" t="n">
        <v>22.9889999437332</v>
      </c>
      <c r="K600" s="30" t="n">
        <v>15.6940000422001</v>
      </c>
      <c r="L600" s="30" t="n">
        <v>15.703</v>
      </c>
      <c r="M600" s="30"/>
      <c r="N600" s="39" t="n">
        <v>18.017</v>
      </c>
      <c r="O600" s="30" t="n">
        <v>18.186</v>
      </c>
      <c r="P600" s="30" t="n">
        <v>20.618</v>
      </c>
      <c r="Q600" s="30" t="n">
        <v>20.479</v>
      </c>
      <c r="R600" s="30"/>
    </row>
    <row r="601" customFormat="false" ht="15" hidden="false" customHeight="false" outlineLevel="0" collapsed="false">
      <c r="E601" s="30"/>
      <c r="F601" s="30"/>
      <c r="G601" s="30" t="n">
        <v>13.0648001479507</v>
      </c>
      <c r="H601" s="30" t="n">
        <v>13.0084006199837</v>
      </c>
      <c r="I601" s="30" t="n">
        <v>23</v>
      </c>
      <c r="J601" s="39" t="n">
        <v>22.985</v>
      </c>
      <c r="K601" s="30" t="n">
        <v>15.696</v>
      </c>
      <c r="L601" s="30" t="n">
        <v>15.6997999718189</v>
      </c>
      <c r="M601" s="30"/>
      <c r="N601" s="39" t="n">
        <v>18.013</v>
      </c>
      <c r="O601" s="30" t="n">
        <v>18.1811998872757</v>
      </c>
      <c r="P601" s="30" t="n">
        <v>20.6155999436378</v>
      </c>
      <c r="Q601" s="30" t="n">
        <v>20.48</v>
      </c>
      <c r="R601" s="30"/>
    </row>
    <row r="602" customFormat="false" ht="15" hidden="false" customHeight="false" outlineLevel="0" collapsed="false">
      <c r="E602" s="30"/>
      <c r="F602" s="30"/>
      <c r="G602" s="30" t="n">
        <v>13.0782000494003</v>
      </c>
      <c r="H602" s="30" t="n">
        <v>13.0788006210327</v>
      </c>
      <c r="I602" s="30" t="n">
        <v>22.999</v>
      </c>
      <c r="J602" s="39" t="n">
        <v>22.981</v>
      </c>
      <c r="K602" s="30" t="n">
        <v>15.694</v>
      </c>
      <c r="L602" s="30" t="n">
        <v>15.6937999153137</v>
      </c>
      <c r="M602" s="30"/>
      <c r="N602" s="39" t="n">
        <v>18.011</v>
      </c>
      <c r="O602" s="30" t="n">
        <v>18.175</v>
      </c>
      <c r="P602" s="30" t="n">
        <v>20.6131999435425</v>
      </c>
      <c r="Q602" s="30" t="n">
        <v>20.481</v>
      </c>
      <c r="R602" s="30"/>
    </row>
    <row r="603" customFormat="false" ht="15" hidden="false" customHeight="false" outlineLevel="0" collapsed="false">
      <c r="E603" s="30"/>
      <c r="F603" s="30"/>
      <c r="G603" s="30" t="n">
        <v>13.0801999505162</v>
      </c>
      <c r="H603" s="30" t="n">
        <v>13.141800508976</v>
      </c>
      <c r="I603" s="30" t="n">
        <v>22.9981999858618</v>
      </c>
      <c r="J603" s="39" t="n">
        <v>22.9785999575853</v>
      </c>
      <c r="K603" s="30" t="n">
        <v>15.6905999575853</v>
      </c>
      <c r="L603" s="30" t="n">
        <v>15.6847999434471</v>
      </c>
      <c r="M603" s="30"/>
      <c r="N603" s="39" t="n">
        <v>18.0071999151707</v>
      </c>
      <c r="O603" s="30" t="n">
        <v>18.1691999151707</v>
      </c>
      <c r="P603" s="30" t="n">
        <v>20.61</v>
      </c>
      <c r="Q603" s="30" t="n">
        <v>20.4834000424147</v>
      </c>
      <c r="R603" s="30"/>
    </row>
    <row r="604" customFormat="false" ht="15" hidden="false" customHeight="false" outlineLevel="0" collapsed="false">
      <c r="E604" s="30"/>
      <c r="F604" s="30"/>
      <c r="G604" s="30" t="n">
        <v>13.0637998512983</v>
      </c>
      <c r="H604" s="30" t="n">
        <v>13.1818001699448</v>
      </c>
      <c r="I604" s="30" t="n">
        <v>22.998</v>
      </c>
      <c r="J604" s="39" t="n">
        <v>22.9763999433517</v>
      </c>
      <c r="K604" s="30" t="n">
        <v>15.6857999575138</v>
      </c>
      <c r="L604" s="30" t="n">
        <v>15.6737998867035</v>
      </c>
      <c r="M604" s="30"/>
      <c r="N604" s="39" t="n">
        <v>18.0021999362707</v>
      </c>
      <c r="O604" s="30" t="n">
        <v>18.165</v>
      </c>
      <c r="P604" s="30" t="n">
        <v>20.607</v>
      </c>
      <c r="Q604" s="30" t="n">
        <v>20.4862000424862</v>
      </c>
      <c r="R604" s="30"/>
    </row>
    <row r="605" customFormat="false" ht="15" hidden="false" customHeight="false" outlineLevel="0" collapsed="false">
      <c r="E605" s="30"/>
      <c r="F605" s="30"/>
      <c r="G605" s="30" t="n">
        <v>13.046999851048</v>
      </c>
      <c r="H605" s="30" t="n">
        <v>13.1739997730255</v>
      </c>
      <c r="I605" s="30" t="n">
        <v>22.9979999858141</v>
      </c>
      <c r="J605" s="39" t="n">
        <v>22.9739999432564</v>
      </c>
      <c r="K605" s="30" t="n">
        <v>15.6779999148846</v>
      </c>
      <c r="L605" s="30" t="n">
        <v>15.6639999148846</v>
      </c>
      <c r="M605" s="30"/>
      <c r="N605" s="39" t="n">
        <v>17.998</v>
      </c>
      <c r="O605" s="30" t="n">
        <v>18.16</v>
      </c>
      <c r="P605" s="30" t="n">
        <v>20.604</v>
      </c>
      <c r="Q605" s="30" t="n">
        <v>20.488</v>
      </c>
      <c r="R605" s="30"/>
    </row>
    <row r="606" customFormat="false" ht="15" hidden="false" customHeight="false" outlineLevel="0" collapsed="false">
      <c r="E606" s="30"/>
      <c r="F606" s="30"/>
      <c r="G606" s="30" t="n">
        <v>13.0347999005318</v>
      </c>
      <c r="H606" s="30" t="n">
        <v>13.1449997158051</v>
      </c>
      <c r="I606" s="30" t="n">
        <v>22.997</v>
      </c>
      <c r="J606" s="39" t="n">
        <v>22.97</v>
      </c>
      <c r="K606" s="30" t="n">
        <v>15.6675998721123</v>
      </c>
      <c r="L606" s="30" t="n">
        <v>15.654599943161</v>
      </c>
      <c r="M606" s="30"/>
      <c r="N606" s="39" t="n">
        <v>17.995</v>
      </c>
      <c r="O606" s="30" t="n">
        <v>18.1563999147415</v>
      </c>
      <c r="P606" s="30" t="n">
        <v>20.6033999857903</v>
      </c>
      <c r="Q606" s="30" t="n">
        <v>20.49</v>
      </c>
      <c r="R606" s="30"/>
    </row>
    <row r="607" customFormat="false" ht="15" hidden="false" customHeight="false" outlineLevel="0" collapsed="false">
      <c r="E607" s="30"/>
      <c r="F607" s="30"/>
      <c r="G607" s="30" t="n">
        <v>13.0149997509122</v>
      </c>
      <c r="H607" s="30" t="n">
        <v>13.0987994875908</v>
      </c>
      <c r="I607" s="30" t="n">
        <v>22.996</v>
      </c>
      <c r="J607" s="39" t="n">
        <v>22.966</v>
      </c>
      <c r="K607" s="30" t="n">
        <v>15.6489997864962</v>
      </c>
      <c r="L607" s="30" t="n">
        <v>15.6495999715328</v>
      </c>
      <c r="M607" s="30"/>
      <c r="N607" s="39" t="n">
        <v>17.992</v>
      </c>
      <c r="O607" s="30" t="n">
        <v>18.151</v>
      </c>
      <c r="P607" s="30" t="n">
        <v>20.6025999715328</v>
      </c>
      <c r="Q607" s="30" t="n">
        <v>20.494</v>
      </c>
      <c r="R607" s="30"/>
    </row>
    <row r="608" customFormat="false" ht="15" hidden="false" customHeight="false" outlineLevel="0" collapsed="false">
      <c r="E608" s="30"/>
      <c r="F608" s="30"/>
      <c r="G608" s="30" t="n">
        <v>12.991799800396</v>
      </c>
      <c r="H608" s="30" t="n">
        <v>13.0389994297028</v>
      </c>
      <c r="I608" s="30" t="n">
        <v>22.9943999714851</v>
      </c>
      <c r="J608" s="39" t="n">
        <v>22.9619999287128</v>
      </c>
      <c r="K608" s="30" t="n">
        <v>15.6239997861385</v>
      </c>
      <c r="L608" s="30" t="n">
        <v>15.6463999714851</v>
      </c>
      <c r="M608" s="30"/>
      <c r="N608" s="39" t="n">
        <v>17.9873999358416</v>
      </c>
      <c r="O608" s="30" t="n">
        <v>18.1483999714851</v>
      </c>
      <c r="P608" s="30" t="n">
        <v>20.601</v>
      </c>
      <c r="Q608" s="30" t="n">
        <v>20.4986000641584</v>
      </c>
      <c r="R608" s="30"/>
    </row>
    <row r="609" customFormat="false" ht="15" hidden="false" customHeight="false" outlineLevel="0" collapsed="false">
      <c r="E609" s="30"/>
      <c r="F609" s="30"/>
      <c r="G609" s="30" t="n">
        <v>12.9815999500155</v>
      </c>
      <c r="H609" s="30" t="n">
        <v>12.9785994858742</v>
      </c>
      <c r="I609" s="30" t="n">
        <v>22.9931999714375</v>
      </c>
      <c r="J609" s="39" t="n">
        <v>22.9593999428749</v>
      </c>
      <c r="K609" s="30" t="n">
        <v>15.5981998286247</v>
      </c>
      <c r="L609" s="30" t="n">
        <v>15.6413999428749</v>
      </c>
      <c r="M609" s="30"/>
      <c r="N609" s="39" t="n">
        <v>17.9831999357343</v>
      </c>
      <c r="O609" s="30" t="n">
        <v>18.146</v>
      </c>
      <c r="P609" s="30" t="n">
        <v>20.598</v>
      </c>
      <c r="Q609" s="30" t="n">
        <v>20.5028000642657</v>
      </c>
      <c r="R609" s="30"/>
    </row>
    <row r="610" customFormat="false" ht="15" hidden="false" customHeight="false" outlineLevel="0" collapsed="false">
      <c r="E610" s="30"/>
      <c r="F610" s="30"/>
      <c r="G610" s="30" t="n">
        <v>12.9789998998642</v>
      </c>
      <c r="H610" s="30" t="n">
        <v>12.9319997138977</v>
      </c>
      <c r="I610" s="30" t="n">
        <v>22.9919999856949</v>
      </c>
      <c r="J610" s="39" t="n">
        <v>22.9569999427795</v>
      </c>
      <c r="K610" s="30" t="n">
        <v>15.5759997854233</v>
      </c>
      <c r="L610" s="30" t="n">
        <v>15.6359999427795</v>
      </c>
      <c r="M610" s="30"/>
      <c r="N610" s="39" t="n">
        <v>17.978</v>
      </c>
      <c r="O610" s="30" t="n">
        <v>18.14</v>
      </c>
      <c r="P610" s="30" t="n">
        <v>20.595</v>
      </c>
      <c r="Q610" s="30" t="n">
        <v>20.506</v>
      </c>
      <c r="R610" s="30"/>
    </row>
    <row r="611" customFormat="false" ht="15" hidden="false" customHeight="false" outlineLevel="0" collapsed="false">
      <c r="E611" s="30"/>
      <c r="F611" s="30"/>
      <c r="G611" s="30" t="n">
        <v>12.9703999498487</v>
      </c>
      <c r="H611" s="30" t="n">
        <v>12.894599656105</v>
      </c>
      <c r="I611" s="30" t="n">
        <v>22.991</v>
      </c>
      <c r="J611" s="39" t="n">
        <v>22.953</v>
      </c>
      <c r="K611" s="30" t="n">
        <v>15.5529997850656</v>
      </c>
      <c r="L611" s="30" t="n">
        <v>15.6315999426842</v>
      </c>
      <c r="M611" s="30"/>
      <c r="N611" s="39" t="n">
        <v>17.975</v>
      </c>
      <c r="O611" s="30" t="n">
        <v>18.1361998853684</v>
      </c>
      <c r="P611" s="30" t="n">
        <v>20.5931999570131</v>
      </c>
      <c r="Q611" s="30" t="n">
        <v>20.51</v>
      </c>
      <c r="R611" s="30"/>
    </row>
    <row r="612" customFormat="false" ht="15" hidden="false" customHeight="false" outlineLevel="0" collapsed="false">
      <c r="E612" s="30"/>
      <c r="F612" s="30"/>
      <c r="G612" s="30" t="n">
        <v>12.9742003014088</v>
      </c>
      <c r="H612" s="30" t="n">
        <v>12.8703998851776</v>
      </c>
      <c r="I612" s="30" t="n">
        <v>22.989</v>
      </c>
      <c r="J612" s="39" t="n">
        <v>22.949</v>
      </c>
      <c r="K612" s="30" t="n">
        <v>15.5391998708248</v>
      </c>
      <c r="L612" s="30" t="n">
        <v>15.6265999712944</v>
      </c>
      <c r="M612" s="30"/>
      <c r="N612" s="39" t="n">
        <v>17.971</v>
      </c>
      <c r="O612" s="30" t="n">
        <v>18.13</v>
      </c>
      <c r="P612" s="30" t="n">
        <v>20.5913999569416</v>
      </c>
      <c r="Q612" s="30" t="n">
        <v>20.513</v>
      </c>
      <c r="R612" s="30"/>
    </row>
    <row r="613" customFormat="false" ht="15" hidden="false" customHeight="false" outlineLevel="0" collapsed="false">
      <c r="E613" s="30"/>
      <c r="F613" s="30"/>
      <c r="G613" s="30" t="n">
        <v>13.0230005031824</v>
      </c>
      <c r="H613" s="30" t="n">
        <v>12.8667999424934</v>
      </c>
      <c r="I613" s="30" t="n">
        <v>22.9865999568701</v>
      </c>
      <c r="J613" s="39" t="n">
        <v>22.9457999424934</v>
      </c>
      <c r="K613" s="30" t="n">
        <v>15.5275999568701</v>
      </c>
      <c r="L613" s="30" t="n">
        <v>15.6217999424934</v>
      </c>
      <c r="M613" s="30"/>
      <c r="N613" s="39" t="n">
        <v>17.9673999353051</v>
      </c>
      <c r="O613" s="30" t="n">
        <v>18.1235998849869</v>
      </c>
      <c r="P613" s="30" t="n">
        <v>20.589</v>
      </c>
      <c r="Q613" s="30" t="n">
        <v>20.5178000862598</v>
      </c>
      <c r="R613" s="30"/>
    </row>
    <row r="614" customFormat="false" ht="15" hidden="false" customHeight="false" outlineLevel="0" collapsed="false">
      <c r="E614" s="30"/>
      <c r="F614" s="30"/>
      <c r="G614" s="30" t="n">
        <v>13.0800005040169</v>
      </c>
      <c r="H614" s="30" t="n">
        <v>12.8566000576019</v>
      </c>
      <c r="I614" s="30" t="n">
        <v>22.985199971199</v>
      </c>
      <c r="J614" s="39" t="n">
        <v>22.9433999423981</v>
      </c>
      <c r="K614" s="30" t="n">
        <v>15.5227999567986</v>
      </c>
      <c r="L614" s="30" t="n">
        <v>15.6153999423981</v>
      </c>
      <c r="M614" s="30"/>
      <c r="N614" s="39" t="n">
        <v>17.9631999351978</v>
      </c>
      <c r="O614" s="30" t="n">
        <v>18.119</v>
      </c>
      <c r="P614" s="30" t="n">
        <v>20.586</v>
      </c>
      <c r="Q614" s="30" t="n">
        <v>20.5234000864029</v>
      </c>
      <c r="R614" s="30"/>
    </row>
    <row r="615" customFormat="false" ht="15" hidden="false" customHeight="false" outlineLevel="0" collapsed="false">
      <c r="E615" s="30"/>
      <c r="F615" s="30"/>
      <c r="G615" s="30" t="n">
        <v>13.1340004543662</v>
      </c>
      <c r="H615" s="30" t="n">
        <v>12.8890004038811</v>
      </c>
      <c r="I615" s="30" t="n">
        <v>22.9839999711514</v>
      </c>
      <c r="J615" s="39" t="n">
        <v>22.9409999278784</v>
      </c>
      <c r="K615" s="30" t="n">
        <v>15.517999956727</v>
      </c>
      <c r="L615" s="30" t="n">
        <v>15.6069999423027</v>
      </c>
      <c r="M615" s="30"/>
      <c r="N615" s="39" t="n">
        <v>17.96</v>
      </c>
      <c r="O615" s="30" t="n">
        <v>18.111</v>
      </c>
      <c r="P615" s="30" t="n">
        <v>20.583</v>
      </c>
      <c r="Q615" s="30" t="n">
        <v>20.528</v>
      </c>
      <c r="R615" s="30"/>
    </row>
    <row r="616" customFormat="false" ht="15" hidden="false" customHeight="false" outlineLevel="0" collapsed="false">
      <c r="E616" s="30"/>
      <c r="F616" s="30"/>
      <c r="G616" s="30" t="n">
        <v>13.1858004045486</v>
      </c>
      <c r="H616" s="30" t="n">
        <v>12.946600520134</v>
      </c>
      <c r="I616" s="30" t="n">
        <v>22.982</v>
      </c>
      <c r="J616" s="39" t="n">
        <v>22.936</v>
      </c>
      <c r="K616" s="30" t="n">
        <v>15.517</v>
      </c>
      <c r="L616" s="30" t="n">
        <v>15.5981998844147</v>
      </c>
      <c r="M616" s="30"/>
      <c r="N616" s="39" t="n">
        <v>17.958</v>
      </c>
      <c r="O616" s="30" t="n">
        <v>18.1061998844147</v>
      </c>
      <c r="P616" s="30" t="n">
        <v>20.5811999566555</v>
      </c>
      <c r="Q616" s="30" t="n">
        <v>20.53</v>
      </c>
      <c r="R616" s="30"/>
    </row>
    <row r="617" customFormat="false" ht="15" hidden="false" customHeight="false" outlineLevel="0" collapsed="false">
      <c r="E617" s="30"/>
      <c r="F617" s="30"/>
      <c r="G617" s="30" t="n">
        <v>13.209200050652</v>
      </c>
      <c r="H617" s="30" t="n">
        <v>12.9880002894402</v>
      </c>
      <c r="I617" s="30" t="n">
        <v>22.979</v>
      </c>
      <c r="J617" s="39" t="n">
        <v>22.933</v>
      </c>
      <c r="K617" s="30" t="n">
        <v>15.519</v>
      </c>
      <c r="L617" s="30" t="n">
        <v>15.588799913168</v>
      </c>
      <c r="M617" s="30"/>
      <c r="N617" s="39" t="n">
        <v>17.956</v>
      </c>
      <c r="O617" s="30" t="n">
        <v>18.099</v>
      </c>
      <c r="P617" s="30" t="n">
        <v>20.579399956584</v>
      </c>
      <c r="Q617" s="30" t="n">
        <v>20.532</v>
      </c>
      <c r="R617" s="30"/>
    </row>
    <row r="618" customFormat="false" ht="15" hidden="false" customHeight="false" outlineLevel="0" collapsed="false">
      <c r="E618" s="30"/>
      <c r="F618" s="30"/>
      <c r="G618" s="30" t="n">
        <v>13.2007997970581</v>
      </c>
      <c r="H618" s="30" t="n">
        <v>13.011000289917</v>
      </c>
      <c r="I618" s="30" t="n">
        <v>22.9773999710083</v>
      </c>
      <c r="J618" s="39" t="n">
        <v>22.9305999565125</v>
      </c>
      <c r="K618" s="30" t="n">
        <v>15.5272001304626</v>
      </c>
      <c r="L618" s="30" t="n">
        <v>15.5801999130249</v>
      </c>
      <c r="M618" s="30"/>
      <c r="N618" s="39" t="n">
        <v>17.953</v>
      </c>
      <c r="O618" s="30" t="n">
        <v>18.0919998550415</v>
      </c>
      <c r="P618" s="30" t="n">
        <v>20.577</v>
      </c>
      <c r="Q618" s="30" t="n">
        <v>20.5332000217438</v>
      </c>
      <c r="R618" s="30"/>
    </row>
    <row r="619" customFormat="false" ht="15" hidden="false" customHeight="false" outlineLevel="0" collapsed="false">
      <c r="E619" s="30"/>
      <c r="F619" s="30"/>
      <c r="G619" s="30" t="n">
        <v>13.1803997967243</v>
      </c>
      <c r="H619" s="30" t="n">
        <v>13.0277998838425</v>
      </c>
      <c r="I619" s="30" t="n">
        <v>22.9765999854803</v>
      </c>
      <c r="J619" s="39" t="n">
        <v>22.9287999564409</v>
      </c>
      <c r="K619" s="30" t="n">
        <v>15.5438001742363</v>
      </c>
      <c r="L619" s="30" t="n">
        <v>15.5741999709606</v>
      </c>
      <c r="M619" s="30"/>
      <c r="N619" s="39" t="n">
        <v>17.953</v>
      </c>
      <c r="O619" s="30" t="n">
        <v>18.084</v>
      </c>
      <c r="P619" s="30" t="n">
        <v>20.575</v>
      </c>
      <c r="Q619" s="30" t="n">
        <v>20.5346000217795</v>
      </c>
      <c r="R619" s="30"/>
    </row>
    <row r="620" customFormat="false" ht="15" hidden="false" customHeight="false" outlineLevel="0" collapsed="false">
      <c r="E620" s="30"/>
      <c r="F620" s="30"/>
      <c r="G620" s="30" t="n">
        <v>13.1529995927811</v>
      </c>
      <c r="H620" s="30" t="n">
        <v>13.0109997673035</v>
      </c>
      <c r="I620" s="30" t="n">
        <v>22.9759999709129</v>
      </c>
      <c r="J620" s="39" t="n">
        <v>22.9269999563694</v>
      </c>
      <c r="K620" s="30" t="n">
        <v>15.5670002617836</v>
      </c>
      <c r="L620" s="30" t="n">
        <v>15.5689999709129</v>
      </c>
      <c r="M620" s="30"/>
      <c r="N620" s="39" t="n">
        <v>17.954</v>
      </c>
      <c r="O620" s="30" t="n">
        <v>18.071</v>
      </c>
      <c r="P620" s="30" t="n">
        <v>20.573</v>
      </c>
      <c r="Q620" s="30" t="n">
        <v>20.536</v>
      </c>
      <c r="R620" s="30"/>
    </row>
    <row r="621" customFormat="false" ht="15" hidden="false" customHeight="false" outlineLevel="0" collapsed="false">
      <c r="E621" s="30"/>
      <c r="F621" s="30"/>
      <c r="G621" s="30" t="n">
        <v>13.1045995411277</v>
      </c>
      <c r="H621" s="30" t="n">
        <v>12.989199883461</v>
      </c>
      <c r="I621" s="30" t="n">
        <v>22.974</v>
      </c>
      <c r="J621" s="39" t="n">
        <v>22.924</v>
      </c>
      <c r="K621" s="30" t="n">
        <v>15.5958002622128</v>
      </c>
      <c r="L621" s="30" t="n">
        <v>15.5672000291348</v>
      </c>
      <c r="M621" s="30"/>
      <c r="N621" s="39" t="n">
        <v>17.954</v>
      </c>
      <c r="O621" s="30" t="n">
        <v>18.067199883461</v>
      </c>
      <c r="P621" s="30" t="n">
        <v>20.5717999708652</v>
      </c>
      <c r="Q621" s="30" t="n">
        <v>20.536</v>
      </c>
      <c r="R621" s="30"/>
    </row>
    <row r="622" customFormat="false" ht="15" hidden="false" customHeight="false" outlineLevel="0" collapsed="false">
      <c r="E622" s="30"/>
      <c r="F622" s="30"/>
      <c r="G622" s="30" t="n">
        <v>13.0521995403767</v>
      </c>
      <c r="H622" s="30" t="n">
        <v>12.9677997665405</v>
      </c>
      <c r="I622" s="30" t="n">
        <v>22.972</v>
      </c>
      <c r="J622" s="39" t="n">
        <v>22.922</v>
      </c>
      <c r="K622" s="30" t="n">
        <v>15.6328003501892</v>
      </c>
      <c r="L622" s="30" t="n">
        <v>15.569</v>
      </c>
      <c r="M622" s="30"/>
      <c r="N622" s="39" t="n">
        <v>17.955</v>
      </c>
      <c r="O622" s="30" t="n">
        <v>18.061</v>
      </c>
      <c r="P622" s="30" t="n">
        <v>20.5703999562263</v>
      </c>
      <c r="Q622" s="30" t="n">
        <v>20.537</v>
      </c>
      <c r="R622" s="30"/>
    </row>
    <row r="623" customFormat="false" ht="15" hidden="false" customHeight="false" outlineLevel="0" collapsed="false">
      <c r="E623" s="30"/>
      <c r="F623" s="30"/>
      <c r="G623" s="30" t="n">
        <v>13.0083996419311</v>
      </c>
      <c r="H623" s="30" t="n">
        <v>12.9383998246193</v>
      </c>
      <c r="I623" s="30" t="n">
        <v>22.9703999707699</v>
      </c>
      <c r="J623" s="39" t="n">
        <v>22.9211999853849</v>
      </c>
      <c r="K623" s="30" t="n">
        <v>15.6678003069162</v>
      </c>
      <c r="L623" s="30" t="n">
        <v>15.5732000584602</v>
      </c>
      <c r="M623" s="30"/>
      <c r="N623" s="39" t="n">
        <v>17.9552000219226</v>
      </c>
      <c r="O623" s="30" t="n">
        <v>18.0545998830795</v>
      </c>
      <c r="P623" s="30" t="n">
        <v>20.568</v>
      </c>
      <c r="Q623" s="30" t="n">
        <v>20.536</v>
      </c>
      <c r="R623" s="30"/>
    </row>
    <row r="624" customFormat="false" ht="15" hidden="false" customHeight="false" outlineLevel="0" collapsed="false">
      <c r="E624" s="30"/>
      <c r="F624" s="30"/>
      <c r="G624" s="30" t="n">
        <v>12.9739997438192</v>
      </c>
      <c r="H624" s="30" t="n">
        <v>12.9246000585556</v>
      </c>
      <c r="I624" s="30" t="n">
        <v>22.9695999853611</v>
      </c>
      <c r="J624" s="39" t="n">
        <v>22.921</v>
      </c>
      <c r="K624" s="30" t="n">
        <v>15.6982002635002</v>
      </c>
      <c r="L624" s="30" t="n">
        <v>15.5814000878334</v>
      </c>
      <c r="M624" s="30"/>
      <c r="N624" s="39" t="n">
        <v>17.9566000219584</v>
      </c>
      <c r="O624" s="30" t="n">
        <v>18.05</v>
      </c>
      <c r="P624" s="30" t="n">
        <v>20.563</v>
      </c>
      <c r="Q624" s="30" t="n">
        <v>20.5366000219583</v>
      </c>
      <c r="R624" s="30"/>
    </row>
    <row r="625" customFormat="false" ht="15" hidden="false" customHeight="false" outlineLevel="0" collapsed="false">
      <c r="E625" s="30"/>
      <c r="F625" s="30"/>
      <c r="G625" s="30" t="n">
        <v>12.9469998460412</v>
      </c>
      <c r="H625" s="30" t="n">
        <v>12.9239998826981</v>
      </c>
      <c r="I625" s="30" t="n">
        <v>22.9689999706745</v>
      </c>
      <c r="J625" s="39" t="n">
        <v>22.9209999853373</v>
      </c>
      <c r="K625" s="30" t="n">
        <v>15.7240002199411</v>
      </c>
      <c r="L625" s="30" t="n">
        <v>15.5940001173019</v>
      </c>
      <c r="M625" s="30"/>
      <c r="N625" s="39" t="n">
        <v>17.959</v>
      </c>
      <c r="O625" s="30" t="n">
        <v>18.045</v>
      </c>
      <c r="P625" s="30" t="n">
        <v>20.56</v>
      </c>
      <c r="Q625" s="30" t="n">
        <v>20.536</v>
      </c>
      <c r="R625" s="30"/>
    </row>
    <row r="626" customFormat="false" ht="15" hidden="false" customHeight="false" outlineLevel="0" collapsed="false">
      <c r="E626" s="30"/>
      <c r="F626" s="30"/>
      <c r="G626" s="30" t="n">
        <v>12.935399948597</v>
      </c>
      <c r="H626" s="30" t="n">
        <v>12.92</v>
      </c>
      <c r="I626" s="30" t="n">
        <v>22.967</v>
      </c>
      <c r="J626" s="39" t="n">
        <v>22.92</v>
      </c>
      <c r="K626" s="30" t="n">
        <v>15.7490002202988</v>
      </c>
      <c r="L626" s="30" t="n">
        <v>15.6100001468658</v>
      </c>
      <c r="M626" s="30"/>
      <c r="N626" s="39" t="n">
        <v>17.962</v>
      </c>
      <c r="O626" s="30" t="n">
        <v>18.0427999706268</v>
      </c>
      <c r="P626" s="30" t="n">
        <v>20.5587999706268</v>
      </c>
      <c r="Q626" s="30" t="n">
        <v>20.535</v>
      </c>
      <c r="R626" s="30"/>
    </row>
    <row r="627" customFormat="false" ht="15" hidden="false" customHeight="false" outlineLevel="0" collapsed="false">
      <c r="E627" s="30"/>
      <c r="F627" s="30"/>
      <c r="G627" s="30" t="n">
        <v>12.934</v>
      </c>
      <c r="H627" s="30" t="n">
        <v>12.9502005295753</v>
      </c>
      <c r="I627" s="30" t="n">
        <v>22.966</v>
      </c>
      <c r="J627" s="39" t="n">
        <v>22.919</v>
      </c>
      <c r="K627" s="30" t="n">
        <v>15.7704001765251</v>
      </c>
      <c r="L627" s="30" t="n">
        <v>15.6284001765251</v>
      </c>
      <c r="M627" s="30"/>
      <c r="N627" s="39" t="n">
        <v>17.964</v>
      </c>
      <c r="O627" s="30" t="n">
        <v>18.041</v>
      </c>
      <c r="P627" s="30" t="n">
        <v>20.5575999705791</v>
      </c>
      <c r="Q627" s="30" t="n">
        <v>20.534</v>
      </c>
      <c r="R627" s="30"/>
    </row>
    <row r="628" customFormat="false" ht="15" hidden="false" customHeight="false" outlineLevel="0" collapsed="false">
      <c r="E628" s="30"/>
      <c r="F628" s="30"/>
      <c r="G628" s="30" t="n">
        <v>12.9356001031399</v>
      </c>
      <c r="H628" s="30" t="n">
        <v>13.0224007072449</v>
      </c>
      <c r="I628" s="30" t="n">
        <v>22.9643999705315</v>
      </c>
      <c r="J628" s="39" t="n">
        <v>22.919</v>
      </c>
      <c r="K628" s="30" t="n">
        <v>15.7862001326084</v>
      </c>
      <c r="L628" s="30" t="n">
        <v>15.6492002062798</v>
      </c>
      <c r="M628" s="30"/>
      <c r="N628" s="39" t="n">
        <v>17.9678000884056</v>
      </c>
      <c r="O628" s="30" t="n">
        <v>18.0416000294685</v>
      </c>
      <c r="P628" s="30" t="n">
        <v>20.556</v>
      </c>
      <c r="Q628" s="30" t="n">
        <v>20.5315999557972</v>
      </c>
      <c r="R628" s="30"/>
    </row>
    <row r="629" customFormat="false" ht="15" hidden="false" customHeight="false" outlineLevel="0" collapsed="false">
      <c r="E629" s="30"/>
      <c r="F629" s="30"/>
      <c r="G629" s="30" t="n">
        <v>12.9604003099203</v>
      </c>
      <c r="H629" s="30" t="n">
        <v>13.0878004722595</v>
      </c>
      <c r="I629" s="30" t="n">
        <v>22.9631999704838</v>
      </c>
      <c r="J629" s="39" t="n">
        <v>22.9198000295162</v>
      </c>
      <c r="K629" s="30" t="n">
        <v>15.7982000442743</v>
      </c>
      <c r="L629" s="30" t="n">
        <v>15.6696002066135</v>
      </c>
      <c r="M629" s="30"/>
      <c r="N629" s="39" t="n">
        <v>17.9728000664115</v>
      </c>
      <c r="O629" s="30" t="n">
        <v>18.043</v>
      </c>
      <c r="P629" s="30" t="n">
        <v>20.552</v>
      </c>
      <c r="Q629" s="30" t="n">
        <v>20.5287999557257</v>
      </c>
      <c r="R629" s="30"/>
    </row>
    <row r="630" customFormat="false" ht="15" hidden="false" customHeight="false" outlineLevel="0" collapsed="false">
      <c r="E630" s="30"/>
      <c r="F630" s="30"/>
      <c r="G630" s="30" t="n">
        <v>13.0030003621578</v>
      </c>
      <c r="H630" s="30" t="n">
        <v>13.1340003547668</v>
      </c>
      <c r="I630" s="30" t="n">
        <v>22.961999985218</v>
      </c>
      <c r="J630" s="39" t="n">
        <v>22.9210000443459</v>
      </c>
      <c r="K630" s="30" t="n">
        <v>15.803</v>
      </c>
      <c r="L630" s="30" t="n">
        <v>15.6950002365112</v>
      </c>
      <c r="M630" s="30"/>
      <c r="N630" s="39" t="n">
        <v>17.977</v>
      </c>
      <c r="O630" s="30" t="n">
        <v>18.046</v>
      </c>
      <c r="P630" s="30" t="n">
        <v>20.549</v>
      </c>
      <c r="Q630" s="30" t="n">
        <v>20.525</v>
      </c>
      <c r="R630" s="30"/>
    </row>
    <row r="631" customFormat="false" ht="15" hidden="false" customHeight="false" outlineLevel="0" collapsed="false">
      <c r="E631" s="30"/>
      <c r="F631" s="30"/>
      <c r="G631" s="30" t="n">
        <v>13.0338001554608</v>
      </c>
      <c r="H631" s="30" t="n">
        <v>13.1628001184464</v>
      </c>
      <c r="I631" s="30" t="n">
        <v>22.961</v>
      </c>
      <c r="J631" s="39" t="n">
        <v>22.924</v>
      </c>
      <c r="K631" s="30" t="n">
        <v>15.7973999111652</v>
      </c>
      <c r="L631" s="30" t="n">
        <v>15.7204002072811</v>
      </c>
      <c r="M631" s="30"/>
      <c r="N631" s="39" t="n">
        <v>17.981</v>
      </c>
      <c r="O631" s="30" t="n">
        <v>18.0496000888348</v>
      </c>
      <c r="P631" s="30" t="n">
        <v>20.5471999555826</v>
      </c>
      <c r="Q631" s="30" t="n">
        <v>20.523</v>
      </c>
      <c r="R631" s="30"/>
    </row>
    <row r="632" customFormat="false" ht="15" hidden="false" customHeight="false" outlineLevel="0" collapsed="false">
      <c r="E632" s="30"/>
      <c r="F632" s="30"/>
      <c r="G632" s="30" t="n">
        <v>13.0586001557112</v>
      </c>
      <c r="H632" s="30" t="n">
        <v>13.1507997627258</v>
      </c>
      <c r="I632" s="30" t="n">
        <v>22.959</v>
      </c>
      <c r="J632" s="39" t="n">
        <v>22.926</v>
      </c>
      <c r="K632" s="30" t="n">
        <v>15.7835998220444</v>
      </c>
      <c r="L632" s="30" t="n">
        <v>15.7428002076149</v>
      </c>
      <c r="M632" s="30"/>
      <c r="N632" s="39" t="n">
        <v>17.985</v>
      </c>
      <c r="O632" s="30" t="n">
        <v>18.055</v>
      </c>
      <c r="P632" s="30" t="n">
        <v>20.5453999555111</v>
      </c>
      <c r="Q632" s="30" t="n">
        <v>20.52</v>
      </c>
      <c r="R632" s="30"/>
    </row>
    <row r="633" customFormat="false" ht="15" hidden="false" customHeight="false" outlineLevel="0" collapsed="false">
      <c r="E633" s="30"/>
      <c r="F633" s="30"/>
      <c r="G633" s="30" t="n">
        <v>13.0764001559615</v>
      </c>
      <c r="H633" s="30" t="n">
        <v>13.1323998217583</v>
      </c>
      <c r="I633" s="30" t="n">
        <v>22.959</v>
      </c>
      <c r="J633" s="39" t="n">
        <v>22.927600029707</v>
      </c>
      <c r="K633" s="30" t="n">
        <v>15.7629997771978</v>
      </c>
      <c r="L633" s="30" t="n">
        <v>15.7636001782417</v>
      </c>
      <c r="M633" s="30"/>
      <c r="N633" s="39" t="n">
        <v>17.9898000891209</v>
      </c>
      <c r="O633" s="30" t="n">
        <v>18.0610001485348</v>
      </c>
      <c r="P633" s="30" t="n">
        <v>20.543</v>
      </c>
      <c r="Q633" s="30" t="n">
        <v>20.5175999554396</v>
      </c>
      <c r="R633" s="30"/>
    </row>
    <row r="634" customFormat="false" ht="15" hidden="false" customHeight="false" outlineLevel="0" collapsed="false">
      <c r="E634" s="30"/>
      <c r="F634" s="30"/>
      <c r="G634" s="30" t="n">
        <v>13.0791998958588</v>
      </c>
      <c r="H634" s="30" t="n">
        <v>13.1031995239258</v>
      </c>
      <c r="I634" s="30" t="n">
        <v>22.9585999851227</v>
      </c>
      <c r="J634" s="39" t="n">
        <v>22.9296000595093</v>
      </c>
      <c r="K634" s="30" t="n">
        <v>15.7357997322083</v>
      </c>
      <c r="L634" s="30" t="n">
        <v>15.7810001487732</v>
      </c>
      <c r="M634" s="30"/>
      <c r="N634" s="39" t="n">
        <v>17.9948000669479</v>
      </c>
      <c r="O634" s="30" t="n">
        <v>18.068</v>
      </c>
      <c r="P634" s="30" t="n">
        <v>20.54</v>
      </c>
      <c r="Q634" s="30" t="n">
        <v>20.5141999330521</v>
      </c>
      <c r="R634" s="30"/>
    </row>
    <row r="635" customFormat="false" ht="15" hidden="false" customHeight="false" outlineLevel="0" collapsed="false">
      <c r="E635" s="30"/>
      <c r="F635" s="30"/>
      <c r="G635" s="30" t="n">
        <v>13.0559997913837</v>
      </c>
      <c r="H635" s="30" t="n">
        <v>13.0349993443489</v>
      </c>
      <c r="I635" s="30" t="n">
        <v>22.9579999850988</v>
      </c>
      <c r="J635" s="39" t="n">
        <v>22.9320000596046</v>
      </c>
      <c r="K635" s="30" t="n">
        <v>15.7069997317791</v>
      </c>
      <c r="L635" s="30" t="n">
        <v>15.7950001490116</v>
      </c>
      <c r="M635" s="30"/>
      <c r="N635" s="39" t="n">
        <v>18</v>
      </c>
      <c r="O635" s="30" t="n">
        <v>18.079</v>
      </c>
      <c r="P635" s="30" t="n">
        <v>20.537</v>
      </c>
      <c r="Q635" s="30" t="n">
        <v>20.511</v>
      </c>
      <c r="R635" s="30"/>
    </row>
    <row r="636" customFormat="false" ht="15" hidden="false" customHeight="false" outlineLevel="0" collapsed="false">
      <c r="E636" s="30"/>
      <c r="F636" s="30"/>
      <c r="G636" s="30" t="n">
        <v>13.035799895525</v>
      </c>
      <c r="H636" s="30" t="n">
        <v>12.9815996417999</v>
      </c>
      <c r="I636" s="30" t="n">
        <v>22.957</v>
      </c>
      <c r="J636" s="39" t="n">
        <v>22.936</v>
      </c>
      <c r="K636" s="30" t="n">
        <v>15.679999776125</v>
      </c>
      <c r="L636" s="30" t="n">
        <v>15.80860008955</v>
      </c>
      <c r="M636" s="30"/>
      <c r="N636" s="39" t="n">
        <v>18.005</v>
      </c>
      <c r="O636" s="30" t="n">
        <v>18.08500014925</v>
      </c>
      <c r="P636" s="30" t="n">
        <v>20.535199955225</v>
      </c>
      <c r="Q636" s="30" t="n">
        <v>20.509</v>
      </c>
      <c r="R636" s="30"/>
    </row>
    <row r="637" customFormat="false" ht="15" hidden="false" customHeight="false" outlineLevel="0" collapsed="false">
      <c r="E637" s="30"/>
      <c r="F637" s="30"/>
      <c r="G637" s="30" t="n">
        <v>13.0243998430371</v>
      </c>
      <c r="H637" s="30" t="n">
        <v>12.9487997608185</v>
      </c>
      <c r="I637" s="30" t="n">
        <v>22.956</v>
      </c>
      <c r="J637" s="39" t="n">
        <v>22.941</v>
      </c>
      <c r="K637" s="30" t="n">
        <v>15.6565998206139</v>
      </c>
      <c r="L637" s="30" t="n">
        <v>15.8168000597954</v>
      </c>
      <c r="M637" s="30"/>
      <c r="N637" s="39" t="n">
        <v>18.009</v>
      </c>
      <c r="O637" s="30" t="n">
        <v>18.094</v>
      </c>
      <c r="P637" s="30" t="n">
        <v>20.5333999551535</v>
      </c>
      <c r="Q637" s="30" t="n">
        <v>20.507</v>
      </c>
      <c r="R637" s="30"/>
    </row>
    <row r="638" customFormat="false" ht="15" hidden="false" customHeight="false" outlineLevel="0" collapsed="false">
      <c r="E638" s="30"/>
      <c r="F638" s="30"/>
      <c r="G638" s="30" t="n">
        <v>12.9993996331692</v>
      </c>
      <c r="H638" s="30" t="n">
        <v>12.917199760437</v>
      </c>
      <c r="I638" s="30" t="n">
        <v>22.956</v>
      </c>
      <c r="J638" s="39" t="n">
        <v>22.9450000748634</v>
      </c>
      <c r="K638" s="30" t="n">
        <v>15.6343998203278</v>
      </c>
      <c r="L638" s="30" t="n">
        <v>15.8216000299454</v>
      </c>
      <c r="M638" s="30"/>
      <c r="N638" s="39" t="n">
        <v>18.0128000898361</v>
      </c>
      <c r="O638" s="30" t="n">
        <v>18.1020001497269</v>
      </c>
      <c r="P638" s="30" t="n">
        <v>20.531</v>
      </c>
      <c r="Q638" s="30" t="n">
        <v>20.505799977541</v>
      </c>
      <c r="R638" s="30"/>
    </row>
    <row r="639" customFormat="false" ht="15" hidden="false" customHeight="false" outlineLevel="0" collapsed="false">
      <c r="E639" s="30"/>
      <c r="F639" s="30"/>
      <c r="G639" s="30" t="n">
        <v>12.9747998425365</v>
      </c>
      <c r="H639" s="30" t="n">
        <v>12.8889997000694</v>
      </c>
      <c r="I639" s="30" t="n">
        <v>22.9555999850035</v>
      </c>
      <c r="J639" s="39" t="n">
        <v>22.9480000749826</v>
      </c>
      <c r="K639" s="30" t="n">
        <v>15.6129997750521</v>
      </c>
      <c r="L639" s="30" t="n">
        <v>15.821</v>
      </c>
      <c r="M639" s="30"/>
      <c r="N639" s="39" t="n">
        <v>18.0184000899792</v>
      </c>
      <c r="O639" s="30" t="n">
        <v>18.109</v>
      </c>
      <c r="P639" s="30" t="n">
        <v>20.527</v>
      </c>
      <c r="Q639" s="30" t="n">
        <v>20.5043999775052</v>
      </c>
      <c r="R639" s="30"/>
    </row>
    <row r="640" customFormat="false" ht="15" hidden="false" customHeight="false" outlineLevel="0" collapsed="false">
      <c r="E640" s="30"/>
      <c r="F640" s="30"/>
      <c r="G640" s="30" t="n">
        <v>12.9640000525713</v>
      </c>
      <c r="H640" s="30" t="n">
        <v>12.8619996395111</v>
      </c>
      <c r="I640" s="30" t="n">
        <v>22.955</v>
      </c>
      <c r="J640" s="39" t="n">
        <v>22.9510000901222</v>
      </c>
      <c r="K640" s="30" t="n">
        <v>15.5899997746944</v>
      </c>
      <c r="L640" s="30" t="n">
        <v>15.8179999399185</v>
      </c>
      <c r="M640" s="30"/>
      <c r="N640" s="39" t="n">
        <v>18.024</v>
      </c>
      <c r="O640" s="30" t="n">
        <v>18.116</v>
      </c>
      <c r="P640" s="30" t="n">
        <v>20.523</v>
      </c>
      <c r="Q640" s="30" t="n">
        <v>20.503</v>
      </c>
      <c r="R640" s="30"/>
    </row>
    <row r="641" customFormat="false" ht="15" hidden="false" customHeight="false" outlineLevel="0" collapsed="false">
      <c r="E641" s="30"/>
      <c r="F641" s="30"/>
      <c r="G641" s="30" t="n">
        <v>12.9627998946905</v>
      </c>
      <c r="H641" s="30" t="n">
        <v>12.843</v>
      </c>
      <c r="I641" s="30" t="n">
        <v>22.955</v>
      </c>
      <c r="J641" s="39" t="n">
        <v>22.957</v>
      </c>
      <c r="K641" s="30" t="n">
        <v>15.5669997743368</v>
      </c>
      <c r="L641" s="30" t="n">
        <v>15.8095999398231</v>
      </c>
      <c r="M641" s="30"/>
      <c r="N641" s="39" t="n">
        <v>18.028</v>
      </c>
      <c r="O641" s="30" t="n">
        <v>18.1196000902653</v>
      </c>
      <c r="P641" s="30" t="n">
        <v>20.5205999398231</v>
      </c>
      <c r="Q641" s="30" t="n">
        <v>20.503</v>
      </c>
      <c r="R641" s="30"/>
    </row>
    <row r="642" customFormat="false" ht="15" hidden="false" customHeight="false" outlineLevel="0" collapsed="false">
      <c r="E642" s="30"/>
      <c r="F642" s="30"/>
      <c r="G642" s="30" t="n">
        <v>12.9505998945236</v>
      </c>
      <c r="H642" s="30" t="n">
        <v>12.8770006027222</v>
      </c>
      <c r="I642" s="30" t="n">
        <v>22.954</v>
      </c>
      <c r="J642" s="39" t="n">
        <v>22.962</v>
      </c>
      <c r="K642" s="30" t="n">
        <v>15.5399997739792</v>
      </c>
      <c r="L642" s="30" t="n">
        <v>15.8027999095917</v>
      </c>
      <c r="M642" s="30"/>
      <c r="N642" s="39" t="n">
        <v>18.032</v>
      </c>
      <c r="O642" s="30" t="n">
        <v>18.125</v>
      </c>
      <c r="P642" s="30" t="n">
        <v>20.5179999246597</v>
      </c>
      <c r="Q642" s="30" t="n">
        <v>20.504</v>
      </c>
      <c r="R642" s="30"/>
    </row>
    <row r="643" customFormat="false" ht="15" hidden="false" customHeight="false" outlineLevel="0" collapsed="false">
      <c r="E643" s="30"/>
      <c r="F643" s="30"/>
      <c r="G643" s="30" t="n">
        <v>12.9506001056433</v>
      </c>
      <c r="H643" s="30" t="n">
        <v>12.9398005433083</v>
      </c>
      <c r="I643" s="30" t="n">
        <v>22.9523999698162</v>
      </c>
      <c r="J643" s="39" t="n">
        <v>22.9668000905514</v>
      </c>
      <c r="K643" s="30" t="n">
        <v>15.5139997736216</v>
      </c>
      <c r="L643" s="30" t="n">
        <v>15.7931999094486</v>
      </c>
      <c r="M643" s="30"/>
      <c r="N643" s="39" t="n">
        <v>18.0368000905514</v>
      </c>
      <c r="O643" s="30" t="n">
        <v>18.1292000603676</v>
      </c>
      <c r="P643" s="30" t="n">
        <v>20.514</v>
      </c>
      <c r="Q643" s="30" t="n">
        <v>20.504</v>
      </c>
      <c r="R643" s="30"/>
    </row>
    <row r="644" customFormat="false" ht="15" hidden="false" customHeight="false" outlineLevel="0" collapsed="false">
      <c r="E644" s="30"/>
      <c r="F644" s="30"/>
      <c r="G644" s="30" t="n">
        <v>12.9910005290508</v>
      </c>
      <c r="H644" s="30" t="n">
        <v>12.9836003627777</v>
      </c>
      <c r="I644" s="30" t="n">
        <v>22.9515999848843</v>
      </c>
      <c r="J644" s="39" t="n">
        <v>22.9704000906944</v>
      </c>
      <c r="K644" s="30" t="n">
        <v>15.4909997732639</v>
      </c>
      <c r="L644" s="30" t="n">
        <v>15.7825999093056</v>
      </c>
      <c r="M644" s="30"/>
      <c r="N644" s="39" t="n">
        <v>18.0418000680208</v>
      </c>
      <c r="O644" s="30" t="n">
        <v>18.132</v>
      </c>
      <c r="P644" s="30" t="n">
        <v>20.509</v>
      </c>
      <c r="Q644" s="30" t="n">
        <v>20.504</v>
      </c>
      <c r="R644" s="30"/>
    </row>
    <row r="645" customFormat="false" ht="15" hidden="false" customHeight="false" outlineLevel="0" collapsed="false">
      <c r="E645" s="30"/>
      <c r="F645" s="30"/>
      <c r="G645" s="30" t="n">
        <v>13.0560005828738</v>
      </c>
      <c r="H645" s="30" t="n">
        <v>13.0060000605583</v>
      </c>
      <c r="I645" s="30" t="n">
        <v>22.951</v>
      </c>
      <c r="J645" s="39" t="n">
        <v>22.9740000908375</v>
      </c>
      <c r="K645" s="30" t="n">
        <v>15.4709998637438</v>
      </c>
      <c r="L645" s="30" t="n">
        <v>15.7719998788834</v>
      </c>
      <c r="M645" s="30"/>
      <c r="N645" s="39" t="n">
        <v>18.045</v>
      </c>
      <c r="O645" s="30" t="n">
        <v>18.133</v>
      </c>
      <c r="P645" s="30" t="n">
        <v>20.503</v>
      </c>
      <c r="Q645" s="30" t="n">
        <v>20.505</v>
      </c>
      <c r="R645" s="30"/>
    </row>
    <row r="646" customFormat="false" ht="15" hidden="false" customHeight="false" outlineLevel="0" collapsed="false">
      <c r="E646" s="30"/>
      <c r="F646" s="30"/>
      <c r="G646" s="30" t="n">
        <v>13.1206005837917</v>
      </c>
      <c r="H646" s="30" t="n">
        <v>13.0051998786926</v>
      </c>
      <c r="I646" s="30" t="n">
        <v>22.951</v>
      </c>
      <c r="J646" s="39" t="n">
        <v>22.98</v>
      </c>
      <c r="K646" s="30" t="n">
        <v>15.4563999090195</v>
      </c>
      <c r="L646" s="30" t="n">
        <v>15.7623999090195</v>
      </c>
      <c r="M646" s="30"/>
      <c r="N646" s="39" t="n">
        <v>18.048</v>
      </c>
      <c r="O646" s="30" t="n">
        <v>18.1352000303268</v>
      </c>
      <c r="P646" s="30" t="n">
        <v>20.4993999090195</v>
      </c>
      <c r="Q646" s="30" t="n">
        <v>20.505</v>
      </c>
      <c r="R646" s="30"/>
    </row>
    <row r="647" customFormat="false" ht="15" hidden="false" customHeight="false" outlineLevel="0" collapsed="false">
      <c r="E647" s="30"/>
      <c r="F647" s="30"/>
      <c r="G647" s="30" t="n">
        <v>13.1706004252434</v>
      </c>
      <c r="H647" s="30" t="n">
        <v>12.9807997570038</v>
      </c>
      <c r="I647" s="30" t="n">
        <v>22.952</v>
      </c>
      <c r="J647" s="39" t="n">
        <v>22.986</v>
      </c>
      <c r="K647" s="30" t="n">
        <v>15.45</v>
      </c>
      <c r="L647" s="30" t="n">
        <v>15.7523998785019</v>
      </c>
      <c r="M647" s="30"/>
      <c r="N647" s="39" t="n">
        <v>18.051</v>
      </c>
      <c r="O647" s="30" t="n">
        <v>18.137</v>
      </c>
      <c r="P647" s="30" t="n">
        <v>20.4957999088764</v>
      </c>
      <c r="Q647" s="30" t="n">
        <v>20.505</v>
      </c>
      <c r="R647" s="30"/>
    </row>
    <row r="648" customFormat="false" ht="15" hidden="false" customHeight="false" outlineLevel="0" collapsed="false">
      <c r="E648" s="30"/>
      <c r="F648" s="30"/>
      <c r="G648" s="30" t="n">
        <v>13.2024001597166</v>
      </c>
      <c r="H648" s="30" t="n">
        <v>12.9782000608444</v>
      </c>
      <c r="I648" s="30" t="n">
        <v>22.952</v>
      </c>
      <c r="J648" s="39" t="n">
        <v>22.9908000912666</v>
      </c>
      <c r="K648" s="30" t="n">
        <v>15.4514000456333</v>
      </c>
      <c r="L648" s="30" t="n">
        <v>15.7395998783112</v>
      </c>
      <c r="M648" s="30"/>
      <c r="N648" s="39" t="n">
        <v>18.05460006845</v>
      </c>
      <c r="O648" s="30" t="n">
        <v>18.1386000304222</v>
      </c>
      <c r="P648" s="30" t="n">
        <v>20.491</v>
      </c>
      <c r="Q648" s="30" t="n">
        <v>20.5062000228167</v>
      </c>
      <c r="R648" s="30"/>
    </row>
    <row r="649" customFormat="false" ht="15" hidden="false" customHeight="false" outlineLevel="0" collapsed="false">
      <c r="E649" s="30"/>
      <c r="F649" s="30"/>
      <c r="G649" s="30" t="n">
        <v>13.2057998400331</v>
      </c>
      <c r="H649" s="30" t="n">
        <v>12.9767998781204</v>
      </c>
      <c r="I649" s="30" t="n">
        <v>22.952</v>
      </c>
      <c r="J649" s="39" t="n">
        <v>22.9940000761747</v>
      </c>
      <c r="K649" s="30" t="n">
        <v>15.4596001371145</v>
      </c>
      <c r="L649" s="30" t="n">
        <v>15.7267998781204</v>
      </c>
      <c r="M649" s="30"/>
      <c r="N649" s="39" t="n">
        <v>18.0588000685573</v>
      </c>
      <c r="O649" s="30" t="n">
        <v>18.139</v>
      </c>
      <c r="P649" s="30" t="n">
        <v>20.485</v>
      </c>
      <c r="Q649" s="30" t="n">
        <v>20.507</v>
      </c>
      <c r="R649" s="30"/>
    </row>
    <row r="650" customFormat="false" ht="15" hidden="false" customHeight="false" outlineLevel="0" collapsed="false">
      <c r="E650" s="30"/>
      <c r="F650" s="30"/>
      <c r="G650" s="30" t="n">
        <v>13.1909998931885</v>
      </c>
      <c r="H650" s="30" t="n">
        <v>12.9549998779297</v>
      </c>
      <c r="I650" s="30" t="n">
        <v>22.9520000152588</v>
      </c>
      <c r="J650" s="39" t="n">
        <v>22.9970000915527</v>
      </c>
      <c r="K650" s="30" t="n">
        <v>15.4770002746582</v>
      </c>
      <c r="L650" s="30" t="n">
        <v>15.7119998474121</v>
      </c>
      <c r="M650" s="30"/>
      <c r="N650" s="39" t="n">
        <v>18.063</v>
      </c>
      <c r="O650" s="30" t="n">
        <v>18.14</v>
      </c>
      <c r="P650" s="30" t="n">
        <v>20.477</v>
      </c>
      <c r="Q650" s="30" t="n">
        <v>20.508</v>
      </c>
      <c r="R650" s="30"/>
    </row>
    <row r="651" customFormat="false" ht="15" hidden="false" customHeight="false" outlineLevel="0" collapsed="false">
      <c r="E651" s="30"/>
      <c r="F651" s="30"/>
      <c r="G651" s="30" t="n">
        <v>13.1599994651079</v>
      </c>
      <c r="H651" s="30" t="n">
        <v>12.941199877739</v>
      </c>
      <c r="I651" s="30" t="n">
        <v>22.953</v>
      </c>
      <c r="J651" s="39" t="n">
        <v>23.003</v>
      </c>
      <c r="K651" s="30" t="n">
        <v>15.5058002750874</v>
      </c>
      <c r="L651" s="30" t="n">
        <v>15.6949998471737</v>
      </c>
      <c r="M651" s="30"/>
      <c r="N651" s="39" t="n">
        <v>18.065</v>
      </c>
      <c r="O651" s="30" t="n">
        <v>18.139</v>
      </c>
      <c r="P651" s="30" t="n">
        <v>20.4727998930216</v>
      </c>
      <c r="Q651" s="30" t="n">
        <v>20.509</v>
      </c>
      <c r="R651" s="30"/>
    </row>
    <row r="652" customFormat="false" ht="15" hidden="false" customHeight="false" outlineLevel="0" collapsed="false">
      <c r="E652" s="30"/>
      <c r="F652" s="30"/>
      <c r="G652" s="30" t="n">
        <v>13.1007994107008</v>
      </c>
      <c r="H652" s="30" t="n">
        <v>12.94</v>
      </c>
      <c r="I652" s="30" t="n">
        <v>22.953</v>
      </c>
      <c r="J652" s="39" t="n">
        <v>23.009</v>
      </c>
      <c r="K652" s="30" t="n">
        <v>15.5408003673553</v>
      </c>
      <c r="L652" s="30" t="n">
        <v>15.6789998469353</v>
      </c>
      <c r="M652" s="30"/>
      <c r="N652" s="39" t="n">
        <v>18.068</v>
      </c>
      <c r="O652" s="30" t="n">
        <v>18.138</v>
      </c>
      <c r="P652" s="30" t="n">
        <v>20.4687999081612</v>
      </c>
      <c r="Q652" s="30" t="n">
        <v>20.51</v>
      </c>
      <c r="R652" s="30"/>
    </row>
    <row r="653" customFormat="false" ht="15" hidden="false" customHeight="false" outlineLevel="0" collapsed="false">
      <c r="E653" s="30"/>
      <c r="F653" s="30"/>
      <c r="G653" s="30" t="n">
        <v>13.0493996244073</v>
      </c>
      <c r="H653" s="30" t="n">
        <v>12.9426001839638</v>
      </c>
      <c r="I653" s="30" t="n">
        <v>22.9538000153303</v>
      </c>
      <c r="J653" s="39" t="n">
        <v>23.0122000613213</v>
      </c>
      <c r="K653" s="30" t="n">
        <v>15.5822003679276</v>
      </c>
      <c r="L653" s="30" t="n">
        <v>15.6633998160362</v>
      </c>
      <c r="M653" s="30"/>
      <c r="N653" s="39" t="n">
        <v>18.0726000689864</v>
      </c>
      <c r="O653" s="30" t="n">
        <v>18.136</v>
      </c>
      <c r="P653" s="30" t="n">
        <v>20.464</v>
      </c>
      <c r="Q653" s="30" t="n">
        <v>20.5102000229955</v>
      </c>
      <c r="R653" s="30"/>
    </row>
    <row r="654" customFormat="false" ht="15" hidden="false" customHeight="false" outlineLevel="0" collapsed="false">
      <c r="E654" s="30"/>
      <c r="F654" s="30"/>
      <c r="G654" s="30" t="n">
        <v>13.0223997850418</v>
      </c>
      <c r="H654" s="30" t="n">
        <v>12.973800491333</v>
      </c>
      <c r="I654" s="30" t="n">
        <v>22.9544000153542</v>
      </c>
      <c r="J654" s="39" t="n">
        <v>23.0146000614166</v>
      </c>
      <c r="K654" s="30" t="n">
        <v>15.6216003684998</v>
      </c>
      <c r="L654" s="30" t="n">
        <v>15.6459998464584</v>
      </c>
      <c r="M654" s="30"/>
      <c r="N654" s="39" t="n">
        <v>18.0774000921249</v>
      </c>
      <c r="O654" s="30" t="n">
        <v>18.135</v>
      </c>
      <c r="P654" s="30" t="n">
        <v>20.457</v>
      </c>
      <c r="Q654" s="30" t="n">
        <v>20.511</v>
      </c>
      <c r="R654" s="30"/>
    </row>
    <row r="655" customFormat="false" ht="15" hidden="false" customHeight="false" outlineLevel="0" collapsed="false">
      <c r="E655" s="30"/>
      <c r="F655" s="30"/>
      <c r="G655" s="30" t="n">
        <v>12.9909995694161</v>
      </c>
      <c r="H655" s="30" t="n">
        <v>13.029000492096</v>
      </c>
      <c r="I655" s="30" t="n">
        <v>22.955000030756</v>
      </c>
      <c r="J655" s="39" t="n">
        <v>23.01700007689</v>
      </c>
      <c r="K655" s="30" t="n">
        <v>15.656000322938</v>
      </c>
      <c r="L655" s="30" t="n">
        <v>15.63199984622</v>
      </c>
      <c r="M655" s="30"/>
      <c r="N655" s="39" t="n">
        <v>18.083</v>
      </c>
      <c r="O655" s="30" t="n">
        <v>18.133</v>
      </c>
      <c r="P655" s="30" t="n">
        <v>20.45</v>
      </c>
      <c r="Q655" s="30" t="n">
        <v>20.511</v>
      </c>
      <c r="R655" s="30"/>
    </row>
    <row r="656" customFormat="false" ht="15" hidden="false" customHeight="false" outlineLevel="0" collapsed="false">
      <c r="E656" s="30"/>
      <c r="F656" s="30"/>
      <c r="G656" s="30" t="n">
        <v>12.9599997304678</v>
      </c>
      <c r="H656" s="30" t="n">
        <v>13.0782004928589</v>
      </c>
      <c r="I656" s="30" t="n">
        <v>22.957</v>
      </c>
      <c r="J656" s="39" t="n">
        <v>23.022</v>
      </c>
      <c r="K656" s="30" t="n">
        <v>15.6804001386166</v>
      </c>
      <c r="L656" s="30" t="n">
        <v>15.6181998767853</v>
      </c>
      <c r="M656" s="30"/>
      <c r="N656" s="39" t="n">
        <v>18.086</v>
      </c>
      <c r="O656" s="30" t="n">
        <v>18.130399907589</v>
      </c>
      <c r="P656" s="30" t="n">
        <v>20.4451998767853</v>
      </c>
      <c r="Q656" s="30" t="n">
        <v>20.511</v>
      </c>
      <c r="R656" s="30"/>
    </row>
    <row r="657" customFormat="false" ht="15" hidden="false" customHeight="false" outlineLevel="0" collapsed="false">
      <c r="E657" s="30"/>
      <c r="F657" s="30"/>
      <c r="G657" s="30" t="n">
        <v>12.9323998380303</v>
      </c>
      <c r="H657" s="30" t="n">
        <v>13.1276004319191</v>
      </c>
      <c r="I657" s="30" t="n">
        <v>22.959</v>
      </c>
      <c r="J657" s="39" t="n">
        <v>23.027</v>
      </c>
      <c r="K657" s="30" t="n">
        <v>15.691600046277</v>
      </c>
      <c r="L657" s="30" t="n">
        <v>15.6053998765945</v>
      </c>
      <c r="M657" s="30"/>
      <c r="N657" s="39" t="n">
        <v>18.09</v>
      </c>
      <c r="O657" s="30" t="n">
        <v>18.127</v>
      </c>
      <c r="P657" s="30" t="n">
        <v>20.4407999074459</v>
      </c>
      <c r="Q657" s="30" t="n">
        <v>20.51</v>
      </c>
      <c r="R657" s="30"/>
    </row>
    <row r="658" customFormat="false" ht="15" hidden="false" customHeight="false" outlineLevel="0" collapsed="false">
      <c r="E658" s="30"/>
      <c r="F658" s="30"/>
      <c r="G658" s="30" t="n">
        <v>12.9127997837067</v>
      </c>
      <c r="H658" s="30" t="n">
        <v>13.1602000617981</v>
      </c>
      <c r="I658" s="30" t="n">
        <v>22.960600030899</v>
      </c>
      <c r="J658" s="39" t="n">
        <v>23.0302000617981</v>
      </c>
      <c r="K658" s="30" t="n">
        <v>15.6885999536514</v>
      </c>
      <c r="L658" s="30" t="n">
        <v>15.5941999073029</v>
      </c>
      <c r="M658" s="30"/>
      <c r="N658" s="39" t="n">
        <v>18.0926000695229</v>
      </c>
      <c r="O658" s="30" t="n">
        <v>18.1227999382019</v>
      </c>
      <c r="P658" s="30" t="n">
        <v>20.436</v>
      </c>
      <c r="Q658" s="30" t="n">
        <v>20.509</v>
      </c>
      <c r="R658" s="30"/>
    </row>
    <row r="659" customFormat="false" ht="15" hidden="false" customHeight="false" outlineLevel="0" collapsed="false">
      <c r="E659" s="30"/>
      <c r="F659" s="30"/>
      <c r="G659" s="30" t="n">
        <v>12.9074000541568</v>
      </c>
      <c r="H659" s="30" t="n">
        <v>13.1547998762131</v>
      </c>
      <c r="I659" s="30" t="n">
        <v>22.9618000309467</v>
      </c>
      <c r="J659" s="39" t="n">
        <v>23.0322000464201</v>
      </c>
      <c r="K659" s="30" t="n">
        <v>15.6793998607397</v>
      </c>
      <c r="L659" s="30" t="n">
        <v>15.5845999071598</v>
      </c>
      <c r="M659" s="30"/>
      <c r="N659" s="39" t="n">
        <v>18.0962000464201</v>
      </c>
      <c r="O659" s="30" t="n">
        <v>18.12</v>
      </c>
      <c r="P659" s="30" t="n">
        <v>20.429</v>
      </c>
      <c r="Q659" s="30" t="n">
        <v>20.509</v>
      </c>
      <c r="R659" s="30"/>
    </row>
    <row r="660" customFormat="false" ht="15" hidden="false" customHeight="false" outlineLevel="0" collapsed="false">
      <c r="E660" s="30"/>
      <c r="F660" s="30"/>
      <c r="G660" s="30" t="n">
        <v>12.9340004339218</v>
      </c>
      <c r="H660" s="30" t="n">
        <v>13.1419998760223</v>
      </c>
      <c r="I660" s="30" t="n">
        <v>22.9630000464916</v>
      </c>
      <c r="J660" s="39" t="n">
        <v>23.0340000464916</v>
      </c>
      <c r="K660" s="30" t="n">
        <v>15.6679999070168</v>
      </c>
      <c r="L660" s="30" t="n">
        <v>15.5759999070168</v>
      </c>
      <c r="M660" s="30"/>
      <c r="N660" s="39" t="n">
        <v>18.1</v>
      </c>
      <c r="O660" s="30" t="n">
        <v>18.115</v>
      </c>
      <c r="P660" s="30" t="n">
        <v>20.423</v>
      </c>
      <c r="Q660" s="30" t="n">
        <v>20.508</v>
      </c>
      <c r="R660" s="30"/>
    </row>
    <row r="661" customFormat="false" ht="15" hidden="false" customHeight="false" outlineLevel="0" collapsed="false">
      <c r="E661" s="30"/>
      <c r="F661" s="30"/>
      <c r="G661" s="30" t="n">
        <v>12.9886005975604</v>
      </c>
      <c r="H661" s="30" t="n">
        <v>13.1137995033264</v>
      </c>
      <c r="I661" s="30" t="n">
        <v>22.966</v>
      </c>
      <c r="J661" s="39" t="n">
        <v>23.037</v>
      </c>
      <c r="K661" s="30" t="n">
        <v>15.6601999534369</v>
      </c>
      <c r="L661" s="30" t="n">
        <v>15.5655999379158</v>
      </c>
      <c r="M661" s="30"/>
      <c r="N661" s="39" t="n">
        <v>18.101</v>
      </c>
      <c r="O661" s="30" t="n">
        <v>18.1115999379158</v>
      </c>
      <c r="P661" s="30" t="n">
        <v>20.4193999068737</v>
      </c>
      <c r="Q661" s="30" t="n">
        <v>20.506</v>
      </c>
      <c r="R661" s="30"/>
    </row>
    <row r="662" customFormat="false" ht="15" hidden="false" customHeight="false" outlineLevel="0" collapsed="false">
      <c r="E662" s="30"/>
      <c r="F662" s="30"/>
      <c r="G662" s="30" t="n">
        <v>13.037600435257</v>
      </c>
      <c r="H662" s="30" t="n">
        <v>13.0463992538452</v>
      </c>
      <c r="I662" s="30" t="n">
        <v>22.968</v>
      </c>
      <c r="J662" s="39" t="n">
        <v>23.04</v>
      </c>
      <c r="K662" s="30" t="n">
        <v>15.649199860096</v>
      </c>
      <c r="L662" s="30" t="n">
        <v>15.5553998756409</v>
      </c>
      <c r="M662" s="30"/>
      <c r="N662" s="39" t="n">
        <v>18.103</v>
      </c>
      <c r="O662" s="30" t="n">
        <v>18.107</v>
      </c>
      <c r="P662" s="30" t="n">
        <v>20.4159999222755</v>
      </c>
      <c r="Q662" s="30" t="n">
        <v>20.505</v>
      </c>
      <c r="R662" s="30"/>
    </row>
    <row r="663" customFormat="false" ht="15" hidden="false" customHeight="false" outlineLevel="0" collapsed="false">
      <c r="E663" s="30"/>
      <c r="F663" s="30"/>
      <c r="G663" s="30" t="n">
        <v>13.0732002179623</v>
      </c>
      <c r="H663" s="30" t="n">
        <v>12.9813995018005</v>
      </c>
      <c r="I663" s="30" t="n">
        <v>22.9696000311375</v>
      </c>
      <c r="J663" s="39" t="n">
        <v>23.0424000467062</v>
      </c>
      <c r="K663" s="30" t="n">
        <v>15.6367998598814</v>
      </c>
      <c r="L663" s="30" t="n">
        <v>15.5435998754501</v>
      </c>
      <c r="M663" s="30"/>
      <c r="N663" s="39" t="n">
        <v>18.1042000233531</v>
      </c>
      <c r="O663" s="30" t="n">
        <v>18.1031999065876</v>
      </c>
      <c r="P663" s="30" t="n">
        <v>20.412</v>
      </c>
      <c r="Q663" s="30" t="n">
        <v>20.5037999766469</v>
      </c>
      <c r="R663" s="30"/>
    </row>
    <row r="664" customFormat="false" ht="15" hidden="false" customHeight="false" outlineLevel="0" collapsed="false">
      <c r="E664" s="30"/>
      <c r="F664" s="30"/>
      <c r="G664" s="30" t="n">
        <v>13.086400054574</v>
      </c>
      <c r="H664" s="30" t="n">
        <v>12.9443996257782</v>
      </c>
      <c r="I664" s="30" t="n">
        <v>22.9704000155926</v>
      </c>
      <c r="J664" s="39" t="n">
        <v>23.0438000311851</v>
      </c>
      <c r="K664" s="30" t="n">
        <v>15.6231998128891</v>
      </c>
      <c r="L664" s="30" t="n">
        <v>15.5343999376297</v>
      </c>
      <c r="M664" s="30"/>
      <c r="N664" s="39" t="n">
        <v>18.1056000233889</v>
      </c>
      <c r="O664" s="30" t="n">
        <v>18.1</v>
      </c>
      <c r="P664" s="30" t="n">
        <v>20.407</v>
      </c>
      <c r="Q664" s="30" t="n">
        <v>20.5023999766111</v>
      </c>
      <c r="R664" s="30"/>
    </row>
    <row r="665" customFormat="false" ht="15" hidden="false" customHeight="false" outlineLevel="0" collapsed="false">
      <c r="E665" s="30"/>
      <c r="F665" s="30"/>
      <c r="G665" s="30" t="n">
        <v>13.0829998360276</v>
      </c>
      <c r="H665" s="30" t="n">
        <v>12.9139996876717</v>
      </c>
      <c r="I665" s="30" t="n">
        <v>22.9710000312328</v>
      </c>
      <c r="J665" s="39" t="n">
        <v>23.0450000312328</v>
      </c>
      <c r="K665" s="30" t="n">
        <v>15.602999812603</v>
      </c>
      <c r="L665" s="30" t="n">
        <v>15.5269999375343</v>
      </c>
      <c r="M665" s="30"/>
      <c r="N665" s="39" t="n">
        <v>18.107</v>
      </c>
      <c r="O665" s="30" t="n">
        <v>18.096</v>
      </c>
      <c r="P665" s="30" t="n">
        <v>20.404</v>
      </c>
      <c r="Q665" s="30" t="n">
        <v>20.502</v>
      </c>
      <c r="R665" s="30"/>
    </row>
    <row r="666" customFormat="false" ht="15" hidden="false" customHeight="false" outlineLevel="0" collapsed="false">
      <c r="E666" s="30"/>
      <c r="F666" s="30"/>
      <c r="G666" s="30" t="n">
        <v>13.0661998357773</v>
      </c>
      <c r="H666" s="30" t="n">
        <v>12.8865996246338</v>
      </c>
      <c r="I666" s="30" t="n">
        <v>22.973</v>
      </c>
      <c r="J666" s="39" t="n">
        <v>23.047</v>
      </c>
      <c r="K666" s="30" t="n">
        <v>15.5799997653961</v>
      </c>
      <c r="L666" s="30" t="n">
        <v>15.521</v>
      </c>
      <c r="M666" s="30"/>
      <c r="N666" s="39" t="n">
        <v>18.107</v>
      </c>
      <c r="O666" s="30" t="n">
        <v>18.0933999061585</v>
      </c>
      <c r="P666" s="30" t="n">
        <v>20.4021999530792</v>
      </c>
      <c r="Q666" s="30" t="n">
        <v>20.502</v>
      </c>
      <c r="R666" s="30"/>
    </row>
    <row r="667" customFormat="false" ht="15" hidden="false" customHeight="false" outlineLevel="0" collapsed="false">
      <c r="E667" s="30"/>
      <c r="F667" s="30"/>
      <c r="G667" s="30" t="n">
        <v>13.0483998355269</v>
      </c>
      <c r="H667" s="30" t="n">
        <v>12.8521996240616</v>
      </c>
      <c r="I667" s="30" t="n">
        <v>22.974</v>
      </c>
      <c r="J667" s="39" t="n">
        <v>23.048</v>
      </c>
      <c r="K667" s="30" t="n">
        <v>15.5595998120308</v>
      </c>
      <c r="L667" s="30" t="n">
        <v>15.521</v>
      </c>
      <c r="M667" s="30"/>
      <c r="N667" s="39" t="n">
        <v>18.107</v>
      </c>
      <c r="O667" s="30" t="n">
        <v>18.09</v>
      </c>
      <c r="P667" s="30" t="n">
        <v>20.4005999686718</v>
      </c>
      <c r="Q667" s="30" t="n">
        <v>20.502</v>
      </c>
      <c r="R667" s="30"/>
    </row>
    <row r="668" customFormat="false" ht="15" hidden="false" customHeight="false" outlineLevel="0" collapsed="false">
      <c r="E668" s="30"/>
      <c r="F668" s="30"/>
      <c r="G668" s="30" t="n">
        <v>13.0297997803688</v>
      </c>
      <c r="H668" s="30" t="n">
        <v>12.826</v>
      </c>
      <c r="I668" s="30" t="n">
        <v>22.9748000156879</v>
      </c>
      <c r="J668" s="39" t="n">
        <v>23.0488000156879</v>
      </c>
      <c r="K668" s="30" t="n">
        <v>15.5421999058723</v>
      </c>
      <c r="L668" s="30" t="n">
        <v>15.5248000941277</v>
      </c>
      <c r="M668" s="30"/>
      <c r="N668" s="39" t="n">
        <v>18.1057999764681</v>
      </c>
      <c r="O668" s="30" t="n">
        <v>18.0873999686241</v>
      </c>
      <c r="P668" s="30" t="n">
        <v>20.399</v>
      </c>
      <c r="Q668" s="30" t="n">
        <v>20.502</v>
      </c>
      <c r="R668" s="30"/>
    </row>
    <row r="669" customFormat="false" ht="15" hidden="false" customHeight="false" outlineLevel="0" collapsed="false">
      <c r="E669" s="30"/>
      <c r="F669" s="30"/>
      <c r="G669" s="30" t="n">
        <v>13.0037998350263</v>
      </c>
      <c r="H669" s="30" t="n">
        <v>12.8610006284714</v>
      </c>
      <c r="I669" s="30" t="n">
        <v>22.9754000157118</v>
      </c>
      <c r="J669" s="39" t="n">
        <v>23.0494000157118</v>
      </c>
      <c r="K669" s="30" t="n">
        <v>15.5327999528646</v>
      </c>
      <c r="L669" s="30" t="n">
        <v>15.5352001256943</v>
      </c>
      <c r="M669" s="30"/>
      <c r="N669" s="39" t="n">
        <v>18.1043999764323</v>
      </c>
      <c r="O669" s="30" t="n">
        <v>18.086</v>
      </c>
      <c r="P669" s="30" t="n">
        <v>20.397</v>
      </c>
      <c r="Q669" s="30" t="n">
        <v>20.502</v>
      </c>
      <c r="R669" s="30"/>
    </row>
    <row r="670" customFormat="false" ht="15" hidden="false" customHeight="false" outlineLevel="0" collapsed="false">
      <c r="E670" s="30"/>
      <c r="F670" s="30"/>
      <c r="G670" s="30" t="n">
        <v>12.9909999449253</v>
      </c>
      <c r="H670" s="30" t="n">
        <v>12.92500050354</v>
      </c>
      <c r="I670" s="30" t="n">
        <v>22.9760000157356</v>
      </c>
      <c r="J670" s="39" t="n">
        <v>23.0499999842644</v>
      </c>
      <c r="K670" s="30" t="n">
        <v>15.5269999527931</v>
      </c>
      <c r="L670" s="30" t="n">
        <v>15.5480001573563</v>
      </c>
      <c r="M670" s="30"/>
      <c r="N670" s="39" t="n">
        <v>18.103</v>
      </c>
      <c r="O670" s="30" t="n">
        <v>18.083</v>
      </c>
      <c r="P670" s="30" t="n">
        <v>20.396</v>
      </c>
      <c r="Q670" s="30" t="n">
        <v>20.503</v>
      </c>
      <c r="R670" s="30"/>
    </row>
    <row r="671" customFormat="false" ht="15" hidden="false" customHeight="false" outlineLevel="0" collapsed="false">
      <c r="E671" s="30"/>
      <c r="F671" s="30"/>
      <c r="G671" s="30" t="n">
        <v>12.9863999448419</v>
      </c>
      <c r="H671" s="30" t="n">
        <v>12.9738004412651</v>
      </c>
      <c r="I671" s="30" t="n">
        <v>22.977</v>
      </c>
      <c r="J671" s="39" t="n">
        <v>23.049</v>
      </c>
      <c r="K671" s="30" t="n">
        <v>15.5211999527216</v>
      </c>
      <c r="L671" s="30" t="n">
        <v>15.5654002206326</v>
      </c>
      <c r="M671" s="30"/>
      <c r="N671" s="39" t="n">
        <v>18.102</v>
      </c>
      <c r="O671" s="30" t="n">
        <v>18.082</v>
      </c>
      <c r="P671" s="30" t="n">
        <v>20.396</v>
      </c>
      <c r="Q671" s="30" t="n">
        <v>20.505</v>
      </c>
      <c r="R671" s="30"/>
    </row>
    <row r="672" customFormat="false" ht="15" hidden="false" customHeight="false" outlineLevel="0" collapsed="false">
      <c r="E672" s="30"/>
      <c r="F672" s="30"/>
      <c r="G672" s="30" t="n">
        <v>12.9699997237921</v>
      </c>
      <c r="H672" s="30" t="n">
        <v>13.0130003156662</v>
      </c>
      <c r="I672" s="30" t="n">
        <v>22.978</v>
      </c>
      <c r="J672" s="39" t="n">
        <v>23.049</v>
      </c>
      <c r="K672" s="30" t="n">
        <v>15.5183999526501</v>
      </c>
      <c r="L672" s="30" t="n">
        <v>15.5844001893997</v>
      </c>
      <c r="M672" s="30"/>
      <c r="N672" s="39" t="n">
        <v>18.101</v>
      </c>
      <c r="O672" s="30" t="n">
        <v>18.083</v>
      </c>
      <c r="P672" s="30" t="n">
        <v>20.3962000157833</v>
      </c>
      <c r="Q672" s="30" t="n">
        <v>20.507</v>
      </c>
      <c r="R672" s="30"/>
    </row>
    <row r="673" customFormat="false" ht="15" hidden="false" customHeight="false" outlineLevel="0" collapsed="false">
      <c r="E673" s="30"/>
      <c r="F673" s="30"/>
      <c r="G673" s="30" t="n">
        <v>12.9447997786999</v>
      </c>
      <c r="H673" s="30" t="n">
        <v>13.0337999367714</v>
      </c>
      <c r="I673" s="30" t="n">
        <v>22.9804000474215</v>
      </c>
      <c r="J673" s="39" t="n">
        <v>23.0481999841928</v>
      </c>
      <c r="K673" s="30" t="n">
        <v>15.5131999051571</v>
      </c>
      <c r="L673" s="30" t="n">
        <v>15.6030001580715</v>
      </c>
      <c r="M673" s="30"/>
      <c r="N673" s="39" t="n">
        <v>18.0987999762893</v>
      </c>
      <c r="O673" s="30" t="n">
        <v>18.0852000632286</v>
      </c>
      <c r="P673" s="30" t="n">
        <v>20.397</v>
      </c>
      <c r="Q673" s="30" t="n">
        <v>20.5096000711322</v>
      </c>
      <c r="R673" s="30"/>
    </row>
    <row r="674" customFormat="false" ht="15" hidden="false" customHeight="false" outlineLevel="0" collapsed="false">
      <c r="E674" s="30"/>
      <c r="F674" s="30"/>
      <c r="G674" s="30" t="n">
        <v>12.9472004432678</v>
      </c>
      <c r="H674" s="30" t="n">
        <v>13.0155997467041</v>
      </c>
      <c r="I674" s="30" t="n">
        <v>22.982200047493</v>
      </c>
      <c r="J674" s="39" t="n">
        <v>23.047199968338</v>
      </c>
      <c r="K674" s="30" t="n">
        <v>15.508</v>
      </c>
      <c r="L674" s="30" t="n">
        <v>15.618200126648</v>
      </c>
      <c r="M674" s="30"/>
      <c r="N674" s="39" t="n">
        <v>18.096799952507</v>
      </c>
      <c r="O674" s="30" t="n">
        <v>18.087</v>
      </c>
      <c r="P674" s="30" t="n">
        <v>20.398</v>
      </c>
      <c r="Q674" s="30" t="n">
        <v>20.5138000712395</v>
      </c>
      <c r="R674" s="30"/>
    </row>
    <row r="675" customFormat="false" ht="15" hidden="false" customHeight="false" outlineLevel="0" collapsed="false">
      <c r="E675" s="30"/>
      <c r="F675" s="30"/>
      <c r="G675" s="30" t="n">
        <v>13.0030006659031</v>
      </c>
      <c r="H675" s="30" t="n">
        <v>12.9969998731613</v>
      </c>
      <c r="I675" s="30" t="n">
        <v>22.9840000475645</v>
      </c>
      <c r="J675" s="39" t="n">
        <v>23.0459999841452</v>
      </c>
      <c r="K675" s="30" t="n">
        <v>15.5070000475645</v>
      </c>
      <c r="L675" s="30" t="n">
        <v>15.6320001268387</v>
      </c>
      <c r="M675" s="30"/>
      <c r="N675" s="39" t="n">
        <v>18.093</v>
      </c>
      <c r="O675" s="30" t="n">
        <v>18.091</v>
      </c>
      <c r="P675" s="30" t="n">
        <v>20.4</v>
      </c>
      <c r="Q675" s="30" t="n">
        <v>20.517</v>
      </c>
      <c r="R675" s="30"/>
    </row>
    <row r="676" customFormat="false" ht="15" hidden="false" customHeight="false" outlineLevel="0" collapsed="false">
      <c r="E676" s="30"/>
      <c r="F676" s="30"/>
      <c r="G676" s="30" t="n">
        <v>13.0726006113291</v>
      </c>
      <c r="H676" s="30" t="n">
        <v>12.9803997459412</v>
      </c>
      <c r="I676" s="30" t="n">
        <v>22.987</v>
      </c>
      <c r="J676" s="39" t="n">
        <v>23.045</v>
      </c>
      <c r="K676" s="30" t="n">
        <v>15.5124001429081</v>
      </c>
      <c r="L676" s="30" t="n">
        <v>15.6436000952721</v>
      </c>
      <c r="M676" s="30"/>
      <c r="N676" s="39" t="n">
        <v>18.091</v>
      </c>
      <c r="O676" s="30" t="n">
        <v>18.0924000635147</v>
      </c>
      <c r="P676" s="30" t="n">
        <v>20.4</v>
      </c>
      <c r="Q676" s="30" t="n">
        <v>20.522</v>
      </c>
      <c r="R676" s="30"/>
    </row>
    <row r="677" customFormat="false" ht="15" hidden="false" customHeight="false" outlineLevel="0" collapsed="false">
      <c r="E677" s="30"/>
      <c r="F677" s="30"/>
      <c r="G677" s="30" t="n">
        <v>13.133200612247</v>
      </c>
      <c r="H677" s="30" t="n">
        <v>12.9555998091698</v>
      </c>
      <c r="I677" s="30" t="n">
        <v>22.99</v>
      </c>
      <c r="J677" s="39" t="n">
        <v>23.045</v>
      </c>
      <c r="K677" s="30" t="n">
        <v>15.5290002385378</v>
      </c>
      <c r="L677" s="30" t="n">
        <v>15.6532000954151</v>
      </c>
      <c r="M677" s="30"/>
      <c r="N677" s="39" t="n">
        <v>18.088</v>
      </c>
      <c r="O677" s="30" t="n">
        <v>18.095</v>
      </c>
      <c r="P677" s="30" t="n">
        <v>20.4006000477076</v>
      </c>
      <c r="Q677" s="30" t="n">
        <v>20.528</v>
      </c>
      <c r="R677" s="30"/>
    </row>
    <row r="678" customFormat="false" ht="15" hidden="false" customHeight="false" outlineLevel="0" collapsed="false">
      <c r="E678" s="30"/>
      <c r="F678" s="30"/>
      <c r="G678" s="30" t="n">
        <v>13.1828003344536</v>
      </c>
      <c r="H678" s="30" t="n">
        <v>12.9554001274109</v>
      </c>
      <c r="I678" s="30" t="n">
        <v>22.9916000318527</v>
      </c>
      <c r="J678" s="39" t="n">
        <v>23.0441999840736</v>
      </c>
      <c r="K678" s="30" t="n">
        <v>15.5540002388954</v>
      </c>
      <c r="L678" s="30" t="n">
        <v>15.6628000955582</v>
      </c>
      <c r="M678" s="30"/>
      <c r="N678" s="39" t="n">
        <v>18.0843999283314</v>
      </c>
      <c r="O678" s="30" t="n">
        <v>18.0982000637054</v>
      </c>
      <c r="P678" s="30" t="n">
        <v>20.403</v>
      </c>
      <c r="Q678" s="30" t="n">
        <v>20.5350001194477</v>
      </c>
      <c r="R678" s="30"/>
    </row>
    <row r="679" customFormat="false" ht="15" hidden="false" customHeight="false" outlineLevel="0" collapsed="false">
      <c r="E679" s="30"/>
      <c r="F679" s="30"/>
      <c r="G679" s="30" t="n">
        <v>13.1955999441743</v>
      </c>
      <c r="H679" s="30" t="n">
        <v>12.9623999361992</v>
      </c>
      <c r="I679" s="30" t="n">
        <v>22.9928000319004</v>
      </c>
      <c r="J679" s="39" t="n">
        <v>23.0435999840498</v>
      </c>
      <c r="K679" s="30" t="n">
        <v>15.5812002871037</v>
      </c>
      <c r="L679" s="30" t="n">
        <v>15.6716000638008</v>
      </c>
      <c r="M679" s="30"/>
      <c r="N679" s="39" t="n">
        <v>18.0801999282241</v>
      </c>
      <c r="O679" s="30" t="n">
        <v>18.101</v>
      </c>
      <c r="P679" s="30" t="n">
        <v>20.407</v>
      </c>
      <c r="Q679" s="30" t="n">
        <v>20.5426001435518</v>
      </c>
      <c r="R679" s="30"/>
    </row>
    <row r="680" customFormat="false" ht="15" hidden="false" customHeight="false" outlineLevel="0" collapsed="false">
      <c r="E680" s="30"/>
      <c r="F680" s="30"/>
      <c r="G680" s="30" t="n">
        <v>13.192</v>
      </c>
      <c r="H680" s="30" t="n">
        <v>12.9449998083115</v>
      </c>
      <c r="I680" s="30" t="n">
        <v>22.9940000319481</v>
      </c>
      <c r="J680" s="39" t="n">
        <v>23.0429999520779</v>
      </c>
      <c r="K680" s="30" t="n">
        <v>15.6110002875328</v>
      </c>
      <c r="L680" s="30" t="n">
        <v>15.6800000638962</v>
      </c>
      <c r="M680" s="30"/>
      <c r="N680" s="39" t="n">
        <v>18.075</v>
      </c>
      <c r="O680" s="30" t="n">
        <v>18.103</v>
      </c>
      <c r="P680" s="30" t="n">
        <v>20.411</v>
      </c>
      <c r="Q680" s="30" t="n">
        <v>20.551</v>
      </c>
      <c r="R680" s="30"/>
    </row>
    <row r="681" customFormat="false" ht="15" hidden="false" customHeight="false" outlineLevel="0" collapsed="false">
      <c r="E681" s="30"/>
      <c r="F681" s="30"/>
      <c r="G681" s="30" t="n">
        <v>13.189</v>
      </c>
      <c r="H681" s="30" t="n">
        <v>12.9508004479408</v>
      </c>
      <c r="I681" s="30" t="n">
        <v>22.996</v>
      </c>
      <c r="J681" s="39" t="n">
        <v>23.04</v>
      </c>
      <c r="K681" s="30" t="n">
        <v>15.6390002399683</v>
      </c>
      <c r="L681" s="30" t="n">
        <v>15.6874000639915</v>
      </c>
      <c r="M681" s="30"/>
      <c r="N681" s="39" t="n">
        <v>18.072</v>
      </c>
      <c r="O681" s="30" t="n">
        <v>18.1042000319958</v>
      </c>
      <c r="P681" s="30" t="n">
        <v>20.4134000639915</v>
      </c>
      <c r="Q681" s="30" t="n">
        <v>20.559</v>
      </c>
      <c r="R681" s="30"/>
    </row>
    <row r="682" customFormat="false" ht="15" hidden="false" customHeight="false" outlineLevel="0" collapsed="false">
      <c r="E682" s="30"/>
      <c r="F682" s="30"/>
      <c r="G682" s="30" t="n">
        <v>13.1703995513916</v>
      </c>
      <c r="H682" s="30" t="n">
        <v>13.0188007049561</v>
      </c>
      <c r="I682" s="30" t="n">
        <v>22.997</v>
      </c>
      <c r="J682" s="39" t="n">
        <v>23.038</v>
      </c>
      <c r="K682" s="30" t="n">
        <v>15.6650002403259</v>
      </c>
      <c r="L682" s="30" t="n">
        <v>15.6948000640869</v>
      </c>
      <c r="M682" s="30"/>
      <c r="N682" s="39" t="n">
        <v>18.069</v>
      </c>
      <c r="O682" s="30" t="n">
        <v>18.106</v>
      </c>
      <c r="P682" s="30" t="n">
        <v>20.4160000801086</v>
      </c>
      <c r="Q682" s="30" t="n">
        <v>20.567</v>
      </c>
      <c r="R682" s="30"/>
    </row>
    <row r="683" customFormat="false" ht="15" hidden="false" customHeight="false" outlineLevel="0" collapsed="false">
      <c r="E683" s="30"/>
      <c r="F683" s="30"/>
      <c r="G683" s="30" t="n">
        <v>13.1211993822455</v>
      </c>
      <c r="H683" s="30" t="n">
        <v>13.0856005134582</v>
      </c>
      <c r="I683" s="30" t="n">
        <v>22.9986000320911</v>
      </c>
      <c r="J683" s="39" t="n">
        <v>23.0371999839544</v>
      </c>
      <c r="K683" s="30" t="n">
        <v>15.6870002406836</v>
      </c>
      <c r="L683" s="30" t="n">
        <v>15.7012000641823</v>
      </c>
      <c r="M683" s="30"/>
      <c r="N683" s="39" t="n">
        <v>18.0643999277949</v>
      </c>
      <c r="O683" s="30" t="n">
        <v>18.1066000320911</v>
      </c>
      <c r="P683" s="30" t="n">
        <v>20.42</v>
      </c>
      <c r="Q683" s="30" t="n">
        <v>20.5766001925468</v>
      </c>
      <c r="R683" s="30"/>
    </row>
    <row r="684" customFormat="false" ht="15" hidden="false" customHeight="false" outlineLevel="0" collapsed="false">
      <c r="E684" s="30"/>
      <c r="F684" s="30"/>
      <c r="G684" s="30" t="n">
        <v>13.0635993813276</v>
      </c>
      <c r="H684" s="30" t="n">
        <v>13.1342004499435</v>
      </c>
      <c r="I684" s="30" t="n">
        <v>22.9998000321388</v>
      </c>
      <c r="J684" s="39" t="n">
        <v>23.0365999839306</v>
      </c>
      <c r="K684" s="30" t="n">
        <v>15.7090002410412</v>
      </c>
      <c r="L684" s="30" t="n">
        <v>15.7048000321388</v>
      </c>
      <c r="M684" s="30"/>
      <c r="N684" s="39" t="n">
        <v>18.0595999035835</v>
      </c>
      <c r="O684" s="30" t="n">
        <v>18.107</v>
      </c>
      <c r="P684" s="30" t="n">
        <v>20.426</v>
      </c>
      <c r="Q684" s="30" t="n">
        <v>20.5884002169371</v>
      </c>
      <c r="R684" s="30"/>
    </row>
    <row r="685" customFormat="false" ht="15" hidden="false" customHeight="false" outlineLevel="0" collapsed="false">
      <c r="E685" s="30"/>
      <c r="F685" s="30"/>
      <c r="G685" s="30" t="n">
        <v>13.0149994930625</v>
      </c>
      <c r="H685" s="30" t="n">
        <v>13.166000128746</v>
      </c>
      <c r="I685" s="30" t="n">
        <v>23.0010000321865</v>
      </c>
      <c r="J685" s="39" t="n">
        <v>23.0359999678135</v>
      </c>
      <c r="K685" s="30" t="n">
        <v>15.7270001931191</v>
      </c>
      <c r="L685" s="30" t="n">
        <v>15.7069999678135</v>
      </c>
      <c r="M685" s="30"/>
      <c r="N685" s="39" t="n">
        <v>18.053</v>
      </c>
      <c r="O685" s="30" t="n">
        <v>18.109</v>
      </c>
      <c r="P685" s="30" t="n">
        <v>20.431</v>
      </c>
      <c r="Q685" s="30" t="n">
        <v>20.601</v>
      </c>
      <c r="R685" s="30"/>
    </row>
    <row r="686" customFormat="false" ht="15" hidden="false" customHeight="false" outlineLevel="0" collapsed="false">
      <c r="E686" s="30"/>
      <c r="F686" s="30"/>
      <c r="G686" s="30" t="n">
        <v>12.9729997179508</v>
      </c>
      <c r="H686" s="30" t="n">
        <v>13.1675999355316</v>
      </c>
      <c r="I686" s="30" t="n">
        <v>23.003</v>
      </c>
      <c r="J686" s="39" t="n">
        <v>23.034</v>
      </c>
      <c r="K686" s="30" t="n">
        <v>15.7414001450539</v>
      </c>
      <c r="L686" s="30" t="n">
        <v>15.7047999677658</v>
      </c>
      <c r="M686" s="30"/>
      <c r="N686" s="39" t="n">
        <v>18.05</v>
      </c>
      <c r="O686" s="30" t="n">
        <v>18.1102000322342</v>
      </c>
      <c r="P686" s="30" t="n">
        <v>20.4346000967026</v>
      </c>
      <c r="Q686" s="30" t="n">
        <v>20.61</v>
      </c>
      <c r="R686" s="30"/>
    </row>
    <row r="687" customFormat="false" ht="15" hidden="false" customHeight="false" outlineLevel="0" collapsed="false">
      <c r="E687" s="30"/>
      <c r="F687" s="30"/>
      <c r="G687" s="30" t="n">
        <v>12.9481997740269</v>
      </c>
      <c r="H687" s="30" t="n">
        <v>13.149799741745</v>
      </c>
      <c r="I687" s="30" t="n">
        <v>23.005</v>
      </c>
      <c r="J687" s="39" t="n">
        <v>23.03</v>
      </c>
      <c r="K687" s="30" t="n">
        <v>15.7532000968456</v>
      </c>
      <c r="L687" s="30" t="n">
        <v>15.6991999354362</v>
      </c>
      <c r="M687" s="30"/>
      <c r="N687" s="39" t="n">
        <v>18.047</v>
      </c>
      <c r="O687" s="30" t="n">
        <v>18.111</v>
      </c>
      <c r="P687" s="30" t="n">
        <v>20.4384001129866</v>
      </c>
      <c r="Q687" s="30" t="n">
        <v>20.618</v>
      </c>
      <c r="R687" s="30"/>
    </row>
    <row r="688" customFormat="false" ht="15" hidden="false" customHeight="false" outlineLevel="0" collapsed="false">
      <c r="E688" s="30"/>
      <c r="F688" s="30"/>
      <c r="G688" s="30" t="n">
        <v>12.9315998302698</v>
      </c>
      <c r="H688" s="30" t="n">
        <v>13.111399482727</v>
      </c>
      <c r="I688" s="30" t="n">
        <v>23.0058000161648</v>
      </c>
      <c r="J688" s="39" t="n">
        <v>23.0275999515057</v>
      </c>
      <c r="K688" s="30" t="n">
        <v>15.759</v>
      </c>
      <c r="L688" s="30" t="n">
        <v>15.6891999030113</v>
      </c>
      <c r="M688" s="30"/>
      <c r="N688" s="39" t="n">
        <v>18.0433999272585</v>
      </c>
      <c r="O688" s="30" t="n">
        <v>18.1126000323296</v>
      </c>
      <c r="P688" s="30" t="n">
        <v>20.444</v>
      </c>
      <c r="Q688" s="30" t="n">
        <v>20.6288002182245</v>
      </c>
      <c r="R688" s="30"/>
    </row>
    <row r="689" customFormat="false" ht="15" hidden="false" customHeight="false" outlineLevel="0" collapsed="false">
      <c r="E689" s="30"/>
      <c r="F689" s="30"/>
      <c r="G689" s="30" t="n">
        <v>12.9145999433398</v>
      </c>
      <c r="H689" s="30" t="n">
        <v>13.0541994819641</v>
      </c>
      <c r="I689" s="30" t="n">
        <v>23.0064000161886</v>
      </c>
      <c r="J689" s="39" t="n">
        <v>23.0253999352455</v>
      </c>
      <c r="K689" s="30" t="n">
        <v>15.7555999028683</v>
      </c>
      <c r="L689" s="30" t="n">
        <v>15.676799870491</v>
      </c>
      <c r="M689" s="30"/>
      <c r="N689" s="39" t="n">
        <v>18.0397999514341</v>
      </c>
      <c r="O689" s="30" t="n">
        <v>18.113</v>
      </c>
      <c r="P689" s="30" t="n">
        <v>20.45</v>
      </c>
      <c r="Q689" s="30" t="n">
        <v>20.6402001699805</v>
      </c>
      <c r="R689" s="30"/>
    </row>
    <row r="690" customFormat="false" ht="15" hidden="false" customHeight="false" outlineLevel="0" collapsed="false">
      <c r="E690" s="30"/>
      <c r="F690" s="30"/>
      <c r="G690" s="30" t="n">
        <v>12.9150002269745</v>
      </c>
      <c r="H690" s="30" t="n">
        <v>13.0119996757507</v>
      </c>
      <c r="I690" s="30" t="n">
        <v>23.007</v>
      </c>
      <c r="J690" s="39" t="n">
        <v>23.0229999513626</v>
      </c>
      <c r="K690" s="30" t="n">
        <v>15.7439998054504</v>
      </c>
      <c r="L690" s="30" t="n">
        <v>15.6639998703003</v>
      </c>
      <c r="M690" s="30"/>
      <c r="N690" s="39" t="n">
        <v>18.037</v>
      </c>
      <c r="O690" s="30" t="n">
        <v>18.112</v>
      </c>
      <c r="P690" s="30" t="n">
        <v>20.456</v>
      </c>
      <c r="Q690" s="30" t="n">
        <v>20.651</v>
      </c>
      <c r="R690" s="30"/>
    </row>
    <row r="691" customFormat="false" ht="15" hidden="false" customHeight="false" outlineLevel="0" collapsed="false">
      <c r="E691" s="30"/>
      <c r="F691" s="30"/>
      <c r="G691" s="30" t="n">
        <v>12.9512003977895</v>
      </c>
      <c r="H691" s="30" t="n">
        <v>12.9801995453835</v>
      </c>
      <c r="I691" s="30" t="n">
        <v>23.007</v>
      </c>
      <c r="J691" s="39" t="n">
        <v>23.02</v>
      </c>
      <c r="K691" s="30" t="n">
        <v>15.7239997564554</v>
      </c>
      <c r="L691" s="30" t="n">
        <v>15.6523999025822</v>
      </c>
      <c r="M691" s="30"/>
      <c r="N691" s="39" t="n">
        <v>18.035</v>
      </c>
      <c r="O691" s="30" t="n">
        <v>18.1107999675274</v>
      </c>
      <c r="P691" s="30" t="n">
        <v>20.4596000974178</v>
      </c>
      <c r="Q691" s="30" t="n">
        <v>20.658</v>
      </c>
      <c r="R691" s="30"/>
    </row>
    <row r="692" customFormat="false" ht="15" hidden="false" customHeight="false" outlineLevel="0" collapsed="false">
      <c r="E692" s="30"/>
      <c r="F692" s="30"/>
      <c r="G692" s="30" t="n">
        <v>12.9994003983736</v>
      </c>
      <c r="H692" s="30" t="n">
        <v>12.9391996097565</v>
      </c>
      <c r="I692" s="30" t="n">
        <v>23.008</v>
      </c>
      <c r="J692" s="39" t="n">
        <v>23.017</v>
      </c>
      <c r="K692" s="30" t="n">
        <v>15.7029997560978</v>
      </c>
      <c r="L692" s="30" t="n">
        <v>15.6441999349594</v>
      </c>
      <c r="M692" s="30"/>
      <c r="N692" s="39" t="n">
        <v>18.033</v>
      </c>
      <c r="O692" s="30" t="n">
        <v>18.108</v>
      </c>
      <c r="P692" s="30" t="n">
        <v>20.4632000975609</v>
      </c>
      <c r="Q692" s="30" t="n">
        <v>20.664</v>
      </c>
      <c r="R692" s="30"/>
    </row>
    <row r="693" customFormat="false" ht="15" hidden="false" customHeight="false" outlineLevel="0" collapsed="false">
      <c r="E693" s="30"/>
      <c r="F693" s="30"/>
      <c r="G693" s="30" t="n">
        <v>13.0338003419638</v>
      </c>
      <c r="H693" s="30" t="n">
        <v>12.9141997394562</v>
      </c>
      <c r="I693" s="30" t="n">
        <v>23.009600032568</v>
      </c>
      <c r="J693" s="39" t="n">
        <v>23.015399967432</v>
      </c>
      <c r="K693" s="30" t="n">
        <v>15.6783998045921</v>
      </c>
      <c r="L693" s="30" t="n">
        <v>15.635799934864</v>
      </c>
      <c r="M693" s="30"/>
      <c r="N693" s="39" t="n">
        <v>18.030799975574</v>
      </c>
      <c r="O693" s="30" t="n">
        <v>18.106399967432</v>
      </c>
      <c r="P693" s="30" t="n">
        <v>20.468</v>
      </c>
      <c r="Q693" s="30" t="n">
        <v>20.6710001221299</v>
      </c>
      <c r="R693" s="30"/>
    </row>
    <row r="694" customFormat="false" ht="15" hidden="false" customHeight="false" outlineLevel="0" collapsed="false">
      <c r="E694" s="30"/>
      <c r="F694" s="30"/>
      <c r="G694" s="30" t="n">
        <v>13.060000285387</v>
      </c>
      <c r="H694" s="30" t="n">
        <v>12.8863996086121</v>
      </c>
      <c r="I694" s="30" t="n">
        <v>23.0108000326157</v>
      </c>
      <c r="J694" s="39" t="n">
        <v>23.0137999510765</v>
      </c>
      <c r="K694" s="30" t="n">
        <v>15.6549997553825</v>
      </c>
      <c r="L694" s="30" t="n">
        <v>15.6293999347687</v>
      </c>
      <c r="M694" s="30"/>
      <c r="N694" s="39" t="n">
        <v>18.0293999755383</v>
      </c>
      <c r="O694" s="30" t="n">
        <v>18.104</v>
      </c>
      <c r="P694" s="30" t="n">
        <v>20.473</v>
      </c>
      <c r="Q694" s="30" t="n">
        <v>20.6780001223087</v>
      </c>
      <c r="R694" s="30"/>
    </row>
    <row r="695" customFormat="false" ht="15" hidden="false" customHeight="false" outlineLevel="0" collapsed="false">
      <c r="E695" s="30"/>
      <c r="F695" s="30"/>
      <c r="G695" s="30" t="n">
        <v>13.0820000571609</v>
      </c>
      <c r="H695" s="30" t="n">
        <v>12.856</v>
      </c>
      <c r="I695" s="30" t="n">
        <v>23.0120000163317</v>
      </c>
      <c r="J695" s="39" t="n">
        <v>23.011999951005</v>
      </c>
      <c r="K695" s="30" t="n">
        <v>15.6319997550249</v>
      </c>
      <c r="L695" s="30" t="n">
        <v>15.6259999673367</v>
      </c>
      <c r="M695" s="30"/>
      <c r="N695" s="39" t="n">
        <v>18.028</v>
      </c>
      <c r="O695" s="30" t="n">
        <v>18.101</v>
      </c>
      <c r="P695" s="30" t="n">
        <v>20.477</v>
      </c>
      <c r="Q695" s="30" t="n">
        <v>20.683</v>
      </c>
      <c r="R695" s="30"/>
    </row>
    <row r="696" customFormat="false" ht="15" hidden="false" customHeight="false" outlineLevel="0" collapsed="false">
      <c r="E696" s="30"/>
      <c r="F696" s="30"/>
      <c r="G696" s="30" t="n">
        <v>13.0757998855114</v>
      </c>
      <c r="H696" s="30" t="n">
        <v>12.8866005887985</v>
      </c>
      <c r="I696" s="30" t="n">
        <v>23.013</v>
      </c>
      <c r="J696" s="39" t="n">
        <v>23.009</v>
      </c>
      <c r="K696" s="30" t="n">
        <v>15.6137998037338</v>
      </c>
      <c r="L696" s="30" t="n">
        <v>15.6225999345779</v>
      </c>
      <c r="M696" s="30"/>
      <c r="N696" s="39" t="n">
        <v>18.028</v>
      </c>
      <c r="O696" s="30" t="n">
        <v>18.097799967289</v>
      </c>
      <c r="P696" s="30" t="n">
        <v>20.4800000817776</v>
      </c>
      <c r="Q696" s="30" t="n">
        <v>20.686</v>
      </c>
      <c r="R696" s="30"/>
    </row>
    <row r="697" customFormat="false" ht="15" hidden="false" customHeight="false" outlineLevel="0" collapsed="false">
      <c r="E697" s="30"/>
      <c r="F697" s="30"/>
      <c r="G697" s="30" t="n">
        <v>13.0573998280168</v>
      </c>
      <c r="H697" s="30" t="n">
        <v>12.9560006551743</v>
      </c>
      <c r="I697" s="30" t="n">
        <v>23.014</v>
      </c>
      <c r="J697" s="39" t="n">
        <v>23.005</v>
      </c>
      <c r="K697" s="30" t="n">
        <v>15.5965998034477</v>
      </c>
      <c r="L697" s="30" t="n">
        <v>15.6175999672413</v>
      </c>
      <c r="M697" s="30"/>
      <c r="N697" s="39" t="n">
        <v>18.028</v>
      </c>
      <c r="O697" s="30" t="n">
        <v>18.096</v>
      </c>
      <c r="P697" s="30" t="n">
        <v>20.4828000655174</v>
      </c>
      <c r="Q697" s="30" t="n">
        <v>20.689</v>
      </c>
      <c r="R697" s="30"/>
    </row>
    <row r="698" customFormat="false" ht="15" hidden="false" customHeight="false" outlineLevel="0" collapsed="false">
      <c r="E698" s="30"/>
      <c r="F698" s="30"/>
      <c r="G698" s="30" t="n">
        <v>13.0453998851776</v>
      </c>
      <c r="H698" s="30" t="n">
        <v>13.0022003936768</v>
      </c>
      <c r="I698" s="30" t="n">
        <v>23.014</v>
      </c>
      <c r="J698" s="39" t="n">
        <v>23.0017999343872</v>
      </c>
      <c r="K698" s="30" t="n">
        <v>15.572999753952</v>
      </c>
      <c r="L698" s="30" t="n">
        <v>15.6127999343872</v>
      </c>
      <c r="M698" s="30"/>
      <c r="N698" s="39" t="n">
        <v>18.028</v>
      </c>
      <c r="O698" s="30" t="n">
        <v>18.096</v>
      </c>
      <c r="P698" s="30" t="n">
        <v>20.486</v>
      </c>
      <c r="Q698" s="30" t="n">
        <v>20.6912000246048</v>
      </c>
      <c r="R698" s="30"/>
    </row>
    <row r="699" customFormat="false" ht="15" hidden="false" customHeight="false" outlineLevel="0" collapsed="false">
      <c r="E699" s="30"/>
      <c r="F699" s="30"/>
      <c r="G699" s="30" t="n">
        <v>13.0269997125268</v>
      </c>
      <c r="H699" s="30" t="n">
        <v>13.0206000657082</v>
      </c>
      <c r="I699" s="30" t="n">
        <v>23.014400016427</v>
      </c>
      <c r="J699" s="39" t="n">
        <v>22.9993999342918</v>
      </c>
      <c r="K699" s="30" t="n">
        <v>15.5531998028755</v>
      </c>
      <c r="L699" s="30" t="n">
        <v>15.6073999342918</v>
      </c>
      <c r="M699" s="30"/>
      <c r="N699" s="39" t="n">
        <v>18.0286000246406</v>
      </c>
      <c r="O699" s="30" t="n">
        <v>18.095</v>
      </c>
      <c r="P699" s="30" t="n">
        <v>20.49</v>
      </c>
      <c r="Q699" s="30" t="n">
        <v>20.6926000246406</v>
      </c>
      <c r="R699" s="30"/>
    </row>
    <row r="700" customFormat="false" ht="15" hidden="false" customHeight="false" outlineLevel="0" collapsed="false">
      <c r="E700" s="30"/>
      <c r="F700" s="30"/>
      <c r="G700" s="30" t="n">
        <v>13.0009998272657</v>
      </c>
      <c r="H700" s="30" t="n">
        <v>13.0049996051788</v>
      </c>
      <c r="I700" s="30" t="n">
        <v>23.0150000329018</v>
      </c>
      <c r="J700" s="39" t="n">
        <v>22.9969999506474</v>
      </c>
      <c r="K700" s="30" t="n">
        <v>15.5379998025894</v>
      </c>
      <c r="L700" s="30" t="n">
        <v>15.6009999012947</v>
      </c>
      <c r="M700" s="30"/>
      <c r="N700" s="39" t="n">
        <v>18.029</v>
      </c>
      <c r="O700" s="30" t="n">
        <v>18.096</v>
      </c>
      <c r="P700" s="30" t="n">
        <v>20.493</v>
      </c>
      <c r="Q700" s="30" t="n">
        <v>20.694</v>
      </c>
      <c r="R700" s="30"/>
    </row>
    <row r="701" customFormat="false" ht="15" hidden="false" customHeight="false" outlineLevel="0" collapsed="false">
      <c r="E701" s="30"/>
      <c r="F701" s="30"/>
      <c r="G701" s="30" t="n">
        <v>12.9883999423385</v>
      </c>
      <c r="H701" s="30" t="n">
        <v>12.9721998682022</v>
      </c>
      <c r="I701" s="30" t="n">
        <v>23.017</v>
      </c>
      <c r="J701" s="39" t="n">
        <v>22.994</v>
      </c>
      <c r="K701" s="30" t="n">
        <v>15.5235998517275</v>
      </c>
      <c r="L701" s="30" t="n">
        <v>15.5935999341011</v>
      </c>
      <c r="M701" s="30"/>
      <c r="N701" s="39" t="n">
        <v>18.03</v>
      </c>
      <c r="O701" s="30" t="n">
        <v>18.0984000658989</v>
      </c>
      <c r="P701" s="30" t="n">
        <v>20.4948000494242</v>
      </c>
      <c r="Q701" s="30" t="n">
        <v>20.693</v>
      </c>
      <c r="R701" s="30"/>
    </row>
    <row r="702" customFormat="false" ht="15" hidden="false" customHeight="false" outlineLevel="0" collapsed="false">
      <c r="E702" s="30"/>
      <c r="F702" s="30"/>
      <c r="G702" s="30" t="n">
        <v>12.9843998267651</v>
      </c>
      <c r="H702" s="30" t="n">
        <v>12.9748000659943</v>
      </c>
      <c r="I702" s="30" t="n">
        <v>23.018</v>
      </c>
      <c r="J702" s="39" t="n">
        <v>22.99</v>
      </c>
      <c r="K702" s="30" t="n">
        <v>15.5153999505043</v>
      </c>
      <c r="L702" s="30" t="n">
        <v>15.5861999340057</v>
      </c>
      <c r="M702" s="30"/>
      <c r="N702" s="39" t="n">
        <v>18.03</v>
      </c>
      <c r="O702" s="30" t="n">
        <v>18.103</v>
      </c>
      <c r="P702" s="30" t="n">
        <v>20.4964000329971</v>
      </c>
      <c r="Q702" s="30" t="n">
        <v>20.693</v>
      </c>
      <c r="R702" s="30"/>
    </row>
    <row r="703" customFormat="false" ht="15" hidden="false" customHeight="false" outlineLevel="0" collapsed="false">
      <c r="E703" s="30"/>
      <c r="F703" s="30"/>
      <c r="G703" s="30" t="n">
        <v>12.9631996530294</v>
      </c>
      <c r="H703" s="30" t="n">
        <v>12.9763998017311</v>
      </c>
      <c r="I703" s="30" t="n">
        <v>23.0188000165224</v>
      </c>
      <c r="J703" s="39" t="n">
        <v>22.9867999339104</v>
      </c>
      <c r="K703" s="30" t="n">
        <v>15.5115999504328</v>
      </c>
      <c r="L703" s="30" t="n">
        <v>15.5783999669552</v>
      </c>
      <c r="M703" s="30"/>
      <c r="N703" s="39" t="n">
        <v>18.03</v>
      </c>
      <c r="O703" s="30" t="n">
        <v>18.1078000991344</v>
      </c>
      <c r="P703" s="30" t="n">
        <v>20.498</v>
      </c>
      <c r="Q703" s="30" t="n">
        <v>20.6907999752164</v>
      </c>
      <c r="R703" s="30"/>
    </row>
    <row r="704" customFormat="false" ht="15" hidden="false" customHeight="false" outlineLevel="0" collapsed="false">
      <c r="E704" s="30"/>
      <c r="F704" s="30"/>
      <c r="G704" s="30" t="n">
        <v>12.9317998262644</v>
      </c>
      <c r="H704" s="30" t="n">
        <v>12.96079986763</v>
      </c>
      <c r="I704" s="30" t="n">
        <v>23.019</v>
      </c>
      <c r="J704" s="39" t="n">
        <v>22.984399933815</v>
      </c>
      <c r="K704" s="30" t="n">
        <v>15.5102000496387</v>
      </c>
      <c r="L704" s="30" t="n">
        <v>15.571399933815</v>
      </c>
      <c r="M704" s="30"/>
      <c r="N704" s="39" t="n">
        <v>18.03</v>
      </c>
      <c r="O704" s="30" t="n">
        <v>18.113</v>
      </c>
      <c r="P704" s="30" t="n">
        <v>20.5</v>
      </c>
      <c r="Q704" s="30" t="n">
        <v>20.6887999503612</v>
      </c>
      <c r="R704" s="30"/>
    </row>
    <row r="705" customFormat="false" ht="15" hidden="false" customHeight="false" outlineLevel="0" collapsed="false">
      <c r="E705" s="30"/>
      <c r="F705" s="30"/>
      <c r="G705" s="30" t="n">
        <v>12.9400004059672</v>
      </c>
      <c r="H705" s="30" t="n">
        <v>12.9499998674393</v>
      </c>
      <c r="I705" s="30" t="n">
        <v>23.0190000165701</v>
      </c>
      <c r="J705" s="39" t="n">
        <v>22.9819999337196</v>
      </c>
      <c r="K705" s="30" t="n">
        <v>15.5150001491308</v>
      </c>
      <c r="L705" s="30" t="n">
        <v>15.5659999668598</v>
      </c>
      <c r="M705" s="30"/>
      <c r="N705" s="39" t="n">
        <v>18.03</v>
      </c>
      <c r="O705" s="30" t="n">
        <v>18.122</v>
      </c>
      <c r="P705" s="30" t="n">
        <v>20.502</v>
      </c>
      <c r="Q705" s="30" t="n">
        <v>20.687</v>
      </c>
      <c r="R705" s="30"/>
    </row>
    <row r="706" customFormat="false" ht="15" hidden="false" customHeight="false" outlineLevel="0" collapsed="false">
      <c r="E706" s="30"/>
      <c r="F706" s="30"/>
      <c r="G706" s="30" t="n">
        <v>12.9942006969452</v>
      </c>
      <c r="H706" s="30" t="n">
        <v>12.943</v>
      </c>
      <c r="I706" s="30" t="n">
        <v>23.02</v>
      </c>
      <c r="J706" s="39" t="n">
        <v>22.978</v>
      </c>
      <c r="K706" s="30" t="n">
        <v>15.5274001493454</v>
      </c>
      <c r="L706" s="30" t="n">
        <v>15.5627999668121</v>
      </c>
      <c r="M706" s="30"/>
      <c r="N706" s="39" t="n">
        <v>18.03</v>
      </c>
      <c r="O706" s="30" t="n">
        <v>18.1270001659393</v>
      </c>
      <c r="P706" s="30" t="n">
        <v>20.5026000165939</v>
      </c>
      <c r="Q706" s="30" t="n">
        <v>20.685</v>
      </c>
      <c r="R706" s="30"/>
    </row>
    <row r="707" customFormat="false" ht="15" hidden="false" customHeight="false" outlineLevel="0" collapsed="false">
      <c r="E707" s="30"/>
      <c r="F707" s="30"/>
      <c r="G707" s="30" t="n">
        <v>13.0664006979465</v>
      </c>
      <c r="H707" s="30" t="n">
        <v>12.9552002658844</v>
      </c>
      <c r="I707" s="30" t="n">
        <v>23.021</v>
      </c>
      <c r="J707" s="39" t="n">
        <v>22.974</v>
      </c>
      <c r="K707" s="30" t="n">
        <v>15.5434001994133</v>
      </c>
      <c r="L707" s="30" t="n">
        <v>15.561</v>
      </c>
      <c r="M707" s="30"/>
      <c r="N707" s="39" t="n">
        <v>18.029</v>
      </c>
      <c r="O707" s="30" t="n">
        <v>18.136</v>
      </c>
      <c r="P707" s="30" t="n">
        <v>20.503</v>
      </c>
      <c r="Q707" s="30" t="n">
        <v>20.682</v>
      </c>
      <c r="R707" s="30"/>
    </row>
    <row r="708" customFormat="false" ht="15" hidden="false" customHeight="false" outlineLevel="0" collapsed="false">
      <c r="E708" s="30"/>
      <c r="F708" s="30"/>
      <c r="G708" s="30" t="n">
        <v>13.1204004659653</v>
      </c>
      <c r="H708" s="30" t="n">
        <v>13.0030006656647</v>
      </c>
      <c r="I708" s="30" t="n">
        <v>23.021</v>
      </c>
      <c r="J708" s="39" t="n">
        <v>22.9707999334335</v>
      </c>
      <c r="K708" s="30" t="n">
        <v>15.5596001996994</v>
      </c>
      <c r="L708" s="30" t="n">
        <v>15.5616000332832</v>
      </c>
      <c r="M708" s="30"/>
      <c r="N708" s="39" t="n">
        <v>18.028</v>
      </c>
      <c r="O708" s="30" t="n">
        <v>18.1444001331329</v>
      </c>
      <c r="P708" s="30" t="n">
        <v>20.503</v>
      </c>
      <c r="Q708" s="30" t="n">
        <v>20.6793999251127</v>
      </c>
      <c r="R708" s="30"/>
    </row>
    <row r="709" customFormat="false" ht="15" hidden="false" customHeight="false" outlineLevel="0" collapsed="false">
      <c r="E709" s="30"/>
      <c r="F709" s="30"/>
      <c r="G709" s="30" t="n">
        <v>13.1624003499746</v>
      </c>
      <c r="H709" s="30" t="n">
        <v>13.0714005999565</v>
      </c>
      <c r="I709" s="30" t="n">
        <v>23.0214000166655</v>
      </c>
      <c r="J709" s="39" t="n">
        <v>22.9683999333382</v>
      </c>
      <c r="K709" s="30" t="n">
        <v>15.5810002499819</v>
      </c>
      <c r="L709" s="30" t="n">
        <v>15.5636000666618</v>
      </c>
      <c r="M709" s="30"/>
      <c r="N709" s="39" t="n">
        <v>18.0273999750018</v>
      </c>
      <c r="O709" s="30" t="n">
        <v>18.152</v>
      </c>
      <c r="P709" s="30" t="n">
        <v>20.503</v>
      </c>
      <c r="Q709" s="30" t="n">
        <v>20.6733998500109</v>
      </c>
      <c r="R709" s="30"/>
    </row>
    <row r="710" customFormat="false" ht="15" hidden="false" customHeight="false" outlineLevel="0" collapsed="false">
      <c r="E710" s="30"/>
      <c r="F710" s="30"/>
      <c r="G710" s="30" t="n">
        <v>13.1820001168251</v>
      </c>
      <c r="H710" s="30" t="n">
        <v>13.1170004673004</v>
      </c>
      <c r="I710" s="30" t="n">
        <v>23.022</v>
      </c>
      <c r="J710" s="39" t="n">
        <v>22.9659999165535</v>
      </c>
      <c r="K710" s="30" t="n">
        <v>15.6050003004074</v>
      </c>
      <c r="L710" s="30" t="n">
        <v>15.5700001001358</v>
      </c>
      <c r="M710" s="30"/>
      <c r="N710" s="39" t="n">
        <v>18.026</v>
      </c>
      <c r="O710" s="30" t="n">
        <v>18.167</v>
      </c>
      <c r="P710" s="30" t="n">
        <v>20.502</v>
      </c>
      <c r="Q710" s="30" t="n">
        <v>20.666</v>
      </c>
      <c r="R710" s="30"/>
    </row>
    <row r="711" customFormat="false" ht="15" hidden="false" customHeight="false" outlineLevel="0" collapsed="false">
      <c r="E711" s="30"/>
      <c r="F711" s="30"/>
      <c r="G711" s="30" t="n">
        <v>13.181799883008</v>
      </c>
      <c r="H711" s="30" t="n">
        <v>13.1540003342628</v>
      </c>
      <c r="I711" s="30" t="n">
        <v>23.022</v>
      </c>
      <c r="J711" s="39" t="n">
        <v>22.961</v>
      </c>
      <c r="K711" s="30" t="n">
        <v>15.6302002005577</v>
      </c>
      <c r="L711" s="30" t="n">
        <v>15.5798001337051</v>
      </c>
      <c r="M711" s="30"/>
      <c r="N711" s="39" t="n">
        <v>18.025</v>
      </c>
      <c r="O711" s="30" t="n">
        <v>18.175400233984</v>
      </c>
      <c r="P711" s="30" t="n">
        <v>20.502</v>
      </c>
      <c r="Q711" s="30" t="n">
        <v>20.663</v>
      </c>
      <c r="R711" s="30"/>
    </row>
    <row r="712" customFormat="false" ht="15" hidden="false" customHeight="false" outlineLevel="0" collapsed="false">
      <c r="E712" s="30"/>
      <c r="F712" s="30"/>
      <c r="G712" s="30" t="n">
        <v>13.1657996485233</v>
      </c>
      <c r="H712" s="30" t="n">
        <v>13.1778000669479</v>
      </c>
      <c r="I712" s="30" t="n">
        <v>23.022</v>
      </c>
      <c r="J712" s="39" t="n">
        <v>22.956</v>
      </c>
      <c r="K712" s="30" t="n">
        <v>15.6514002008438</v>
      </c>
      <c r="L712" s="30" t="n">
        <v>15.5936001338959</v>
      </c>
      <c r="M712" s="30"/>
      <c r="N712" s="39" t="n">
        <v>18.024</v>
      </c>
      <c r="O712" s="30" t="n">
        <v>18.188</v>
      </c>
      <c r="P712" s="30" t="n">
        <v>20.501799983263</v>
      </c>
      <c r="Q712" s="30" t="n">
        <v>20.66</v>
      </c>
      <c r="R712" s="30"/>
    </row>
    <row r="713" customFormat="false" ht="15" hidden="false" customHeight="false" outlineLevel="0" collapsed="false">
      <c r="E713" s="30"/>
      <c r="F713" s="30"/>
      <c r="G713" s="30" t="n">
        <v>13.1239994133711</v>
      </c>
      <c r="H713" s="30" t="n">
        <v>13.179</v>
      </c>
      <c r="I713" s="30" t="n">
        <v>23.0228000167608</v>
      </c>
      <c r="J713" s="39" t="n">
        <v>22.951199899435</v>
      </c>
      <c r="K713" s="30" t="n">
        <v>15.664800100565</v>
      </c>
      <c r="L713" s="30" t="n">
        <v>15.6100001676083</v>
      </c>
      <c r="M713" s="30"/>
      <c r="N713" s="39" t="n">
        <v>18.0215999497175</v>
      </c>
      <c r="O713" s="30" t="n">
        <v>18.1986002011299</v>
      </c>
      <c r="P713" s="30" t="n">
        <v>20.501</v>
      </c>
      <c r="Q713" s="30" t="n">
        <v>20.656199899435</v>
      </c>
      <c r="R713" s="30"/>
    </row>
    <row r="714" customFormat="false" ht="15" hidden="false" customHeight="false" outlineLevel="0" collapsed="false">
      <c r="E714" s="30"/>
      <c r="F714" s="30"/>
      <c r="G714" s="30" t="n">
        <v>13.0731995887756</v>
      </c>
      <c r="H714" s="30" t="n">
        <v>13.1635997314453</v>
      </c>
      <c r="I714" s="30" t="n">
        <v>23.023</v>
      </c>
      <c r="J714" s="39" t="n">
        <v>22.9479999160767</v>
      </c>
      <c r="K714" s="30" t="n">
        <v>15.671</v>
      </c>
      <c r="L714" s="30" t="n">
        <v>15.6296002349854</v>
      </c>
      <c r="M714" s="30"/>
      <c r="N714" s="39" t="n">
        <v>18.018799949646</v>
      </c>
      <c r="O714" s="30" t="n">
        <v>18.207</v>
      </c>
      <c r="P714" s="30" t="n">
        <v>20.501</v>
      </c>
      <c r="Q714" s="30" t="n">
        <v>20.650599899292</v>
      </c>
      <c r="R714" s="30"/>
    </row>
    <row r="715" customFormat="false" ht="15" hidden="false" customHeight="false" outlineLevel="0" collapsed="false">
      <c r="E715" s="30"/>
      <c r="F715" s="30"/>
      <c r="G715" s="30" t="n">
        <v>13.0349997058511</v>
      </c>
      <c r="H715" s="30" t="n">
        <v>13.1189993276596</v>
      </c>
      <c r="I715" s="30" t="n">
        <v>23.0229999831915</v>
      </c>
      <c r="J715" s="39" t="n">
        <v>22.9449998991489</v>
      </c>
      <c r="K715" s="30" t="n">
        <v>15.673</v>
      </c>
      <c r="L715" s="30" t="n">
        <v>15.6490002689362</v>
      </c>
      <c r="M715" s="30"/>
      <c r="N715" s="39" t="n">
        <v>18.016</v>
      </c>
      <c r="O715" s="30" t="n">
        <v>18.217</v>
      </c>
      <c r="P715" s="30" t="n">
        <v>20.501</v>
      </c>
      <c r="Q715" s="30" t="n">
        <v>20.645</v>
      </c>
      <c r="R715" s="30"/>
    </row>
    <row r="716" customFormat="false" ht="15" hidden="false" customHeight="false" outlineLevel="0" collapsed="false">
      <c r="E716" s="30"/>
      <c r="F716" s="30"/>
      <c r="G716" s="30" t="n">
        <v>13.0093996465206</v>
      </c>
      <c r="H716" s="30" t="n">
        <v>13.0435992593765</v>
      </c>
      <c r="I716" s="30" t="n">
        <v>23.022</v>
      </c>
      <c r="J716" s="39" t="n">
        <v>22.939</v>
      </c>
      <c r="K716" s="30" t="n">
        <v>15.671</v>
      </c>
      <c r="L716" s="30" t="n">
        <v>15.6734002356529</v>
      </c>
      <c r="M716" s="30"/>
      <c r="N716" s="39" t="n">
        <v>18.014</v>
      </c>
      <c r="O716" s="30" t="n">
        <v>18.2228001346588</v>
      </c>
      <c r="P716" s="30" t="n">
        <v>20.5003999831676</v>
      </c>
      <c r="Q716" s="30" t="n">
        <v>20.641</v>
      </c>
      <c r="R716" s="30"/>
    </row>
    <row r="717" customFormat="false" ht="15" hidden="false" customHeight="false" outlineLevel="0" collapsed="false">
      <c r="E717" s="30"/>
      <c r="F717" s="30"/>
      <c r="G717" s="30" t="n">
        <v>12.9749997050166</v>
      </c>
      <c r="H717" s="30" t="n">
        <v>12.9845994606018</v>
      </c>
      <c r="I717" s="30" t="n">
        <v>23.022</v>
      </c>
      <c r="J717" s="39" t="n">
        <v>22.933</v>
      </c>
      <c r="K717" s="30" t="n">
        <v>15.6703999494314</v>
      </c>
      <c r="L717" s="30" t="n">
        <v>15.6972002696991</v>
      </c>
      <c r="M717" s="30"/>
      <c r="N717" s="39" t="n">
        <v>18.012</v>
      </c>
      <c r="O717" s="30" t="n">
        <v>18.23</v>
      </c>
      <c r="P717" s="30" t="n">
        <v>20.4997999831438</v>
      </c>
      <c r="Q717" s="30" t="n">
        <v>20.637</v>
      </c>
      <c r="R717" s="30"/>
    </row>
    <row r="718" customFormat="false" ht="15" hidden="false" customHeight="false" outlineLevel="0" collapsed="false">
      <c r="E718" s="30"/>
      <c r="F718" s="30"/>
      <c r="G718" s="30" t="n">
        <v>12.9505998227596</v>
      </c>
      <c r="H718" s="30" t="n">
        <v>12.9589996623993</v>
      </c>
      <c r="I718" s="30" t="n">
        <v>23.02119998312</v>
      </c>
      <c r="J718" s="39" t="n">
        <v>22.9289999155998</v>
      </c>
      <c r="K718" s="30" t="n">
        <v>15.6645999493599</v>
      </c>
      <c r="L718" s="30" t="n">
        <v>15.7206002025604</v>
      </c>
      <c r="M718" s="30"/>
      <c r="N718" s="39" t="n">
        <v>18.0095999493599</v>
      </c>
      <c r="O718" s="30" t="n">
        <v>18.2358001012802</v>
      </c>
      <c r="P718" s="30" t="n">
        <v>20.499</v>
      </c>
      <c r="Q718" s="30" t="n">
        <v>20.6323999240398</v>
      </c>
      <c r="R718" s="30"/>
    </row>
    <row r="719" customFormat="false" ht="15" hidden="false" customHeight="false" outlineLevel="0" collapsed="false">
      <c r="E719" s="30"/>
      <c r="F719" s="30"/>
      <c r="G719" s="30" t="n">
        <v>12.9444000591636</v>
      </c>
      <c r="H719" s="30" t="n">
        <v>12.9321997971535</v>
      </c>
      <c r="I719" s="30" t="n">
        <v>23.0205999830961</v>
      </c>
      <c r="J719" s="39" t="n">
        <v>22.9255998985767</v>
      </c>
      <c r="K719" s="30" t="n">
        <v>15.6577999492884</v>
      </c>
      <c r="L719" s="30" t="n">
        <v>15.7426002366543</v>
      </c>
      <c r="M719" s="30"/>
      <c r="N719" s="39" t="n">
        <v>18.0067999492884</v>
      </c>
      <c r="O719" s="30" t="n">
        <v>18.24</v>
      </c>
      <c r="P719" s="30" t="n">
        <v>20.497</v>
      </c>
      <c r="Q719" s="30" t="n">
        <v>20.6281999239326</v>
      </c>
      <c r="R719" s="30"/>
    </row>
    <row r="720" customFormat="false" ht="15" hidden="false" customHeight="false" outlineLevel="0" collapsed="false">
      <c r="E720" s="30"/>
      <c r="F720" s="30"/>
      <c r="G720" s="30" t="n">
        <v>12.953000059247</v>
      </c>
      <c r="H720" s="30" t="n">
        <v>12.9039995260239</v>
      </c>
      <c r="I720" s="30" t="n">
        <v>23.0199999661446</v>
      </c>
      <c r="J720" s="39" t="n">
        <v>22.9219999153614</v>
      </c>
      <c r="K720" s="30" t="n">
        <v>15.6499998984337</v>
      </c>
      <c r="L720" s="30" t="n">
        <v>15.7630002031326</v>
      </c>
      <c r="M720" s="30"/>
      <c r="N720" s="39" t="n">
        <v>18.005</v>
      </c>
      <c r="O720" s="30" t="n">
        <v>18.245</v>
      </c>
      <c r="P720" s="30" t="n">
        <v>20.494</v>
      </c>
      <c r="Q720" s="30" t="n">
        <v>20.624</v>
      </c>
      <c r="R720" s="30"/>
    </row>
    <row r="721" customFormat="false" ht="15" hidden="false" customHeight="false" outlineLevel="0" collapsed="false">
      <c r="E721" s="30"/>
      <c r="F721" s="30"/>
      <c r="G721" s="30" t="n">
        <v>12.9562001186609</v>
      </c>
      <c r="H721" s="30" t="n">
        <v>12.8543993897438</v>
      </c>
      <c r="I721" s="30" t="n">
        <v>23.018</v>
      </c>
      <c r="J721" s="39" t="n">
        <v>22.917</v>
      </c>
      <c r="K721" s="30" t="n">
        <v>15.6413998982906</v>
      </c>
      <c r="L721" s="30" t="n">
        <v>15.7812002034187</v>
      </c>
      <c r="M721" s="30"/>
      <c r="N721" s="39" t="n">
        <v>18.005</v>
      </c>
      <c r="O721" s="30" t="n">
        <v>18.246</v>
      </c>
      <c r="P721" s="30" t="n">
        <v>20.4927999660969</v>
      </c>
      <c r="Q721" s="30" t="n">
        <v>20.621</v>
      </c>
      <c r="R721" s="30"/>
    </row>
    <row r="722" customFormat="false" ht="15" hidden="false" customHeight="false" outlineLevel="0" collapsed="false">
      <c r="E722" s="30"/>
      <c r="F722" s="30"/>
      <c r="G722" s="30" t="n">
        <v>12.9782003564835</v>
      </c>
      <c r="H722" s="30" t="n">
        <v>12.8211999320984</v>
      </c>
      <c r="I722" s="30" t="n">
        <v>23.016</v>
      </c>
      <c r="J722" s="39" t="n">
        <v>22.913</v>
      </c>
      <c r="K722" s="30" t="n">
        <v>15.6307998981476</v>
      </c>
      <c r="L722" s="30" t="n">
        <v>15.7972001018524</v>
      </c>
      <c r="M722" s="30"/>
      <c r="N722" s="39" t="n">
        <v>18.005</v>
      </c>
      <c r="O722" s="30" t="n">
        <v>18.248</v>
      </c>
      <c r="P722" s="30" t="n">
        <v>20.4915999660492</v>
      </c>
      <c r="Q722" s="30" t="n">
        <v>20.618</v>
      </c>
      <c r="R722" s="30"/>
    </row>
    <row r="723" customFormat="false" ht="15" hidden="false" customHeight="false" outlineLevel="0" collapsed="false">
      <c r="E723" s="30"/>
      <c r="F723" s="30"/>
      <c r="G723" s="30" t="n">
        <v>13.0168003569841</v>
      </c>
      <c r="H723" s="30" t="n">
        <v>12.8600006799698</v>
      </c>
      <c r="I723" s="30" t="n">
        <v>23.0151999830008</v>
      </c>
      <c r="J723" s="39" t="n">
        <v>22.9089999150038</v>
      </c>
      <c r="K723" s="30" t="n">
        <v>15.6129997450113</v>
      </c>
      <c r="L723" s="30" t="n">
        <v>15.807200067997</v>
      </c>
      <c r="M723" s="30"/>
      <c r="N723" s="39" t="n">
        <v>18.005</v>
      </c>
      <c r="O723" s="30" t="n">
        <v>18.2506000339985</v>
      </c>
      <c r="P723" s="30" t="n">
        <v>20.49</v>
      </c>
      <c r="Q723" s="30" t="n">
        <v>20.6145999490023</v>
      </c>
      <c r="R723" s="30"/>
    </row>
    <row r="724" customFormat="false" ht="15" hidden="false" customHeight="false" outlineLevel="0" collapsed="false">
      <c r="E724" s="30"/>
      <c r="F724" s="30"/>
      <c r="G724" s="30" t="n">
        <v>13.0376002383232</v>
      </c>
      <c r="H724" s="30" t="n">
        <v>12.9382008171082</v>
      </c>
      <c r="I724" s="30" t="n">
        <v>23.0137999489307</v>
      </c>
      <c r="J724" s="39" t="n">
        <v>22.9063999319077</v>
      </c>
      <c r="K724" s="30" t="n">
        <v>15.591199795723</v>
      </c>
      <c r="L724" s="30" t="n">
        <v>15.8138000340462</v>
      </c>
      <c r="M724" s="30"/>
      <c r="N724" s="39" t="n">
        <v>18.0056000255346</v>
      </c>
      <c r="O724" s="30" t="n">
        <v>18.251</v>
      </c>
      <c r="P724" s="30" t="n">
        <v>20.489</v>
      </c>
      <c r="Q724" s="30" t="n">
        <v>20.6111999233961</v>
      </c>
      <c r="R724" s="30"/>
    </row>
    <row r="725" customFormat="false" ht="15" hidden="false" customHeight="false" outlineLevel="0" collapsed="false">
      <c r="E725" s="30"/>
      <c r="F725" s="30"/>
      <c r="G725" s="30" t="n">
        <v>13.0540001193285</v>
      </c>
      <c r="H725" s="30" t="n">
        <v>12.9940005455017</v>
      </c>
      <c r="I725" s="30" t="n">
        <v>23.0119999488592</v>
      </c>
      <c r="J725" s="39" t="n">
        <v>22.9039999488592</v>
      </c>
      <c r="K725" s="30" t="n">
        <v>15.5739998465776</v>
      </c>
      <c r="L725" s="30" t="n">
        <v>15.814</v>
      </c>
      <c r="M725" s="30"/>
      <c r="N725" s="39" t="n">
        <v>18.008</v>
      </c>
      <c r="O725" s="30" t="n">
        <v>18.25</v>
      </c>
      <c r="P725" s="30" t="n">
        <v>20.487</v>
      </c>
      <c r="Q725" s="30" t="n">
        <v>20.608</v>
      </c>
      <c r="R725" s="30"/>
    </row>
    <row r="726" customFormat="false" ht="15" hidden="false" customHeight="false" outlineLevel="0" collapsed="false">
      <c r="E726" s="30"/>
      <c r="F726" s="30"/>
      <c r="G726" s="30" t="n">
        <v>13.0616000597477</v>
      </c>
      <c r="H726" s="30" t="n">
        <v>13.0492005462646</v>
      </c>
      <c r="I726" s="30" t="n">
        <v>23.009</v>
      </c>
      <c r="J726" s="39" t="n">
        <v>22.901</v>
      </c>
      <c r="K726" s="30" t="n">
        <v>15.5595998463631</v>
      </c>
      <c r="L726" s="30" t="n">
        <v>15.8115999317169</v>
      </c>
      <c r="M726" s="30"/>
      <c r="N726" s="39" t="n">
        <v>18.01</v>
      </c>
      <c r="O726" s="30" t="n">
        <v>18.2487999658585</v>
      </c>
      <c r="P726" s="30" t="n">
        <v>20.4851999487877</v>
      </c>
      <c r="Q726" s="30" t="n">
        <v>20.606</v>
      </c>
      <c r="R726" s="30"/>
    </row>
    <row r="727" customFormat="false" ht="15" hidden="false" customHeight="false" outlineLevel="0" collapsed="false">
      <c r="E727" s="30"/>
      <c r="F727" s="30"/>
      <c r="G727" s="30" t="n">
        <v>13.0493998205066</v>
      </c>
      <c r="H727" s="30" t="n">
        <v>13.08</v>
      </c>
      <c r="I727" s="30" t="n">
        <v>23.008</v>
      </c>
      <c r="J727" s="39" t="n">
        <v>22.898</v>
      </c>
      <c r="K727" s="30" t="n">
        <v>15.5477998974323</v>
      </c>
      <c r="L727" s="30" t="n">
        <v>15.8043998632431</v>
      </c>
      <c r="M727" s="30"/>
      <c r="N727" s="39" t="n">
        <v>18.012</v>
      </c>
      <c r="O727" s="30" t="n">
        <v>18.247</v>
      </c>
      <c r="P727" s="30" t="n">
        <v>20.4835999658108</v>
      </c>
      <c r="Q727" s="30" t="n">
        <v>20.604</v>
      </c>
      <c r="R727" s="30"/>
    </row>
    <row r="728" customFormat="false" ht="15" hidden="false" customHeight="false" outlineLevel="0" collapsed="false">
      <c r="E728" s="30"/>
      <c r="F728" s="30"/>
      <c r="G728" s="30" t="n">
        <v>13.0305998202562</v>
      </c>
      <c r="H728" s="30" t="n">
        <v>13.0611997261047</v>
      </c>
      <c r="I728" s="30" t="n">
        <v>23.0063999657631</v>
      </c>
      <c r="J728" s="39" t="n">
        <v>22.8955999486446</v>
      </c>
      <c r="K728" s="30" t="n">
        <v>15.541</v>
      </c>
      <c r="L728" s="30" t="n">
        <v>15.7961998972893</v>
      </c>
      <c r="M728" s="30"/>
      <c r="N728" s="39" t="n">
        <v>18.015600077033</v>
      </c>
      <c r="O728" s="30" t="n">
        <v>18.2437999315262</v>
      </c>
      <c r="P728" s="30" t="n">
        <v>20.482</v>
      </c>
      <c r="Q728" s="30" t="n">
        <v>20.6027999743223</v>
      </c>
      <c r="R728" s="30"/>
    </row>
    <row r="729" customFormat="false" ht="15" hidden="false" customHeight="false" outlineLevel="0" collapsed="false">
      <c r="E729" s="30"/>
      <c r="F729" s="30"/>
      <c r="G729" s="30" t="n">
        <v>13.0191998800039</v>
      </c>
      <c r="H729" s="30" t="n">
        <v>13.0391997942925</v>
      </c>
      <c r="I729" s="30" t="n">
        <v>23.0051999657154</v>
      </c>
      <c r="J729" s="39" t="n">
        <v>22.8941999657154</v>
      </c>
      <c r="K729" s="30" t="n">
        <v>15.541</v>
      </c>
      <c r="L729" s="30" t="n">
        <v>15.7875998971462</v>
      </c>
      <c r="M729" s="30"/>
      <c r="N729" s="39" t="n">
        <v>18.0198000771403</v>
      </c>
      <c r="O729" s="30" t="n">
        <v>18.241</v>
      </c>
      <c r="P729" s="30" t="n">
        <v>20.48</v>
      </c>
      <c r="Q729" s="30" t="n">
        <v>20.6013999742866</v>
      </c>
      <c r="R729" s="30"/>
    </row>
    <row r="730" customFormat="false" ht="15" hidden="false" customHeight="false" outlineLevel="0" collapsed="false">
      <c r="E730" s="30"/>
      <c r="F730" s="30"/>
      <c r="G730" s="30" t="n">
        <v>13.0059998197556</v>
      </c>
      <c r="H730" s="30" t="n">
        <v>13.0199995193481</v>
      </c>
      <c r="I730" s="30" t="n">
        <v>23.0039999656677</v>
      </c>
      <c r="J730" s="39" t="n">
        <v>22.8929999656677</v>
      </c>
      <c r="K730" s="30" t="n">
        <v>15.541</v>
      </c>
      <c r="L730" s="30" t="n">
        <v>15.7779998970032</v>
      </c>
      <c r="M730" s="30"/>
      <c r="N730" s="39" t="n">
        <v>18.025</v>
      </c>
      <c r="O730" s="30" t="n">
        <v>18.236</v>
      </c>
      <c r="P730" s="30" t="n">
        <v>20.479</v>
      </c>
      <c r="Q730" s="30" t="n">
        <v>20.599</v>
      </c>
      <c r="R730" s="30"/>
    </row>
    <row r="731" customFormat="false" ht="15" hidden="false" customHeight="false" outlineLevel="0" collapsed="false">
      <c r="E731" s="30"/>
      <c r="F731" s="30"/>
      <c r="G731" s="30" t="n">
        <v>12.9851998195052</v>
      </c>
      <c r="H731" s="30" t="n">
        <v>12.9745995874405</v>
      </c>
      <c r="I731" s="30" t="n">
        <v>23.002</v>
      </c>
      <c r="J731" s="39" t="n">
        <v>22.891</v>
      </c>
      <c r="K731" s="30" t="n">
        <v>15.5401999484301</v>
      </c>
      <c r="L731" s="30" t="n">
        <v>15.7675999312401</v>
      </c>
      <c r="M731" s="30"/>
      <c r="N731" s="39" t="n">
        <v>18.029</v>
      </c>
      <c r="O731" s="30" t="n">
        <v>18.2333998968601</v>
      </c>
      <c r="P731" s="30" t="n">
        <v>20.47839998281</v>
      </c>
      <c r="Q731" s="30" t="n">
        <v>20.597</v>
      </c>
      <c r="R731" s="30"/>
    </row>
    <row r="732" customFormat="false" ht="15" hidden="false" customHeight="false" outlineLevel="0" collapsed="false">
      <c r="E732" s="30"/>
      <c r="F732" s="30"/>
      <c r="G732" s="30" t="n">
        <v>12.9707999397516</v>
      </c>
      <c r="H732" s="30" t="n">
        <v>12.9503998622894</v>
      </c>
      <c r="I732" s="30" t="n">
        <v>23.001</v>
      </c>
      <c r="J732" s="39" t="n">
        <v>22.891</v>
      </c>
      <c r="K732" s="30" t="n">
        <v>15.54</v>
      </c>
      <c r="L732" s="30" t="n">
        <v>15.7583998622894</v>
      </c>
      <c r="M732" s="30"/>
      <c r="N732" s="39" t="n">
        <v>18.033</v>
      </c>
      <c r="O732" s="30" t="n">
        <v>18.228</v>
      </c>
      <c r="P732" s="30" t="n">
        <v>20.4777999827862</v>
      </c>
      <c r="Q732" s="30" t="n">
        <v>20.595</v>
      </c>
      <c r="R732" s="30"/>
    </row>
    <row r="733" customFormat="false" ht="15" hidden="false" customHeight="false" outlineLevel="0" collapsed="false">
      <c r="E733" s="30"/>
      <c r="F733" s="30"/>
      <c r="G733" s="30" t="n">
        <v>12.9671999396682</v>
      </c>
      <c r="H733" s="30" t="n">
        <v>12.9435998620987</v>
      </c>
      <c r="I733" s="30" t="n">
        <v>23.0001999827623</v>
      </c>
      <c r="J733" s="39" t="n">
        <v>22.891</v>
      </c>
      <c r="K733" s="30" t="n">
        <v>15.542400051713</v>
      </c>
      <c r="L733" s="30" t="n">
        <v>15.7465998620987</v>
      </c>
      <c r="M733" s="30"/>
      <c r="N733" s="39" t="n">
        <v>18.0390001292825</v>
      </c>
      <c r="O733" s="30" t="n">
        <v>18.223199896574</v>
      </c>
      <c r="P733" s="30" t="n">
        <v>20.477</v>
      </c>
      <c r="Q733" s="30" t="n">
        <v>20.591599948287</v>
      </c>
      <c r="R733" s="30"/>
    </row>
    <row r="734" customFormat="false" ht="15" hidden="false" customHeight="false" outlineLevel="0" collapsed="false">
      <c r="E734" s="30"/>
      <c r="F734" s="30"/>
      <c r="G734" s="30" t="n">
        <v>12.9684000604153</v>
      </c>
      <c r="H734" s="30" t="n">
        <v>12.9540003452301</v>
      </c>
      <c r="I734" s="30" t="n">
        <v>22.999199965477</v>
      </c>
      <c r="J734" s="39" t="n">
        <v>22.891</v>
      </c>
      <c r="K734" s="30" t="n">
        <v>15.5508002071381</v>
      </c>
      <c r="L734" s="30" t="n">
        <v>15.733799861908</v>
      </c>
      <c r="M734" s="30"/>
      <c r="N734" s="39" t="n">
        <v>18.0460001294613</v>
      </c>
      <c r="O734" s="30" t="n">
        <v>18.218</v>
      </c>
      <c r="P734" s="30" t="n">
        <v>20.475</v>
      </c>
      <c r="Q734" s="30" t="n">
        <v>20.587599896431</v>
      </c>
      <c r="R734" s="30"/>
    </row>
    <row r="735" customFormat="false" ht="15" hidden="false" customHeight="false" outlineLevel="0" collapsed="false">
      <c r="E735" s="30"/>
      <c r="F735" s="30"/>
      <c r="G735" s="30" t="n">
        <v>12.9780002419949</v>
      </c>
      <c r="H735" s="30" t="n">
        <v>13.0050009679794</v>
      </c>
      <c r="I735" s="30" t="n">
        <v>22.9979999827147</v>
      </c>
      <c r="J735" s="39" t="n">
        <v>22.8910000345707</v>
      </c>
      <c r="K735" s="30" t="n">
        <v>15.5750003111363</v>
      </c>
      <c r="L735" s="30" t="n">
        <v>15.7179998271465</v>
      </c>
      <c r="M735" s="30"/>
      <c r="N735" s="39" t="n">
        <v>18.053</v>
      </c>
      <c r="O735" s="30" t="n">
        <v>18.213</v>
      </c>
      <c r="P735" s="30" t="n">
        <v>20.473</v>
      </c>
      <c r="Q735" s="30" t="n">
        <v>20.585</v>
      </c>
      <c r="R735" s="30"/>
    </row>
    <row r="736" customFormat="false" ht="15" hidden="false" customHeight="false" outlineLevel="0" collapsed="false">
      <c r="E736" s="30"/>
      <c r="F736" s="30"/>
      <c r="G736" s="30" t="n">
        <v>13.0108004846573</v>
      </c>
      <c r="H736" s="30" t="n">
        <v>13.0746006231308</v>
      </c>
      <c r="I736" s="30" t="n">
        <v>22.997</v>
      </c>
      <c r="J736" s="39" t="n">
        <v>22.893</v>
      </c>
      <c r="K736" s="30" t="n">
        <v>15.6030002596378</v>
      </c>
      <c r="L736" s="30" t="n">
        <v>15.7019998269081</v>
      </c>
      <c r="M736" s="30"/>
      <c r="N736" s="39" t="n">
        <v>18.056</v>
      </c>
      <c r="O736" s="30" t="n">
        <v>18.2093998961449</v>
      </c>
      <c r="P736" s="30" t="n">
        <v>20.4717999653816</v>
      </c>
      <c r="Q736" s="30" t="n">
        <v>20.581</v>
      </c>
      <c r="R736" s="30"/>
    </row>
    <row r="737" customFormat="false" ht="15" hidden="false" customHeight="false" outlineLevel="0" collapsed="false">
      <c r="E737" s="30"/>
      <c r="F737" s="30"/>
      <c r="G737" s="30" t="n">
        <v>13.0566004853249</v>
      </c>
      <c r="H737" s="30" t="n">
        <v>13.1206004853249</v>
      </c>
      <c r="I737" s="30" t="n">
        <v>22.996</v>
      </c>
      <c r="J737" s="39" t="n">
        <v>22.897</v>
      </c>
      <c r="K737" s="30" t="n">
        <v>15.6336003119946</v>
      </c>
      <c r="L737" s="30" t="n">
        <v>15.6835997920036</v>
      </c>
      <c r="M737" s="30"/>
      <c r="N737" s="39" t="n">
        <v>18.061</v>
      </c>
      <c r="O737" s="30" t="n">
        <v>18.204</v>
      </c>
      <c r="P737" s="30" t="n">
        <v>20.470799982667</v>
      </c>
      <c r="Q737" s="30" t="n">
        <v>20.58</v>
      </c>
      <c r="R737" s="30"/>
    </row>
    <row r="738" customFormat="false" ht="15" hidden="false" customHeight="false" outlineLevel="0" collapsed="false">
      <c r="E738" s="30"/>
      <c r="F738" s="30"/>
      <c r="G738" s="30" t="n">
        <v>13.1108006682396</v>
      </c>
      <c r="H738" s="30" t="n">
        <v>13.1664004859924</v>
      </c>
      <c r="I738" s="30" t="n">
        <v>22.9943999652863</v>
      </c>
      <c r="J738" s="39" t="n">
        <v>22.9002000694275</v>
      </c>
      <c r="K738" s="30" t="n">
        <v>15.6682004165649</v>
      </c>
      <c r="L738" s="30" t="n">
        <v>15.6653997917175</v>
      </c>
      <c r="M738" s="30"/>
      <c r="N738" s="39" t="n">
        <v>18.0668001041412</v>
      </c>
      <c r="O738" s="30" t="n">
        <v>18.1997999305725</v>
      </c>
      <c r="P738" s="30" t="n">
        <v>20.47</v>
      </c>
      <c r="Q738" s="30" t="n">
        <v>20.5745999479294</v>
      </c>
      <c r="R738" s="30"/>
    </row>
    <row r="739" customFormat="false" ht="15" hidden="false" customHeight="false" outlineLevel="0" collapsed="false">
      <c r="E739" s="30"/>
      <c r="F739" s="30"/>
      <c r="G739" s="30" t="n">
        <v>13.1636005474925</v>
      </c>
      <c r="H739" s="30" t="n">
        <v>13.194</v>
      </c>
      <c r="I739" s="30" t="n">
        <v>22.9935999826193</v>
      </c>
      <c r="J739" s="39" t="n">
        <v>22.9030000869036</v>
      </c>
      <c r="K739" s="30" t="n">
        <v>15.7052003128529</v>
      </c>
      <c r="L739" s="30" t="n">
        <v>15.6461997914314</v>
      </c>
      <c r="M739" s="30"/>
      <c r="N739" s="39" t="n">
        <v>18.0724001042843</v>
      </c>
      <c r="O739" s="30" t="n">
        <v>18.197</v>
      </c>
      <c r="P739" s="30" t="n">
        <v>20.469</v>
      </c>
      <c r="Q739" s="30" t="n">
        <v>20.5687998175025</v>
      </c>
      <c r="R739" s="30"/>
    </row>
    <row r="740" customFormat="false" ht="15" hidden="false" customHeight="false" outlineLevel="0" collapsed="false">
      <c r="E740" s="30"/>
      <c r="F740" s="30"/>
      <c r="G740" s="30" t="n">
        <v>13.2000001827478</v>
      </c>
      <c r="H740" s="30" t="n">
        <v>13.1769997215271</v>
      </c>
      <c r="I740" s="30" t="n">
        <v>22.9929999651909</v>
      </c>
      <c r="J740" s="39" t="n">
        <v>22.9060000870228</v>
      </c>
      <c r="K740" s="30" t="n">
        <v>15.7340002610683</v>
      </c>
      <c r="L740" s="30" t="n">
        <v>15.6279998607635</v>
      </c>
      <c r="M740" s="30"/>
      <c r="N740" s="39" t="n">
        <v>18.078</v>
      </c>
      <c r="O740" s="30" t="n">
        <v>18.193</v>
      </c>
      <c r="P740" s="30" t="n">
        <v>20.468</v>
      </c>
      <c r="Q740" s="30" t="n">
        <v>20.564</v>
      </c>
      <c r="R740" s="30"/>
    </row>
    <row r="741" customFormat="false" ht="15" hidden="false" customHeight="false" outlineLevel="0" collapsed="false">
      <c r="E741" s="30"/>
      <c r="F741" s="30"/>
      <c r="G741" s="30" t="n">
        <v>13.1951998170018</v>
      </c>
      <c r="H741" s="30" t="n">
        <v>13.1503997211456</v>
      </c>
      <c r="I741" s="30" t="n">
        <v>22.991</v>
      </c>
      <c r="J741" s="39" t="n">
        <v>22.911</v>
      </c>
      <c r="K741" s="30" t="n">
        <v>15.7572002091408</v>
      </c>
      <c r="L741" s="30" t="n">
        <v>15.6141998605728</v>
      </c>
      <c r="M741" s="30"/>
      <c r="N741" s="39" t="n">
        <v>18.082</v>
      </c>
      <c r="O741" s="30" t="n">
        <v>18.1903998954296</v>
      </c>
      <c r="P741" s="30" t="n">
        <v>20.4673999825716</v>
      </c>
      <c r="Q741" s="30" t="n">
        <v>20.557</v>
      </c>
      <c r="R741" s="30"/>
    </row>
    <row r="742" customFormat="false" ht="15" hidden="false" customHeight="false" outlineLevel="0" collapsed="false">
      <c r="E742" s="30"/>
      <c r="F742" s="30"/>
      <c r="G742" s="30" t="n">
        <v>13.1813998167515</v>
      </c>
      <c r="H742" s="30" t="n">
        <v>13.1095994415283</v>
      </c>
      <c r="I742" s="30" t="n">
        <v>22.989</v>
      </c>
      <c r="J742" s="39" t="n">
        <v>22.916</v>
      </c>
      <c r="K742" s="30" t="n">
        <v>15.7774002094269</v>
      </c>
      <c r="L742" s="30" t="n">
        <v>15.6003998603821</v>
      </c>
      <c r="M742" s="30"/>
      <c r="N742" s="39" t="n">
        <v>18.086</v>
      </c>
      <c r="O742" s="30" t="n">
        <v>18.185</v>
      </c>
      <c r="P742" s="30" t="n">
        <v>20.4667999825478</v>
      </c>
      <c r="Q742" s="30" t="n">
        <v>20.555</v>
      </c>
      <c r="R742" s="30"/>
    </row>
    <row r="743" customFormat="false" ht="15" hidden="false" customHeight="false" outlineLevel="0" collapsed="false">
      <c r="E743" s="30"/>
      <c r="F743" s="30"/>
      <c r="G743" s="30" t="n">
        <v>13.1637997553349</v>
      </c>
      <c r="H743" s="30" t="n">
        <v>13.0481993708611</v>
      </c>
      <c r="I743" s="30" t="n">
        <v>22.9873999650478</v>
      </c>
      <c r="J743" s="39" t="n">
        <v>22.9208001048565</v>
      </c>
      <c r="K743" s="30" t="n">
        <v>15.7938001048565</v>
      </c>
      <c r="L743" s="30" t="n">
        <v>15.5875998601913</v>
      </c>
      <c r="M743" s="30"/>
      <c r="N743" s="39" t="n">
        <v>18.0898001048565</v>
      </c>
      <c r="O743" s="30" t="n">
        <v>18.1801998951435</v>
      </c>
      <c r="P743" s="30" t="n">
        <v>20.466</v>
      </c>
      <c r="Q743" s="30" t="n">
        <v>20.5471998951435</v>
      </c>
      <c r="R743" s="30"/>
    </row>
    <row r="744" customFormat="false" ht="15" hidden="false" customHeight="false" outlineLevel="0" collapsed="false">
      <c r="E744" s="30"/>
      <c r="F744" s="30"/>
      <c r="G744" s="30" t="n">
        <v>13.1191992650032</v>
      </c>
      <c r="H744" s="30" t="n">
        <v>13.0043995800018</v>
      </c>
      <c r="I744" s="30" t="n">
        <v>22.9861999650002</v>
      </c>
      <c r="J744" s="39" t="n">
        <v>22.9248001224995</v>
      </c>
      <c r="K744" s="30" t="n">
        <v>15.804</v>
      </c>
      <c r="L744" s="30" t="n">
        <v>15.5783999300003</v>
      </c>
      <c r="M744" s="30"/>
      <c r="N744" s="39" t="n">
        <v>18.0954001049995</v>
      </c>
      <c r="O744" s="30" t="n">
        <v>18.176</v>
      </c>
      <c r="P744" s="30" t="n">
        <v>20.466</v>
      </c>
      <c r="Q744" s="30" t="n">
        <v>20.5403998425007</v>
      </c>
      <c r="R744" s="30"/>
    </row>
    <row r="745" customFormat="false" ht="15" hidden="false" customHeight="false" outlineLevel="0" collapsed="false">
      <c r="E745" s="30"/>
      <c r="F745" s="30"/>
      <c r="G745" s="30" t="n">
        <v>13.0559994480014</v>
      </c>
      <c r="H745" s="30" t="n">
        <v>12.9659995093346</v>
      </c>
      <c r="I745" s="30" t="n">
        <v>22.9849999474287</v>
      </c>
      <c r="J745" s="39" t="n">
        <v>22.9290001401901</v>
      </c>
      <c r="K745" s="30" t="n">
        <v>15.806</v>
      </c>
      <c r="L745" s="30" t="n">
        <v>15.5729999649525</v>
      </c>
      <c r="M745" s="30"/>
      <c r="N745" s="39" t="n">
        <v>18.101</v>
      </c>
      <c r="O745" s="30" t="n">
        <v>18.169</v>
      </c>
      <c r="P745" s="30" t="n">
        <v>20.465</v>
      </c>
      <c r="Q745" s="30" t="n">
        <v>20.535</v>
      </c>
      <c r="R745" s="30"/>
    </row>
    <row r="746" customFormat="false" ht="15" hidden="false" customHeight="false" outlineLevel="0" collapsed="false">
      <c r="E746" s="30"/>
      <c r="F746" s="30"/>
      <c r="G746" s="30" t="n">
        <v>13.0103996315002</v>
      </c>
      <c r="H746" s="30" t="n">
        <v>12.9245995788574</v>
      </c>
      <c r="I746" s="30" t="n">
        <v>22.982</v>
      </c>
      <c r="J746" s="39" t="n">
        <v>22.937</v>
      </c>
      <c r="K746" s="30" t="n">
        <v>15.8003998947144</v>
      </c>
      <c r="L746" s="30" t="n">
        <v>15.568</v>
      </c>
      <c r="M746" s="30"/>
      <c r="N746" s="39" t="n">
        <v>18.104</v>
      </c>
      <c r="O746" s="30" t="n">
        <v>18.1649998245239</v>
      </c>
      <c r="P746" s="30" t="n">
        <v>20.465</v>
      </c>
      <c r="Q746" s="30" t="n">
        <v>20.531</v>
      </c>
      <c r="R746" s="30"/>
    </row>
    <row r="747" customFormat="false" ht="15" hidden="false" customHeight="false" outlineLevel="0" collapsed="false">
      <c r="E747" s="30"/>
      <c r="F747" s="30"/>
      <c r="G747" s="30" t="n">
        <v>12.9797996309996</v>
      </c>
      <c r="H747" s="30" t="n">
        <v>12.895999648571</v>
      </c>
      <c r="I747" s="30" t="n">
        <v>22.979</v>
      </c>
      <c r="J747" s="39" t="n">
        <v>22.945</v>
      </c>
      <c r="K747" s="30" t="n">
        <v>15.7835997891426</v>
      </c>
      <c r="L747" s="30" t="n">
        <v>15.5665999648571</v>
      </c>
      <c r="M747" s="30"/>
      <c r="N747" s="39" t="n">
        <v>18.107</v>
      </c>
      <c r="O747" s="30" t="n">
        <v>18.158</v>
      </c>
      <c r="P747" s="30" t="n">
        <v>20.465</v>
      </c>
      <c r="Q747" s="30" t="n">
        <v>20.528</v>
      </c>
      <c r="R747" s="30"/>
    </row>
    <row r="748" customFormat="false" ht="15" hidden="false" customHeight="false" outlineLevel="0" collapsed="false">
      <c r="E748" s="30"/>
      <c r="F748" s="30"/>
      <c r="G748" s="30" t="n">
        <v>12.9565998152494</v>
      </c>
      <c r="H748" s="30" t="n">
        <v>12.860799577713</v>
      </c>
      <c r="I748" s="30" t="n">
        <v>22.9765999472141</v>
      </c>
      <c r="J748" s="39" t="n">
        <v>22.9514001407623</v>
      </c>
      <c r="K748" s="30" t="n">
        <v>15.7619997360706</v>
      </c>
      <c r="L748" s="30" t="n">
        <v>15.5627999296188</v>
      </c>
      <c r="M748" s="30"/>
      <c r="N748" s="39" t="n">
        <v>18.1104000527859</v>
      </c>
      <c r="O748" s="30" t="n">
        <v>18.1547999296188</v>
      </c>
      <c r="P748" s="30" t="n">
        <v>20.465</v>
      </c>
      <c r="Q748" s="30" t="n">
        <v>20.5219998680353</v>
      </c>
      <c r="R748" s="30"/>
    </row>
    <row r="749" customFormat="false" ht="15" hidden="false" customHeight="false" outlineLevel="0" collapsed="false">
      <c r="E749" s="30"/>
      <c r="F749" s="30"/>
      <c r="G749" s="30" t="n">
        <v>12.9411998766661</v>
      </c>
      <c r="H749" s="30" t="n">
        <v>12.8386000704765</v>
      </c>
      <c r="I749" s="30" t="n">
        <v>22.9751999647617</v>
      </c>
      <c r="J749" s="39" t="n">
        <v>22.9562001409531</v>
      </c>
      <c r="K749" s="30" t="n">
        <v>15.7337996828556</v>
      </c>
      <c r="L749" s="30" t="n">
        <v>15.5555998942852</v>
      </c>
      <c r="M749" s="30"/>
      <c r="N749" s="39" t="n">
        <v>18.1138000792861</v>
      </c>
      <c r="O749" s="30" t="n">
        <v>18.15</v>
      </c>
      <c r="P749" s="30" t="n">
        <v>20.465</v>
      </c>
      <c r="Q749" s="30" t="n">
        <v>20.5149998678565</v>
      </c>
      <c r="R749" s="30"/>
    </row>
    <row r="750" customFormat="false" ht="15" hidden="false" customHeight="false" outlineLevel="0" collapsed="false">
      <c r="E750" s="30"/>
      <c r="F750" s="30"/>
      <c r="G750" s="30" t="n">
        <v>12.9309998147488</v>
      </c>
      <c r="H750" s="30" t="n">
        <v>12.8800010585785</v>
      </c>
      <c r="I750" s="30" t="n">
        <v>22.9739999294281</v>
      </c>
      <c r="J750" s="39" t="n">
        <v>22.9610001587868</v>
      </c>
      <c r="K750" s="30" t="n">
        <v>15.7039997353554</v>
      </c>
      <c r="L750" s="30" t="n">
        <v>15.5459998941422</v>
      </c>
      <c r="M750" s="30"/>
      <c r="N750" s="39" t="n">
        <v>18.117</v>
      </c>
      <c r="O750" s="30" t="n">
        <v>18.143</v>
      </c>
      <c r="P750" s="30" t="n">
        <v>20.464</v>
      </c>
      <c r="Q750" s="30" t="n">
        <v>20.508</v>
      </c>
      <c r="R750" s="30"/>
    </row>
    <row r="751" customFormat="false" ht="15" hidden="false" customHeight="false" outlineLevel="0" collapsed="false">
      <c r="E751" s="30"/>
      <c r="F751" s="30"/>
      <c r="G751" s="30" t="n">
        <v>12.919</v>
      </c>
      <c r="H751" s="30" t="n">
        <v>12.9654007773399</v>
      </c>
      <c r="I751" s="30" t="n">
        <v>22.97</v>
      </c>
      <c r="J751" s="39" t="n">
        <v>22.97</v>
      </c>
      <c r="K751" s="30" t="n">
        <v>15.6791996819973</v>
      </c>
      <c r="L751" s="30" t="n">
        <v>15.5375999293327</v>
      </c>
      <c r="M751" s="30"/>
      <c r="N751" s="39" t="n">
        <v>18.12</v>
      </c>
      <c r="O751" s="30" t="n">
        <v>18.1393998939991</v>
      </c>
      <c r="P751" s="30" t="n">
        <v>20.4646000176668</v>
      </c>
      <c r="Q751" s="30" t="n">
        <v>20.502</v>
      </c>
      <c r="R751" s="30"/>
    </row>
    <row r="752" customFormat="false" ht="15" hidden="false" customHeight="false" outlineLevel="0" collapsed="false">
      <c r="E752" s="30"/>
      <c r="F752" s="30"/>
      <c r="G752" s="30" t="n">
        <v>12.9270003095865</v>
      </c>
      <c r="H752" s="30" t="n">
        <v>13.0224005661011</v>
      </c>
      <c r="I752" s="30" t="n">
        <v>22.967</v>
      </c>
      <c r="J752" s="39" t="n">
        <v>22.978</v>
      </c>
      <c r="K752" s="30" t="n">
        <v>15.6549997346401</v>
      </c>
      <c r="L752" s="30" t="n">
        <v>15.5301999292374</v>
      </c>
      <c r="M752" s="30"/>
      <c r="N752" s="39" t="n">
        <v>18.122</v>
      </c>
      <c r="O752" s="30" t="n">
        <v>18.134</v>
      </c>
      <c r="P752" s="30" t="n">
        <v>20.465</v>
      </c>
      <c r="Q752" s="30" t="n">
        <v>20.497</v>
      </c>
      <c r="R752" s="30"/>
    </row>
    <row r="753" customFormat="false" ht="15" hidden="false" customHeight="false" outlineLevel="0" collapsed="false">
      <c r="E753" s="30"/>
      <c r="F753" s="30"/>
      <c r="G753" s="30" t="n">
        <v>12.9642005580068</v>
      </c>
      <c r="H753" s="30" t="n">
        <v>13.048400141716</v>
      </c>
      <c r="I753" s="30" t="n">
        <v>22.9645999468565</v>
      </c>
      <c r="J753" s="39" t="n">
        <v>22.984400141716</v>
      </c>
      <c r="K753" s="30" t="n">
        <v>15.629399787426</v>
      </c>
      <c r="L753" s="30" t="n">
        <v>15.528</v>
      </c>
      <c r="M753" s="30"/>
      <c r="N753" s="39" t="n">
        <v>18.1234000531435</v>
      </c>
      <c r="O753" s="30" t="n">
        <v>18.129199893713</v>
      </c>
      <c r="P753" s="30" t="n">
        <v>20.465</v>
      </c>
      <c r="Q753" s="30" t="n">
        <v>20.490199893713</v>
      </c>
      <c r="R753" s="30"/>
    </row>
    <row r="754" customFormat="false" ht="15" hidden="false" customHeight="false" outlineLevel="0" collapsed="false">
      <c r="E754" s="30"/>
      <c r="F754" s="30"/>
      <c r="G754" s="30" t="n">
        <v>13.008000310421</v>
      </c>
      <c r="H754" s="30" t="n">
        <v>13.0365997161865</v>
      </c>
      <c r="I754" s="30" t="n">
        <v>22.9635999822617</v>
      </c>
      <c r="J754" s="39" t="n">
        <v>22.9896001596451</v>
      </c>
      <c r="K754" s="30" t="n">
        <v>15.6081997871399</v>
      </c>
      <c r="L754" s="30" t="n">
        <v>15.5298000354767</v>
      </c>
      <c r="M754" s="30"/>
      <c r="N754" s="39" t="n">
        <v>18.1268000798225</v>
      </c>
      <c r="O754" s="30" t="n">
        <v>18.125</v>
      </c>
      <c r="P754" s="30" t="n">
        <v>20.465</v>
      </c>
      <c r="Q754" s="30" t="n">
        <v>20.4845998935699</v>
      </c>
      <c r="R754" s="30"/>
    </row>
    <row r="755" customFormat="false" ht="15" hidden="false" customHeight="false" outlineLevel="0" collapsed="false">
      <c r="E755" s="30"/>
      <c r="F755" s="30"/>
      <c r="G755" s="30" t="n">
        <v>13.0380003730059</v>
      </c>
      <c r="H755" s="30" t="n">
        <v>13.0049996447563</v>
      </c>
      <c r="I755" s="30" t="n">
        <v>22.9629999644756</v>
      </c>
      <c r="J755" s="39" t="n">
        <v>22.9950001420975</v>
      </c>
      <c r="K755" s="30" t="n">
        <v>15.5829996802807</v>
      </c>
      <c r="L755" s="30" t="n">
        <v>15.5370001065731</v>
      </c>
      <c r="M755" s="30"/>
      <c r="N755" s="39" t="n">
        <v>18.13</v>
      </c>
      <c r="O755" s="30" t="n">
        <v>18.119</v>
      </c>
      <c r="P755" s="30" t="n">
        <v>20.464</v>
      </c>
      <c r="Q755" s="30" t="n">
        <v>20.479</v>
      </c>
      <c r="R755" s="30"/>
    </row>
    <row r="756" customFormat="false" ht="15" hidden="false" customHeight="false" outlineLevel="0" collapsed="false">
      <c r="E756" s="30"/>
      <c r="F756" s="30"/>
      <c r="G756" s="30" t="n">
        <v>13.0684002490044</v>
      </c>
      <c r="H756" s="30" t="n">
        <v>12.9831998577118</v>
      </c>
      <c r="I756" s="30" t="n">
        <v>22.961</v>
      </c>
      <c r="J756" s="39" t="n">
        <v>23.003</v>
      </c>
      <c r="K756" s="30" t="n">
        <v>15.5549997332096</v>
      </c>
      <c r="L756" s="30" t="n">
        <v>15.5476001067162</v>
      </c>
      <c r="M756" s="30"/>
      <c r="N756" s="39" t="n">
        <v>18.131</v>
      </c>
      <c r="O756" s="30" t="n">
        <v>18.1163998932838</v>
      </c>
      <c r="P756" s="30" t="n">
        <v>20.464600017786</v>
      </c>
      <c r="Q756" s="30" t="n">
        <v>20.476</v>
      </c>
      <c r="R756" s="30"/>
    </row>
    <row r="757" customFormat="false" ht="15" hidden="false" customHeight="false" outlineLevel="0" collapsed="false">
      <c r="E757" s="30"/>
      <c r="F757" s="30"/>
      <c r="G757" s="30" t="n">
        <v>13.083</v>
      </c>
      <c r="H757" s="30" t="n">
        <v>12.9669996438026</v>
      </c>
      <c r="I757" s="30" t="n">
        <v>22.959</v>
      </c>
      <c r="J757" s="39" t="n">
        <v>23.01</v>
      </c>
      <c r="K757" s="30" t="n">
        <v>15.5243996794224</v>
      </c>
      <c r="L757" s="30" t="n">
        <v>15.5586001424789</v>
      </c>
      <c r="M757" s="30"/>
      <c r="N757" s="39" t="n">
        <v>18.131</v>
      </c>
      <c r="O757" s="30" t="n">
        <v>18.111</v>
      </c>
      <c r="P757" s="30" t="n">
        <v>20.465</v>
      </c>
      <c r="Q757" s="30" t="n">
        <v>20.473</v>
      </c>
      <c r="R757" s="30"/>
    </row>
    <row r="758" customFormat="false" ht="15" hidden="false" customHeight="false" outlineLevel="0" collapsed="false">
      <c r="E758" s="30"/>
      <c r="F758" s="30"/>
      <c r="G758" s="30" t="n">
        <v>13.0717997503281</v>
      </c>
      <c r="H758" s="30" t="n">
        <v>12.9395998573303</v>
      </c>
      <c r="I758" s="30" t="n">
        <v>22.9573999643326</v>
      </c>
      <c r="J758" s="39" t="n">
        <v>23.015600124836</v>
      </c>
      <c r="K758" s="30" t="n">
        <v>15.4979997324944</v>
      </c>
      <c r="L758" s="30" t="n">
        <v>15.5734001426697</v>
      </c>
      <c r="M758" s="30"/>
      <c r="N758" s="39" t="n">
        <v>18.1322000267506</v>
      </c>
      <c r="O758" s="30" t="n">
        <v>18.1045998573303</v>
      </c>
      <c r="P758" s="30" t="n">
        <v>20.465</v>
      </c>
      <c r="Q758" s="30" t="n">
        <v>20.4705999464989</v>
      </c>
      <c r="R758" s="30"/>
    </row>
    <row r="759" customFormat="false" ht="15" hidden="false" customHeight="false" outlineLevel="0" collapsed="false">
      <c r="E759" s="30"/>
      <c r="F759" s="30"/>
      <c r="G759" s="30" t="n">
        <v>13.0547998124957</v>
      </c>
      <c r="H759" s="30" t="n">
        <v>12.9356000714302</v>
      </c>
      <c r="I759" s="30" t="n">
        <v>22.9565999821424</v>
      </c>
      <c r="J759" s="39" t="n">
        <v>23.0198001250029</v>
      </c>
      <c r="K759" s="30" t="n">
        <v>15.475399839282</v>
      </c>
      <c r="L759" s="30" t="n">
        <v>15.5890001785755</v>
      </c>
      <c r="M759" s="30"/>
      <c r="N759" s="39" t="n">
        <v>18.1336000267863</v>
      </c>
      <c r="O759" s="30" t="n">
        <v>18.099</v>
      </c>
      <c r="P759" s="30" t="n">
        <v>20.465</v>
      </c>
      <c r="Q759" s="30" t="n">
        <v>20.4683999732137</v>
      </c>
      <c r="R759" s="30"/>
    </row>
    <row r="760" customFormat="false" ht="15" hidden="false" customHeight="false" outlineLevel="0" collapsed="false">
      <c r="E760" s="30"/>
      <c r="F760" s="30"/>
      <c r="G760" s="30" t="n">
        <v>13.0429999374151</v>
      </c>
      <c r="H760" s="30" t="n">
        <v>12.9409999284744</v>
      </c>
      <c r="I760" s="30" t="n">
        <v>22.9559999821186</v>
      </c>
      <c r="J760" s="39" t="n">
        <v>23.0240001251698</v>
      </c>
      <c r="K760" s="30" t="n">
        <v>15.4629999463558</v>
      </c>
      <c r="L760" s="30" t="n">
        <v>15.6050001788139</v>
      </c>
      <c r="M760" s="30"/>
      <c r="N760" s="39" t="n">
        <v>18.134</v>
      </c>
      <c r="O760" s="30" t="n">
        <v>18.09</v>
      </c>
      <c r="P760" s="30" t="n">
        <v>20.464</v>
      </c>
      <c r="Q760" s="30" t="n">
        <v>20.468</v>
      </c>
      <c r="R760" s="30"/>
    </row>
    <row r="761" customFormat="false" ht="15" hidden="false" customHeight="false" outlineLevel="0" collapsed="false">
      <c r="E761" s="30"/>
      <c r="F761" s="30"/>
      <c r="G761" s="30" t="n">
        <v>13.0213996239901</v>
      </c>
      <c r="H761" s="30" t="n">
        <v>12.9418001432419</v>
      </c>
      <c r="I761" s="30" t="n">
        <v>22.955</v>
      </c>
      <c r="J761" s="39" t="n">
        <v>23.031</v>
      </c>
      <c r="K761" s="30" t="n">
        <v>15.46</v>
      </c>
      <c r="L761" s="30" t="n">
        <v>15.6210001790524</v>
      </c>
      <c r="M761" s="30"/>
      <c r="N761" s="39" t="n">
        <v>18.134</v>
      </c>
      <c r="O761" s="30" t="n">
        <v>18.0847997851372</v>
      </c>
      <c r="P761" s="30" t="n">
        <v>20.4633999820948</v>
      </c>
      <c r="Q761" s="30" t="n">
        <v>20.469</v>
      </c>
      <c r="R761" s="30"/>
    </row>
    <row r="762" customFormat="false" ht="15" hidden="false" customHeight="false" outlineLevel="0" collapsed="false">
      <c r="E762" s="30"/>
      <c r="F762" s="30"/>
      <c r="G762" s="30" t="n">
        <v>12.9911997489929</v>
      </c>
      <c r="H762" s="30" t="n">
        <v>12.9792006454468</v>
      </c>
      <c r="I762" s="30" t="n">
        <v>22.955</v>
      </c>
      <c r="J762" s="39" t="n">
        <v>23.036</v>
      </c>
      <c r="K762" s="30" t="n">
        <v>15.4636000537872</v>
      </c>
      <c r="L762" s="30" t="n">
        <v>15.6356001434326</v>
      </c>
      <c r="M762" s="30"/>
      <c r="N762" s="39" t="n">
        <v>18.134</v>
      </c>
      <c r="O762" s="30" t="n">
        <v>18.074</v>
      </c>
      <c r="P762" s="30" t="n">
        <v>20.463</v>
      </c>
      <c r="Q762" s="30" t="n">
        <v>20.47</v>
      </c>
      <c r="R762" s="30"/>
    </row>
    <row r="763" customFormat="false" ht="15" hidden="false" customHeight="false" outlineLevel="0" collapsed="false">
      <c r="E763" s="30"/>
      <c r="F763" s="30"/>
      <c r="G763" s="30" t="n">
        <v>12.9683998743296</v>
      </c>
      <c r="H763" s="30" t="n">
        <v>13.0444005026817</v>
      </c>
      <c r="I763" s="30" t="n">
        <v>22.955</v>
      </c>
      <c r="J763" s="39" t="n">
        <v>23.0408001077175</v>
      </c>
      <c r="K763" s="30" t="n">
        <v>15.4712001615763</v>
      </c>
      <c r="L763" s="30" t="n">
        <v>15.6478001077175</v>
      </c>
      <c r="M763" s="30"/>
      <c r="N763" s="39" t="n">
        <v>18.134</v>
      </c>
      <c r="O763" s="30" t="n">
        <v>18.0649998204708</v>
      </c>
      <c r="P763" s="30" t="n">
        <v>20.463</v>
      </c>
      <c r="Q763" s="30" t="n">
        <v>20.4736000807881</v>
      </c>
      <c r="R763" s="30"/>
    </row>
    <row r="764" customFormat="false" ht="15" hidden="false" customHeight="false" outlineLevel="0" collapsed="false">
      <c r="E764" s="30"/>
      <c r="F764" s="30"/>
      <c r="G764" s="30" t="n">
        <v>12.960799811244</v>
      </c>
      <c r="H764" s="30" t="n">
        <v>13.0902005033493</v>
      </c>
      <c r="I764" s="30" t="n">
        <v>22.9545999820232</v>
      </c>
      <c r="J764" s="39" t="n">
        <v>23.0440000898838</v>
      </c>
      <c r="K764" s="30" t="n">
        <v>15.4892003235817</v>
      </c>
      <c r="L764" s="30" t="n">
        <v>15.657600071907</v>
      </c>
      <c r="M764" s="30"/>
      <c r="N764" s="39" t="n">
        <v>18.134</v>
      </c>
      <c r="O764" s="30" t="n">
        <v>18.057</v>
      </c>
      <c r="P764" s="30" t="n">
        <v>20.462</v>
      </c>
      <c r="Q764" s="30" t="n">
        <v>20.4772000539303</v>
      </c>
      <c r="R764" s="30"/>
    </row>
    <row r="765" customFormat="false" ht="15" hidden="false" customHeight="false" outlineLevel="0" collapsed="false">
      <c r="E765" s="30"/>
      <c r="F765" s="30"/>
      <c r="G765" s="30" t="n">
        <v>12.9399996219873</v>
      </c>
      <c r="H765" s="30" t="n">
        <v>13.1270005760193</v>
      </c>
      <c r="I765" s="30" t="n">
        <v>22.954</v>
      </c>
      <c r="J765" s="39" t="n">
        <v>23.0470000720024</v>
      </c>
      <c r="K765" s="30" t="n">
        <v>15.5160003240109</v>
      </c>
      <c r="L765" s="30" t="n">
        <v>15.6660000720024</v>
      </c>
      <c r="M765" s="30"/>
      <c r="N765" s="39" t="n">
        <v>18.134</v>
      </c>
      <c r="O765" s="30" t="n">
        <v>18.046</v>
      </c>
      <c r="P765" s="30" t="n">
        <v>20.461</v>
      </c>
      <c r="Q765" s="30" t="n">
        <v>20.48</v>
      </c>
      <c r="R765" s="30"/>
    </row>
    <row r="766" customFormat="false" ht="15" hidden="false" customHeight="false" outlineLevel="0" collapsed="false">
      <c r="E766" s="30"/>
      <c r="F766" s="30"/>
      <c r="G766" s="30" t="n">
        <v>12.918</v>
      </c>
      <c r="H766" s="30" t="n">
        <v>13.157</v>
      </c>
      <c r="I766" s="30" t="n">
        <v>22.954</v>
      </c>
      <c r="J766" s="39" t="n">
        <v>23.051</v>
      </c>
      <c r="K766" s="30" t="n">
        <v>15.54480032444</v>
      </c>
      <c r="L766" s="30" t="n">
        <v>15.6734000720978</v>
      </c>
      <c r="M766" s="30"/>
      <c r="N766" s="39" t="n">
        <v>18.133</v>
      </c>
      <c r="O766" s="30" t="n">
        <v>18.0389998197556</v>
      </c>
      <c r="P766" s="30" t="n">
        <v>20.4603999819756</v>
      </c>
      <c r="Q766" s="30" t="n">
        <v>20.484</v>
      </c>
      <c r="R766" s="30"/>
    </row>
    <row r="767" customFormat="false" ht="15" hidden="false" customHeight="false" outlineLevel="0" collapsed="false">
      <c r="E767" s="30"/>
      <c r="F767" s="30"/>
      <c r="G767" s="30" t="n">
        <v>12.954400758028</v>
      </c>
      <c r="H767" s="30" t="n">
        <v>13.1445997834206</v>
      </c>
      <c r="I767" s="30" t="n">
        <v>22.954</v>
      </c>
      <c r="J767" s="39" t="n">
        <v>23.055</v>
      </c>
      <c r="K767" s="30" t="n">
        <v>15.5746003248692</v>
      </c>
      <c r="L767" s="30" t="n">
        <v>15.6778000721931</v>
      </c>
      <c r="M767" s="30"/>
      <c r="N767" s="39" t="n">
        <v>18.132</v>
      </c>
      <c r="O767" s="30" t="n">
        <v>18.03</v>
      </c>
      <c r="P767" s="30" t="n">
        <v>20.46</v>
      </c>
      <c r="Q767" s="30" t="n">
        <v>20.488</v>
      </c>
      <c r="R767" s="30"/>
    </row>
    <row r="768" customFormat="false" ht="15" hidden="false" customHeight="false" outlineLevel="0" collapsed="false">
      <c r="E768" s="30"/>
      <c r="F768" s="30"/>
      <c r="G768" s="30" t="n">
        <v>13.0348010120392</v>
      </c>
      <c r="H768" s="30" t="n">
        <v>13.1273997831345</v>
      </c>
      <c r="I768" s="30" t="n">
        <v>22.9548000180721</v>
      </c>
      <c r="J768" s="39" t="n">
        <v>23.0582000722885</v>
      </c>
      <c r="K768" s="30" t="n">
        <v>15.6078003795147</v>
      </c>
      <c r="L768" s="30" t="n">
        <v>15.6816000361443</v>
      </c>
      <c r="M768" s="30"/>
      <c r="N768" s="39" t="n">
        <v>18.1297999728918</v>
      </c>
      <c r="O768" s="30" t="n">
        <v>18.0241998915672</v>
      </c>
      <c r="P768" s="30" t="n">
        <v>20.46</v>
      </c>
      <c r="Q768" s="30" t="n">
        <v>20.4928001084328</v>
      </c>
      <c r="R768" s="30"/>
    </row>
    <row r="769" customFormat="false" ht="15" hidden="false" customHeight="false" outlineLevel="0" collapsed="false">
      <c r="E769" s="30"/>
      <c r="F769" s="30"/>
      <c r="G769" s="30" t="n">
        <v>13.1084006966949</v>
      </c>
      <c r="H769" s="30" t="n">
        <v>13.094199420929</v>
      </c>
      <c r="I769" s="30" t="n">
        <v>22.9558000361919</v>
      </c>
      <c r="J769" s="39" t="n">
        <v>23.0602000542879</v>
      </c>
      <c r="K769" s="30" t="n">
        <v>15.6380002714396</v>
      </c>
      <c r="L769" s="30" t="n">
        <v>15.684</v>
      </c>
      <c r="M769" s="30"/>
      <c r="N769" s="39" t="n">
        <v>18.1271999185681</v>
      </c>
      <c r="O769" s="30" t="n">
        <v>18.019</v>
      </c>
      <c r="P769" s="30" t="n">
        <v>20.46</v>
      </c>
      <c r="Q769" s="30" t="n">
        <v>20.4990001357198</v>
      </c>
      <c r="R769" s="30"/>
    </row>
    <row r="770" customFormat="false" ht="15" hidden="false" customHeight="false" outlineLevel="0" collapsed="false">
      <c r="E770" s="30"/>
      <c r="F770" s="30"/>
      <c r="G770" s="30" t="n">
        <v>13.1650004439354</v>
      </c>
      <c r="H770" s="30" t="n">
        <v>13.0359993476868</v>
      </c>
      <c r="I770" s="30" t="n">
        <v>22.9570000362396</v>
      </c>
      <c r="J770" s="39" t="n">
        <v>23.0620000543594</v>
      </c>
      <c r="K770" s="30" t="n">
        <v>15.6610002717972</v>
      </c>
      <c r="L770" s="30" t="n">
        <v>15.6829999275208</v>
      </c>
      <c r="M770" s="30"/>
      <c r="N770" s="39" t="n">
        <v>18.123</v>
      </c>
      <c r="O770" s="30" t="n">
        <v>18.014</v>
      </c>
      <c r="P770" s="30" t="n">
        <v>20.459</v>
      </c>
      <c r="Q770" s="30" t="n">
        <v>20.506</v>
      </c>
      <c r="R770" s="30"/>
    </row>
    <row r="771" customFormat="false" ht="15" hidden="false" customHeight="false" outlineLevel="0" collapsed="false">
      <c r="E771" s="30"/>
      <c r="F771" s="30"/>
      <c r="G771" s="30" t="n">
        <v>13.1898001905084</v>
      </c>
      <c r="H771" s="30" t="n">
        <v>12.9925995645523</v>
      </c>
      <c r="I771" s="30" t="n">
        <v>22.959</v>
      </c>
      <c r="J771" s="39" t="n">
        <v>23.065</v>
      </c>
      <c r="K771" s="30" t="n">
        <v>15.6776001088619</v>
      </c>
      <c r="L771" s="30" t="n">
        <v>15.6797999637127</v>
      </c>
      <c r="M771" s="30"/>
      <c r="N771" s="39" t="n">
        <v>18.121</v>
      </c>
      <c r="O771" s="30" t="n">
        <v>18.0125999274254</v>
      </c>
      <c r="P771" s="30" t="n">
        <v>20.4583999818563</v>
      </c>
      <c r="Q771" s="30" t="n">
        <v>20.51</v>
      </c>
      <c r="R771" s="30"/>
    </row>
    <row r="772" customFormat="false" ht="15" hidden="false" customHeight="false" outlineLevel="0" collapsed="false">
      <c r="E772" s="30"/>
      <c r="F772" s="30"/>
      <c r="G772" s="30" t="n">
        <v>13.1875998728275</v>
      </c>
      <c r="H772" s="30" t="n">
        <v>12.9569996366501</v>
      </c>
      <c r="I772" s="30" t="n">
        <v>22.96</v>
      </c>
      <c r="J772" s="39" t="n">
        <v>23.068</v>
      </c>
      <c r="K772" s="30" t="n">
        <v>15.6836000545025</v>
      </c>
      <c r="L772" s="30" t="n">
        <v>15.67519992733</v>
      </c>
      <c r="M772" s="30"/>
      <c r="N772" s="39" t="n">
        <v>18.119</v>
      </c>
      <c r="O772" s="30" t="n">
        <v>18.01</v>
      </c>
      <c r="P772" s="30" t="n">
        <v>20.4577999818325</v>
      </c>
      <c r="Q772" s="30" t="n">
        <v>20.515</v>
      </c>
      <c r="R772" s="30"/>
    </row>
    <row r="773" customFormat="false" ht="15" hidden="false" customHeight="false" outlineLevel="0" collapsed="false">
      <c r="E773" s="30"/>
      <c r="F773" s="30"/>
      <c r="G773" s="30" t="n">
        <v>13.1727997453213</v>
      </c>
      <c r="H773" s="30" t="n">
        <v>12.9271997089386</v>
      </c>
      <c r="I773" s="30" t="n">
        <v>22.9616000363827</v>
      </c>
      <c r="J773" s="39" t="n">
        <v>23.070400054574</v>
      </c>
      <c r="K773" s="30" t="n">
        <v>15.684599945426</v>
      </c>
      <c r="L773" s="30" t="n">
        <v>15.6687999272346</v>
      </c>
      <c r="M773" s="30"/>
      <c r="N773" s="39" t="n">
        <v>18.114199890852</v>
      </c>
      <c r="O773" s="30" t="n">
        <v>18.0122000727654</v>
      </c>
      <c r="P773" s="30" t="n">
        <v>20.457</v>
      </c>
      <c r="Q773" s="30" t="n">
        <v>20.521000136435</v>
      </c>
      <c r="R773" s="30"/>
    </row>
    <row r="774" customFormat="false" ht="15" hidden="false" customHeight="false" outlineLevel="0" collapsed="false">
      <c r="E774" s="30"/>
      <c r="F774" s="30"/>
      <c r="G774" s="30" t="n">
        <v>13.1421995537281</v>
      </c>
      <c r="H774" s="30" t="n">
        <v>12.9039996356964</v>
      </c>
      <c r="I774" s="30" t="n">
        <v>22.9632000546455</v>
      </c>
      <c r="J774" s="39" t="n">
        <v>23.0718000364304</v>
      </c>
      <c r="K774" s="30" t="n">
        <v>15.6807999453545</v>
      </c>
      <c r="L774" s="30" t="n">
        <v>15.6605998907089</v>
      </c>
      <c r="M774" s="30"/>
      <c r="N774" s="39" t="n">
        <v>18.1085998907089</v>
      </c>
      <c r="O774" s="30" t="n">
        <v>18.014</v>
      </c>
      <c r="P774" s="30" t="n">
        <v>20.457</v>
      </c>
      <c r="Q774" s="30" t="n">
        <v>20.5280001366138</v>
      </c>
      <c r="R774" s="30"/>
    </row>
    <row r="775" customFormat="false" ht="15" hidden="false" customHeight="false" outlineLevel="0" collapsed="false">
      <c r="E775" s="30"/>
      <c r="F775" s="30"/>
      <c r="G775" s="30" t="n">
        <v>13.0929993616343</v>
      </c>
      <c r="H775" s="30" t="n">
        <v>12.8639994893074</v>
      </c>
      <c r="I775" s="30" t="n">
        <v>22.9650000547171</v>
      </c>
      <c r="J775" s="39" t="n">
        <v>23.073000018239</v>
      </c>
      <c r="K775" s="30" t="n">
        <v>15.6739999452829</v>
      </c>
      <c r="L775" s="30" t="n">
        <v>15.6499998905659</v>
      </c>
      <c r="M775" s="30"/>
      <c r="N775" s="39" t="n">
        <v>18.103</v>
      </c>
      <c r="O775" s="30" t="n">
        <v>18.018</v>
      </c>
      <c r="P775" s="30" t="n">
        <v>20.456</v>
      </c>
      <c r="Q775" s="30" t="n">
        <v>20.535</v>
      </c>
      <c r="R775" s="30"/>
    </row>
    <row r="776" customFormat="false" ht="15" hidden="false" customHeight="false" outlineLevel="0" collapsed="false">
      <c r="E776" s="30"/>
      <c r="F776" s="30"/>
      <c r="G776" s="30" t="n">
        <v>13.0447995525598</v>
      </c>
      <c r="H776" s="30" t="n">
        <v>12.8404000730515</v>
      </c>
      <c r="I776" s="30" t="n">
        <v>22.968</v>
      </c>
      <c r="J776" s="39" t="n">
        <v>23.074</v>
      </c>
      <c r="K776" s="30" t="n">
        <v>15.6663998904228</v>
      </c>
      <c r="L776" s="30" t="n">
        <v>15.6411998538971</v>
      </c>
      <c r="M776" s="30"/>
      <c r="N776" s="39" t="n">
        <v>18.098</v>
      </c>
      <c r="O776" s="30" t="n">
        <v>18.0226001095772</v>
      </c>
      <c r="P776" s="30" t="n">
        <v>20.4553999817371</v>
      </c>
      <c r="Q776" s="30" t="n">
        <v>20.541</v>
      </c>
      <c r="R776" s="30"/>
    </row>
    <row r="777" customFormat="false" ht="15" hidden="false" customHeight="false" outlineLevel="0" collapsed="false">
      <c r="E777" s="30"/>
      <c r="F777" s="30"/>
      <c r="G777" s="30" t="n">
        <v>13.0111997439861</v>
      </c>
      <c r="H777" s="30" t="n">
        <v>12.8744005851746</v>
      </c>
      <c r="I777" s="30" t="n">
        <v>22.973</v>
      </c>
      <c r="J777" s="39" t="n">
        <v>23.075</v>
      </c>
      <c r="K777" s="30" t="n">
        <v>15.6597998902798</v>
      </c>
      <c r="L777" s="30" t="n">
        <v>15.6311999268532</v>
      </c>
      <c r="M777" s="30"/>
      <c r="N777" s="39" t="n">
        <v>18.093</v>
      </c>
      <c r="O777" s="30" t="n">
        <v>18.028</v>
      </c>
      <c r="P777" s="30" t="n">
        <v>20.455</v>
      </c>
      <c r="Q777" s="30" t="n">
        <v>20.546</v>
      </c>
      <c r="R777" s="30"/>
    </row>
    <row r="778" customFormat="false" ht="15" hidden="false" customHeight="false" outlineLevel="0" collapsed="false">
      <c r="E778" s="30"/>
      <c r="F778" s="30"/>
      <c r="G778" s="30" t="n">
        <v>12.9849996795654</v>
      </c>
      <c r="H778" s="30" t="n">
        <v>12.9316005859375</v>
      </c>
      <c r="I778" s="30" t="n">
        <v>22.9762000732422</v>
      </c>
      <c r="J778" s="39" t="n">
        <v>23.075</v>
      </c>
      <c r="K778" s="30" t="n">
        <v>15.6521998901367</v>
      </c>
      <c r="L778" s="30" t="n">
        <v>15.6247999267578</v>
      </c>
      <c r="M778" s="30"/>
      <c r="N778" s="39" t="n">
        <v>18.0869998626709</v>
      </c>
      <c r="O778" s="30" t="n">
        <v>18.0350001831055</v>
      </c>
      <c r="P778" s="30" t="n">
        <v>20.455</v>
      </c>
      <c r="Q778" s="30" t="n">
        <v>20.5528001098633</v>
      </c>
      <c r="R778" s="30"/>
    </row>
    <row r="779" customFormat="false" ht="15" hidden="false" customHeight="false" outlineLevel="0" collapsed="false">
      <c r="E779" s="30"/>
      <c r="F779" s="30"/>
      <c r="G779" s="30" t="n">
        <v>12.9613997433186</v>
      </c>
      <c r="H779" s="30" t="n">
        <v>12.9776004400253</v>
      </c>
      <c r="I779" s="30" t="n">
        <v>22.9786000733376</v>
      </c>
      <c r="J779" s="39" t="n">
        <v>23.0745999816656</v>
      </c>
      <c r="K779" s="30" t="n">
        <v>15.6391997799873</v>
      </c>
      <c r="L779" s="30" t="n">
        <v>15.6183999266624</v>
      </c>
      <c r="M779" s="30"/>
      <c r="N779" s="39" t="n">
        <v>18.0793998349905</v>
      </c>
      <c r="O779" s="30" t="n">
        <v>18.042</v>
      </c>
      <c r="P779" s="30" t="n">
        <v>20.455</v>
      </c>
      <c r="Q779" s="30" t="n">
        <v>20.5584001100063</v>
      </c>
      <c r="R779" s="30"/>
    </row>
    <row r="780" customFormat="false" ht="15" hidden="false" customHeight="false" outlineLevel="0" collapsed="false">
      <c r="E780" s="30"/>
      <c r="F780" s="30"/>
      <c r="G780" s="30" t="n">
        <v>12.9349998714924</v>
      </c>
      <c r="H780" s="30" t="n">
        <v>13.0160004405975</v>
      </c>
      <c r="I780" s="30" t="n">
        <v>22.9810000917911</v>
      </c>
      <c r="J780" s="39" t="n">
        <v>23.0739999632835</v>
      </c>
      <c r="K780" s="30" t="n">
        <v>15.6239997797012</v>
      </c>
      <c r="L780" s="30" t="n">
        <v>15.6129999632835</v>
      </c>
      <c r="M780" s="30"/>
      <c r="N780" s="39" t="n">
        <v>18.072</v>
      </c>
      <c r="O780" s="30" t="n">
        <v>18.053</v>
      </c>
      <c r="P780" s="30" t="n">
        <v>20.454</v>
      </c>
      <c r="Q780" s="30" t="n">
        <v>20.565</v>
      </c>
      <c r="R780" s="30"/>
    </row>
    <row r="781" customFormat="false" ht="15" hidden="false" customHeight="false" outlineLevel="0" collapsed="false">
      <c r="E781" s="30"/>
      <c r="F781" s="30"/>
      <c r="G781" s="30" t="n">
        <v>12.9117995496392</v>
      </c>
      <c r="H781" s="30" t="n">
        <v>13.0237997794151</v>
      </c>
      <c r="I781" s="30" t="n">
        <v>22.986</v>
      </c>
      <c r="J781" s="39" t="n">
        <v>23.072</v>
      </c>
      <c r="K781" s="30" t="n">
        <v>15.6047997794151</v>
      </c>
      <c r="L781" s="30" t="n">
        <v>15.6087999632359</v>
      </c>
      <c r="M781" s="30"/>
      <c r="N781" s="39" t="n">
        <v>18.068</v>
      </c>
      <c r="O781" s="30" t="n">
        <v>18.0600001838207</v>
      </c>
      <c r="P781" s="30" t="n">
        <v>20.454</v>
      </c>
      <c r="Q781" s="30" t="n">
        <v>20.57</v>
      </c>
      <c r="R781" s="30"/>
    </row>
    <row r="782" customFormat="false" ht="15" hidden="false" customHeight="false" outlineLevel="0" collapsed="false">
      <c r="E782" s="30"/>
      <c r="F782" s="30"/>
      <c r="G782" s="30" t="n">
        <v>12.8912000644207</v>
      </c>
      <c r="H782" s="30" t="n">
        <v>12.9959996318817</v>
      </c>
      <c r="I782" s="30" t="n">
        <v>22.992</v>
      </c>
      <c r="J782" s="39" t="n">
        <v>23.07</v>
      </c>
      <c r="K782" s="30" t="n">
        <v>15.585599779129</v>
      </c>
      <c r="L782" s="30" t="n">
        <v>15.6065999631882</v>
      </c>
      <c r="M782" s="30"/>
      <c r="N782" s="39" t="n">
        <v>18.063</v>
      </c>
      <c r="O782" s="30" t="n">
        <v>18.07</v>
      </c>
      <c r="P782" s="30" t="n">
        <v>20.4544000368118</v>
      </c>
      <c r="Q782" s="30" t="n">
        <v>20.573</v>
      </c>
      <c r="R782" s="30"/>
    </row>
    <row r="783" customFormat="false" ht="15" hidden="false" customHeight="false" outlineLevel="0" collapsed="false">
      <c r="E783" s="30"/>
      <c r="F783" s="30"/>
      <c r="G783" s="30" t="n">
        <v>12.9128003870249</v>
      </c>
      <c r="H783" s="30" t="n">
        <v>12.977599852562</v>
      </c>
      <c r="I783" s="30" t="n">
        <v>22.9968001105785</v>
      </c>
      <c r="J783" s="39" t="n">
        <v>23.0683999631405</v>
      </c>
      <c r="K783" s="30" t="n">
        <v>15.5677998341322</v>
      </c>
      <c r="L783" s="30" t="n">
        <v>15.604</v>
      </c>
      <c r="M783" s="30"/>
      <c r="N783" s="39" t="n">
        <v>18.0571998894215</v>
      </c>
      <c r="O783" s="30" t="n">
        <v>18.0780001842976</v>
      </c>
      <c r="P783" s="30" t="n">
        <v>20.456</v>
      </c>
      <c r="Q783" s="30" t="n">
        <v>20.5766000829339</v>
      </c>
      <c r="R783" s="30"/>
    </row>
    <row r="784" customFormat="false" ht="15" hidden="false" customHeight="false" outlineLevel="0" collapsed="false">
      <c r="E784" s="30"/>
      <c r="F784" s="30"/>
      <c r="G784" s="30" t="n">
        <v>12.9664007104635</v>
      </c>
      <c r="H784" s="30" t="n">
        <v>12.9601997785568</v>
      </c>
      <c r="I784" s="30" t="n">
        <v>23.000000092268</v>
      </c>
      <c r="J784" s="39" t="n">
        <v>23.0671999630928</v>
      </c>
      <c r="K784" s="30" t="n">
        <v>15.5533998339176</v>
      </c>
      <c r="L784" s="30" t="n">
        <v>15.6011999630928</v>
      </c>
      <c r="M784" s="30"/>
      <c r="N784" s="39" t="n">
        <v>18.0515998892784</v>
      </c>
      <c r="O784" s="30" t="n">
        <v>18.086</v>
      </c>
      <c r="P784" s="30" t="n">
        <v>20.459</v>
      </c>
      <c r="Q784" s="30" t="n">
        <v>20.5808000830412</v>
      </c>
      <c r="R784" s="30"/>
    </row>
    <row r="785" customFormat="false" ht="15" hidden="false" customHeight="false" outlineLevel="0" collapsed="false">
      <c r="E785" s="30"/>
      <c r="F785" s="30"/>
      <c r="G785" s="30" t="n">
        <v>13.0190004526973</v>
      </c>
      <c r="H785" s="30" t="n">
        <v>12.9419998521805</v>
      </c>
      <c r="I785" s="30" t="n">
        <v>23.0030000739098</v>
      </c>
      <c r="J785" s="39" t="n">
        <v>23.0659999815226</v>
      </c>
      <c r="K785" s="30" t="n">
        <v>15.5419998891354</v>
      </c>
      <c r="L785" s="30" t="n">
        <v>15.5979999630451</v>
      </c>
      <c r="M785" s="30"/>
      <c r="N785" s="39" t="n">
        <v>18.046</v>
      </c>
      <c r="O785" s="30" t="n">
        <v>18.095</v>
      </c>
      <c r="P785" s="30" t="n">
        <v>20.46</v>
      </c>
      <c r="Q785" s="30" t="n">
        <v>20.585</v>
      </c>
      <c r="R785" s="30"/>
    </row>
    <row r="786" customFormat="false" ht="15" hidden="false" customHeight="false" outlineLevel="0" collapsed="false">
      <c r="E786" s="30"/>
      <c r="F786" s="30"/>
      <c r="G786" s="30" t="n">
        <v>13.0580003237724</v>
      </c>
      <c r="H786" s="30" t="n">
        <v>12.933</v>
      </c>
      <c r="I786" s="30" t="n">
        <v>23.007</v>
      </c>
      <c r="J786" s="39" t="n">
        <v>23.065</v>
      </c>
      <c r="K786" s="30" t="n">
        <v>15.5331999444962</v>
      </c>
      <c r="L786" s="30" t="n">
        <v>15.5935999259949</v>
      </c>
      <c r="M786" s="30"/>
      <c r="N786" s="39" t="n">
        <v>18.042</v>
      </c>
      <c r="O786" s="30" t="n">
        <v>18.1020001850128</v>
      </c>
      <c r="P786" s="30" t="n">
        <v>20.4612000370026</v>
      </c>
      <c r="Q786" s="30" t="n">
        <v>20.587</v>
      </c>
      <c r="R786" s="30"/>
    </row>
    <row r="787" customFormat="false" ht="15" hidden="false" customHeight="false" outlineLevel="0" collapsed="false">
      <c r="E787" s="30"/>
      <c r="F787" s="30"/>
      <c r="G787" s="30" t="n">
        <v>13.0876001945138</v>
      </c>
      <c r="H787" s="30" t="n">
        <v>12.9271999258995</v>
      </c>
      <c r="I787" s="30" t="n">
        <v>23.011</v>
      </c>
      <c r="J787" s="39" t="n">
        <v>23.063</v>
      </c>
      <c r="K787" s="30" t="n">
        <v>15.5247998888493</v>
      </c>
      <c r="L787" s="30" t="n">
        <v>15.5871999258995</v>
      </c>
      <c r="M787" s="30"/>
      <c r="N787" s="39" t="n">
        <v>18.037</v>
      </c>
      <c r="O787" s="30" t="n">
        <v>18.11</v>
      </c>
      <c r="P787" s="30" t="n">
        <v>20.4624000370502</v>
      </c>
      <c r="Q787" s="30" t="n">
        <v>20.589</v>
      </c>
      <c r="R787" s="30"/>
    </row>
    <row r="788" customFormat="false" ht="15" hidden="false" customHeight="false" outlineLevel="0" collapsed="false">
      <c r="E788" s="30"/>
      <c r="F788" s="30"/>
      <c r="G788" s="30" t="n">
        <v>13.0875998052359</v>
      </c>
      <c r="H788" s="30" t="n">
        <v>12.9254001483917</v>
      </c>
      <c r="I788" s="30" t="n">
        <v>23.0142000741959</v>
      </c>
      <c r="J788" s="39" t="n">
        <v>23.0597999258041</v>
      </c>
      <c r="K788" s="30" t="n">
        <v>15.5195999443531</v>
      </c>
      <c r="L788" s="30" t="n">
        <v>15.5833999629021</v>
      </c>
      <c r="M788" s="30"/>
      <c r="N788" s="39" t="n">
        <v>18.0323999165297</v>
      </c>
      <c r="O788" s="30" t="n">
        <v>18.1164001483917</v>
      </c>
      <c r="P788" s="30" t="n">
        <v>20.464</v>
      </c>
      <c r="Q788" s="30" t="n">
        <v>20.5912000278234</v>
      </c>
      <c r="R788" s="30"/>
    </row>
    <row r="789" customFormat="false" ht="15" hidden="false" customHeight="false" outlineLevel="0" collapsed="false">
      <c r="E789" s="30"/>
      <c r="F789" s="30"/>
      <c r="G789" s="30" t="n">
        <v>13.0577994799614</v>
      </c>
      <c r="H789" s="30" t="n">
        <v>12.9584006686211</v>
      </c>
      <c r="I789" s="30" t="n">
        <v>23.0162000557184</v>
      </c>
      <c r="J789" s="39" t="n">
        <v>23.0577999442816</v>
      </c>
      <c r="K789" s="30" t="n">
        <v>15.515</v>
      </c>
      <c r="L789" s="30" t="n">
        <v>15.5775998885632</v>
      </c>
      <c r="M789" s="30"/>
      <c r="N789" s="39" t="n">
        <v>18.0287999442816</v>
      </c>
      <c r="O789" s="30" t="n">
        <v>18.122</v>
      </c>
      <c r="P789" s="30" t="n">
        <v>20.467</v>
      </c>
      <c r="Q789" s="30" t="n">
        <v>20.5926000278592</v>
      </c>
      <c r="R789" s="30"/>
    </row>
    <row r="790" customFormat="false" ht="15" hidden="false" customHeight="false" outlineLevel="0" collapsed="false">
      <c r="E790" s="30"/>
      <c r="F790" s="30"/>
      <c r="G790" s="30" t="n">
        <v>13.0229997396469</v>
      </c>
      <c r="H790" s="30" t="n">
        <v>13.0180006694794</v>
      </c>
      <c r="I790" s="30" t="n">
        <v>23.0180000743866</v>
      </c>
      <c r="J790" s="39" t="n">
        <v>23.0559999628067</v>
      </c>
      <c r="K790" s="30" t="n">
        <v>15.5170000557899</v>
      </c>
      <c r="L790" s="30" t="n">
        <v>15.5719999628067</v>
      </c>
      <c r="M790" s="30"/>
      <c r="N790" s="39" t="n">
        <v>18.026</v>
      </c>
      <c r="O790" s="30" t="n">
        <v>18.126</v>
      </c>
      <c r="P790" s="30" t="n">
        <v>20.47</v>
      </c>
      <c r="Q790" s="30" t="n">
        <v>20.593</v>
      </c>
      <c r="R790" s="30"/>
    </row>
    <row r="791" customFormat="false" ht="15" hidden="false" customHeight="false" outlineLevel="0" collapsed="false">
      <c r="E791" s="30"/>
      <c r="F791" s="30"/>
      <c r="G791" s="30" t="n">
        <v>13.0047998696566</v>
      </c>
      <c r="H791" s="30" t="n">
        <v>13.0766006703377</v>
      </c>
      <c r="I791" s="30" t="n">
        <v>23.022</v>
      </c>
      <c r="J791" s="39" t="n">
        <v>23.054</v>
      </c>
      <c r="K791" s="30" t="n">
        <v>15.5274001675844</v>
      </c>
      <c r="L791" s="30" t="n">
        <v>15.569</v>
      </c>
      <c r="M791" s="30"/>
      <c r="N791" s="39" t="n">
        <v>18.024</v>
      </c>
      <c r="O791" s="30" t="n">
        <v>18.128400074482</v>
      </c>
      <c r="P791" s="30" t="n">
        <v>20.472400074482</v>
      </c>
      <c r="Q791" s="30" t="n">
        <v>20.594</v>
      </c>
      <c r="R791" s="30"/>
    </row>
    <row r="792" customFormat="false" ht="15" hidden="false" customHeight="false" outlineLevel="0" collapsed="false">
      <c r="E792" s="30"/>
      <c r="F792" s="30"/>
      <c r="G792" s="30" t="n">
        <v>12.9821997389793</v>
      </c>
      <c r="H792" s="30" t="n">
        <v>13.1324005966187</v>
      </c>
      <c r="I792" s="30" t="n">
        <v>23.026</v>
      </c>
      <c r="J792" s="39" t="n">
        <v>23.052</v>
      </c>
      <c r="K792" s="30" t="n">
        <v>15.548600335598</v>
      </c>
      <c r="L792" s="30" t="n">
        <v>15.5675999627113</v>
      </c>
      <c r="M792" s="30"/>
      <c r="N792" s="39" t="n">
        <v>18.022</v>
      </c>
      <c r="O792" s="30" t="n">
        <v>18.131</v>
      </c>
      <c r="P792" s="30" t="n">
        <v>20.4750000932217</v>
      </c>
      <c r="Q792" s="30" t="n">
        <v>20.594</v>
      </c>
      <c r="R792" s="30"/>
    </row>
    <row r="793" customFormat="false" ht="15" hidden="false" customHeight="false" outlineLevel="0" collapsed="false">
      <c r="E793" s="30"/>
      <c r="F793" s="30"/>
      <c r="G793" s="30" t="n">
        <v>12.9615998039842</v>
      </c>
      <c r="H793" s="30" t="n">
        <v>13.161</v>
      </c>
      <c r="I793" s="30" t="n">
        <v>23.0284000560045</v>
      </c>
      <c r="J793" s="39" t="n">
        <v>23.0495999439955</v>
      </c>
      <c r="K793" s="30" t="n">
        <v>15.5774003360271</v>
      </c>
      <c r="L793" s="30" t="n">
        <v>15.5696000373364</v>
      </c>
      <c r="M793" s="30"/>
      <c r="N793" s="39" t="n">
        <v>18.0207999719977</v>
      </c>
      <c r="O793" s="30" t="n">
        <v>18.132</v>
      </c>
      <c r="P793" s="30" t="n">
        <v>20.479</v>
      </c>
      <c r="Q793" s="30" t="n">
        <v>20.594</v>
      </c>
      <c r="R793" s="30"/>
    </row>
    <row r="794" customFormat="false" ht="15" hidden="false" customHeight="false" outlineLevel="0" collapsed="false">
      <c r="E794" s="30"/>
      <c r="F794" s="30"/>
      <c r="G794" s="30" t="n">
        <v>12.9588001308441</v>
      </c>
      <c r="H794" s="30" t="n">
        <v>13.1415997009277</v>
      </c>
      <c r="I794" s="30" t="n">
        <v>23.0306000747681</v>
      </c>
      <c r="J794" s="39" t="n">
        <v>23.0477999439239</v>
      </c>
      <c r="K794" s="30" t="n">
        <v>15.6104003925324</v>
      </c>
      <c r="L794" s="30" t="n">
        <v>15.572800037384</v>
      </c>
      <c r="M794" s="30"/>
      <c r="N794" s="39" t="n">
        <v>18.019399971962</v>
      </c>
      <c r="O794" s="30" t="n">
        <v>18.133</v>
      </c>
      <c r="P794" s="30" t="n">
        <v>20.484</v>
      </c>
      <c r="Q794" s="30" t="n">
        <v>20.593399971962</v>
      </c>
      <c r="R794" s="30"/>
    </row>
    <row r="795" customFormat="false" ht="15" hidden="false" customHeight="false" outlineLevel="0" collapsed="false">
      <c r="E795" s="30"/>
      <c r="F795" s="30"/>
      <c r="G795" s="30" t="n">
        <v>12.9650000655055</v>
      </c>
      <c r="H795" s="30" t="n">
        <v>13.1239997754097</v>
      </c>
      <c r="I795" s="30" t="n">
        <v>23.0330000561476</v>
      </c>
      <c r="J795" s="39" t="n">
        <v>23.0459999812841</v>
      </c>
      <c r="K795" s="30" t="n">
        <v>15.645000393033</v>
      </c>
      <c r="L795" s="30" t="n">
        <v>15.5750000374317</v>
      </c>
      <c r="M795" s="30"/>
      <c r="N795" s="39" t="n">
        <v>18.018</v>
      </c>
      <c r="O795" s="30" t="n">
        <v>18.132</v>
      </c>
      <c r="P795" s="30" t="n">
        <v>20.489</v>
      </c>
      <c r="Q795" s="30" t="n">
        <v>20.593</v>
      </c>
      <c r="R795" s="30"/>
    </row>
    <row r="796" customFormat="false" ht="15" hidden="false" customHeight="false" outlineLevel="0" collapsed="false">
      <c r="E796" s="30"/>
      <c r="F796" s="30"/>
      <c r="G796" s="30" t="n">
        <v>12.9682001311779</v>
      </c>
      <c r="H796" s="30" t="n">
        <v>13.0907994003296</v>
      </c>
      <c r="I796" s="30" t="n">
        <v>23.036</v>
      </c>
      <c r="J796" s="39" t="n">
        <v>23.045</v>
      </c>
      <c r="K796" s="30" t="n">
        <v>15.6758003373146</v>
      </c>
      <c r="L796" s="30" t="n">
        <v>15.5828001499176</v>
      </c>
      <c r="M796" s="30"/>
      <c r="N796" s="39" t="n">
        <v>18.017</v>
      </c>
      <c r="O796" s="30" t="n">
        <v>18.1307999625206</v>
      </c>
      <c r="P796" s="30" t="n">
        <v>20.4926001124382</v>
      </c>
      <c r="Q796" s="30" t="n">
        <v>20.591</v>
      </c>
      <c r="R796" s="30"/>
    </row>
    <row r="797" customFormat="false" ht="15" hidden="false" customHeight="false" outlineLevel="0" collapsed="false">
      <c r="E797" s="30"/>
      <c r="F797" s="30"/>
      <c r="G797" s="30" t="n">
        <v>12.9808002626896</v>
      </c>
      <c r="H797" s="30" t="n">
        <v>13.0289992494583</v>
      </c>
      <c r="I797" s="30" t="n">
        <v>23.038</v>
      </c>
      <c r="J797" s="39" t="n">
        <v>23.043</v>
      </c>
      <c r="K797" s="30" t="n">
        <v>15.6974002251625</v>
      </c>
      <c r="L797" s="30" t="n">
        <v>15.5950001876354</v>
      </c>
      <c r="M797" s="30"/>
      <c r="N797" s="39" t="n">
        <v>18.016</v>
      </c>
      <c r="O797" s="30" t="n">
        <v>18.129</v>
      </c>
      <c r="P797" s="30" t="n">
        <v>20.4962001125813</v>
      </c>
      <c r="Q797" s="30" t="n">
        <v>20.59</v>
      </c>
      <c r="R797" s="30"/>
    </row>
    <row r="798" customFormat="false" ht="15" hidden="false" customHeight="false" outlineLevel="0" collapsed="false">
      <c r="E798" s="30"/>
      <c r="F798" s="30"/>
      <c r="G798" s="30" t="n">
        <v>13.0184005260467</v>
      </c>
      <c r="H798" s="30" t="n">
        <v>12.9727995491028</v>
      </c>
      <c r="I798" s="30" t="n">
        <v>23.0404000563622</v>
      </c>
      <c r="J798" s="39" t="n">
        <v>23.0421999812126</v>
      </c>
      <c r="K798" s="30" t="n">
        <v>15.7166002254486</v>
      </c>
      <c r="L798" s="30" t="n">
        <v>15.6100001878738</v>
      </c>
      <c r="M798" s="30"/>
      <c r="N798" s="39" t="n">
        <v>18.0147999718189</v>
      </c>
      <c r="O798" s="30" t="n">
        <v>18.127</v>
      </c>
      <c r="P798" s="30" t="n">
        <v>20.501</v>
      </c>
      <c r="Q798" s="30" t="n">
        <v>20.59</v>
      </c>
      <c r="R798" s="30"/>
    </row>
    <row r="799" customFormat="false" ht="15" hidden="false" customHeight="false" outlineLevel="0" collapsed="false">
      <c r="E799" s="30"/>
      <c r="F799" s="30"/>
      <c r="G799" s="30" t="n">
        <v>13.0616005925536</v>
      </c>
      <c r="H799" s="30" t="n">
        <v>12.9309996237755</v>
      </c>
      <c r="I799" s="30" t="n">
        <v>23.0422000564337</v>
      </c>
      <c r="J799" s="39" t="n">
        <v>23.042</v>
      </c>
      <c r="K799" s="30" t="n">
        <v>15.731600169301</v>
      </c>
      <c r="L799" s="30" t="n">
        <v>15.6250001881123</v>
      </c>
      <c r="M799" s="30"/>
      <c r="N799" s="39" t="n">
        <v>18.014</v>
      </c>
      <c r="O799" s="30" t="n">
        <v>18.127</v>
      </c>
      <c r="P799" s="30" t="n">
        <v>20.506</v>
      </c>
      <c r="Q799" s="30" t="n">
        <v>20.5887999435663</v>
      </c>
      <c r="R799" s="30"/>
    </row>
    <row r="800" customFormat="false" ht="15" hidden="false" customHeight="false" outlineLevel="0" collapsed="false">
      <c r="E800" s="30"/>
      <c r="F800" s="30"/>
      <c r="G800" s="30" t="n">
        <v>13.1140006592274</v>
      </c>
      <c r="H800" s="30" t="n">
        <v>12.8979996986389</v>
      </c>
      <c r="I800" s="30" t="n">
        <v>23.0440000376701</v>
      </c>
      <c r="J800" s="39" t="n">
        <v>23.0419999811649</v>
      </c>
      <c r="K800" s="30" t="n">
        <v>15.7400000565052</v>
      </c>
      <c r="L800" s="30" t="n">
        <v>15.6400002260208</v>
      </c>
      <c r="M800" s="30"/>
      <c r="N800" s="39" t="n">
        <v>18.014</v>
      </c>
      <c r="O800" s="30" t="n">
        <v>18.125</v>
      </c>
      <c r="P800" s="30" t="n">
        <v>20.512</v>
      </c>
      <c r="Q800" s="30" t="n">
        <v>20.586</v>
      </c>
      <c r="R800" s="30"/>
    </row>
    <row r="801" customFormat="false" ht="15" hidden="false" customHeight="false" outlineLevel="0" collapsed="false">
      <c r="E801" s="30"/>
      <c r="F801" s="30"/>
      <c r="G801" s="30" t="n">
        <v>13.1688005280495</v>
      </c>
      <c r="H801" s="30" t="n">
        <v>12.8707997736931</v>
      </c>
      <c r="I801" s="30" t="n">
        <v>23.046</v>
      </c>
      <c r="J801" s="39" t="n">
        <v>23.041</v>
      </c>
      <c r="K801" s="30" t="n">
        <v>15.7476001131535</v>
      </c>
      <c r="L801" s="30" t="n">
        <v>15.6592002263069</v>
      </c>
      <c r="M801" s="30"/>
      <c r="N801" s="39" t="n">
        <v>18.014</v>
      </c>
      <c r="O801" s="30" t="n">
        <v>18.1223998868465</v>
      </c>
      <c r="P801" s="30" t="n">
        <v>20.5150000942945</v>
      </c>
      <c r="Q801" s="30" t="n">
        <v>20.584</v>
      </c>
      <c r="R801" s="30"/>
    </row>
    <row r="802" customFormat="false" ht="15" hidden="false" customHeight="false" outlineLevel="0" collapsed="false">
      <c r="E802" s="30"/>
      <c r="F802" s="30"/>
      <c r="G802" s="30" t="n">
        <v>13.1952000660896</v>
      </c>
      <c r="H802" s="30" t="n">
        <v>12.833199546814</v>
      </c>
      <c r="I802" s="30" t="n">
        <v>23.048</v>
      </c>
      <c r="J802" s="39" t="n">
        <v>23.04</v>
      </c>
      <c r="K802" s="30" t="n">
        <v>15.751</v>
      </c>
      <c r="L802" s="30" t="n">
        <v>15.679400226593</v>
      </c>
      <c r="M802" s="30"/>
      <c r="N802" s="39" t="n">
        <v>18.014</v>
      </c>
      <c r="O802" s="30" t="n">
        <v>18.116</v>
      </c>
      <c r="P802" s="30" t="n">
        <v>20.5182001132965</v>
      </c>
      <c r="Q802" s="30" t="n">
        <v>20.582</v>
      </c>
      <c r="R802" s="30"/>
    </row>
    <row r="803" customFormat="false" ht="15" hidden="false" customHeight="false" outlineLevel="0" collapsed="false">
      <c r="E803" s="30"/>
      <c r="F803" s="30"/>
      <c r="G803" s="30" t="n">
        <v>13.1875998014808</v>
      </c>
      <c r="H803" s="30" t="n">
        <v>12.8146002268791</v>
      </c>
      <c r="I803" s="30" t="n">
        <v>23.0496000378132</v>
      </c>
      <c r="J803" s="39" t="n">
        <v>23.0383999621868</v>
      </c>
      <c r="K803" s="30" t="n">
        <v>15.749</v>
      </c>
      <c r="L803" s="30" t="n">
        <v>15.6970001890659</v>
      </c>
      <c r="M803" s="30"/>
      <c r="N803" s="39" t="n">
        <v>18.0127999716401</v>
      </c>
      <c r="O803" s="30" t="n">
        <v>18.1111998865604</v>
      </c>
      <c r="P803" s="30" t="n">
        <v>20.523</v>
      </c>
      <c r="Q803" s="30" t="n">
        <v>20.5803999149203</v>
      </c>
      <c r="R803" s="30"/>
    </row>
    <row r="804" customFormat="false" ht="15" hidden="false" customHeight="false" outlineLevel="0" collapsed="false">
      <c r="E804" s="30"/>
      <c r="F804" s="30"/>
      <c r="G804" s="30" t="n">
        <v>13.1683997349739</v>
      </c>
      <c r="H804" s="30" t="n">
        <v>12.8612009086609</v>
      </c>
      <c r="I804" s="30" t="n">
        <v>23.0504000189304</v>
      </c>
      <c r="J804" s="39" t="n">
        <v>23.0371999621391</v>
      </c>
      <c r="K804" s="30" t="n">
        <v>15.7433998296261</v>
      </c>
      <c r="L804" s="30" t="n">
        <v>15.7168002271652</v>
      </c>
      <c r="M804" s="30"/>
      <c r="N804" s="39" t="n">
        <v>18.012</v>
      </c>
      <c r="O804" s="30" t="n">
        <v>18.108</v>
      </c>
      <c r="P804" s="30" t="n">
        <v>20.529</v>
      </c>
      <c r="Q804" s="30" t="n">
        <v>20.5767999432087</v>
      </c>
      <c r="R804" s="30"/>
    </row>
    <row r="805" customFormat="false" ht="15" hidden="false" customHeight="false" outlineLevel="0" collapsed="false">
      <c r="E805" s="30"/>
      <c r="F805" s="30"/>
      <c r="G805" s="30" t="n">
        <v>13.1399994692802</v>
      </c>
      <c r="H805" s="30" t="n">
        <v>12.936000682354</v>
      </c>
      <c r="I805" s="30" t="n">
        <v>23.0510000379085</v>
      </c>
      <c r="J805" s="39" t="n">
        <v>23.0359999620914</v>
      </c>
      <c r="K805" s="30" t="n">
        <v>15.7309998294115</v>
      </c>
      <c r="L805" s="30" t="n">
        <v>15.7350001895428</v>
      </c>
      <c r="M805" s="30"/>
      <c r="N805" s="39" t="n">
        <v>18.012</v>
      </c>
      <c r="O805" s="30" t="n">
        <v>18.104</v>
      </c>
      <c r="P805" s="30" t="n">
        <v>20.535</v>
      </c>
      <c r="Q805" s="30" t="n">
        <v>20.574</v>
      </c>
      <c r="R805" s="30"/>
    </row>
    <row r="806" customFormat="false" ht="15" hidden="false" customHeight="false" outlineLevel="0" collapsed="false">
      <c r="E806" s="30"/>
      <c r="F806" s="30"/>
      <c r="G806" s="30" t="n">
        <v>13.0905994021893</v>
      </c>
      <c r="H806" s="30" t="n">
        <v>12.9840003795624</v>
      </c>
      <c r="I806" s="30" t="n">
        <v>23.053</v>
      </c>
      <c r="J806" s="39" t="n">
        <v>23.034</v>
      </c>
      <c r="K806" s="30" t="n">
        <v>15.7129997153282</v>
      </c>
      <c r="L806" s="30" t="n">
        <v>15.7522002277374</v>
      </c>
      <c r="M806" s="30"/>
      <c r="N806" s="39" t="n">
        <v>18.012</v>
      </c>
      <c r="O806" s="30" t="n">
        <v>18.1023998861313</v>
      </c>
      <c r="P806" s="30" t="n">
        <v>20.5386001138687</v>
      </c>
      <c r="Q806" s="30" t="n">
        <v>20.572</v>
      </c>
      <c r="R806" s="30"/>
    </row>
    <row r="807" customFormat="false" ht="15" hidden="false" customHeight="false" outlineLevel="0" collapsed="false">
      <c r="E807" s="30"/>
      <c r="F807" s="30"/>
      <c r="G807" s="30" t="n">
        <v>13.0443994679451</v>
      </c>
      <c r="H807" s="30" t="n">
        <v>13.0196005320549</v>
      </c>
      <c r="I807" s="30" t="n">
        <v>23.056</v>
      </c>
      <c r="J807" s="39" t="n">
        <v>23.031</v>
      </c>
      <c r="K807" s="30" t="n">
        <v>15.6909997149706</v>
      </c>
      <c r="L807" s="30" t="n">
        <v>15.7686001520157</v>
      </c>
      <c r="M807" s="30"/>
      <c r="N807" s="39" t="n">
        <v>18.012</v>
      </c>
      <c r="O807" s="30" t="n">
        <v>18.098</v>
      </c>
      <c r="P807" s="30" t="n">
        <v>20.5422001140118</v>
      </c>
      <c r="Q807" s="30" t="n">
        <v>20.57</v>
      </c>
      <c r="R807" s="30"/>
    </row>
    <row r="808" customFormat="false" ht="15" hidden="false" customHeight="false" outlineLevel="0" collapsed="false">
      <c r="E808" s="30"/>
      <c r="F808" s="30"/>
      <c r="G808" s="30" t="n">
        <v>13.0081996004581</v>
      </c>
      <c r="H808" s="30" t="n">
        <v>13.0387999238968</v>
      </c>
      <c r="I808" s="30" t="n">
        <v>23.0584000570774</v>
      </c>
      <c r="J808" s="39" t="n">
        <v>23.0285999429226</v>
      </c>
      <c r="K808" s="30" t="n">
        <v>15.6693997716904</v>
      </c>
      <c r="L808" s="30" t="n">
        <v>15.782000190258</v>
      </c>
      <c r="M808" s="30"/>
      <c r="N808" s="39" t="n">
        <v>18.0117999714613</v>
      </c>
      <c r="O808" s="30" t="n">
        <v>18.0957999238968</v>
      </c>
      <c r="P808" s="30" t="n">
        <v>20.547</v>
      </c>
      <c r="Q808" s="30" t="n">
        <v>20.5685999429226</v>
      </c>
      <c r="R808" s="30"/>
    </row>
    <row r="809" customFormat="false" ht="15" hidden="false" customHeight="false" outlineLevel="0" collapsed="false">
      <c r="E809" s="30"/>
      <c r="F809" s="30"/>
      <c r="G809" s="30" t="n">
        <v>12.9731995332837</v>
      </c>
      <c r="H809" s="30" t="n">
        <v>13.0255996952057</v>
      </c>
      <c r="I809" s="30" t="n">
        <v>23.0602000571489</v>
      </c>
      <c r="J809" s="39" t="n">
        <v>23.0271999619007</v>
      </c>
      <c r="K809" s="30" t="n">
        <v>15.6481997714043</v>
      </c>
      <c r="L809" s="30" t="n">
        <v>15.7916000761986</v>
      </c>
      <c r="M809" s="30"/>
      <c r="N809" s="39" t="n">
        <v>18.011</v>
      </c>
      <c r="O809" s="30" t="n">
        <v>18.095</v>
      </c>
      <c r="P809" s="30" t="n">
        <v>20.554</v>
      </c>
      <c r="Q809" s="30" t="n">
        <v>20.5663999714255</v>
      </c>
      <c r="R809" s="30"/>
    </row>
    <row r="810" customFormat="false" ht="15" hidden="false" customHeight="false" outlineLevel="0" collapsed="false">
      <c r="E810" s="30"/>
      <c r="F810" s="30"/>
      <c r="G810" s="30" t="n">
        <v>12.9449997997284</v>
      </c>
      <c r="H810" s="30" t="n">
        <v>12.9969995422363</v>
      </c>
      <c r="I810" s="30" t="n">
        <v>23.0620000190735</v>
      </c>
      <c r="J810" s="39" t="n">
        <v>23.025999961853</v>
      </c>
      <c r="K810" s="30" t="n">
        <v>15.6309998283386</v>
      </c>
      <c r="L810" s="30" t="n">
        <v>15.799000038147</v>
      </c>
      <c r="M810" s="30"/>
      <c r="N810" s="39" t="n">
        <v>18.01</v>
      </c>
      <c r="O810" s="30" t="n">
        <v>18.092</v>
      </c>
      <c r="P810" s="30" t="n">
        <v>20.559</v>
      </c>
      <c r="Q810" s="30" t="n">
        <v>20.566</v>
      </c>
      <c r="R810" s="30"/>
    </row>
    <row r="811" customFormat="false" ht="15" hidden="false" customHeight="false" outlineLevel="0" collapsed="false">
      <c r="E811" s="30"/>
      <c r="F811" s="30"/>
      <c r="G811" s="30" t="n">
        <v>12.9297998663187</v>
      </c>
      <c r="H811" s="30" t="n">
        <v>12.9521994652748</v>
      </c>
      <c r="I811" s="30" t="n">
        <v>23.063</v>
      </c>
      <c r="J811" s="39" t="n">
        <v>23.024</v>
      </c>
      <c r="K811" s="30" t="n">
        <v>15.6177997708321</v>
      </c>
      <c r="L811" s="30" t="n">
        <v>15.801</v>
      </c>
      <c r="M811" s="30"/>
      <c r="N811" s="39" t="n">
        <v>18.009</v>
      </c>
      <c r="O811" s="30" t="n">
        <v>18.0922000381947</v>
      </c>
      <c r="P811" s="30" t="n">
        <v>20.5614000763893</v>
      </c>
      <c r="Q811" s="30" t="n">
        <v>20.565</v>
      </c>
      <c r="R811" s="30"/>
    </row>
    <row r="812" customFormat="false" ht="15" hidden="false" customHeight="false" outlineLevel="0" collapsed="false">
      <c r="E812" s="30"/>
      <c r="F812" s="30"/>
      <c r="G812" s="30" t="n">
        <v>12.9153997992277</v>
      </c>
      <c r="H812" s="30" t="n">
        <v>12.916599770546</v>
      </c>
      <c r="I812" s="30" t="n">
        <v>23.063</v>
      </c>
      <c r="J812" s="39" t="n">
        <v>23.021</v>
      </c>
      <c r="K812" s="30" t="n">
        <v>15.6001998279095</v>
      </c>
      <c r="L812" s="30" t="n">
        <v>15.7985999617577</v>
      </c>
      <c r="M812" s="30"/>
      <c r="N812" s="39" t="n">
        <v>18.008</v>
      </c>
      <c r="O812" s="30" t="n">
        <v>18.093</v>
      </c>
      <c r="P812" s="30" t="n">
        <v>20.5638000764847</v>
      </c>
      <c r="Q812" s="30" t="n">
        <v>20.565</v>
      </c>
      <c r="R812" s="30"/>
    </row>
    <row r="813" customFormat="false" ht="15" hidden="false" customHeight="false" outlineLevel="0" collapsed="false">
      <c r="E813" s="30"/>
      <c r="F813" s="30"/>
      <c r="G813" s="30" t="n">
        <v>12.9071999329925</v>
      </c>
      <c r="H813" s="30" t="n">
        <v>12.9164001531601</v>
      </c>
      <c r="I813" s="30" t="n">
        <v>23.062199980855</v>
      </c>
      <c r="J813" s="39" t="n">
        <v>23.01939996171</v>
      </c>
      <c r="K813" s="30" t="n">
        <v>15.5823997702599</v>
      </c>
      <c r="L813" s="30" t="n">
        <v>15.79479992342</v>
      </c>
      <c r="M813" s="30"/>
      <c r="N813" s="39" t="n">
        <v>18.0077999712825</v>
      </c>
      <c r="O813" s="30" t="n">
        <v>18.09239996171</v>
      </c>
      <c r="P813" s="30" t="n">
        <v>20.567</v>
      </c>
      <c r="Q813" s="30" t="n">
        <v>20.5647999712825</v>
      </c>
      <c r="R813" s="30"/>
    </row>
    <row r="814" customFormat="false" ht="15" hidden="false" customHeight="false" outlineLevel="0" collapsed="false">
      <c r="E814" s="30"/>
      <c r="F814" s="30"/>
      <c r="G814" s="30" t="n">
        <v>12.9238004696369</v>
      </c>
      <c r="H814" s="30" t="n">
        <v>12.9226000766754</v>
      </c>
      <c r="I814" s="30" t="n">
        <v>23.062</v>
      </c>
      <c r="J814" s="39" t="n">
        <v>23.0177999424934</v>
      </c>
      <c r="K814" s="30" t="n">
        <v>15.5641997699738</v>
      </c>
      <c r="L814" s="30" t="n">
        <v>15.7873999233246</v>
      </c>
      <c r="M814" s="30"/>
      <c r="N814" s="39" t="n">
        <v>18.007</v>
      </c>
      <c r="O814" s="30" t="n">
        <v>18.092</v>
      </c>
      <c r="P814" s="30" t="n">
        <v>20.571</v>
      </c>
      <c r="Q814" s="30" t="n">
        <v>20.5633999712467</v>
      </c>
      <c r="R814" s="30"/>
    </row>
    <row r="815" customFormat="false" ht="15" hidden="false" customHeight="false" outlineLevel="0" collapsed="false">
      <c r="E815" s="30"/>
      <c r="F815" s="30"/>
      <c r="G815" s="30" t="n">
        <v>12.9720005373955</v>
      </c>
      <c r="H815" s="30" t="n">
        <v>12.9480005373955</v>
      </c>
      <c r="I815" s="30" t="n">
        <v>23.0619999808073</v>
      </c>
      <c r="J815" s="39" t="n">
        <v>23.0159999232292</v>
      </c>
      <c r="K815" s="30" t="n">
        <v>15.5509997696877</v>
      </c>
      <c r="L815" s="30" t="n">
        <v>15.7809999232292</v>
      </c>
      <c r="M815" s="30"/>
      <c r="N815" s="39" t="n">
        <v>18.006</v>
      </c>
      <c r="O815" s="30" t="n">
        <v>18.093</v>
      </c>
      <c r="P815" s="30" t="n">
        <v>20.575</v>
      </c>
      <c r="Q815" s="30" t="n">
        <v>20.564</v>
      </c>
      <c r="R815" s="30"/>
    </row>
    <row r="816" customFormat="false" ht="15" hidden="false" customHeight="false" outlineLevel="0" collapsed="false">
      <c r="E816" s="30"/>
      <c r="F816" s="30"/>
      <c r="G816" s="30" t="n">
        <v>13.0100003362894</v>
      </c>
      <c r="H816" s="30" t="n">
        <v>13.0116010761261</v>
      </c>
      <c r="I816" s="30" t="n">
        <v>23.061</v>
      </c>
      <c r="J816" s="39" t="n">
        <v>23.012</v>
      </c>
      <c r="K816" s="30" t="n">
        <v>15.5335998270512</v>
      </c>
      <c r="L816" s="30" t="n">
        <v>15.7735999231339</v>
      </c>
      <c r="M816" s="30"/>
      <c r="N816" s="39" t="n">
        <v>18.006</v>
      </c>
      <c r="O816" s="30" t="n">
        <v>18.0932000384331</v>
      </c>
      <c r="P816" s="30" t="n">
        <v>20.5768000576496</v>
      </c>
      <c r="Q816" s="30" t="n">
        <v>20.566</v>
      </c>
      <c r="R816" s="30"/>
    </row>
    <row r="817" customFormat="false" ht="15" hidden="false" customHeight="false" outlineLevel="0" collapsed="false">
      <c r="E817" s="30"/>
      <c r="F817" s="30"/>
      <c r="G817" s="30" t="n">
        <v>13.0380003367066</v>
      </c>
      <c r="H817" s="30" t="n">
        <v>13.0876005387306</v>
      </c>
      <c r="I817" s="30" t="n">
        <v>23.06</v>
      </c>
      <c r="J817" s="39" t="n">
        <v>23.008</v>
      </c>
      <c r="K817" s="30" t="n">
        <v>15.5197998845577</v>
      </c>
      <c r="L817" s="30" t="n">
        <v>15.7657998845577</v>
      </c>
      <c r="M817" s="30"/>
      <c r="N817" s="39" t="n">
        <v>18.007</v>
      </c>
      <c r="O817" s="30" t="n">
        <v>18.095</v>
      </c>
      <c r="P817" s="30" t="n">
        <v>20.5784000384808</v>
      </c>
      <c r="Q817" s="30" t="n">
        <v>20.567</v>
      </c>
      <c r="R817" s="30"/>
    </row>
    <row r="818" customFormat="false" ht="15" hidden="false" customHeight="false" outlineLevel="0" collapsed="false">
      <c r="E818" s="30"/>
      <c r="F818" s="30"/>
      <c r="G818" s="30" t="n">
        <v>13.0610003371239</v>
      </c>
      <c r="H818" s="30" t="n">
        <v>13.1250003852844</v>
      </c>
      <c r="I818" s="30" t="n">
        <v>23.0591999807358</v>
      </c>
      <c r="J818" s="39" t="n">
        <v>23.0055999422073</v>
      </c>
      <c r="K818" s="30" t="n">
        <v>15.5155999422073</v>
      </c>
      <c r="L818" s="30" t="n">
        <v>15.7561998844147</v>
      </c>
      <c r="M818" s="30"/>
      <c r="N818" s="39" t="n">
        <v>18.0072000288963</v>
      </c>
      <c r="O818" s="30" t="n">
        <v>18.0966000385284</v>
      </c>
      <c r="P818" s="30" t="n">
        <v>20.58</v>
      </c>
      <c r="Q818" s="30" t="n">
        <v>20.5682000288963</v>
      </c>
      <c r="R818" s="30"/>
    </row>
    <row r="819" customFormat="false" ht="15" hidden="false" customHeight="false" outlineLevel="0" collapsed="false">
      <c r="E819" s="30"/>
      <c r="F819" s="30"/>
      <c r="G819" s="30" t="n">
        <v>13.0681998649836</v>
      </c>
      <c r="H819" s="30" t="n">
        <v>13.1606004629135</v>
      </c>
      <c r="I819" s="30" t="n">
        <v>23.0585999807119</v>
      </c>
      <c r="J819" s="39" t="n">
        <v>23.0037999421358</v>
      </c>
      <c r="K819" s="30" t="n">
        <v>15.5162000578642</v>
      </c>
      <c r="L819" s="30" t="n">
        <v>15.7475998842716</v>
      </c>
      <c r="M819" s="30"/>
      <c r="N819" s="39" t="n">
        <v>18.0086000289321</v>
      </c>
      <c r="O819" s="30" t="n">
        <v>18.098</v>
      </c>
      <c r="P819" s="30" t="n">
        <v>20.583</v>
      </c>
      <c r="Q819" s="30" t="n">
        <v>20.569</v>
      </c>
      <c r="R819" s="30"/>
    </row>
    <row r="820" customFormat="false" ht="15" hidden="false" customHeight="false" outlineLevel="0" collapsed="false">
      <c r="E820" s="30"/>
      <c r="F820" s="30"/>
      <c r="G820" s="30" t="n">
        <v>13.0519998648167</v>
      </c>
      <c r="H820" s="30" t="n">
        <v>13.17</v>
      </c>
      <c r="I820" s="30" t="n">
        <v>23.0579999806881</v>
      </c>
      <c r="J820" s="39" t="n">
        <v>23.0019999034405</v>
      </c>
      <c r="K820" s="30" t="n">
        <v>15.5250001158714</v>
      </c>
      <c r="L820" s="30" t="n">
        <v>15.7379998841286</v>
      </c>
      <c r="M820" s="30"/>
      <c r="N820" s="39" t="n">
        <v>18.01</v>
      </c>
      <c r="O820" s="30" t="n">
        <v>18.101</v>
      </c>
      <c r="P820" s="30" t="n">
        <v>20.585</v>
      </c>
      <c r="Q820" s="30" t="n">
        <v>20.57</v>
      </c>
      <c r="R820" s="30"/>
    </row>
    <row r="821" customFormat="false" ht="15" hidden="false" customHeight="false" outlineLevel="0" collapsed="false">
      <c r="E821" s="30"/>
      <c r="F821" s="30"/>
      <c r="G821" s="30" t="n">
        <v>13.0421997969747</v>
      </c>
      <c r="H821" s="30" t="n">
        <v>13.152399690628</v>
      </c>
      <c r="I821" s="30" t="n">
        <v>23.057</v>
      </c>
      <c r="J821" s="39" t="n">
        <v>22.997</v>
      </c>
      <c r="K821" s="30" t="n">
        <v>15.5384001740217</v>
      </c>
      <c r="L821" s="30" t="n">
        <v>15.728199845314</v>
      </c>
      <c r="M821" s="30"/>
      <c r="N821" s="39" t="n">
        <v>18.012</v>
      </c>
      <c r="O821" s="30" t="n">
        <v>18.1012000386715</v>
      </c>
      <c r="P821" s="30" t="n">
        <v>20.5862000386715</v>
      </c>
      <c r="Q821" s="30" t="n">
        <v>20.57</v>
      </c>
      <c r="R821" s="30"/>
    </row>
    <row r="822" customFormat="false" ht="15" hidden="false" customHeight="false" outlineLevel="0" collapsed="false">
      <c r="E822" s="30"/>
      <c r="F822" s="30"/>
      <c r="G822" s="30" t="n">
        <v>13.0331997289658</v>
      </c>
      <c r="H822" s="30" t="n">
        <v>13.1181995353699</v>
      </c>
      <c r="I822" s="30" t="n">
        <v>23.056</v>
      </c>
      <c r="J822" s="39" t="n">
        <v>22.993</v>
      </c>
      <c r="K822" s="30" t="n">
        <v>15.5570002903938</v>
      </c>
      <c r="L822" s="30" t="n">
        <v>15.7163998451233</v>
      </c>
      <c r="M822" s="30"/>
      <c r="N822" s="39" t="n">
        <v>18.014</v>
      </c>
      <c r="O822" s="30" t="n">
        <v>18.103</v>
      </c>
      <c r="P822" s="30" t="n">
        <v>20.5872000193596</v>
      </c>
      <c r="Q822" s="30" t="n">
        <v>20.57</v>
      </c>
      <c r="R822" s="30"/>
    </row>
    <row r="823" customFormat="false" ht="15" hidden="false" customHeight="false" outlineLevel="0" collapsed="false">
      <c r="E823" s="30"/>
      <c r="F823" s="30"/>
      <c r="G823" s="30" t="n">
        <v>13.008799728632</v>
      </c>
      <c r="H823" s="30" t="n">
        <v>13.0649992246628</v>
      </c>
      <c r="I823" s="30" t="n">
        <v>23.0543999612331</v>
      </c>
      <c r="J823" s="39" t="n">
        <v>22.9897999224663</v>
      </c>
      <c r="K823" s="30" t="n">
        <v>15.5780002907515</v>
      </c>
      <c r="L823" s="30" t="n">
        <v>15.6999998061657</v>
      </c>
      <c r="M823" s="30"/>
      <c r="N823" s="39" t="n">
        <v>18.0176000872254</v>
      </c>
      <c r="O823" s="30" t="n">
        <v>18.1052000775337</v>
      </c>
      <c r="P823" s="30" t="n">
        <v>20.588</v>
      </c>
      <c r="Q823" s="30" t="n">
        <v>20.569</v>
      </c>
      <c r="R823" s="30"/>
    </row>
    <row r="824" customFormat="false" ht="15" hidden="false" customHeight="false" outlineLevel="0" collapsed="false">
      <c r="E824" s="30"/>
      <c r="F824" s="30"/>
      <c r="G824" s="30" t="n">
        <v>12.9829996603727</v>
      </c>
      <c r="H824" s="30" t="n">
        <v>13.0073995342255</v>
      </c>
      <c r="I824" s="30" t="n">
        <v>23.0531999611855</v>
      </c>
      <c r="J824" s="39" t="n">
        <v>22.9873999223709</v>
      </c>
      <c r="K824" s="30" t="n">
        <v>15.5998002328873</v>
      </c>
      <c r="L824" s="30" t="n">
        <v>15.6811997671127</v>
      </c>
      <c r="M824" s="30"/>
      <c r="N824" s="39" t="n">
        <v>18.0218000873327</v>
      </c>
      <c r="O824" s="30" t="n">
        <v>18.109</v>
      </c>
      <c r="P824" s="30" t="n">
        <v>20.589</v>
      </c>
      <c r="Q824" s="30" t="n">
        <v>20.5683999708891</v>
      </c>
      <c r="R824" s="30"/>
    </row>
    <row r="825" customFormat="false" ht="15" hidden="false" customHeight="false" outlineLevel="0" collapsed="false">
      <c r="E825" s="30"/>
      <c r="F825" s="30"/>
      <c r="G825" s="30" t="n">
        <v>12.9659997959733</v>
      </c>
      <c r="H825" s="30" t="n">
        <v>12.9819997668266</v>
      </c>
      <c r="I825" s="30" t="n">
        <v>23.0519999611378</v>
      </c>
      <c r="J825" s="39" t="n">
        <v>22.9849999417067</v>
      </c>
      <c r="K825" s="30" t="n">
        <v>15.6220002331734</v>
      </c>
      <c r="L825" s="30" t="n">
        <v>15.6619998056889</v>
      </c>
      <c r="M825" s="30"/>
      <c r="N825" s="39" t="n">
        <v>18.026</v>
      </c>
      <c r="O825" s="30" t="n">
        <v>18.112</v>
      </c>
      <c r="P825" s="30" t="n">
        <v>20.59</v>
      </c>
      <c r="Q825" s="30" t="n">
        <v>20.568</v>
      </c>
      <c r="R825" s="30"/>
    </row>
    <row r="826" customFormat="false" ht="15" hidden="false" customHeight="false" outlineLevel="0" collapsed="false">
      <c r="E826" s="30"/>
      <c r="F826" s="30"/>
      <c r="G826" s="30" t="n">
        <v>12.9543999319077</v>
      </c>
      <c r="H826" s="30" t="n">
        <v>12.9623996887207</v>
      </c>
      <c r="I826" s="30" t="n">
        <v>23.05</v>
      </c>
      <c r="J826" s="39" t="n">
        <v>22.982</v>
      </c>
      <c r="K826" s="30" t="n">
        <v>15.6420002918243</v>
      </c>
      <c r="L826" s="30" t="n">
        <v>15.6449998054504</v>
      </c>
      <c r="M826" s="30"/>
      <c r="N826" s="39" t="n">
        <v>18.03</v>
      </c>
      <c r="O826" s="30" t="n">
        <v>18.1142000389099</v>
      </c>
      <c r="P826" s="30" t="n">
        <v>20.590600019455</v>
      </c>
      <c r="Q826" s="30" t="n">
        <v>20.567</v>
      </c>
      <c r="R826" s="30"/>
    </row>
    <row r="827" customFormat="false" ht="15" hidden="false" customHeight="false" outlineLevel="0" collapsed="false">
      <c r="E827" s="30"/>
      <c r="F827" s="30"/>
      <c r="G827" s="30" t="n">
        <v>12.9457999318242</v>
      </c>
      <c r="H827" s="30" t="n">
        <v>12.931999610424</v>
      </c>
      <c r="I827" s="30" t="n">
        <v>23.048</v>
      </c>
      <c r="J827" s="39" t="n">
        <v>22.978</v>
      </c>
      <c r="K827" s="30" t="n">
        <v>15.6598001753092</v>
      </c>
      <c r="L827" s="30" t="n">
        <v>15.6323998441696</v>
      </c>
      <c r="M827" s="30"/>
      <c r="N827" s="39" t="n">
        <v>18.034</v>
      </c>
      <c r="O827" s="30" t="n">
        <v>18.115</v>
      </c>
      <c r="P827" s="30" t="n">
        <v>20.591</v>
      </c>
      <c r="Q827" s="30" t="n">
        <v>20.566</v>
      </c>
      <c r="R827" s="30"/>
    </row>
    <row r="828" customFormat="false" ht="15" hidden="false" customHeight="false" outlineLevel="0" collapsed="false">
      <c r="E828" s="30"/>
      <c r="F828" s="30"/>
      <c r="G828" s="30" t="n">
        <v>12.9540003412962</v>
      </c>
      <c r="H828" s="30" t="n">
        <v>12.9031996879578</v>
      </c>
      <c r="I828" s="30" t="n">
        <v>23.0471999804974</v>
      </c>
      <c r="J828" s="39" t="n">
        <v>22.9763999609947</v>
      </c>
      <c r="K828" s="30" t="n">
        <v>15.6762001755238</v>
      </c>
      <c r="L828" s="30" t="n">
        <v>15.6195998439789</v>
      </c>
      <c r="M828" s="30"/>
      <c r="N828" s="39" t="n">
        <v>18.0390001462698</v>
      </c>
      <c r="O828" s="30" t="n">
        <v>18.116</v>
      </c>
      <c r="P828" s="30" t="n">
        <v>20.591</v>
      </c>
      <c r="Q828" s="30" t="n">
        <v>20.5635999414921</v>
      </c>
      <c r="R828" s="30"/>
    </row>
    <row r="829" customFormat="false" ht="15" hidden="false" customHeight="false" outlineLevel="0" collapsed="false">
      <c r="E829" s="30"/>
      <c r="F829" s="30"/>
      <c r="G829" s="30" t="n">
        <v>13.0040006834269</v>
      </c>
      <c r="H829" s="30" t="n">
        <v>12.8739996094704</v>
      </c>
      <c r="I829" s="30" t="n">
        <v>23.046199960947</v>
      </c>
      <c r="J829" s="39" t="n">
        <v>22.975199960947</v>
      </c>
      <c r="K829" s="30" t="n">
        <v>15.6882000585794</v>
      </c>
      <c r="L829" s="30" t="n">
        <v>15.6067998437881</v>
      </c>
      <c r="M829" s="30"/>
      <c r="N829" s="39" t="n">
        <v>18.0460001464486</v>
      </c>
      <c r="O829" s="30" t="n">
        <v>18.116</v>
      </c>
      <c r="P829" s="30" t="n">
        <v>20.591</v>
      </c>
      <c r="Q829" s="30" t="n">
        <v>20.5601999121308</v>
      </c>
      <c r="R829" s="30"/>
    </row>
    <row r="830" customFormat="false" ht="15" hidden="false" customHeight="false" outlineLevel="0" collapsed="false">
      <c r="E830" s="30"/>
      <c r="F830" s="30"/>
      <c r="G830" s="30" t="n">
        <v>13.0700008895397</v>
      </c>
      <c r="H830" s="30" t="n">
        <v>12.8600002346039</v>
      </c>
      <c r="I830" s="30" t="n">
        <v>23.0449999804497</v>
      </c>
      <c r="J830" s="39" t="n">
        <v>22.9739999804497</v>
      </c>
      <c r="K830" s="30" t="n">
        <v>15.692</v>
      </c>
      <c r="L830" s="30" t="n">
        <v>15.5969998826981</v>
      </c>
      <c r="M830" s="30"/>
      <c r="N830" s="39" t="n">
        <v>18.053</v>
      </c>
      <c r="O830" s="30" t="n">
        <v>18.114</v>
      </c>
      <c r="P830" s="30" t="n">
        <v>20.591</v>
      </c>
      <c r="Q830" s="30" t="n">
        <v>20.556</v>
      </c>
      <c r="R830" s="30"/>
    </row>
    <row r="831" customFormat="false" ht="15" hidden="false" customHeight="false" outlineLevel="0" collapsed="false">
      <c r="E831" s="30"/>
      <c r="F831" s="30"/>
      <c r="G831" s="30" t="n">
        <v>13.1366007536054</v>
      </c>
      <c r="H831" s="30" t="n">
        <v>12.9040007829666</v>
      </c>
      <c r="I831" s="30" t="n">
        <v>23.044</v>
      </c>
      <c r="J831" s="39" t="n">
        <v>22.973</v>
      </c>
      <c r="K831" s="30" t="n">
        <v>15.692</v>
      </c>
      <c r="L831" s="30" t="n">
        <v>15.588399882555</v>
      </c>
      <c r="M831" s="30"/>
      <c r="N831" s="39" t="n">
        <v>18.059</v>
      </c>
      <c r="O831" s="30" t="n">
        <v>18.1127999608517</v>
      </c>
      <c r="P831" s="30" t="n">
        <v>20.591</v>
      </c>
      <c r="Q831" s="30" t="n">
        <v>20.552</v>
      </c>
      <c r="R831" s="30"/>
    </row>
    <row r="832" customFormat="false" ht="15" hidden="false" customHeight="false" outlineLevel="0" collapsed="false">
      <c r="E832" s="30"/>
      <c r="F832" s="30"/>
      <c r="G832" s="30" t="n">
        <v>13.1820003429651</v>
      </c>
      <c r="H832" s="30" t="n">
        <v>12.9584006271362</v>
      </c>
      <c r="I832" s="30" t="n">
        <v>23.041</v>
      </c>
      <c r="J832" s="39" t="n">
        <v>22.971</v>
      </c>
      <c r="K832" s="30" t="n">
        <v>15.689</v>
      </c>
      <c r="L832" s="30" t="n">
        <v>15.580799882412</v>
      </c>
      <c r="M832" s="30"/>
      <c r="N832" s="39" t="n">
        <v>18.065</v>
      </c>
      <c r="O832" s="30" t="n">
        <v>18.111</v>
      </c>
      <c r="P832" s="30" t="n">
        <v>20.591</v>
      </c>
      <c r="Q832" s="30" t="n">
        <v>20.548</v>
      </c>
      <c r="R832" s="30"/>
    </row>
    <row r="833" customFormat="false" ht="15" hidden="false" customHeight="false" outlineLevel="0" collapsed="false">
      <c r="E833" s="30"/>
      <c r="F833" s="30"/>
      <c r="G833" s="30" t="n">
        <v>13.194</v>
      </c>
      <c r="H833" s="30" t="n">
        <v>13.0034005494118</v>
      </c>
      <c r="I833" s="30" t="n">
        <v>23.0393999607563</v>
      </c>
      <c r="J833" s="39" t="n">
        <v>22.9701999803782</v>
      </c>
      <c r="K833" s="30" t="n">
        <v>15.685</v>
      </c>
      <c r="L833" s="30" t="n">
        <v>15.5741998822689</v>
      </c>
      <c r="M833" s="30"/>
      <c r="N833" s="39" t="n">
        <v>18.0722001765966</v>
      </c>
      <c r="O833" s="30" t="n">
        <v>18.1077999215126</v>
      </c>
      <c r="P833" s="30" t="n">
        <v>20.591</v>
      </c>
      <c r="Q833" s="30" t="n">
        <v>20.5463999117017</v>
      </c>
      <c r="R833" s="30"/>
    </row>
    <row r="834" customFormat="false" ht="15" hidden="false" customHeight="false" outlineLevel="0" collapsed="false">
      <c r="E834" s="30"/>
      <c r="F834" s="30"/>
      <c r="G834" s="30" t="n">
        <v>13.1915999312401</v>
      </c>
      <c r="H834" s="30" t="n">
        <v>13.0420003929138</v>
      </c>
      <c r="I834" s="30" t="n">
        <v>23.0385999803543</v>
      </c>
      <c r="J834" s="39" t="n">
        <v>22.9695999803543</v>
      </c>
      <c r="K834" s="30" t="n">
        <v>15.686</v>
      </c>
      <c r="L834" s="30" t="n">
        <v>15.5663999214172</v>
      </c>
      <c r="M834" s="30"/>
      <c r="N834" s="39" t="n">
        <v>18.0806001768112</v>
      </c>
      <c r="O834" s="30" t="n">
        <v>18.105</v>
      </c>
      <c r="P834" s="30" t="n">
        <v>20.591</v>
      </c>
      <c r="Q834" s="30" t="n">
        <v>20.5421999115944</v>
      </c>
      <c r="R834" s="30"/>
    </row>
    <row r="835" customFormat="false" ht="15" hidden="false" customHeight="false" outlineLevel="0" collapsed="false">
      <c r="E835" s="30"/>
      <c r="F835" s="30"/>
      <c r="G835" s="30" t="n">
        <v>13.1759996557832</v>
      </c>
      <c r="H835" s="30" t="n">
        <v>13.0529996066093</v>
      </c>
      <c r="I835" s="30" t="n">
        <v>23.0379999803305</v>
      </c>
      <c r="J835" s="39" t="n">
        <v>22.969</v>
      </c>
      <c r="K835" s="30" t="n">
        <v>15.6839999409914</v>
      </c>
      <c r="L835" s="30" t="n">
        <v>15.5579998819828</v>
      </c>
      <c r="M835" s="30"/>
      <c r="N835" s="39" t="n">
        <v>18.088</v>
      </c>
      <c r="O835" s="30" t="n">
        <v>18.1</v>
      </c>
      <c r="P835" s="30" t="n">
        <v>20.591</v>
      </c>
      <c r="Q835" s="30" t="n">
        <v>20.538</v>
      </c>
      <c r="R835" s="30"/>
    </row>
    <row r="836" customFormat="false" ht="15" hidden="false" customHeight="false" outlineLevel="0" collapsed="false">
      <c r="E836" s="30"/>
      <c r="F836" s="30"/>
      <c r="G836" s="30" t="n">
        <v>13.1395993796587</v>
      </c>
      <c r="H836" s="30" t="n">
        <v>13.030399684906</v>
      </c>
      <c r="I836" s="30" t="n">
        <v>23.037</v>
      </c>
      <c r="J836" s="39" t="n">
        <v>22.969</v>
      </c>
      <c r="K836" s="30" t="n">
        <v>15.6773998818397</v>
      </c>
      <c r="L836" s="30" t="n">
        <v>15.5493998818398</v>
      </c>
      <c r="M836" s="30"/>
      <c r="N836" s="39" t="n">
        <v>18.093</v>
      </c>
      <c r="O836" s="30" t="n">
        <v>18.0975999212265</v>
      </c>
      <c r="P836" s="30" t="n">
        <v>20.5916000196934</v>
      </c>
      <c r="Q836" s="30" t="n">
        <v>20.536</v>
      </c>
      <c r="R836" s="30"/>
    </row>
    <row r="837" customFormat="false" ht="15" hidden="false" customHeight="false" outlineLevel="0" collapsed="false">
      <c r="E837" s="30"/>
      <c r="F837" s="30"/>
      <c r="G837" s="30" t="n">
        <v>13.0831993789077</v>
      </c>
      <c r="H837" s="30" t="n">
        <v>13.0085997633934</v>
      </c>
      <c r="I837" s="30" t="n">
        <v>23.035</v>
      </c>
      <c r="J837" s="39" t="n">
        <v>22.967</v>
      </c>
      <c r="K837" s="30" t="n">
        <v>15.6661998225451</v>
      </c>
      <c r="L837" s="30" t="n">
        <v>15.5421999211311</v>
      </c>
      <c r="M837" s="30"/>
      <c r="N837" s="39" t="n">
        <v>18.097</v>
      </c>
      <c r="O837" s="30" t="n">
        <v>18.094</v>
      </c>
      <c r="P837" s="30" t="n">
        <v>20.5917999802828</v>
      </c>
      <c r="Q837" s="30" t="n">
        <v>20.534</v>
      </c>
      <c r="R837" s="30"/>
    </row>
    <row r="838" customFormat="false" ht="15" hidden="false" customHeight="false" outlineLevel="0" collapsed="false">
      <c r="E838" s="30"/>
      <c r="F838" s="30"/>
      <c r="G838" s="30" t="n">
        <v>13.0351995854378</v>
      </c>
      <c r="H838" s="30" t="n">
        <v>12.9799996051788</v>
      </c>
      <c r="I838" s="30" t="n">
        <v>23.0333999605179</v>
      </c>
      <c r="J838" s="39" t="n">
        <v>22.967</v>
      </c>
      <c r="K838" s="30" t="n">
        <v>15.6479997038841</v>
      </c>
      <c r="L838" s="30" t="n">
        <v>15.5367999210358</v>
      </c>
      <c r="M838" s="30"/>
      <c r="N838" s="39" t="n">
        <v>18.1018001184464</v>
      </c>
      <c r="O838" s="30" t="n">
        <v>18.0907999210358</v>
      </c>
      <c r="P838" s="30" t="n">
        <v>20.591</v>
      </c>
      <c r="Q838" s="30" t="n">
        <v>20.533</v>
      </c>
      <c r="R838" s="30"/>
    </row>
    <row r="839" customFormat="false" ht="15" hidden="false" customHeight="false" outlineLevel="0" collapsed="false">
      <c r="E839" s="30"/>
      <c r="F839" s="30"/>
      <c r="G839" s="30" t="n">
        <v>13.0093997232914</v>
      </c>
      <c r="H839" s="30" t="n">
        <v>12.9455996837616</v>
      </c>
      <c r="I839" s="30" t="n">
        <v>23.0325999802351</v>
      </c>
      <c r="J839" s="39" t="n">
        <v>22.967</v>
      </c>
      <c r="K839" s="30" t="n">
        <v>15.6213998221159</v>
      </c>
      <c r="L839" s="30" t="n">
        <v>15.5358000395298</v>
      </c>
      <c r="M839" s="30"/>
      <c r="N839" s="39" t="n">
        <v>18.1074001185894</v>
      </c>
      <c r="O839" s="30" t="n">
        <v>18.087</v>
      </c>
      <c r="P839" s="30" t="n">
        <v>20.59</v>
      </c>
      <c r="Q839" s="30" t="n">
        <v>20.533</v>
      </c>
      <c r="R839" s="30"/>
    </row>
    <row r="840" customFormat="false" ht="15" hidden="false" customHeight="false" outlineLevel="0" collapsed="false">
      <c r="E840" s="30"/>
      <c r="F840" s="30"/>
      <c r="G840" s="30" t="n">
        <v>12.9769995844364</v>
      </c>
      <c r="H840" s="30" t="n">
        <v>12.9430001583099</v>
      </c>
      <c r="I840" s="30" t="n">
        <v>23.0319999604225</v>
      </c>
      <c r="J840" s="39" t="n">
        <v>22.9670000197887</v>
      </c>
      <c r="K840" s="30" t="n">
        <v>15.5979995250702</v>
      </c>
      <c r="L840" s="30" t="n">
        <v>15.5380001187325</v>
      </c>
      <c r="M840" s="30"/>
      <c r="N840" s="39" t="n">
        <v>18.112</v>
      </c>
      <c r="O840" s="30" t="n">
        <v>18.083</v>
      </c>
      <c r="P840" s="30" t="n">
        <v>20.589</v>
      </c>
      <c r="Q840" s="30" t="n">
        <v>20.534</v>
      </c>
      <c r="R840" s="30"/>
    </row>
    <row r="841" customFormat="false" ht="15" hidden="false" customHeight="false" outlineLevel="0" collapsed="false">
      <c r="E841" s="30"/>
      <c r="F841" s="30"/>
      <c r="G841" s="30" t="n">
        <v>12.9403995839357</v>
      </c>
      <c r="H841" s="30" t="n">
        <v>12.9481998414993</v>
      </c>
      <c r="I841" s="30" t="n">
        <v>23.03</v>
      </c>
      <c r="J841" s="39" t="n">
        <v>22.968</v>
      </c>
      <c r="K841" s="30" t="n">
        <v>15.573799762249</v>
      </c>
      <c r="L841" s="30" t="n">
        <v>15.5466001188755</v>
      </c>
      <c r="M841" s="30"/>
      <c r="N841" s="39" t="n">
        <v>18.115</v>
      </c>
      <c r="O841" s="30" t="n">
        <v>18.0817999603748</v>
      </c>
      <c r="P841" s="30" t="n">
        <v>20.589</v>
      </c>
      <c r="Q841" s="30" t="n">
        <v>20.534</v>
      </c>
      <c r="R841" s="30"/>
    </row>
    <row r="842" customFormat="false" ht="15" hidden="false" customHeight="false" outlineLevel="0" collapsed="false">
      <c r="E842" s="30"/>
      <c r="F842" s="30"/>
      <c r="G842" s="30" t="n">
        <v>12.917599861145</v>
      </c>
      <c r="H842" s="30" t="n">
        <v>12.9391999206543</v>
      </c>
      <c r="I842" s="30" t="n">
        <v>23.028</v>
      </c>
      <c r="J842" s="39" t="n">
        <v>22.968</v>
      </c>
      <c r="K842" s="30" t="n">
        <v>15.5587998809814</v>
      </c>
      <c r="L842" s="30" t="n">
        <v>15.5576001586914</v>
      </c>
      <c r="M842" s="30"/>
      <c r="N842" s="39" t="n">
        <v>18.117</v>
      </c>
      <c r="O842" s="30" t="n">
        <v>18.081</v>
      </c>
      <c r="P842" s="30" t="n">
        <v>20.5887999801636</v>
      </c>
      <c r="Q842" s="30" t="n">
        <v>20.536</v>
      </c>
      <c r="R842" s="30"/>
    </row>
    <row r="843" customFormat="false" ht="15" hidden="false" customHeight="false" outlineLevel="0" collapsed="false">
      <c r="E843" s="30"/>
      <c r="F843" s="30"/>
      <c r="G843" s="30" t="n">
        <v>12.9081999304891</v>
      </c>
      <c r="H843" s="30" t="n">
        <v>12.9618007149696</v>
      </c>
      <c r="I843" s="30" t="n">
        <v>23.0263999602795</v>
      </c>
      <c r="J843" s="39" t="n">
        <v>22.9688000198603</v>
      </c>
      <c r="K843" s="30" t="n">
        <v>15.5485999404192</v>
      </c>
      <c r="L843" s="30" t="n">
        <v>15.5732002780437</v>
      </c>
      <c r="M843" s="30"/>
      <c r="N843" s="39" t="n">
        <v>18.1204000595808</v>
      </c>
      <c r="O843" s="30" t="n">
        <v>18.08</v>
      </c>
      <c r="P843" s="30" t="n">
        <v>20.588</v>
      </c>
      <c r="Q843" s="30" t="n">
        <v>20.5372000297904</v>
      </c>
      <c r="R843" s="30"/>
    </row>
    <row r="844" customFormat="false" ht="15" hidden="false" customHeight="false" outlineLevel="0" collapsed="false">
      <c r="E844" s="30"/>
      <c r="F844" s="30"/>
      <c r="G844" s="30" t="n">
        <v>12.9196002783775</v>
      </c>
      <c r="H844" s="30" t="n">
        <v>13.0302009544372</v>
      </c>
      <c r="I844" s="30" t="n">
        <v>23.0247999403477</v>
      </c>
      <c r="J844" s="39" t="n">
        <v>22.9702000596523</v>
      </c>
      <c r="K844" s="30" t="n">
        <v>15.545</v>
      </c>
      <c r="L844" s="30" t="n">
        <v>15.5876000795364</v>
      </c>
      <c r="M844" s="30"/>
      <c r="N844" s="39" t="n">
        <v>18.1232000596523</v>
      </c>
      <c r="O844" s="30" t="n">
        <v>18.081</v>
      </c>
      <c r="P844" s="30" t="n">
        <v>20.586</v>
      </c>
      <c r="Q844" s="30" t="n">
        <v>20.5398000894785</v>
      </c>
      <c r="R844" s="30"/>
    </row>
    <row r="845" customFormat="false" ht="15" hidden="false" customHeight="false" outlineLevel="0" collapsed="false">
      <c r="E845" s="30"/>
      <c r="F845" s="30"/>
      <c r="G845" s="30" t="n">
        <v>12.9520006967783</v>
      </c>
      <c r="H845" s="30" t="n">
        <v>13.0960007963181</v>
      </c>
      <c r="I845" s="30" t="n">
        <v>23.0229999601841</v>
      </c>
      <c r="J845" s="39" t="n">
        <v>22.9720000597239</v>
      </c>
      <c r="K845" s="30" t="n">
        <v>15.545</v>
      </c>
      <c r="L845" s="30" t="n">
        <v>15.6060001990795</v>
      </c>
      <c r="M845" s="30"/>
      <c r="N845" s="39" t="n">
        <v>18.126</v>
      </c>
      <c r="O845" s="30" t="n">
        <v>18.084</v>
      </c>
      <c r="P845" s="30" t="n">
        <v>20.586</v>
      </c>
      <c r="Q845" s="30" t="n">
        <v>20.543</v>
      </c>
      <c r="R845" s="30"/>
    </row>
    <row r="846" customFormat="false" ht="15" hidden="false" customHeight="false" outlineLevel="0" collapsed="false">
      <c r="E846" s="30"/>
      <c r="F846" s="30"/>
      <c r="G846" s="30" t="n">
        <v>12.9998005580902</v>
      </c>
      <c r="H846" s="30" t="n">
        <v>13.152400478363</v>
      </c>
      <c r="I846" s="30" t="n">
        <v>23.021</v>
      </c>
      <c r="J846" s="39" t="n">
        <v>22.975</v>
      </c>
      <c r="K846" s="30" t="n">
        <v>15.546</v>
      </c>
      <c r="L846" s="30" t="n">
        <v>15.6208001594543</v>
      </c>
      <c r="M846" s="30"/>
      <c r="N846" s="39" t="n">
        <v>18.128</v>
      </c>
      <c r="O846" s="30" t="n">
        <v>18.0866001195908</v>
      </c>
      <c r="P846" s="30" t="n">
        <v>20.586</v>
      </c>
      <c r="Q846" s="30" t="n">
        <v>20.546</v>
      </c>
      <c r="R846" s="30"/>
    </row>
    <row r="847" customFormat="false" ht="15" hidden="false" customHeight="false" outlineLevel="0" collapsed="false">
      <c r="E847" s="30"/>
      <c r="F847" s="30"/>
      <c r="G847" s="30" t="n">
        <v>13.0340003492236</v>
      </c>
      <c r="H847" s="30" t="n">
        <v>13.1778000798225</v>
      </c>
      <c r="I847" s="30" t="n">
        <v>23.02</v>
      </c>
      <c r="J847" s="39" t="n">
        <v>22.977</v>
      </c>
      <c r="K847" s="30" t="n">
        <v>15.5496000598669</v>
      </c>
      <c r="L847" s="30" t="n">
        <v>15.6332001197338</v>
      </c>
      <c r="M847" s="30"/>
      <c r="N847" s="39" t="n">
        <v>18.129</v>
      </c>
      <c r="O847" s="30" t="n">
        <v>18.093</v>
      </c>
      <c r="P847" s="30" t="n">
        <v>20.586</v>
      </c>
      <c r="Q847" s="30" t="n">
        <v>20.549</v>
      </c>
      <c r="R847" s="30"/>
    </row>
    <row r="848" customFormat="false" ht="15" hidden="false" customHeight="false" outlineLevel="0" collapsed="false">
      <c r="E848" s="30"/>
      <c r="F848" s="30"/>
      <c r="G848" s="30" t="n">
        <v>13.063800419569</v>
      </c>
      <c r="H848" s="30" t="n">
        <v>13.1635998401642</v>
      </c>
      <c r="I848" s="30" t="n">
        <v>23.018399960041</v>
      </c>
      <c r="J848" s="39" t="n">
        <v>22.9794000599384</v>
      </c>
      <c r="K848" s="30" t="n">
        <v>15.5622001798153</v>
      </c>
      <c r="L848" s="30" t="n">
        <v>15.6438001198769</v>
      </c>
      <c r="M848" s="30"/>
      <c r="N848" s="39" t="n">
        <v>18.1302000299692</v>
      </c>
      <c r="O848" s="30" t="n">
        <v>18.0994001598358</v>
      </c>
      <c r="P848" s="30" t="n">
        <v>20.586</v>
      </c>
      <c r="Q848" s="30" t="n">
        <v>20.5536000899076</v>
      </c>
      <c r="R848" s="30"/>
    </row>
    <row r="849" customFormat="false" ht="15" hidden="false" customHeight="false" outlineLevel="0" collapsed="false">
      <c r="E849" s="30"/>
      <c r="F849" s="30"/>
      <c r="G849" s="30" t="n">
        <v>13.0828001400232</v>
      </c>
      <c r="H849" s="30" t="n">
        <v>13.1553999199867</v>
      </c>
      <c r="I849" s="30" t="n">
        <v>23.0171999599934</v>
      </c>
      <c r="J849" s="39" t="n">
        <v>22.9816000800133</v>
      </c>
      <c r="K849" s="30" t="n">
        <v>15.5840003000498</v>
      </c>
      <c r="L849" s="30" t="n">
        <v>15.6516000800133</v>
      </c>
      <c r="M849" s="30"/>
      <c r="N849" s="39" t="n">
        <v>18.131</v>
      </c>
      <c r="O849" s="30" t="n">
        <v>18.107</v>
      </c>
      <c r="P849" s="30" t="n">
        <v>20.585</v>
      </c>
      <c r="Q849" s="30" t="n">
        <v>20.5590001500249</v>
      </c>
      <c r="R849" s="30"/>
    </row>
    <row r="850" customFormat="false" ht="15" hidden="false" customHeight="false" outlineLevel="0" collapsed="false">
      <c r="E850" s="30"/>
      <c r="F850" s="30"/>
      <c r="G850" s="30" t="n">
        <v>13.0859997897148</v>
      </c>
      <c r="H850" s="30" t="n">
        <v>13.1299993591309</v>
      </c>
      <c r="I850" s="30" t="n">
        <v>23.0159999799728</v>
      </c>
      <c r="J850" s="39" t="n">
        <v>22.9840001001358</v>
      </c>
      <c r="K850" s="30" t="n">
        <v>15.6150004806519</v>
      </c>
      <c r="L850" s="30" t="n">
        <v>15.6560000400543</v>
      </c>
      <c r="M850" s="30"/>
      <c r="N850" s="39" t="n">
        <v>18.132</v>
      </c>
      <c r="O850" s="30" t="n">
        <v>18.119</v>
      </c>
      <c r="P850" s="30" t="n">
        <v>20.584</v>
      </c>
      <c r="Q850" s="30" t="n">
        <v>20.567</v>
      </c>
      <c r="R850" s="30"/>
    </row>
    <row r="851" customFormat="false" ht="15" hidden="false" customHeight="false" outlineLevel="0" collapsed="false">
      <c r="E851" s="30"/>
      <c r="F851" s="30"/>
      <c r="G851" s="30" t="n">
        <v>13.065599719286</v>
      </c>
      <c r="H851" s="30" t="n">
        <v>13.0719991979599</v>
      </c>
      <c r="I851" s="30" t="n">
        <v>23.015</v>
      </c>
      <c r="J851" s="39" t="n">
        <v>22.989</v>
      </c>
      <c r="K851" s="30" t="n">
        <v>15.6506004210711</v>
      </c>
      <c r="L851" s="30" t="n">
        <v>15.660400080204</v>
      </c>
      <c r="M851" s="30"/>
      <c r="N851" s="39" t="n">
        <v>18.132</v>
      </c>
      <c r="O851" s="30" t="n">
        <v>18.127400280714</v>
      </c>
      <c r="P851" s="30" t="n">
        <v>20.583399979949</v>
      </c>
      <c r="Q851" s="30" t="n">
        <v>20.575</v>
      </c>
      <c r="R851" s="30"/>
    </row>
    <row r="852" customFormat="false" ht="15" hidden="false" customHeight="false" outlineLevel="0" collapsed="false">
      <c r="E852" s="30"/>
      <c r="F852" s="30"/>
      <c r="G852" s="30" t="n">
        <v>13.0349996486902</v>
      </c>
      <c r="H852" s="30" t="n">
        <v>13.0153994379044</v>
      </c>
      <c r="I852" s="30" t="n">
        <v>23.013</v>
      </c>
      <c r="J852" s="39" t="n">
        <v>22.994</v>
      </c>
      <c r="K852" s="30" t="n">
        <v>15.6872004215717</v>
      </c>
      <c r="L852" s="30" t="n">
        <v>15.6668000802994</v>
      </c>
      <c r="M852" s="30"/>
      <c r="N852" s="39" t="n">
        <v>18.132</v>
      </c>
      <c r="O852" s="30" t="n">
        <v>18.14</v>
      </c>
      <c r="P852" s="30" t="n">
        <v>20.5825999598503</v>
      </c>
      <c r="Q852" s="30" t="n">
        <v>20.582</v>
      </c>
      <c r="R852" s="30"/>
    </row>
    <row r="853" customFormat="false" ht="15" hidden="false" customHeight="false" outlineLevel="0" collapsed="false">
      <c r="E853" s="30"/>
      <c r="F853" s="30"/>
      <c r="G853" s="30" t="n">
        <v>12.9993995075822</v>
      </c>
      <c r="H853" s="30" t="n">
        <v>12.967399356842</v>
      </c>
      <c r="I853" s="30" t="n">
        <v>23.0105999397039</v>
      </c>
      <c r="J853" s="39" t="n">
        <v>22.9972000803947</v>
      </c>
      <c r="K853" s="30" t="n">
        <v>15.7200003014803</v>
      </c>
      <c r="L853" s="30" t="n">
        <v>15.671</v>
      </c>
      <c r="M853" s="30"/>
      <c r="N853" s="39" t="n">
        <v>18.132</v>
      </c>
      <c r="O853" s="30" t="n">
        <v>18.152800321579</v>
      </c>
      <c r="P853" s="30" t="n">
        <v>20.581</v>
      </c>
      <c r="Q853" s="30" t="n">
        <v>20.5892001808882</v>
      </c>
      <c r="R853" s="30"/>
    </row>
    <row r="854" customFormat="false" ht="15" hidden="false" customHeight="false" outlineLevel="0" collapsed="false">
      <c r="E854" s="30"/>
      <c r="F854" s="30"/>
      <c r="G854" s="30" t="n">
        <v>12.9731998591423</v>
      </c>
      <c r="H854" s="30" t="n">
        <v>12.9269995975494</v>
      </c>
      <c r="I854" s="30" t="n">
        <v>23.0087999396324</v>
      </c>
      <c r="J854" s="39" t="n">
        <v>22.9996000804901</v>
      </c>
      <c r="K854" s="30" t="n">
        <v>15.7440003018379</v>
      </c>
      <c r="L854" s="30" t="n">
        <v>15.673</v>
      </c>
      <c r="M854" s="30"/>
      <c r="N854" s="39" t="n">
        <v>18.1313999698162</v>
      </c>
      <c r="O854" s="30" t="n">
        <v>18.165</v>
      </c>
      <c r="P854" s="30" t="n">
        <v>20.579</v>
      </c>
      <c r="Q854" s="30" t="n">
        <v>20.5982002112865</v>
      </c>
      <c r="R854" s="30"/>
    </row>
    <row r="855" customFormat="false" ht="15" hidden="false" customHeight="false" outlineLevel="0" collapsed="false">
      <c r="E855" s="30"/>
      <c r="F855" s="30"/>
      <c r="G855" s="30" t="n">
        <v>12.968</v>
      </c>
      <c r="H855" s="30" t="n">
        <v>12.8969995970726</v>
      </c>
      <c r="I855" s="30" t="n">
        <v>23.0069999597073</v>
      </c>
      <c r="J855" s="39" t="n">
        <v>23.0020001007318</v>
      </c>
      <c r="K855" s="30" t="n">
        <v>15.7630001208782</v>
      </c>
      <c r="L855" s="30" t="n">
        <v>15.672</v>
      </c>
      <c r="M855" s="30"/>
      <c r="N855" s="39" t="n">
        <v>18.13</v>
      </c>
      <c r="O855" s="30" t="n">
        <v>18.181</v>
      </c>
      <c r="P855" s="30" t="n">
        <v>20.577</v>
      </c>
      <c r="Q855" s="30" t="n">
        <v>20.608</v>
      </c>
      <c r="R855" s="30"/>
    </row>
    <row r="856" customFormat="false" ht="15" hidden="false" customHeight="false" outlineLevel="0" collapsed="false">
      <c r="E856" s="30"/>
      <c r="F856" s="30"/>
      <c r="G856" s="30" t="n">
        <v>12.971</v>
      </c>
      <c r="H856" s="30" t="n">
        <v>12.8609995965958</v>
      </c>
      <c r="I856" s="30" t="n">
        <v>23.005</v>
      </c>
      <c r="J856" s="39" t="n">
        <v>23.007</v>
      </c>
      <c r="K856" s="30" t="n">
        <v>15.7784001815319</v>
      </c>
      <c r="L856" s="30" t="n">
        <v>15.6717999596596</v>
      </c>
      <c r="M856" s="30"/>
      <c r="N856" s="39" t="n">
        <v>18.13</v>
      </c>
      <c r="O856" s="30" t="n">
        <v>18.1906003227234</v>
      </c>
      <c r="P856" s="30" t="n">
        <v>20.5757999596596</v>
      </c>
      <c r="Q856" s="30" t="n">
        <v>20.615</v>
      </c>
      <c r="R856" s="30"/>
    </row>
    <row r="857" customFormat="false" ht="15" hidden="false" customHeight="false" outlineLevel="0" collapsed="false">
      <c r="E857" s="30"/>
      <c r="F857" s="30"/>
      <c r="G857" s="30" t="n">
        <v>12.9687999293208</v>
      </c>
      <c r="H857" s="30" t="n">
        <v>12.8516001615524</v>
      </c>
      <c r="I857" s="30" t="n">
        <v>23.002</v>
      </c>
      <c r="J857" s="39" t="n">
        <v>23.011</v>
      </c>
      <c r="K857" s="30" t="n">
        <v>15.7912001211643</v>
      </c>
      <c r="L857" s="30" t="n">
        <v>15.6685999596119</v>
      </c>
      <c r="M857" s="30"/>
      <c r="N857" s="39" t="n">
        <v>18.13</v>
      </c>
      <c r="O857" s="30" t="n">
        <v>18.204</v>
      </c>
      <c r="P857" s="30" t="n">
        <v>20.5745999596119</v>
      </c>
      <c r="Q857" s="30" t="n">
        <v>20.622</v>
      </c>
      <c r="R857" s="30"/>
    </row>
    <row r="858" customFormat="false" ht="15" hidden="false" customHeight="false" outlineLevel="0" collapsed="false">
      <c r="E858" s="30"/>
      <c r="F858" s="30"/>
      <c r="G858" s="30" t="n">
        <v>12.969</v>
      </c>
      <c r="H858" s="30" t="n">
        <v>12.8918007278442</v>
      </c>
      <c r="I858" s="30" t="n">
        <v>23.0003999595642</v>
      </c>
      <c r="J858" s="39" t="n">
        <v>23.0150001010895</v>
      </c>
      <c r="K858" s="30" t="n">
        <v>15.8038001213074</v>
      </c>
      <c r="L858" s="30" t="n">
        <v>15.6637999191284</v>
      </c>
      <c r="M858" s="30"/>
      <c r="N858" s="39" t="n">
        <v>18.1287999696732</v>
      </c>
      <c r="O858" s="30" t="n">
        <v>18.2146002426147</v>
      </c>
      <c r="P858" s="30" t="n">
        <v>20.573</v>
      </c>
      <c r="Q858" s="30" t="n">
        <v>20.6302001819611</v>
      </c>
      <c r="R858" s="30"/>
    </row>
    <row r="859" customFormat="false" ht="15" hidden="false" customHeight="false" outlineLevel="0" collapsed="false">
      <c r="E859" s="30"/>
      <c r="F859" s="30"/>
      <c r="G859" s="30" t="n">
        <v>12.9894004250765</v>
      </c>
      <c r="H859" s="30" t="n">
        <v>12.9554007287026</v>
      </c>
      <c r="I859" s="30" t="n">
        <v>22.998399919033</v>
      </c>
      <c r="J859" s="39" t="n">
        <v>23.0180001012087</v>
      </c>
      <c r="K859" s="30" t="n">
        <v>15.812</v>
      </c>
      <c r="L859" s="30" t="n">
        <v>15.6573999190331</v>
      </c>
      <c r="M859" s="30"/>
      <c r="N859" s="39" t="n">
        <v>18.1273999696374</v>
      </c>
      <c r="O859" s="30" t="n">
        <v>18.222</v>
      </c>
      <c r="P859" s="30" t="n">
        <v>20.569</v>
      </c>
      <c r="Q859" s="30" t="n">
        <v>20.6386001821756</v>
      </c>
      <c r="R859" s="30"/>
    </row>
    <row r="860" customFormat="false" ht="15" hidden="false" customHeight="false" outlineLevel="0" collapsed="false">
      <c r="E860" s="30"/>
      <c r="F860" s="30"/>
      <c r="G860" s="30" t="n">
        <v>13.0400007802248</v>
      </c>
      <c r="H860" s="30" t="n">
        <v>12.9980004053116</v>
      </c>
      <c r="I860" s="30" t="n">
        <v>22.9959999392033</v>
      </c>
      <c r="J860" s="39" t="n">
        <v>23.0210001013279</v>
      </c>
      <c r="K860" s="30" t="n">
        <v>15.813</v>
      </c>
      <c r="L860" s="30" t="n">
        <v>15.6509999189377</v>
      </c>
      <c r="M860" s="30"/>
      <c r="N860" s="39" t="n">
        <v>18.126</v>
      </c>
      <c r="O860" s="30" t="n">
        <v>18.232</v>
      </c>
      <c r="P860" s="30" t="n">
        <v>20.567</v>
      </c>
      <c r="Q860" s="30" t="n">
        <v>20.646</v>
      </c>
      <c r="R860" s="30"/>
    </row>
    <row r="861" customFormat="false" ht="15" hidden="false" customHeight="false" outlineLevel="0" collapsed="false">
      <c r="E861" s="30"/>
      <c r="F861" s="30"/>
      <c r="G861" s="30" t="n">
        <v>13.0942004970908</v>
      </c>
      <c r="H861" s="30" t="n">
        <v>13.0286003246307</v>
      </c>
      <c r="I861" s="30" t="n">
        <v>22.993</v>
      </c>
      <c r="J861" s="39" t="n">
        <v>23.026</v>
      </c>
      <c r="K861" s="30" t="n">
        <v>15.8101999391317</v>
      </c>
      <c r="L861" s="30" t="n">
        <v>15.6433998782635</v>
      </c>
      <c r="M861" s="30"/>
      <c r="N861" s="39" t="n">
        <v>18.125</v>
      </c>
      <c r="O861" s="30" t="n">
        <v>18.2368001623154</v>
      </c>
      <c r="P861" s="30" t="n">
        <v>20.5657999594212</v>
      </c>
      <c r="Q861" s="30" t="n">
        <v>20.651</v>
      </c>
      <c r="R861" s="30"/>
    </row>
    <row r="862" customFormat="false" ht="15" hidden="false" customHeight="false" outlineLevel="0" collapsed="false">
      <c r="E862" s="30"/>
      <c r="F862" s="30"/>
      <c r="G862" s="30" t="n">
        <v>13.1382004265785</v>
      </c>
      <c r="H862" s="30" t="n">
        <v>13.043199918747</v>
      </c>
      <c r="I862" s="30" t="n">
        <v>22.992</v>
      </c>
      <c r="J862" s="39" t="n">
        <v>23.033</v>
      </c>
      <c r="K862" s="30" t="n">
        <v>15.7979996953011</v>
      </c>
      <c r="L862" s="30" t="n">
        <v>15.6347998781204</v>
      </c>
      <c r="M862" s="30"/>
      <c r="N862" s="39" t="n">
        <v>18.124</v>
      </c>
      <c r="O862" s="30" t="n">
        <v>18.243</v>
      </c>
      <c r="P862" s="30" t="n">
        <v>20.5643999390602</v>
      </c>
      <c r="Q862" s="30" t="n">
        <v>20.654</v>
      </c>
      <c r="R862" s="30"/>
    </row>
    <row r="863" customFormat="false" ht="15" hidden="false" customHeight="false" outlineLevel="0" collapsed="false">
      <c r="E863" s="30"/>
      <c r="F863" s="30"/>
      <c r="G863" s="30" t="n">
        <v>13.1808004270792</v>
      </c>
      <c r="H863" s="30" t="n">
        <v>13.0247999186516</v>
      </c>
      <c r="I863" s="30" t="n">
        <v>22.9911999796629</v>
      </c>
      <c r="J863" s="39" t="n">
        <v>23.0386001423597</v>
      </c>
      <c r="K863" s="30" t="n">
        <v>15.7725996339321</v>
      </c>
      <c r="L863" s="30" t="n">
        <v>15.6247999186516</v>
      </c>
      <c r="M863" s="30"/>
      <c r="N863" s="39" t="n">
        <v>18.1217999694943</v>
      </c>
      <c r="O863" s="30" t="n">
        <v>18.2472000813484</v>
      </c>
      <c r="P863" s="30" t="n">
        <v>20.562</v>
      </c>
      <c r="Q863" s="30" t="n">
        <v>20.657600091517</v>
      </c>
      <c r="R863" s="30"/>
    </row>
    <row r="864" customFormat="false" ht="15" hidden="false" customHeight="false" outlineLevel="0" collapsed="false">
      <c r="E864" s="30"/>
      <c r="F864" s="30"/>
      <c r="G864" s="30" t="n">
        <v>13.1921998574734</v>
      </c>
      <c r="H864" s="30" t="n">
        <v>13.0101997556686</v>
      </c>
      <c r="I864" s="30" t="n">
        <v>22.9901999592781</v>
      </c>
      <c r="J864" s="39" t="n">
        <v>23.0424001221657</v>
      </c>
      <c r="K864" s="30" t="n">
        <v>15.743799633503</v>
      </c>
      <c r="L864" s="30" t="n">
        <v>15.6185998778343</v>
      </c>
      <c r="M864" s="30"/>
      <c r="N864" s="39" t="n">
        <v>18.1197999389172</v>
      </c>
      <c r="O864" s="30" t="n">
        <v>18.25</v>
      </c>
      <c r="P864" s="30" t="n">
        <v>20.558</v>
      </c>
      <c r="Q864" s="30" t="n">
        <v>20.6612000610828</v>
      </c>
      <c r="R864" s="30"/>
    </row>
    <row r="865" customFormat="false" ht="15" hidden="false" customHeight="false" outlineLevel="0" collapsed="false">
      <c r="E865" s="30"/>
      <c r="F865" s="30"/>
      <c r="G865" s="30" t="n">
        <v>13.180999714613</v>
      </c>
      <c r="H865" s="30" t="n">
        <v>12.9889996738434</v>
      </c>
      <c r="I865" s="30" t="n">
        <v>22.9889999796152</v>
      </c>
      <c r="J865" s="39" t="n">
        <v>23.0460001223087</v>
      </c>
      <c r="K865" s="30" t="n">
        <v>15.7149996330738</v>
      </c>
      <c r="L865" s="30" t="n">
        <v>15.6109999592304</v>
      </c>
      <c r="M865" s="30"/>
      <c r="N865" s="39" t="n">
        <v>18.118</v>
      </c>
      <c r="O865" s="30" t="n">
        <v>18.252</v>
      </c>
      <c r="P865" s="30" t="n">
        <v>20.555</v>
      </c>
      <c r="Q865" s="30" t="n">
        <v>20.665</v>
      </c>
      <c r="R865" s="30"/>
    </row>
    <row r="866" customFormat="false" ht="15" hidden="false" customHeight="false" outlineLevel="0" collapsed="false">
      <c r="E866" s="30"/>
      <c r="F866" s="30"/>
      <c r="G866" s="30" t="n">
        <v>13.1611997857094</v>
      </c>
      <c r="H866" s="30" t="n">
        <v>12.965199836731</v>
      </c>
      <c r="I866" s="30" t="n">
        <v>22.988</v>
      </c>
      <c r="J866" s="39" t="n">
        <v>23.052</v>
      </c>
      <c r="K866" s="30" t="n">
        <v>15.6851996326447</v>
      </c>
      <c r="L866" s="30" t="n">
        <v>15.6055999183655</v>
      </c>
      <c r="M866" s="30"/>
      <c r="N866" s="39" t="n">
        <v>18.116</v>
      </c>
      <c r="O866" s="30" t="n">
        <v>18.252</v>
      </c>
      <c r="P866" s="30" t="n">
        <v>20.5531999387741</v>
      </c>
      <c r="Q866" s="30" t="n">
        <v>20.666</v>
      </c>
      <c r="R866" s="30"/>
    </row>
    <row r="867" customFormat="false" ht="15" hidden="false" customHeight="false" outlineLevel="0" collapsed="false">
      <c r="E867" s="30"/>
      <c r="F867" s="30"/>
      <c r="G867" s="30" t="n">
        <v>13.1235994994044</v>
      </c>
      <c r="H867" s="30" t="n">
        <v>12.9638000817299</v>
      </c>
      <c r="I867" s="30" t="n">
        <v>22.987</v>
      </c>
      <c r="J867" s="39" t="n">
        <v>23.057</v>
      </c>
      <c r="K867" s="30" t="n">
        <v>15.6563996322155</v>
      </c>
      <c r="L867" s="30" t="n">
        <v>15.6001999182701</v>
      </c>
      <c r="M867" s="30"/>
      <c r="N867" s="39" t="n">
        <v>18.113</v>
      </c>
      <c r="O867" s="30" t="n">
        <v>18.252</v>
      </c>
      <c r="P867" s="30" t="n">
        <v>20.5515999591351</v>
      </c>
      <c r="Q867" s="30" t="n">
        <v>20.668</v>
      </c>
      <c r="R867" s="30"/>
    </row>
    <row r="868" customFormat="false" ht="15" hidden="false" customHeight="false" outlineLevel="0" collapsed="false">
      <c r="E868" s="30"/>
      <c r="F868" s="30"/>
      <c r="G868" s="30" t="n">
        <v>13.0735994272232</v>
      </c>
      <c r="H868" s="30" t="n">
        <v>12.9692000818253</v>
      </c>
      <c r="I868" s="30" t="n">
        <v>22.9853999590874</v>
      </c>
      <c r="J868" s="39" t="n">
        <v>23.0610001022816</v>
      </c>
      <c r="K868" s="30" t="n">
        <v>15.6299996931553</v>
      </c>
      <c r="L868" s="30" t="n">
        <v>15.5963999590874</v>
      </c>
      <c r="M868" s="30"/>
      <c r="N868" s="39" t="n">
        <v>18.1105999386311</v>
      </c>
      <c r="O868" s="30" t="n">
        <v>18.2497999181747</v>
      </c>
      <c r="P868" s="30" t="n">
        <v>20.55</v>
      </c>
      <c r="Q868" s="30" t="n">
        <v>20.6702000306845</v>
      </c>
      <c r="R868" s="30"/>
    </row>
    <row r="869" customFormat="false" ht="15" hidden="false" customHeight="false" outlineLevel="0" collapsed="false">
      <c r="E869" s="30"/>
      <c r="F869" s="30"/>
      <c r="G869" s="30" t="n">
        <v>13.0311994982362</v>
      </c>
      <c r="H869" s="30" t="n">
        <v>12.9824003276825</v>
      </c>
      <c r="I869" s="30" t="n">
        <v>22.9841999590397</v>
      </c>
      <c r="J869" s="39" t="n">
        <v>23.0632000614405</v>
      </c>
      <c r="K869" s="30" t="n">
        <v>15.6069996927977</v>
      </c>
      <c r="L869" s="30" t="n">
        <v>15.5921999590397</v>
      </c>
      <c r="M869" s="30"/>
      <c r="N869" s="39" t="n">
        <v>18.1077999385595</v>
      </c>
      <c r="O869" s="30" t="n">
        <v>18.248</v>
      </c>
      <c r="P869" s="30" t="n">
        <v>20.547</v>
      </c>
      <c r="Q869" s="30" t="n">
        <v>20.6716000307202</v>
      </c>
      <c r="R869" s="30"/>
    </row>
    <row r="870" customFormat="false" ht="15" hidden="false" customHeight="false" outlineLevel="0" collapsed="false">
      <c r="E870" s="30"/>
      <c r="F870" s="30"/>
      <c r="G870" s="30" t="n">
        <v>12.9939994976521</v>
      </c>
      <c r="H870" s="30" t="n">
        <v>13.0300009021759</v>
      </c>
      <c r="I870" s="30" t="n">
        <v>22.982999979496</v>
      </c>
      <c r="J870" s="39" t="n">
        <v>23.065000082016</v>
      </c>
      <c r="K870" s="30" t="n">
        <v>15.582999630928</v>
      </c>
      <c r="L870" s="30" t="n">
        <v>15.591</v>
      </c>
      <c r="M870" s="30"/>
      <c r="N870" s="39" t="n">
        <v>18.104</v>
      </c>
      <c r="O870" s="30" t="n">
        <v>18.243</v>
      </c>
      <c r="P870" s="30" t="n">
        <v>20.544</v>
      </c>
      <c r="Q870" s="30" t="n">
        <v>20.672</v>
      </c>
      <c r="R870" s="30"/>
    </row>
    <row r="871" customFormat="false" ht="15" hidden="false" customHeight="false" outlineLevel="0" collapsed="false">
      <c r="E871" s="30"/>
      <c r="F871" s="30"/>
      <c r="G871" s="30" t="n">
        <v>12.9615997126102</v>
      </c>
      <c r="H871" s="30" t="n">
        <v>13.0968005747795</v>
      </c>
      <c r="I871" s="30" t="n">
        <v>22.982</v>
      </c>
      <c r="J871" s="39" t="n">
        <v>23.069</v>
      </c>
      <c r="K871" s="30" t="n">
        <v>15.5559996920824</v>
      </c>
      <c r="L871" s="30" t="n">
        <v>15.59</v>
      </c>
      <c r="M871" s="30"/>
      <c r="N871" s="39" t="n">
        <v>18.1</v>
      </c>
      <c r="O871" s="30" t="n">
        <v>18.240399876833</v>
      </c>
      <c r="P871" s="30" t="n">
        <v>20.5415999178886</v>
      </c>
      <c r="Q871" s="30" t="n">
        <v>20.671</v>
      </c>
      <c r="R871" s="30"/>
    </row>
    <row r="872" customFormat="false" ht="15" hidden="false" customHeight="false" outlineLevel="0" collapsed="false">
      <c r="E872" s="30"/>
      <c r="F872" s="30"/>
      <c r="G872" s="30" t="n">
        <v>12.9477999280691</v>
      </c>
      <c r="H872" s="30" t="n">
        <v>13.1390004110336</v>
      </c>
      <c r="I872" s="30" t="n">
        <v>22.981</v>
      </c>
      <c r="J872" s="39" t="n">
        <v>23.075</v>
      </c>
      <c r="K872" s="30" t="n">
        <v>15.5279996917248</v>
      </c>
      <c r="L872" s="30" t="n">
        <v>15.589</v>
      </c>
      <c r="M872" s="30"/>
      <c r="N872" s="39" t="n">
        <v>18.097</v>
      </c>
      <c r="O872" s="30" t="n">
        <v>18.235</v>
      </c>
      <c r="P872" s="30" t="n">
        <v>20.5391999177933</v>
      </c>
      <c r="Q872" s="30" t="n">
        <v>20.671</v>
      </c>
      <c r="R872" s="30"/>
    </row>
    <row r="873" customFormat="false" ht="15" hidden="false" customHeight="false" outlineLevel="0" collapsed="false">
      <c r="E873" s="30"/>
      <c r="F873" s="30"/>
      <c r="G873" s="30" t="n">
        <v>12.945</v>
      </c>
      <c r="H873" s="30" t="n">
        <v>13.1730004115105</v>
      </c>
      <c r="I873" s="30" t="n">
        <v>22.9801999794245</v>
      </c>
      <c r="J873" s="39" t="n">
        <v>23.0782000823021</v>
      </c>
      <c r="K873" s="30" t="n">
        <v>15.5019996913672</v>
      </c>
      <c r="L873" s="30" t="n">
        <v>15.588</v>
      </c>
      <c r="M873" s="30"/>
      <c r="N873" s="39" t="n">
        <v>18.0933999074101</v>
      </c>
      <c r="O873" s="30" t="n">
        <v>18.2295998353958</v>
      </c>
      <c r="P873" s="30" t="n">
        <v>20.536</v>
      </c>
      <c r="Q873" s="30" t="n">
        <v>20.6697999691367</v>
      </c>
      <c r="R873" s="30"/>
    </row>
    <row r="874" customFormat="false" ht="15" hidden="false" customHeight="false" outlineLevel="0" collapsed="false">
      <c r="E874" s="30"/>
      <c r="F874" s="30"/>
      <c r="G874" s="30" t="n">
        <v>12.9327997837067</v>
      </c>
      <c r="H874" s="30" t="n">
        <v>13.1936000823975</v>
      </c>
      <c r="I874" s="30" t="n">
        <v>22.98</v>
      </c>
      <c r="J874" s="39" t="n">
        <v>23.0802000617981</v>
      </c>
      <c r="K874" s="30" t="n">
        <v>15.4801997528076</v>
      </c>
      <c r="L874" s="30" t="n">
        <v>15.587</v>
      </c>
      <c r="M874" s="30"/>
      <c r="N874" s="39" t="n">
        <v>18.0891999073029</v>
      </c>
      <c r="O874" s="30" t="n">
        <v>18.225</v>
      </c>
      <c r="P874" s="30" t="n">
        <v>20.532</v>
      </c>
      <c r="Q874" s="30" t="n">
        <v>20.6683999691009</v>
      </c>
      <c r="R874" s="30"/>
    </row>
    <row r="875" customFormat="false" ht="15" hidden="false" customHeight="false" outlineLevel="0" collapsed="false">
      <c r="E875" s="30"/>
      <c r="F875" s="30"/>
      <c r="G875" s="30" t="n">
        <v>12.9290001443625</v>
      </c>
      <c r="H875" s="30" t="n">
        <v>13.1899999175072</v>
      </c>
      <c r="I875" s="30" t="n">
        <v>22.98</v>
      </c>
      <c r="J875" s="39" t="n">
        <v>23.0820000618696</v>
      </c>
      <c r="K875" s="30" t="n">
        <v>15.4649998143911</v>
      </c>
      <c r="L875" s="30" t="n">
        <v>15.585</v>
      </c>
      <c r="M875" s="30"/>
      <c r="N875" s="39" t="n">
        <v>18.084</v>
      </c>
      <c r="O875" s="30" t="n">
        <v>18.222</v>
      </c>
      <c r="P875" s="30" t="n">
        <v>20.528</v>
      </c>
      <c r="Q875" s="30" t="n">
        <v>20.667</v>
      </c>
      <c r="R875" s="30"/>
    </row>
    <row r="876" customFormat="false" ht="15" hidden="false" customHeight="false" outlineLevel="0" collapsed="false">
      <c r="E876" s="30"/>
      <c r="F876" s="30"/>
      <c r="G876" s="30" t="n">
        <v>12.954600433588</v>
      </c>
      <c r="H876" s="30" t="n">
        <v>13.172999587059</v>
      </c>
      <c r="I876" s="30" t="n">
        <v>22.98</v>
      </c>
      <c r="J876" s="39" t="n">
        <v>23.085</v>
      </c>
      <c r="K876" s="30" t="n">
        <v>15.4551999380589</v>
      </c>
      <c r="L876" s="30" t="n">
        <v>15.585</v>
      </c>
      <c r="M876" s="30"/>
      <c r="N876" s="39" t="n">
        <v>18.081</v>
      </c>
      <c r="O876" s="30" t="n">
        <v>18.2193998761177</v>
      </c>
      <c r="P876" s="30" t="n">
        <v>20.5249998967648</v>
      </c>
      <c r="Q876" s="30" t="n">
        <v>20.665</v>
      </c>
      <c r="R876" s="30"/>
    </row>
    <row r="877" customFormat="false" ht="15" hidden="false" customHeight="false" outlineLevel="0" collapsed="false">
      <c r="E877" s="30"/>
      <c r="F877" s="30"/>
      <c r="G877" s="30" t="n">
        <v>12.9962004340887</v>
      </c>
      <c r="H877" s="30" t="n">
        <v>13.1287992558479</v>
      </c>
      <c r="I877" s="30" t="n">
        <v>22.98</v>
      </c>
      <c r="J877" s="39" t="n">
        <v>23.087</v>
      </c>
      <c r="K877" s="30" t="n">
        <v>15.4592001240253</v>
      </c>
      <c r="L877" s="30" t="n">
        <v>15.584</v>
      </c>
      <c r="M877" s="30"/>
      <c r="N877" s="39" t="n">
        <v>18.078</v>
      </c>
      <c r="O877" s="30" t="n">
        <v>18.214</v>
      </c>
      <c r="P877" s="30" t="n">
        <v>20.5221999173164</v>
      </c>
      <c r="Q877" s="30" t="n">
        <v>20.663</v>
      </c>
      <c r="R877" s="30"/>
    </row>
    <row r="878" customFormat="false" ht="15" hidden="false" customHeight="false" outlineLevel="0" collapsed="false">
      <c r="E878" s="30"/>
      <c r="F878" s="30"/>
      <c r="G878" s="30" t="n">
        <v>13.031600507021</v>
      </c>
      <c r="H878" s="30" t="n">
        <v>13.0723993377686</v>
      </c>
      <c r="I878" s="30" t="n">
        <v>22.9808000206947</v>
      </c>
      <c r="J878" s="39" t="n">
        <v>23.0878000206947</v>
      </c>
      <c r="K878" s="30" t="n">
        <v>15.4718001241684</v>
      </c>
      <c r="L878" s="30" t="n">
        <v>15.5846000413895</v>
      </c>
      <c r="M878" s="30"/>
      <c r="N878" s="39" t="n">
        <v>18.0731998758316</v>
      </c>
      <c r="O878" s="30" t="n">
        <v>18.2091998758316</v>
      </c>
      <c r="P878" s="30" t="n">
        <v>20.519</v>
      </c>
      <c r="Q878" s="30" t="n">
        <v>20.6605999379158</v>
      </c>
      <c r="R878" s="30"/>
    </row>
    <row r="879" customFormat="false" ht="15" hidden="false" customHeight="false" outlineLevel="0" collapsed="false">
      <c r="E879" s="30"/>
      <c r="F879" s="30"/>
      <c r="G879" s="30" t="n">
        <v>13.0664004350901</v>
      </c>
      <c r="H879" s="30" t="n">
        <v>13.0275996685028</v>
      </c>
      <c r="I879" s="30" t="n">
        <v>22.981</v>
      </c>
      <c r="J879" s="39" t="n">
        <v>23.0888000414371</v>
      </c>
      <c r="K879" s="30" t="n">
        <v>15.4866001864672</v>
      </c>
      <c r="L879" s="30" t="n">
        <v>15.5888000414372</v>
      </c>
      <c r="M879" s="30"/>
      <c r="N879" s="39" t="n">
        <v>18.0681999067664</v>
      </c>
      <c r="O879" s="30" t="n">
        <v>18.205</v>
      </c>
      <c r="P879" s="30" t="n">
        <v>20.515</v>
      </c>
      <c r="Q879" s="30" t="n">
        <v>20.6583999689221</v>
      </c>
      <c r="R879" s="30"/>
    </row>
    <row r="880" customFormat="false" ht="15" hidden="false" customHeight="false" outlineLevel="0" collapsed="false">
      <c r="E880" s="30"/>
      <c r="F880" s="30"/>
      <c r="G880" s="30" t="n">
        <v>13.089</v>
      </c>
      <c r="H880" s="30" t="n">
        <v>12.989999502182</v>
      </c>
      <c r="I880" s="30" t="n">
        <v>22.9810000207424</v>
      </c>
      <c r="J880" s="39" t="n">
        <v>23.0900000622272</v>
      </c>
      <c r="K880" s="30" t="n">
        <v>15.5090003733635</v>
      </c>
      <c r="L880" s="30" t="n">
        <v>15.5940000829697</v>
      </c>
      <c r="M880" s="30"/>
      <c r="N880" s="39" t="n">
        <v>18.063</v>
      </c>
      <c r="O880" s="30" t="n">
        <v>18.2</v>
      </c>
      <c r="P880" s="30" t="n">
        <v>20.511</v>
      </c>
      <c r="Q880" s="30" t="n">
        <v>20.657</v>
      </c>
      <c r="R880" s="30"/>
    </row>
    <row r="881" customFormat="false" ht="15" hidden="false" customHeight="false" outlineLevel="0" collapsed="false">
      <c r="E881" s="30"/>
      <c r="F881" s="30"/>
      <c r="G881" s="30" t="n">
        <v>13.0673995639086</v>
      </c>
      <c r="H881" s="30" t="n">
        <v>12.9583996677399</v>
      </c>
      <c r="I881" s="30" t="n">
        <v>22.982</v>
      </c>
      <c r="J881" s="39" t="n">
        <v>23.093</v>
      </c>
      <c r="K881" s="30" t="n">
        <v>15.5358003737927</v>
      </c>
      <c r="L881" s="30" t="n">
        <v>15.599400083065</v>
      </c>
      <c r="M881" s="30"/>
      <c r="N881" s="39" t="n">
        <v>18.059</v>
      </c>
      <c r="O881" s="30" t="n">
        <v>18.196599916935</v>
      </c>
      <c r="P881" s="30" t="n">
        <v>20.508599916935</v>
      </c>
      <c r="Q881" s="30" t="n">
        <v>20.656</v>
      </c>
      <c r="R881" s="30"/>
    </row>
    <row r="882" customFormat="false" ht="15" hidden="false" customHeight="false" outlineLevel="0" collapsed="false">
      <c r="E882" s="30"/>
      <c r="F882" s="30"/>
      <c r="G882" s="30" t="n">
        <v>13.040399781704</v>
      </c>
      <c r="H882" s="30" t="n">
        <v>12.927999584198</v>
      </c>
      <c r="I882" s="30" t="n">
        <v>22.984</v>
      </c>
      <c r="J882" s="39" t="n">
        <v>23.095</v>
      </c>
      <c r="K882" s="30" t="n">
        <v>15.5610003118515</v>
      </c>
      <c r="L882" s="30" t="n">
        <v>15.6106001663208</v>
      </c>
      <c r="M882" s="30"/>
      <c r="N882" s="39" t="n">
        <v>18.054</v>
      </c>
      <c r="O882" s="30" t="n">
        <v>18.193</v>
      </c>
      <c r="P882" s="30" t="n">
        <v>20.5059998960495</v>
      </c>
      <c r="Q882" s="30" t="n">
        <v>20.654</v>
      </c>
      <c r="R882" s="30"/>
    </row>
    <row r="883" customFormat="false" ht="15" hidden="false" customHeight="false" outlineLevel="0" collapsed="false">
      <c r="E883" s="30"/>
      <c r="F883" s="30"/>
      <c r="G883" s="30" t="n">
        <v>13.036</v>
      </c>
      <c r="H883" s="30" t="n">
        <v>12.8835994172096</v>
      </c>
      <c r="I883" s="30" t="n">
        <v>22.9848000208139</v>
      </c>
      <c r="J883" s="39" t="n">
        <v>23.0974000624418</v>
      </c>
      <c r="K883" s="30" t="n">
        <v>15.587400374651</v>
      </c>
      <c r="L883" s="30" t="n">
        <v>15.6234001665115</v>
      </c>
      <c r="M883" s="30"/>
      <c r="N883" s="39" t="n">
        <v>18.0489998438954</v>
      </c>
      <c r="O883" s="30" t="n">
        <v>18.1891998751164</v>
      </c>
      <c r="P883" s="30" t="n">
        <v>20.502</v>
      </c>
      <c r="Q883" s="30" t="n">
        <v>20.6501998751163</v>
      </c>
      <c r="R883" s="30"/>
    </row>
    <row r="884" customFormat="false" ht="15" hidden="false" customHeight="false" outlineLevel="0" collapsed="false">
      <c r="E884" s="30"/>
      <c r="F884" s="30"/>
      <c r="G884" s="30" t="n">
        <v>13.0269996353388</v>
      </c>
      <c r="H884" s="30" t="n">
        <v>12.8602001667023</v>
      </c>
      <c r="I884" s="30" t="n">
        <v>22.9858000416756</v>
      </c>
      <c r="J884" s="39" t="n">
        <v>23.0984000208378</v>
      </c>
      <c r="K884" s="30" t="n">
        <v>15.6120003125668</v>
      </c>
      <c r="L884" s="30" t="n">
        <v>15.6390002083778</v>
      </c>
      <c r="M884" s="30"/>
      <c r="N884" s="39" t="n">
        <v>18.04319990623</v>
      </c>
      <c r="O884" s="30" t="n">
        <v>18.186</v>
      </c>
      <c r="P884" s="30" t="n">
        <v>20.497</v>
      </c>
      <c r="Q884" s="30" t="n">
        <v>20.6457999374866</v>
      </c>
      <c r="R884" s="30"/>
    </row>
    <row r="885" customFormat="false" ht="15" hidden="false" customHeight="false" outlineLevel="0" collapsed="false">
      <c r="E885" s="30"/>
      <c r="F885" s="30"/>
      <c r="G885" s="30" t="n">
        <v>12.9909994158745</v>
      </c>
      <c r="H885" s="30" t="n">
        <v>12.912001001358</v>
      </c>
      <c r="I885" s="30" t="n">
        <v>22.9870000208616</v>
      </c>
      <c r="J885" s="39" t="n">
        <v>23.099</v>
      </c>
      <c r="K885" s="30" t="n">
        <v>15.6350002503395</v>
      </c>
      <c r="L885" s="30" t="n">
        <v>15.6540002086163</v>
      </c>
      <c r="M885" s="30"/>
      <c r="N885" s="39" t="n">
        <v>18.039</v>
      </c>
      <c r="O885" s="30" t="n">
        <v>18.181</v>
      </c>
      <c r="P885" s="30" t="n">
        <v>20.491</v>
      </c>
      <c r="Q885" s="30" t="n">
        <v>20.644</v>
      </c>
      <c r="R885" s="30"/>
    </row>
    <row r="886" customFormat="false" ht="15" hidden="false" customHeight="false" outlineLevel="0" collapsed="false">
      <c r="E886" s="30"/>
      <c r="F886" s="30"/>
      <c r="G886" s="30" t="n">
        <v>12.9555997076035</v>
      </c>
      <c r="H886" s="30" t="n">
        <v>12.9866007518768</v>
      </c>
      <c r="I886" s="30" t="n">
        <v>22.988</v>
      </c>
      <c r="J886" s="39" t="n">
        <v>23.099</v>
      </c>
      <c r="K886" s="30" t="n">
        <v>15.6516001253128</v>
      </c>
      <c r="L886" s="30" t="n">
        <v>15.6712002506256</v>
      </c>
      <c r="M886" s="30"/>
      <c r="N886" s="39" t="n">
        <v>18.036</v>
      </c>
      <c r="O886" s="30" t="n">
        <v>18.1763998746872</v>
      </c>
      <c r="P886" s="30" t="n">
        <v>20.4885999164581</v>
      </c>
      <c r="Q886" s="30" t="n">
        <v>20.642</v>
      </c>
      <c r="R886" s="30"/>
    </row>
    <row r="887" customFormat="false" ht="15" hidden="false" customHeight="false" outlineLevel="0" collapsed="false">
      <c r="E887" s="30"/>
      <c r="F887" s="30"/>
      <c r="G887" s="30" t="n">
        <v>12.9447999268174</v>
      </c>
      <c r="H887" s="30" t="n">
        <v>13.0376005854607</v>
      </c>
      <c r="I887" s="30" t="n">
        <v>22.989</v>
      </c>
      <c r="J887" s="39" t="n">
        <v>23.1</v>
      </c>
      <c r="K887" s="30" t="n">
        <v>15.659</v>
      </c>
      <c r="L887" s="30" t="n">
        <v>15.6914002509117</v>
      </c>
      <c r="M887" s="30"/>
      <c r="N887" s="39" t="n">
        <v>18.033</v>
      </c>
      <c r="O887" s="30" t="n">
        <v>18.172</v>
      </c>
      <c r="P887" s="30" t="n">
        <v>20.4861999163628</v>
      </c>
      <c r="Q887" s="30" t="n">
        <v>20.64</v>
      </c>
      <c r="R887" s="30"/>
    </row>
    <row r="888" customFormat="false" ht="15" hidden="false" customHeight="false" outlineLevel="0" collapsed="false">
      <c r="E888" s="30"/>
      <c r="F888" s="30"/>
      <c r="G888" s="30" t="n">
        <v>12.9416001465321</v>
      </c>
      <c r="H888" s="30" t="n">
        <v>13.0716002511978</v>
      </c>
      <c r="I888" s="30" t="n">
        <v>22.9906000418663</v>
      </c>
      <c r="J888" s="39" t="n">
        <v>23.0991999790669</v>
      </c>
      <c r="K888" s="30" t="n">
        <v>15.6575999372005</v>
      </c>
      <c r="L888" s="30" t="n">
        <v>15.7122002930641</v>
      </c>
      <c r="M888" s="30"/>
      <c r="N888" s="39" t="n">
        <v>18.0293999058008</v>
      </c>
      <c r="O888" s="30" t="n">
        <v>18.1687999162674</v>
      </c>
      <c r="P888" s="30" t="n">
        <v>20.483</v>
      </c>
      <c r="Q888" s="30" t="n">
        <v>20.6373999058008</v>
      </c>
      <c r="R888" s="30"/>
    </row>
    <row r="889" customFormat="false" ht="15" hidden="false" customHeight="false" outlineLevel="0" collapsed="false">
      <c r="E889" s="30"/>
      <c r="F889" s="30"/>
      <c r="G889" s="30" t="n">
        <v>12.9540003667474</v>
      </c>
      <c r="H889" s="30" t="n">
        <v>13.077399916172</v>
      </c>
      <c r="I889" s="30" t="n">
        <v>22.992200062871</v>
      </c>
      <c r="J889" s="39" t="n">
        <v>23.098199958086</v>
      </c>
      <c r="K889" s="30" t="n">
        <v>15.652799937129</v>
      </c>
      <c r="L889" s="30" t="n">
        <v>15.7326002933979</v>
      </c>
      <c r="M889" s="30"/>
      <c r="N889" s="39" t="n">
        <v>18.025799937129</v>
      </c>
      <c r="O889" s="30" t="n">
        <v>18.165</v>
      </c>
      <c r="P889" s="30" t="n">
        <v>20.478</v>
      </c>
      <c r="Q889" s="30" t="n">
        <v>20.6331999056935</v>
      </c>
      <c r="R889" s="30"/>
    </row>
    <row r="890" customFormat="false" ht="15" hidden="false" customHeight="false" outlineLevel="0" collapsed="false">
      <c r="E890" s="30"/>
      <c r="F890" s="30"/>
      <c r="G890" s="30" t="n">
        <v>13.0050008077622</v>
      </c>
      <c r="H890" s="30" t="n">
        <v>13.0639998321533</v>
      </c>
      <c r="I890" s="30" t="n">
        <v>22.9940000419617</v>
      </c>
      <c r="J890" s="39" t="n">
        <v>23.0969999580383</v>
      </c>
      <c r="K890" s="30" t="n">
        <v>15.6459999370575</v>
      </c>
      <c r="L890" s="30" t="n">
        <v>15.7520002937317</v>
      </c>
      <c r="M890" s="30"/>
      <c r="N890" s="39" t="n">
        <v>18.024</v>
      </c>
      <c r="O890" s="30" t="n">
        <v>18.161</v>
      </c>
      <c r="P890" s="30" t="n">
        <v>20.474</v>
      </c>
      <c r="Q890" s="30" t="n">
        <v>20.629</v>
      </c>
      <c r="R890" s="30"/>
    </row>
    <row r="891" customFormat="false" ht="15" hidden="false" customHeight="false" outlineLevel="0" collapsed="false">
      <c r="E891" s="30"/>
      <c r="F891" s="30"/>
      <c r="G891" s="30" t="n">
        <v>13.0682008821964</v>
      </c>
      <c r="H891" s="30" t="n">
        <v>13.0517997479439</v>
      </c>
      <c r="I891" s="30" t="n">
        <v>22.996</v>
      </c>
      <c r="J891" s="39" t="n">
        <v>23.095</v>
      </c>
      <c r="K891" s="30" t="n">
        <v>15.642</v>
      </c>
      <c r="L891" s="30" t="n">
        <v>15.7708001680374</v>
      </c>
      <c r="M891" s="30"/>
      <c r="N891" s="39" t="n">
        <v>18.022</v>
      </c>
      <c r="O891" s="30" t="n">
        <v>18.1585999159813</v>
      </c>
      <c r="P891" s="30" t="n">
        <v>20.4703998739719</v>
      </c>
      <c r="Q891" s="30" t="n">
        <v>20.625</v>
      </c>
      <c r="R891" s="30"/>
    </row>
    <row r="892" customFormat="false" ht="15" hidden="false" customHeight="false" outlineLevel="0" collapsed="false">
      <c r="E892" s="30"/>
      <c r="F892" s="30"/>
      <c r="G892" s="30" t="n">
        <v>13.1200007359982</v>
      </c>
      <c r="H892" s="30" t="n">
        <v>13.0261994953156</v>
      </c>
      <c r="I892" s="30" t="n">
        <v>22.998</v>
      </c>
      <c r="J892" s="39" t="n">
        <v>23.094</v>
      </c>
      <c r="K892" s="30" t="n">
        <v>15.6393999369144</v>
      </c>
      <c r="L892" s="30" t="n">
        <v>15.7856001682282</v>
      </c>
      <c r="M892" s="30"/>
      <c r="N892" s="39" t="n">
        <v>18.02</v>
      </c>
      <c r="O892" s="30" t="n">
        <v>18.155</v>
      </c>
      <c r="P892" s="30" t="n">
        <v>20.4669998948574</v>
      </c>
      <c r="Q892" s="30" t="n">
        <v>20.622</v>
      </c>
      <c r="R892" s="30"/>
    </row>
    <row r="893" customFormat="false" ht="15" hidden="false" customHeight="false" outlineLevel="0" collapsed="false">
      <c r="E893" s="30"/>
      <c r="F893" s="30"/>
      <c r="G893" s="30" t="n">
        <v>13.1694005894661</v>
      </c>
      <c r="H893" s="30" t="n">
        <v>12.9903997473717</v>
      </c>
      <c r="I893" s="30" t="n">
        <v>22.9996000421047</v>
      </c>
      <c r="J893" s="39" t="n">
        <v>23.0923999578953</v>
      </c>
      <c r="K893" s="30" t="n">
        <v>15.635</v>
      </c>
      <c r="L893" s="30" t="n">
        <v>15.7994001684189</v>
      </c>
      <c r="M893" s="30"/>
      <c r="N893" s="39" t="n">
        <v>18.0177999684215</v>
      </c>
      <c r="O893" s="30" t="n">
        <v>18.1517999157906</v>
      </c>
      <c r="P893" s="30" t="n">
        <v>20.463</v>
      </c>
      <c r="Q893" s="30" t="n">
        <v>20.6183999052644</v>
      </c>
      <c r="R893" s="30"/>
    </row>
    <row r="894" customFormat="false" ht="15" hidden="false" customHeight="false" outlineLevel="0" collapsed="false">
      <c r="E894" s="30"/>
      <c r="F894" s="30"/>
      <c r="G894" s="30" t="n">
        <v>13.2012002213001</v>
      </c>
      <c r="H894" s="30" t="n">
        <v>12.9773999156952</v>
      </c>
      <c r="I894" s="30" t="n">
        <v>23.0012000632286</v>
      </c>
      <c r="J894" s="39" t="n">
        <v>23.0907999367714</v>
      </c>
      <c r="K894" s="30" t="n">
        <v>15.6275998735428</v>
      </c>
      <c r="L894" s="30" t="n">
        <v>15.8114001264572</v>
      </c>
      <c r="M894" s="30"/>
      <c r="N894" s="39" t="n">
        <v>18.0157999367714</v>
      </c>
      <c r="O894" s="30" t="n">
        <v>18.148</v>
      </c>
      <c r="P894" s="30" t="n">
        <v>20.459</v>
      </c>
      <c r="Q894" s="30" t="n">
        <v>20.6141999051571</v>
      </c>
      <c r="R894" s="30"/>
    </row>
    <row r="895" customFormat="false" ht="15" hidden="false" customHeight="false" outlineLevel="0" collapsed="false">
      <c r="E895" s="30"/>
      <c r="F895" s="30"/>
      <c r="G895" s="30" t="n">
        <v>13.207</v>
      </c>
      <c r="H895" s="30" t="n">
        <v>12.9730000844002</v>
      </c>
      <c r="I895" s="30" t="n">
        <v>23.0030000422001</v>
      </c>
      <c r="J895" s="39" t="n">
        <v>23.0889999366999</v>
      </c>
      <c r="K895" s="30" t="n">
        <v>15.6159998100996</v>
      </c>
      <c r="L895" s="30" t="n">
        <v>15.8200000844002</v>
      </c>
      <c r="M895" s="30"/>
      <c r="N895" s="39" t="n">
        <v>18.014</v>
      </c>
      <c r="O895" s="30" t="n">
        <v>18.142</v>
      </c>
      <c r="P895" s="30" t="n">
        <v>20.454</v>
      </c>
      <c r="Q895" s="30" t="n">
        <v>20.61</v>
      </c>
      <c r="R895" s="30"/>
    </row>
    <row r="896" customFormat="false" ht="15" hidden="false" customHeight="false" outlineLevel="0" collapsed="false">
      <c r="E896" s="30"/>
      <c r="F896" s="30"/>
      <c r="G896" s="30" t="n">
        <v>13.1987998521328</v>
      </c>
      <c r="H896" s="30" t="n">
        <v>12.9944005069733</v>
      </c>
      <c r="I896" s="30" t="n">
        <v>23.005</v>
      </c>
      <c r="J896" s="39" t="n">
        <v>23.086</v>
      </c>
      <c r="K896" s="30" t="n">
        <v>15.600599809885</v>
      </c>
      <c r="L896" s="30" t="n">
        <v>15.8242000422478</v>
      </c>
      <c r="M896" s="30"/>
      <c r="N896" s="39" t="n">
        <v>18.014</v>
      </c>
      <c r="O896" s="30" t="n">
        <v>18.1383998732567</v>
      </c>
      <c r="P896" s="30" t="n">
        <v>20.4509998943806</v>
      </c>
      <c r="Q896" s="30" t="n">
        <v>20.607</v>
      </c>
      <c r="R896" s="30"/>
    </row>
    <row r="897" customFormat="false" ht="15" hidden="false" customHeight="false" outlineLevel="0" collapsed="false">
      <c r="E897" s="30"/>
      <c r="F897" s="30"/>
      <c r="G897" s="30" t="n">
        <v>13.1869996299148</v>
      </c>
      <c r="H897" s="30" t="n">
        <v>13.0488009305</v>
      </c>
      <c r="I897" s="30" t="n">
        <v>23.007</v>
      </c>
      <c r="J897" s="39" t="n">
        <v>23.082</v>
      </c>
      <c r="K897" s="30" t="n">
        <v>15.5851998096704</v>
      </c>
      <c r="L897" s="30" t="n">
        <v>15.8245999577045</v>
      </c>
      <c r="M897" s="30"/>
      <c r="N897" s="39" t="n">
        <v>18.014</v>
      </c>
      <c r="O897" s="30" t="n">
        <v>18.133</v>
      </c>
      <c r="P897" s="30" t="n">
        <v>20.4479998942614</v>
      </c>
      <c r="Q897" s="30" t="n">
        <v>20.604</v>
      </c>
      <c r="R897" s="30"/>
    </row>
    <row r="898" customFormat="false" ht="15" hidden="false" customHeight="false" outlineLevel="0" collapsed="false">
      <c r="E898" s="30"/>
      <c r="F898" s="30"/>
      <c r="G898" s="30" t="n">
        <v>13.1429992589951</v>
      </c>
      <c r="H898" s="30" t="n">
        <v>13.1062005081177</v>
      </c>
      <c r="I898" s="30" t="n">
        <v>23.0086000423431</v>
      </c>
      <c r="J898" s="39" t="n">
        <v>23.0795999364853</v>
      </c>
      <c r="K898" s="30" t="n">
        <v>15.5741998729706</v>
      </c>
      <c r="L898" s="30" t="n">
        <v>15.8213999576569</v>
      </c>
      <c r="M898" s="30"/>
      <c r="N898" s="39" t="n">
        <v>18.014</v>
      </c>
      <c r="O898" s="30" t="n">
        <v>18.1285998306274</v>
      </c>
      <c r="P898" s="30" t="n">
        <v>20.444</v>
      </c>
      <c r="Q898" s="30" t="n">
        <v>20.5993999047279</v>
      </c>
      <c r="R898" s="30"/>
    </row>
    <row r="899" customFormat="false" ht="15" hidden="false" customHeight="false" outlineLevel="0" collapsed="false">
      <c r="E899" s="30"/>
      <c r="F899" s="30"/>
      <c r="G899" s="30" t="n">
        <v>13.0903993323445</v>
      </c>
      <c r="H899" s="30" t="n">
        <v>13.1472005934715</v>
      </c>
      <c r="I899" s="30" t="n">
        <v>23.0098000423908</v>
      </c>
      <c r="J899" s="39" t="n">
        <v>23.0781999576092</v>
      </c>
      <c r="K899" s="30" t="n">
        <v>15.5687999364138</v>
      </c>
      <c r="L899" s="30" t="n">
        <v>15.8163999152184</v>
      </c>
      <c r="M899" s="30"/>
      <c r="N899" s="39" t="n">
        <v>18.0146000317931</v>
      </c>
      <c r="O899" s="30" t="n">
        <v>18.124</v>
      </c>
      <c r="P899" s="30" t="n">
        <v>20.439</v>
      </c>
      <c r="Q899" s="30" t="n">
        <v>20.5957999364138</v>
      </c>
      <c r="R899" s="30"/>
    </row>
    <row r="900" customFormat="false" ht="15" hidden="false" customHeight="false" outlineLevel="0" collapsed="false">
      <c r="E900" s="30"/>
      <c r="F900" s="30"/>
      <c r="G900" s="30" t="n">
        <v>13.0459995543957</v>
      </c>
      <c r="H900" s="30" t="n">
        <v>13.1930005941391</v>
      </c>
      <c r="I900" s="30" t="n">
        <v>23.0110000636578</v>
      </c>
      <c r="J900" s="39" t="n">
        <v>23.0769999575615</v>
      </c>
      <c r="K900" s="30" t="n">
        <v>15.5669999363422</v>
      </c>
      <c r="L900" s="30" t="n">
        <v>15.8059998726845</v>
      </c>
      <c r="M900" s="30"/>
      <c r="N900" s="39" t="n">
        <v>18.016</v>
      </c>
      <c r="O900" s="30" t="n">
        <v>18.12</v>
      </c>
      <c r="P900" s="30" t="n">
        <v>20.435</v>
      </c>
      <c r="Q900" s="30" t="n">
        <v>20.592</v>
      </c>
      <c r="R900" s="30"/>
    </row>
    <row r="901" customFormat="false" ht="15" hidden="false" customHeight="false" outlineLevel="0" collapsed="false">
      <c r="E901" s="30"/>
      <c r="F901" s="30"/>
      <c r="G901" s="30" t="n">
        <v>13.0041994051933</v>
      </c>
      <c r="H901" s="30" t="n">
        <v>13.2115999150276</v>
      </c>
      <c r="I901" s="30" t="n">
        <v>23.014</v>
      </c>
      <c r="J901" s="39" t="n">
        <v>23.075</v>
      </c>
      <c r="K901" s="30" t="n">
        <v>15.5658000637293</v>
      </c>
      <c r="L901" s="30" t="n">
        <v>15.7963998725414</v>
      </c>
      <c r="M901" s="30"/>
      <c r="N901" s="39" t="n">
        <v>18.017</v>
      </c>
      <c r="O901" s="30" t="n">
        <v>18.1163998725414</v>
      </c>
      <c r="P901" s="30" t="n">
        <v>20.4331999362707</v>
      </c>
      <c r="Q901" s="30" t="n">
        <v>20.588</v>
      </c>
      <c r="R901" s="30"/>
    </row>
    <row r="902" customFormat="false" ht="15" hidden="false" customHeight="false" outlineLevel="0" collapsed="false">
      <c r="E902" s="30"/>
      <c r="F902" s="30"/>
      <c r="G902" s="30" t="n">
        <v>12.9667995533943</v>
      </c>
      <c r="H902" s="30" t="n">
        <v>13.1955997447968</v>
      </c>
      <c r="I902" s="30" t="n">
        <v>23.016</v>
      </c>
      <c r="J902" s="39" t="n">
        <v>23.072</v>
      </c>
      <c r="K902" s="30" t="n">
        <v>15.567</v>
      </c>
      <c r="L902" s="30" t="n">
        <v>15.7853998298645</v>
      </c>
      <c r="M902" s="30"/>
      <c r="N902" s="39" t="n">
        <v>18.018</v>
      </c>
      <c r="O902" s="30" t="n">
        <v>18.11</v>
      </c>
      <c r="P902" s="30" t="n">
        <v>20.4313999361992</v>
      </c>
      <c r="Q902" s="30" t="n">
        <v>20.585</v>
      </c>
      <c r="R902" s="30"/>
    </row>
    <row r="903" customFormat="false" ht="15" hidden="false" customHeight="false" outlineLevel="0" collapsed="false">
      <c r="E903" s="30"/>
      <c r="F903" s="30"/>
      <c r="G903" s="30" t="n">
        <v>12.9395997764468</v>
      </c>
      <c r="H903" s="30" t="n">
        <v>13.1773997445107</v>
      </c>
      <c r="I903" s="30" t="n">
        <v>23.0176000425816</v>
      </c>
      <c r="J903" s="39" t="n">
        <v>23.0703999574184</v>
      </c>
      <c r="K903" s="30" t="n">
        <v>15.5611998722553</v>
      </c>
      <c r="L903" s="30" t="n">
        <v>15.7735998296738</v>
      </c>
      <c r="M903" s="30"/>
      <c r="N903" s="39" t="n">
        <v>18.019</v>
      </c>
      <c r="O903" s="30" t="n">
        <v>18.1035998296738</v>
      </c>
      <c r="P903" s="30" t="n">
        <v>20.429</v>
      </c>
      <c r="Q903" s="30" t="n">
        <v>20.579799808383</v>
      </c>
      <c r="R903" s="30"/>
    </row>
    <row r="904" customFormat="false" ht="15" hidden="false" customHeight="false" outlineLevel="0" collapsed="false">
      <c r="E904" s="30"/>
      <c r="F904" s="30"/>
      <c r="G904" s="30" t="n">
        <v>12.9221998507977</v>
      </c>
      <c r="H904" s="30" t="n">
        <v>13.1389991474152</v>
      </c>
      <c r="I904" s="30" t="n">
        <v>23.0192000639439</v>
      </c>
      <c r="J904" s="39" t="n">
        <v>23.0687999360561</v>
      </c>
      <c r="K904" s="30" t="n">
        <v>15.5537999360561</v>
      </c>
      <c r="L904" s="30" t="n">
        <v>15.7625998721123</v>
      </c>
      <c r="M904" s="30"/>
      <c r="N904" s="39" t="n">
        <v>18.019</v>
      </c>
      <c r="O904" s="30" t="n">
        <v>18.099</v>
      </c>
      <c r="P904" s="30" t="n">
        <v>20.426</v>
      </c>
      <c r="Q904" s="30" t="n">
        <v>20.5713998081684</v>
      </c>
      <c r="R904" s="30"/>
    </row>
    <row r="905" customFormat="false" ht="15" hidden="false" customHeight="false" outlineLevel="0" collapsed="false">
      <c r="E905" s="30"/>
      <c r="F905" s="30"/>
      <c r="G905" s="30" t="n">
        <v>12.911</v>
      </c>
      <c r="H905" s="30" t="n">
        <v>13.0769992318153</v>
      </c>
      <c r="I905" s="30" t="n">
        <v>23.0210000213385</v>
      </c>
      <c r="J905" s="39" t="n">
        <v>23.0669999146461</v>
      </c>
      <c r="K905" s="30" t="n">
        <v>15.5520001280308</v>
      </c>
      <c r="L905" s="30" t="n">
        <v>15.7499998292923</v>
      </c>
      <c r="M905" s="30"/>
      <c r="N905" s="39" t="n">
        <v>18.02</v>
      </c>
      <c r="O905" s="30" t="n">
        <v>18.091</v>
      </c>
      <c r="P905" s="30" t="n">
        <v>20.423</v>
      </c>
      <c r="Q905" s="30" t="n">
        <v>20.563</v>
      </c>
      <c r="R905" s="30"/>
    </row>
    <row r="906" customFormat="false" ht="15" hidden="false" customHeight="false" outlineLevel="0" collapsed="false">
      <c r="E906" s="30"/>
      <c r="F906" s="30"/>
      <c r="G906" s="30" t="n">
        <v>12.9220003738403</v>
      </c>
      <c r="H906" s="30" t="n">
        <v>13.0301994018555</v>
      </c>
      <c r="I906" s="30" t="n">
        <v>23.022</v>
      </c>
      <c r="J906" s="39" t="n">
        <v>23.063</v>
      </c>
      <c r="K906" s="30" t="n">
        <v>15.5634001922607</v>
      </c>
      <c r="L906" s="30" t="n">
        <v>15.7363998718262</v>
      </c>
      <c r="M906" s="30"/>
      <c r="N906" s="39" t="n">
        <v>18.021</v>
      </c>
      <c r="O906" s="30" t="n">
        <v>18.0861998291016</v>
      </c>
      <c r="P906" s="30" t="n">
        <v>20.4217999572754</v>
      </c>
      <c r="Q906" s="30" t="n">
        <v>20.557</v>
      </c>
      <c r="R906" s="30"/>
    </row>
    <row r="907" customFormat="false" ht="15" hidden="false" customHeight="false" outlineLevel="0" collapsed="false">
      <c r="E907" s="30"/>
      <c r="F907" s="30"/>
      <c r="G907" s="30" t="n">
        <v>12.9596005988121</v>
      </c>
      <c r="H907" s="30" t="n">
        <v>12.9823994011879</v>
      </c>
      <c r="I907" s="30" t="n">
        <v>23.024</v>
      </c>
      <c r="J907" s="39" t="n">
        <v>23.06</v>
      </c>
      <c r="K907" s="30" t="n">
        <v>15.5830003207922</v>
      </c>
      <c r="L907" s="30" t="n">
        <v>15.7243998289108</v>
      </c>
      <c r="M907" s="30"/>
      <c r="N907" s="39" t="n">
        <v>18.022</v>
      </c>
      <c r="O907" s="30" t="n">
        <v>18.08</v>
      </c>
      <c r="P907" s="30" t="n">
        <v>20.4205999572277</v>
      </c>
      <c r="Q907" s="30" t="n">
        <v>20.551</v>
      </c>
      <c r="R907" s="30"/>
    </row>
    <row r="908" customFormat="false" ht="15" hidden="false" customHeight="false" outlineLevel="0" collapsed="false">
      <c r="E908" s="30"/>
      <c r="F908" s="30"/>
      <c r="G908" s="30" t="n">
        <v>13.0016005245447</v>
      </c>
      <c r="H908" s="30" t="n">
        <v>12.9559995718002</v>
      </c>
      <c r="I908" s="30" t="n">
        <v>23.02560004282</v>
      </c>
      <c r="J908" s="39" t="n">
        <v>23.0559998929501</v>
      </c>
      <c r="K908" s="30" t="n">
        <v>15.6148004496098</v>
      </c>
      <c r="L908" s="30" t="n">
        <v>15.7125998287201</v>
      </c>
      <c r="M908" s="30"/>
      <c r="N908" s="39" t="n">
        <v>18.02440006423</v>
      </c>
      <c r="O908" s="30" t="n">
        <v>18.0741998715401</v>
      </c>
      <c r="P908" s="30" t="n">
        <v>20.419</v>
      </c>
      <c r="Q908" s="30" t="n">
        <v>20.5439998394251</v>
      </c>
      <c r="R908" s="30"/>
    </row>
    <row r="909" customFormat="false" ht="15" hidden="false" customHeight="false" outlineLevel="0" collapsed="false">
      <c r="E909" s="30"/>
      <c r="F909" s="30"/>
      <c r="G909" s="30" t="n">
        <v>13.0226003000736</v>
      </c>
      <c r="H909" s="30" t="n">
        <v>12.9309995713234</v>
      </c>
      <c r="I909" s="30" t="n">
        <v>23.0268000428677</v>
      </c>
      <c r="J909" s="39" t="n">
        <v>23.0533999142647</v>
      </c>
      <c r="K909" s="30" t="n">
        <v>15.6528005787134</v>
      </c>
      <c r="L909" s="30" t="n">
        <v>15.6987998285294</v>
      </c>
      <c r="M909" s="30"/>
      <c r="N909" s="39" t="n">
        <v>18.0272000643015</v>
      </c>
      <c r="O909" s="30" t="n">
        <v>18.07</v>
      </c>
      <c r="P909" s="30" t="n">
        <v>20.418</v>
      </c>
      <c r="Q909" s="30" t="n">
        <v>20.5363998070955</v>
      </c>
      <c r="R909" s="30"/>
    </row>
    <row r="910" customFormat="false" ht="15" hidden="false" customHeight="false" outlineLevel="0" collapsed="false">
      <c r="E910" s="30"/>
      <c r="F910" s="30"/>
      <c r="G910" s="30" t="n">
        <v>13.0480003004074</v>
      </c>
      <c r="H910" s="30" t="n">
        <v>12.8919993991852</v>
      </c>
      <c r="I910" s="30" t="n">
        <v>23.0280000429153</v>
      </c>
      <c r="J910" s="39" t="n">
        <v>23.0509998927116</v>
      </c>
      <c r="K910" s="30" t="n">
        <v>15.6930005149841</v>
      </c>
      <c r="L910" s="30" t="n">
        <v>15.6849997854233</v>
      </c>
      <c r="M910" s="30"/>
      <c r="N910" s="39" t="n">
        <v>18.03</v>
      </c>
      <c r="O910" s="30" t="n">
        <v>18.062</v>
      </c>
      <c r="P910" s="30" t="n">
        <v>20.417</v>
      </c>
      <c r="Q910" s="30" t="n">
        <v>20.528</v>
      </c>
      <c r="R910" s="30"/>
    </row>
    <row r="911" customFormat="false" ht="15" hidden="false" customHeight="false" outlineLevel="0" collapsed="false">
      <c r="E911" s="30"/>
      <c r="F911" s="30"/>
      <c r="G911" s="30" t="n">
        <v>13.0632001503706</v>
      </c>
      <c r="H911" s="30" t="n">
        <v>12.8792002577782</v>
      </c>
      <c r="I911" s="30" t="n">
        <v>23.03</v>
      </c>
      <c r="J911" s="39" t="n">
        <v>23.046</v>
      </c>
      <c r="K911" s="30" t="n">
        <v>15.7268003866673</v>
      </c>
      <c r="L911" s="30" t="n">
        <v>15.6687997422218</v>
      </c>
      <c r="M911" s="30"/>
      <c r="N911" s="39" t="n">
        <v>18.032</v>
      </c>
      <c r="O911" s="30" t="n">
        <v>18.0569997851849</v>
      </c>
      <c r="P911" s="30" t="n">
        <v>20.415799957037</v>
      </c>
      <c r="Q911" s="30" t="n">
        <v>20.523</v>
      </c>
      <c r="R911" s="30"/>
    </row>
    <row r="912" customFormat="false" ht="15" hidden="false" customHeight="false" outlineLevel="0" collapsed="false">
      <c r="E912" s="30"/>
      <c r="F912" s="30"/>
      <c r="G912" s="30" t="n">
        <v>13.0627999247313</v>
      </c>
      <c r="H912" s="30" t="n">
        <v>12.9272007741928</v>
      </c>
      <c r="I912" s="30" t="n">
        <v>23.031</v>
      </c>
      <c r="J912" s="39" t="n">
        <v>23.043</v>
      </c>
      <c r="K912" s="30" t="n">
        <v>15.7504002580643</v>
      </c>
      <c r="L912" s="30" t="n">
        <v>15.6509997849464</v>
      </c>
      <c r="M912" s="30"/>
      <c r="N912" s="39" t="n">
        <v>18.034</v>
      </c>
      <c r="O912" s="30" t="n">
        <v>18.05</v>
      </c>
      <c r="P912" s="30" t="n">
        <v>20.4152000215054</v>
      </c>
      <c r="Q912" s="30" t="n">
        <v>20.517</v>
      </c>
      <c r="R912" s="30"/>
    </row>
    <row r="913" customFormat="false" ht="15" hidden="false" customHeight="false" outlineLevel="0" collapsed="false">
      <c r="E913" s="30"/>
      <c r="F913" s="30"/>
      <c r="G913" s="30" t="n">
        <v>13.0543998492956</v>
      </c>
      <c r="H913" s="30" t="n">
        <v>12.9920008611679</v>
      </c>
      <c r="I913" s="30" t="n">
        <v>23.031</v>
      </c>
      <c r="J913" s="39" t="n">
        <v>23.0405999354124</v>
      </c>
      <c r="K913" s="30" t="n">
        <v>15.7676002583504</v>
      </c>
      <c r="L913" s="30" t="n">
        <v>15.6375998277664</v>
      </c>
      <c r="M913" s="30"/>
      <c r="N913" s="39" t="n">
        <v>18.0374000645876</v>
      </c>
      <c r="O913" s="30" t="n">
        <v>18.0467999138832</v>
      </c>
      <c r="P913" s="30" t="n">
        <v>20.416</v>
      </c>
      <c r="Q913" s="30" t="n">
        <v>20.510999838531</v>
      </c>
      <c r="R913" s="30"/>
    </row>
    <row r="914" customFormat="false" ht="15" hidden="false" customHeight="false" outlineLevel="0" collapsed="false">
      <c r="E914" s="30"/>
      <c r="F914" s="30"/>
      <c r="G914" s="30" t="n">
        <v>13.0397997736931</v>
      </c>
      <c r="H914" s="30" t="n">
        <v>13.0482006034851</v>
      </c>
      <c r="I914" s="30" t="n">
        <v>23.031400021553</v>
      </c>
      <c r="J914" s="39" t="n">
        <v>23.0391999568939</v>
      </c>
      <c r="K914" s="30" t="n">
        <v>15.7844001293182</v>
      </c>
      <c r="L914" s="30" t="n">
        <v>15.6247998275757</v>
      </c>
      <c r="M914" s="30"/>
      <c r="N914" s="39" t="n">
        <v>18.0402000646591</v>
      </c>
      <c r="O914" s="30" t="n">
        <v>18.043</v>
      </c>
      <c r="P914" s="30" t="n">
        <v>20.418</v>
      </c>
      <c r="Q914" s="30" t="n">
        <v>20.5039998383522</v>
      </c>
      <c r="R914" s="30"/>
    </row>
    <row r="915" customFormat="false" ht="15" hidden="false" customHeight="false" outlineLevel="0" collapsed="false">
      <c r="E915" s="30"/>
      <c r="F915" s="30"/>
      <c r="G915" s="30" t="n">
        <v>13.0129996224046</v>
      </c>
      <c r="H915" s="30" t="n">
        <v>13.0840003452301</v>
      </c>
      <c r="I915" s="30" t="n">
        <v>23.0320000431538</v>
      </c>
      <c r="J915" s="39" t="n">
        <v>23.0379999352694</v>
      </c>
      <c r="K915" s="30" t="n">
        <v>15.7940001294613</v>
      </c>
      <c r="L915" s="30" t="n">
        <v>15.6109998273849</v>
      </c>
      <c r="M915" s="30"/>
      <c r="N915" s="39" t="n">
        <v>18.044</v>
      </c>
      <c r="O915" s="30" t="n">
        <v>18.039</v>
      </c>
      <c r="P915" s="30" t="n">
        <v>20.418</v>
      </c>
      <c r="Q915" s="30" t="n">
        <v>20.498</v>
      </c>
      <c r="R915" s="30"/>
    </row>
    <row r="916" customFormat="false" ht="15" hidden="false" customHeight="false" outlineLevel="0" collapsed="false">
      <c r="E916" s="30"/>
      <c r="F916" s="30"/>
      <c r="G916" s="30" t="n">
        <v>12.9927998487949</v>
      </c>
      <c r="H916" s="30" t="n">
        <v>13.0961998271942</v>
      </c>
      <c r="I916" s="30" t="n">
        <v>23.034</v>
      </c>
      <c r="J916" s="39" t="n">
        <v>23.035</v>
      </c>
      <c r="K916" s="30" t="n">
        <v>15.8008000648022</v>
      </c>
      <c r="L916" s="30" t="n">
        <v>15.6005999135971</v>
      </c>
      <c r="M916" s="30"/>
      <c r="N916" s="39" t="n">
        <v>18.047</v>
      </c>
      <c r="O916" s="30" t="n">
        <v>18.0387999567986</v>
      </c>
      <c r="P916" s="30" t="n">
        <v>20.4186000216007</v>
      </c>
      <c r="Q916" s="30" t="n">
        <v>20.496</v>
      </c>
      <c r="R916" s="30"/>
    </row>
    <row r="917" customFormat="false" ht="15" hidden="false" customHeight="false" outlineLevel="0" collapsed="false">
      <c r="E917" s="30"/>
      <c r="F917" s="30"/>
      <c r="G917" s="30" t="n">
        <v>12.983799924314</v>
      </c>
      <c r="H917" s="30" t="n">
        <v>13.0795997405052</v>
      </c>
      <c r="I917" s="30" t="n">
        <v>23.036</v>
      </c>
      <c r="J917" s="39" t="n">
        <v>23.032</v>
      </c>
      <c r="K917" s="30" t="n">
        <v>15.804</v>
      </c>
      <c r="L917" s="30" t="n">
        <v>15.5907998702526</v>
      </c>
      <c r="M917" s="30"/>
      <c r="N917" s="39" t="n">
        <v>18.05</v>
      </c>
      <c r="O917" s="30" t="n">
        <v>18.038</v>
      </c>
      <c r="P917" s="30" t="n">
        <v>20.4194000432491</v>
      </c>
      <c r="Q917" s="30" t="n">
        <v>20.493</v>
      </c>
      <c r="R917" s="30"/>
    </row>
    <row r="918" customFormat="false" ht="15" hidden="false" customHeight="false" outlineLevel="0" collapsed="false">
      <c r="E918" s="30"/>
      <c r="F918" s="30"/>
      <c r="G918" s="30" t="n">
        <v>12.9793998484611</v>
      </c>
      <c r="H918" s="30" t="n">
        <v>13.0579995670319</v>
      </c>
      <c r="I918" s="30" t="n">
        <v>23.0376000432968</v>
      </c>
      <c r="J918" s="39" t="n">
        <v>23.0295999350548</v>
      </c>
      <c r="K918" s="30" t="n">
        <v>15.8005999350548</v>
      </c>
      <c r="L918" s="30" t="n">
        <v>15.5789997835159</v>
      </c>
      <c r="M918" s="30"/>
      <c r="N918" s="39" t="n">
        <v>18.0536000974178</v>
      </c>
      <c r="O918" s="30" t="n">
        <v>18.0396000432968</v>
      </c>
      <c r="P918" s="30" t="n">
        <v>20.421</v>
      </c>
      <c r="Q918" s="30" t="n">
        <v>20.4881998701096</v>
      </c>
      <c r="R918" s="30"/>
    </row>
    <row r="919" customFormat="false" ht="15" hidden="false" customHeight="false" outlineLevel="0" collapsed="false">
      <c r="E919" s="30"/>
      <c r="F919" s="30"/>
      <c r="G919" s="30" t="n">
        <v>12.9681998482943</v>
      </c>
      <c r="H919" s="30" t="n">
        <v>13.028399479866</v>
      </c>
      <c r="I919" s="30" t="n">
        <v>23.0384000216722</v>
      </c>
      <c r="J919" s="39" t="n">
        <v>23.0277999349833</v>
      </c>
      <c r="K919" s="30" t="n">
        <v>15.792199739933</v>
      </c>
      <c r="L919" s="30" t="n">
        <v>15.567799826622</v>
      </c>
      <c r="M919" s="30"/>
      <c r="N919" s="39" t="n">
        <v>18.0584001300335</v>
      </c>
      <c r="O919" s="30" t="n">
        <v>18.042</v>
      </c>
      <c r="P919" s="30" t="n">
        <v>20.423</v>
      </c>
      <c r="Q919" s="30" t="n">
        <v>20.4837999349832</v>
      </c>
      <c r="R919" s="30"/>
    </row>
    <row r="920" customFormat="false" ht="15" hidden="false" customHeight="false" outlineLevel="0" collapsed="false">
      <c r="E920" s="30"/>
      <c r="F920" s="30"/>
      <c r="G920" s="30" t="n">
        <v>12.966000227809</v>
      </c>
      <c r="H920" s="30" t="n">
        <v>12.9969998264313</v>
      </c>
      <c r="I920" s="30" t="n">
        <v>23.039</v>
      </c>
      <c r="J920" s="39" t="n">
        <v>23.0259998915195</v>
      </c>
      <c r="K920" s="30" t="n">
        <v>15.7699996094704</v>
      </c>
      <c r="L920" s="30" t="n">
        <v>15.5579999132156</v>
      </c>
      <c r="M920" s="30"/>
      <c r="N920" s="39" t="n">
        <v>18.064</v>
      </c>
      <c r="O920" s="30" t="n">
        <v>18.049</v>
      </c>
      <c r="P920" s="30" t="n">
        <v>20.427</v>
      </c>
      <c r="Q920" s="30" t="n">
        <v>20.481</v>
      </c>
      <c r="R920" s="30"/>
    </row>
    <row r="921" customFormat="false" ht="15" hidden="false" customHeight="false" outlineLevel="0" collapsed="false">
      <c r="E921" s="30"/>
      <c r="F921" s="30"/>
      <c r="G921" s="30" t="n">
        <v>13.0000007601976</v>
      </c>
      <c r="H921" s="30" t="n">
        <v>12.988</v>
      </c>
      <c r="I921" s="30" t="n">
        <v>23.039</v>
      </c>
      <c r="J921" s="39" t="n">
        <v>23.021</v>
      </c>
      <c r="K921" s="30" t="n">
        <v>15.7403995438814</v>
      </c>
      <c r="L921" s="30" t="n">
        <v>15.5505999131203</v>
      </c>
      <c r="M921" s="30"/>
      <c r="N921" s="39" t="n">
        <v>18.069</v>
      </c>
      <c r="O921" s="30" t="n">
        <v>18.0528001737595</v>
      </c>
      <c r="P921" s="30" t="n">
        <v>20.4294000868797</v>
      </c>
      <c r="Q921" s="30" t="n">
        <v>20.48</v>
      </c>
      <c r="R921" s="30"/>
    </row>
    <row r="922" customFormat="false" ht="15" hidden="false" customHeight="false" outlineLevel="0" collapsed="false">
      <c r="E922" s="30"/>
      <c r="F922" s="30"/>
      <c r="G922" s="30" t="n">
        <v>13.0552008371353</v>
      </c>
      <c r="H922" s="30" t="n">
        <v>12.9783998260498</v>
      </c>
      <c r="I922" s="30" t="n">
        <v>23.04</v>
      </c>
      <c r="J922" s="39" t="n">
        <v>23.016</v>
      </c>
      <c r="K922" s="30" t="n">
        <v>15.7133996086121</v>
      </c>
      <c r="L922" s="30" t="n">
        <v>15.5437998695374</v>
      </c>
      <c r="M922" s="30"/>
      <c r="N922" s="39" t="n">
        <v>18.073</v>
      </c>
      <c r="O922" s="30" t="n">
        <v>18.06</v>
      </c>
      <c r="P922" s="30" t="n">
        <v>20.4318000869751</v>
      </c>
      <c r="Q922" s="30" t="n">
        <v>20.479</v>
      </c>
      <c r="R922" s="30"/>
    </row>
    <row r="923" customFormat="false" ht="15" hidden="false" customHeight="false" outlineLevel="0" collapsed="false">
      <c r="E923" s="30"/>
      <c r="F923" s="30"/>
      <c r="G923" s="30" t="n">
        <v>13.1130007618666</v>
      </c>
      <c r="H923" s="30" t="n">
        <v>12.9854006094933</v>
      </c>
      <c r="I923" s="30" t="n">
        <v>23.0408000217676</v>
      </c>
      <c r="J923" s="39" t="n">
        <v>23.0119998911619</v>
      </c>
      <c r="K923" s="30" t="n">
        <v>15.6869996734858</v>
      </c>
      <c r="L923" s="30" t="n">
        <v>15.5383999564648</v>
      </c>
      <c r="M923" s="30"/>
      <c r="N923" s="39" t="n">
        <v>18.0792001959085</v>
      </c>
      <c r="O923" s="30" t="n">
        <v>18.0664001741409</v>
      </c>
      <c r="P923" s="30" t="n">
        <v>20.435</v>
      </c>
      <c r="Q923" s="30" t="n">
        <v>20.479</v>
      </c>
      <c r="R923" s="30"/>
    </row>
    <row r="924" customFormat="false" ht="15" hidden="false" customHeight="false" outlineLevel="0" collapsed="false">
      <c r="E924" s="30"/>
      <c r="F924" s="30"/>
      <c r="G924" s="30" t="n">
        <v>13.1594004576206</v>
      </c>
      <c r="H924" s="30" t="n">
        <v>13.0554012203216</v>
      </c>
      <c r="I924" s="30" t="n">
        <v>23.0418000435829</v>
      </c>
      <c r="J924" s="39" t="n">
        <v>23.0089998910427</v>
      </c>
      <c r="K924" s="30" t="n">
        <v>15.6639996731281</v>
      </c>
      <c r="L924" s="30" t="n">
        <v>15.5343999128342</v>
      </c>
      <c r="M924" s="30"/>
      <c r="N924" s="39" t="n">
        <v>18.0870001634359</v>
      </c>
      <c r="O924" s="30" t="n">
        <v>18.072</v>
      </c>
      <c r="P924" s="30" t="n">
        <v>20.44</v>
      </c>
      <c r="Q924" s="30" t="n">
        <v>20.4796000326872</v>
      </c>
      <c r="R924" s="30"/>
    </row>
    <row r="925" customFormat="false" ht="15" hidden="false" customHeight="false" outlineLevel="0" collapsed="false">
      <c r="E925" s="30"/>
      <c r="F925" s="30"/>
      <c r="G925" s="30" t="n">
        <v>13.1780001527071</v>
      </c>
      <c r="H925" s="30" t="n">
        <v>13.139000872612</v>
      </c>
      <c r="I925" s="30" t="n">
        <v>23.0430000218153</v>
      </c>
      <c r="J925" s="39" t="n">
        <v>23.0059999127388</v>
      </c>
      <c r="K925" s="30" t="n">
        <v>15.6429996727705</v>
      </c>
      <c r="L925" s="30" t="n">
        <v>15.5330000436306</v>
      </c>
      <c r="M925" s="30"/>
      <c r="N925" s="39" t="n">
        <v>18.095</v>
      </c>
      <c r="O925" s="30" t="n">
        <v>18.082</v>
      </c>
      <c r="P925" s="30" t="n">
        <v>20.446</v>
      </c>
      <c r="Q925" s="30" t="n">
        <v>20.481</v>
      </c>
      <c r="R925" s="30"/>
    </row>
    <row r="926" customFormat="false" ht="15" hidden="false" customHeight="false" outlineLevel="0" collapsed="false">
      <c r="E926" s="30"/>
      <c r="F926" s="30"/>
      <c r="G926" s="30" t="n">
        <v>13.179</v>
      </c>
      <c r="H926" s="30" t="n">
        <v>13.1850004367828</v>
      </c>
      <c r="I926" s="30" t="n">
        <v>23.044</v>
      </c>
      <c r="J926" s="39" t="n">
        <v>23.002</v>
      </c>
      <c r="K926" s="30" t="n">
        <v>15.6199996724129</v>
      </c>
      <c r="L926" s="30" t="n">
        <v>15.5354000873566</v>
      </c>
      <c r="M926" s="30"/>
      <c r="N926" s="39" t="n">
        <v>18.1</v>
      </c>
      <c r="O926" s="30" t="n">
        <v>18.0890002183914</v>
      </c>
      <c r="P926" s="30" t="n">
        <v>20.4496001310348</v>
      </c>
      <c r="Q926" s="30" t="n">
        <v>20.484</v>
      </c>
      <c r="R926" s="30"/>
    </row>
    <row r="927" customFormat="false" ht="15" hidden="false" customHeight="false" outlineLevel="0" collapsed="false">
      <c r="E927" s="30"/>
      <c r="F927" s="30"/>
      <c r="G927" s="30" t="n">
        <v>13.1733997704387</v>
      </c>
      <c r="H927" s="30" t="n">
        <v>13.2066001749039</v>
      </c>
      <c r="I927" s="30" t="n">
        <v>23.045</v>
      </c>
      <c r="J927" s="39" t="n">
        <v>22.998</v>
      </c>
      <c r="K927" s="30" t="n">
        <v>15.5969996720552</v>
      </c>
      <c r="L927" s="30" t="n">
        <v>15.5422001311779</v>
      </c>
      <c r="M927" s="30"/>
      <c r="N927" s="39" t="n">
        <v>18.107</v>
      </c>
      <c r="O927" s="30" t="n">
        <v>18.098</v>
      </c>
      <c r="P927" s="30" t="n">
        <v>20.4534001530409</v>
      </c>
      <c r="Q927" s="30" t="n">
        <v>20.487</v>
      </c>
      <c r="R927" s="30"/>
    </row>
    <row r="928" customFormat="false" ht="15" hidden="false" customHeight="false" outlineLevel="0" collapsed="false">
      <c r="E928" s="30"/>
      <c r="F928" s="30"/>
      <c r="G928" s="30" t="n">
        <v>13.1595997701883</v>
      </c>
      <c r="H928" s="30" t="n">
        <v>13.2043997373581</v>
      </c>
      <c r="I928" s="30" t="n">
        <v>23.045</v>
      </c>
      <c r="J928" s="39" t="n">
        <v>22.993199868679</v>
      </c>
      <c r="K928" s="30" t="n">
        <v>15.5739996716976</v>
      </c>
      <c r="L928" s="30" t="n">
        <v>15.5534001750946</v>
      </c>
      <c r="M928" s="30"/>
      <c r="N928" s="39" t="n">
        <v>18.1132001969814</v>
      </c>
      <c r="O928" s="30" t="n">
        <v>18.1072000875473</v>
      </c>
      <c r="P928" s="30" t="n">
        <v>20.459</v>
      </c>
      <c r="Q928" s="30" t="n">
        <v>20.491800131321</v>
      </c>
      <c r="R928" s="30"/>
    </row>
    <row r="929" customFormat="false" ht="15" hidden="false" customHeight="false" outlineLevel="0" collapsed="false">
      <c r="E929" s="30"/>
      <c r="F929" s="30"/>
      <c r="G929" s="30" t="n">
        <v>13.117399309814</v>
      </c>
      <c r="H929" s="30" t="n">
        <v>13.1923999123573</v>
      </c>
      <c r="I929" s="30" t="n">
        <v>23.045</v>
      </c>
      <c r="J929" s="39" t="n">
        <v>22.989599868536</v>
      </c>
      <c r="K929" s="30" t="n">
        <v>15.550799605608</v>
      </c>
      <c r="L929" s="30" t="n">
        <v>15.5680002191067</v>
      </c>
      <c r="M929" s="30"/>
      <c r="N929" s="39" t="n">
        <v>18.12100016433</v>
      </c>
      <c r="O929" s="30" t="n">
        <v>18.116</v>
      </c>
      <c r="P929" s="30" t="n">
        <v>20.467</v>
      </c>
      <c r="Q929" s="30" t="n">
        <v>20.496800098598</v>
      </c>
      <c r="R929" s="30"/>
    </row>
    <row r="930" customFormat="false" ht="15" hidden="false" customHeight="false" outlineLevel="0" collapsed="false">
      <c r="E930" s="30"/>
      <c r="F930" s="30"/>
      <c r="G930" s="30" t="n">
        <v>13.063999309063</v>
      </c>
      <c r="H930" s="30" t="n">
        <v>13.1809995613098</v>
      </c>
      <c r="I930" s="30" t="n">
        <v>23.045</v>
      </c>
      <c r="J930" s="39" t="n">
        <v>22.9859998683929</v>
      </c>
      <c r="K930" s="30" t="n">
        <v>15.5299997367859</v>
      </c>
      <c r="L930" s="30" t="n">
        <v>15.5840001754761</v>
      </c>
      <c r="M930" s="30"/>
      <c r="N930" s="39" t="n">
        <v>18.129</v>
      </c>
      <c r="O930" s="30" t="n">
        <v>18.125</v>
      </c>
      <c r="P930" s="30" t="n">
        <v>20.474</v>
      </c>
      <c r="Q930" s="30" t="n">
        <v>20.503</v>
      </c>
      <c r="R930" s="30"/>
    </row>
    <row r="931" customFormat="false" ht="15" hidden="false" customHeight="false" outlineLevel="0" collapsed="false">
      <c r="E931" s="30"/>
      <c r="F931" s="30"/>
      <c r="G931" s="30" t="n">
        <v>13.0243995388746</v>
      </c>
      <c r="H931" s="30" t="n">
        <v>13.1285990338325</v>
      </c>
      <c r="I931" s="30" t="n">
        <v>23.045</v>
      </c>
      <c r="J931" s="39" t="n">
        <v>22.98</v>
      </c>
      <c r="K931" s="30" t="n">
        <v>15.5145998023748</v>
      </c>
      <c r="L931" s="30" t="n">
        <v>15.6012002635002</v>
      </c>
      <c r="M931" s="30"/>
      <c r="N931" s="39" t="n">
        <v>18.134</v>
      </c>
      <c r="O931" s="30" t="n">
        <v>18.1318001756668</v>
      </c>
      <c r="P931" s="30" t="n">
        <v>20.4782001537085</v>
      </c>
      <c r="Q931" s="30" t="n">
        <v>20.508</v>
      </c>
      <c r="R931" s="30"/>
    </row>
    <row r="932" customFormat="false" ht="15" hidden="false" customHeight="false" outlineLevel="0" collapsed="false">
      <c r="E932" s="30"/>
      <c r="F932" s="30"/>
      <c r="G932" s="30" t="n">
        <v>12.990799538374</v>
      </c>
      <c r="H932" s="30" t="n">
        <v>13.068799208641</v>
      </c>
      <c r="I932" s="30" t="n">
        <v>23.045</v>
      </c>
      <c r="J932" s="39" t="n">
        <v>22.974</v>
      </c>
      <c r="K932" s="30" t="n">
        <v>15.5027998681068</v>
      </c>
      <c r="L932" s="30" t="n">
        <v>15.6180002198219</v>
      </c>
      <c r="M932" s="30"/>
      <c r="N932" s="39" t="n">
        <v>18.14</v>
      </c>
      <c r="O932" s="30" t="n">
        <v>18.139</v>
      </c>
      <c r="P932" s="30" t="n">
        <v>20.482000109911</v>
      </c>
      <c r="Q932" s="30" t="n">
        <v>20.512</v>
      </c>
      <c r="R932" s="30"/>
    </row>
    <row r="933" customFormat="false" ht="15" hidden="false" customHeight="false" outlineLevel="0" collapsed="false">
      <c r="E933" s="30"/>
      <c r="F933" s="30"/>
      <c r="G933" s="30" t="n">
        <v>12.9609996148944</v>
      </c>
      <c r="H933" s="30" t="n">
        <v>13.0281996479034</v>
      </c>
      <c r="I933" s="30" t="n">
        <v>23.044199977994</v>
      </c>
      <c r="J933" s="39" t="n">
        <v>22.9691998679638</v>
      </c>
      <c r="K933" s="30" t="n">
        <v>15.4965999339819</v>
      </c>
      <c r="L933" s="30" t="n">
        <v>15.6340002200604</v>
      </c>
      <c r="M933" s="30"/>
      <c r="N933" s="39" t="n">
        <v>18.1460001650453</v>
      </c>
      <c r="O933" s="30" t="n">
        <v>18.1422000880241</v>
      </c>
      <c r="P933" s="30" t="n">
        <v>20.486</v>
      </c>
      <c r="Q933" s="30" t="n">
        <v>20.5178001320362</v>
      </c>
      <c r="R933" s="30"/>
    </row>
    <row r="934" customFormat="false" ht="15" hidden="false" customHeight="false" outlineLevel="0" collapsed="false">
      <c r="E934" s="30"/>
      <c r="F934" s="30"/>
      <c r="G934" s="30" t="n">
        <v>12.9545999228954</v>
      </c>
      <c r="H934" s="30" t="n">
        <v>12.9917993831634</v>
      </c>
      <c r="I934" s="30" t="n">
        <v>23.0431999559402</v>
      </c>
      <c r="J934" s="39" t="n">
        <v>22.9651998457909</v>
      </c>
      <c r="K934" s="30" t="n">
        <v>15.4972000660896</v>
      </c>
      <c r="L934" s="30" t="n">
        <v>15.647200176239</v>
      </c>
      <c r="M934" s="30"/>
      <c r="N934" s="39" t="n">
        <v>18.1536001982689</v>
      </c>
      <c r="O934" s="30" t="n">
        <v>18.145</v>
      </c>
      <c r="P934" s="30" t="n">
        <v>20.492</v>
      </c>
      <c r="Q934" s="30" t="n">
        <v>20.5240001652241</v>
      </c>
      <c r="R934" s="30"/>
    </row>
    <row r="935" customFormat="false" ht="15" hidden="false" customHeight="false" outlineLevel="0" collapsed="false">
      <c r="E935" s="30"/>
      <c r="F935" s="30"/>
      <c r="G935" s="30" t="n">
        <v>12.950999845624</v>
      </c>
      <c r="H935" s="30" t="n">
        <v>12.9549997353554</v>
      </c>
      <c r="I935" s="30" t="n">
        <v>23.0419999779463</v>
      </c>
      <c r="J935" s="39" t="n">
        <v>22.9609998676777</v>
      </c>
      <c r="K935" s="30" t="n">
        <v>15.5070001984835</v>
      </c>
      <c r="L935" s="30" t="n">
        <v>15.6590001764298</v>
      </c>
      <c r="M935" s="30"/>
      <c r="N935" s="39" t="n">
        <v>18.161</v>
      </c>
      <c r="O935" s="30" t="n">
        <v>18.147</v>
      </c>
      <c r="P935" s="30" t="n">
        <v>20.497</v>
      </c>
      <c r="Q935" s="30" t="n">
        <v>20.531</v>
      </c>
      <c r="R935" s="30"/>
    </row>
    <row r="936" customFormat="false" ht="15" hidden="false" customHeight="false" outlineLevel="0" collapsed="false">
      <c r="E936" s="30"/>
      <c r="F936" s="30"/>
      <c r="G936" s="30" t="n">
        <v>12.9357998454571</v>
      </c>
      <c r="H936" s="30" t="n">
        <v>12.9245994701386</v>
      </c>
      <c r="I936" s="30" t="n">
        <v>23.041</v>
      </c>
      <c r="J936" s="39" t="n">
        <v>22.955</v>
      </c>
      <c r="K936" s="30" t="n">
        <v>15.522400198698</v>
      </c>
      <c r="L936" s="30" t="n">
        <v>15.6694000883102</v>
      </c>
      <c r="M936" s="30"/>
      <c r="N936" s="39" t="n">
        <v>18.166</v>
      </c>
      <c r="O936" s="30" t="n">
        <v>18.148</v>
      </c>
      <c r="P936" s="30" t="n">
        <v>20.5000001103878</v>
      </c>
      <c r="Q936" s="30" t="n">
        <v>20.535</v>
      </c>
      <c r="R936" s="30"/>
    </row>
    <row r="937" customFormat="false" ht="15" hidden="false" customHeight="false" outlineLevel="0" collapsed="false">
      <c r="E937" s="30"/>
      <c r="F937" s="30"/>
      <c r="G937" s="30" t="n">
        <v>12.9460003867745</v>
      </c>
      <c r="H937" s="30" t="n">
        <v>12.8697992043495</v>
      </c>
      <c r="I937" s="30" t="n">
        <v>23.039</v>
      </c>
      <c r="J937" s="39" t="n">
        <v>22.95</v>
      </c>
      <c r="K937" s="30" t="n">
        <v>15.543000331521</v>
      </c>
      <c r="L937" s="30" t="n">
        <v>15.6748000884056</v>
      </c>
      <c r="M937" s="30"/>
      <c r="N937" s="39" t="n">
        <v>18.17</v>
      </c>
      <c r="O937" s="30" t="n">
        <v>18.148</v>
      </c>
      <c r="P937" s="30" t="n">
        <v>20.5028000884056</v>
      </c>
      <c r="Q937" s="30" t="n">
        <v>20.54</v>
      </c>
      <c r="R937" s="30"/>
    </row>
    <row r="938" customFormat="false" ht="15" hidden="false" customHeight="false" outlineLevel="0" collapsed="false">
      <c r="E938" s="30"/>
      <c r="F938" s="30"/>
      <c r="G938" s="30" t="n">
        <v>12.9862006969452</v>
      </c>
      <c r="H938" s="30" t="n">
        <v>12.8520004425049</v>
      </c>
      <c r="I938" s="30" t="n">
        <v>23.0373999557495</v>
      </c>
      <c r="J938" s="39" t="n">
        <v>22.946799911499</v>
      </c>
      <c r="K938" s="30" t="n">
        <v>15.5660003318787</v>
      </c>
      <c r="L938" s="30" t="n">
        <v>15.681200088501</v>
      </c>
      <c r="M938" s="30"/>
      <c r="N938" s="39" t="n">
        <v>18.1746000995636</v>
      </c>
      <c r="O938" s="30" t="n">
        <v>18.1483999557495</v>
      </c>
      <c r="P938" s="30" t="n">
        <v>20.506</v>
      </c>
      <c r="Q938" s="30" t="n">
        <v>20.5444000663757</v>
      </c>
      <c r="R938" s="30"/>
    </row>
    <row r="939" customFormat="false" ht="15" hidden="false" customHeight="false" outlineLevel="0" collapsed="false">
      <c r="E939" s="30"/>
      <c r="F939" s="30"/>
      <c r="G939" s="30" t="n">
        <v>13.0254004651308</v>
      </c>
      <c r="H939" s="30" t="n">
        <v>12.9168011517525</v>
      </c>
      <c r="I939" s="30" t="n">
        <v>23.0361999557018</v>
      </c>
      <c r="J939" s="39" t="n">
        <v>22.9443999114037</v>
      </c>
      <c r="K939" s="30" t="n">
        <v>15.5910003322363</v>
      </c>
      <c r="L939" s="30" t="n">
        <v>15.6858000442982</v>
      </c>
      <c r="M939" s="30"/>
      <c r="N939" s="39" t="n">
        <v>18.1782000664473</v>
      </c>
      <c r="O939" s="30" t="n">
        <v>18.146</v>
      </c>
      <c r="P939" s="30" t="n">
        <v>20.511</v>
      </c>
      <c r="Q939" s="30" t="n">
        <v>20.5478000996709</v>
      </c>
      <c r="R939" s="30"/>
    </row>
    <row r="940" customFormat="false" ht="15" hidden="false" customHeight="false" outlineLevel="0" collapsed="false">
      <c r="E940" s="30"/>
      <c r="F940" s="30"/>
      <c r="G940" s="30" t="n">
        <v>13.0600005432367</v>
      </c>
      <c r="H940" s="30" t="n">
        <v>13.0020007982254</v>
      </c>
      <c r="I940" s="30" t="n">
        <v>23.0349999334812</v>
      </c>
      <c r="J940" s="39" t="n">
        <v>22.9419999113083</v>
      </c>
      <c r="K940" s="30" t="n">
        <v>15.6150003991127</v>
      </c>
      <c r="L940" s="30" t="n">
        <v>15.6870000443459</v>
      </c>
      <c r="M940" s="30"/>
      <c r="N940" s="39" t="n">
        <v>18.182</v>
      </c>
      <c r="O940" s="30" t="n">
        <v>18.143</v>
      </c>
      <c r="P940" s="30" t="n">
        <v>20.516</v>
      </c>
      <c r="Q940" s="30" t="n">
        <v>20.551</v>
      </c>
      <c r="R940" s="30"/>
    </row>
    <row r="941" customFormat="false" ht="15" hidden="false" customHeight="false" outlineLevel="0" collapsed="false">
      <c r="E941" s="30"/>
      <c r="F941" s="30"/>
      <c r="G941" s="30" t="n">
        <v>13.0860003884435</v>
      </c>
      <c r="H941" s="30" t="n">
        <v>13.0640008878708</v>
      </c>
      <c r="I941" s="30" t="n">
        <v>23.032</v>
      </c>
      <c r="J941" s="39" t="n">
        <v>22.938</v>
      </c>
      <c r="K941" s="30" t="n">
        <v>15.6390003329516</v>
      </c>
      <c r="L941" s="30" t="n">
        <v>15.6902000443935</v>
      </c>
      <c r="M941" s="30"/>
      <c r="N941" s="39" t="n">
        <v>18.184</v>
      </c>
      <c r="O941" s="30" t="n">
        <v>18.1393998668194</v>
      </c>
      <c r="P941" s="30" t="n">
        <v>20.5184000887871</v>
      </c>
      <c r="Q941" s="30" t="n">
        <v>20.554</v>
      </c>
      <c r="R941" s="30"/>
    </row>
    <row r="942" customFormat="false" ht="15" hidden="false" customHeight="false" outlineLevel="0" collapsed="false">
      <c r="E942" s="30"/>
      <c r="F942" s="30"/>
      <c r="G942" s="30" t="n">
        <v>13.0891996889114</v>
      </c>
      <c r="H942" s="30" t="n">
        <v>13.1062003555298</v>
      </c>
      <c r="I942" s="30" t="n">
        <v>23.031</v>
      </c>
      <c r="J942" s="39" t="n">
        <v>22.935</v>
      </c>
      <c r="K942" s="30" t="n">
        <v>15.6594002666473</v>
      </c>
      <c r="L942" s="30" t="n">
        <v>15.6915999555588</v>
      </c>
      <c r="M942" s="30"/>
      <c r="N942" s="39" t="n">
        <v>18.186</v>
      </c>
      <c r="O942" s="30" t="n">
        <v>18.135</v>
      </c>
      <c r="P942" s="30" t="n">
        <v>20.5206000666618</v>
      </c>
      <c r="Q942" s="30" t="n">
        <v>20.558</v>
      </c>
      <c r="R942" s="30"/>
    </row>
    <row r="943" customFormat="false" ht="15" hidden="false" customHeight="false" outlineLevel="0" collapsed="false">
      <c r="E943" s="30"/>
      <c r="F943" s="30"/>
      <c r="G943" s="30" t="n">
        <v>13.0667996885777</v>
      </c>
      <c r="H943" s="30" t="n">
        <v>13.0957994661331</v>
      </c>
      <c r="I943" s="30" t="n">
        <v>23.0301999777555</v>
      </c>
      <c r="J943" s="39" t="n">
        <v>22.9325999332666</v>
      </c>
      <c r="K943" s="30" t="n">
        <v>15.6748001334667</v>
      </c>
      <c r="L943" s="30" t="n">
        <v>15.6873999555111</v>
      </c>
      <c r="M943" s="30"/>
      <c r="N943" s="39" t="n">
        <v>18.187</v>
      </c>
      <c r="O943" s="30" t="n">
        <v>18.1317999110222</v>
      </c>
      <c r="P943" s="30" t="n">
        <v>20.523</v>
      </c>
      <c r="Q943" s="30" t="n">
        <v>20.5612000333667</v>
      </c>
      <c r="R943" s="30"/>
    </row>
    <row r="944" customFormat="false" ht="15" hidden="false" customHeight="false" outlineLevel="0" collapsed="false">
      <c r="E944" s="30"/>
      <c r="F944" s="30"/>
      <c r="G944" s="30" t="n">
        <v>13.0487997661829</v>
      </c>
      <c r="H944" s="30" t="n">
        <v>13.0533994655609</v>
      </c>
      <c r="I944" s="30" t="n">
        <v>23.0287999331951</v>
      </c>
      <c r="J944" s="39" t="n">
        <v>22.9311999554634</v>
      </c>
      <c r="K944" s="30" t="n">
        <v>15.682</v>
      </c>
      <c r="L944" s="30" t="n">
        <v>15.6841999554634</v>
      </c>
      <c r="M944" s="30"/>
      <c r="N944" s="39" t="n">
        <v>18.1876000334024</v>
      </c>
      <c r="O944" s="30" t="n">
        <v>18.128</v>
      </c>
      <c r="P944" s="30" t="n">
        <v>20.526</v>
      </c>
      <c r="Q944" s="30" t="n">
        <v>20.5632000668049</v>
      </c>
      <c r="R944" s="30"/>
    </row>
    <row r="945" customFormat="false" ht="15" hidden="false" customHeight="false" outlineLevel="0" collapsed="false">
      <c r="E945" s="30"/>
      <c r="F945" s="30"/>
      <c r="G945" s="30" t="n">
        <v>13.0409997659326</v>
      </c>
      <c r="H945" s="30" t="n">
        <v>13.0239997324944</v>
      </c>
      <c r="I945" s="30" t="n">
        <v>23.0269999331236</v>
      </c>
      <c r="J945" s="39" t="n">
        <v>22.9299999777079</v>
      </c>
      <c r="K945" s="30" t="n">
        <v>15.6799999331236</v>
      </c>
      <c r="L945" s="30" t="n">
        <v>15.6789999108315</v>
      </c>
      <c r="M945" s="30"/>
      <c r="N945" s="39" t="n">
        <v>18.188</v>
      </c>
      <c r="O945" s="30" t="n">
        <v>18.124</v>
      </c>
      <c r="P945" s="30" t="n">
        <v>20.528</v>
      </c>
      <c r="Q945" s="30" t="n">
        <v>20.565</v>
      </c>
      <c r="R945" s="30"/>
    </row>
    <row r="946" customFormat="false" ht="15" hidden="false" customHeight="false" outlineLevel="0" collapsed="false">
      <c r="E946" s="30"/>
      <c r="F946" s="30"/>
      <c r="G946" s="30" t="n">
        <v>13.0143995313644</v>
      </c>
      <c r="H946" s="30" t="n">
        <v>13.0005994644165</v>
      </c>
      <c r="I946" s="30" t="n">
        <v>23.024</v>
      </c>
      <c r="J946" s="39" t="n">
        <v>22.929</v>
      </c>
      <c r="K946" s="30" t="n">
        <v>15.6731999330521</v>
      </c>
      <c r="L946" s="30" t="n">
        <v>15.6723998661041</v>
      </c>
      <c r="M946" s="30"/>
      <c r="N946" s="39" t="n">
        <v>18.188</v>
      </c>
      <c r="O946" s="30" t="n">
        <v>18.1203998661041</v>
      </c>
      <c r="P946" s="30" t="n">
        <v>20.5298000669479</v>
      </c>
      <c r="Q946" s="30" t="n">
        <v>20.567</v>
      </c>
      <c r="R946" s="30"/>
    </row>
    <row r="947" customFormat="false" ht="15" hidden="false" customHeight="false" outlineLevel="0" collapsed="false">
      <c r="E947" s="30"/>
      <c r="F947" s="30"/>
      <c r="G947" s="30" t="n">
        <v>12.9891996872425</v>
      </c>
      <c r="H947" s="30" t="n">
        <v>12.9753998212814</v>
      </c>
      <c r="I947" s="30" t="n">
        <v>23.021</v>
      </c>
      <c r="J947" s="39" t="n">
        <v>22.929</v>
      </c>
      <c r="K947" s="30" t="n">
        <v>15.6643999329805</v>
      </c>
      <c r="L947" s="30" t="n">
        <v>15.6623998212814</v>
      </c>
      <c r="M947" s="30"/>
      <c r="N947" s="39" t="n">
        <v>18.187</v>
      </c>
      <c r="O947" s="30" t="n">
        <v>18.115</v>
      </c>
      <c r="P947" s="30" t="n">
        <v>20.5314000446796</v>
      </c>
      <c r="Q947" s="30" t="n">
        <v>20.568</v>
      </c>
      <c r="R947" s="30"/>
    </row>
    <row r="948" customFormat="false" ht="15" hidden="false" customHeight="false" outlineLevel="0" collapsed="false">
      <c r="E948" s="30"/>
      <c r="F948" s="30"/>
      <c r="G948" s="30" t="n">
        <v>12.983</v>
      </c>
      <c r="H948" s="30" t="n">
        <v>12.974</v>
      </c>
      <c r="I948" s="30" t="n">
        <v>23.0177999105454</v>
      </c>
      <c r="J948" s="39" t="n">
        <v>22.9298000223637</v>
      </c>
      <c r="K948" s="30" t="n">
        <v>15.655199865818</v>
      </c>
      <c r="L948" s="30" t="n">
        <v>15.652199865818</v>
      </c>
      <c r="M948" s="30"/>
      <c r="N948" s="39" t="n">
        <v>18.1857999664545</v>
      </c>
      <c r="O948" s="30" t="n">
        <v>18.111199865818</v>
      </c>
      <c r="P948" s="30" t="n">
        <v>20.533</v>
      </c>
      <c r="Q948" s="30" t="n">
        <v>20.5692000335455</v>
      </c>
      <c r="R948" s="30"/>
    </row>
    <row r="949" customFormat="false" ht="15" hidden="false" customHeight="false" outlineLevel="0" collapsed="false">
      <c r="E949" s="30"/>
      <c r="F949" s="30"/>
      <c r="G949" s="30" t="n">
        <v>12.9791998432875</v>
      </c>
      <c r="H949" s="30" t="n">
        <v>12.9627998209</v>
      </c>
      <c r="I949" s="30" t="n">
        <v>23.0157999328375</v>
      </c>
      <c r="J949" s="39" t="n">
        <v>22.9304000223875</v>
      </c>
      <c r="K949" s="30" t="n">
        <v>15.6467999328375</v>
      </c>
      <c r="L949" s="30" t="n">
        <v>15.643599865675</v>
      </c>
      <c r="M949" s="30"/>
      <c r="N949" s="39" t="n">
        <v>18.1837999328375</v>
      </c>
      <c r="O949" s="30" t="n">
        <v>18.107</v>
      </c>
      <c r="P949" s="30" t="n">
        <v>20.535</v>
      </c>
      <c r="Q949" s="30" t="n">
        <v>20.57</v>
      </c>
      <c r="R949" s="30"/>
    </row>
    <row r="950" customFormat="false" ht="15" hidden="false" customHeight="false" outlineLevel="0" collapsed="false">
      <c r="E950" s="30"/>
      <c r="F950" s="30"/>
      <c r="G950" s="30" t="n">
        <v>12.9549996078014</v>
      </c>
      <c r="H950" s="30" t="n">
        <v>12.9700004482269</v>
      </c>
      <c r="I950" s="30" t="n">
        <v>23.0139999551773</v>
      </c>
      <c r="J950" s="39" t="n">
        <v>22.931000067234</v>
      </c>
      <c r="K950" s="30" t="n">
        <v>15.639999932766</v>
      </c>
      <c r="L950" s="30" t="n">
        <v>15.6359999103546</v>
      </c>
      <c r="M950" s="30"/>
      <c r="N950" s="39" t="n">
        <v>18.181</v>
      </c>
      <c r="O950" s="30" t="n">
        <v>18.102</v>
      </c>
      <c r="P950" s="30" t="n">
        <v>20.536</v>
      </c>
      <c r="Q950" s="30" t="n">
        <v>20.57</v>
      </c>
      <c r="R950" s="30"/>
    </row>
    <row r="951" customFormat="false" ht="15" hidden="false" customHeight="false" outlineLevel="0" collapsed="false">
      <c r="E951" s="30"/>
      <c r="F951" s="30"/>
      <c r="G951" s="30" t="n">
        <v>12.9291997644305</v>
      </c>
      <c r="H951" s="30" t="n">
        <v>13.0194009871483</v>
      </c>
      <c r="I951" s="30" t="n">
        <v>23.012</v>
      </c>
      <c r="J951" s="39" t="n">
        <v>22.934</v>
      </c>
      <c r="K951" s="30" t="n">
        <v>15.6323998653889</v>
      </c>
      <c r="L951" s="30" t="n">
        <v>15.6295999102592</v>
      </c>
      <c r="M951" s="30"/>
      <c r="N951" s="39" t="n">
        <v>18.178</v>
      </c>
      <c r="O951" s="30" t="n">
        <v>18.1007999551296</v>
      </c>
      <c r="P951" s="30" t="n">
        <v>20.5366000224352</v>
      </c>
      <c r="Q951" s="30" t="n">
        <v>20.569</v>
      </c>
      <c r="R951" s="30"/>
    </row>
    <row r="952" customFormat="false" ht="15" hidden="false" customHeight="false" outlineLevel="0" collapsed="false">
      <c r="E952" s="30"/>
      <c r="F952" s="30"/>
      <c r="G952" s="30" t="n">
        <v>12.9510007860661</v>
      </c>
      <c r="H952" s="30" t="n">
        <v>13.081400718689</v>
      </c>
      <c r="I952" s="30" t="n">
        <v>23.009</v>
      </c>
      <c r="J952" s="39" t="n">
        <v>22.938</v>
      </c>
      <c r="K952" s="30" t="n">
        <v>15.6211997978687</v>
      </c>
      <c r="L952" s="30" t="n">
        <v>15.625</v>
      </c>
      <c r="M952" s="30"/>
      <c r="N952" s="39" t="n">
        <v>18.176</v>
      </c>
      <c r="O952" s="30" t="n">
        <v>18.098</v>
      </c>
      <c r="P952" s="30" t="n">
        <v>20.537</v>
      </c>
      <c r="Q952" s="30" t="n">
        <v>20.569</v>
      </c>
      <c r="R952" s="30"/>
    </row>
    <row r="953" customFormat="false" ht="15" hidden="false" customHeight="false" outlineLevel="0" collapsed="false">
      <c r="E953" s="30"/>
      <c r="F953" s="30"/>
      <c r="G953" s="30" t="n">
        <v>13.0208012590408</v>
      </c>
      <c r="H953" s="30" t="n">
        <v>13.1274006295204</v>
      </c>
      <c r="I953" s="30" t="n">
        <v>23.0065999325514</v>
      </c>
      <c r="J953" s="39" t="n">
        <v>22.9420001124144</v>
      </c>
      <c r="K953" s="30" t="n">
        <v>15.6047997976542</v>
      </c>
      <c r="L953" s="30" t="n">
        <v>15.6223999550343</v>
      </c>
      <c r="M953" s="30"/>
      <c r="N953" s="39" t="n">
        <v>18.1723998988271</v>
      </c>
      <c r="O953" s="30" t="n">
        <v>18.096</v>
      </c>
      <c r="P953" s="30" t="n">
        <v>20.537</v>
      </c>
      <c r="Q953" s="30" t="n">
        <v>20.5665999325514</v>
      </c>
      <c r="R953" s="30"/>
    </row>
    <row r="954" customFormat="false" ht="15" hidden="false" customHeight="false" outlineLevel="0" collapsed="false">
      <c r="E954" s="30"/>
      <c r="F954" s="30"/>
      <c r="G954" s="30" t="n">
        <v>13.108601102829</v>
      </c>
      <c r="H954" s="30" t="n">
        <v>13.176200630188</v>
      </c>
      <c r="I954" s="30" t="n">
        <v>23.0047999324799</v>
      </c>
      <c r="J954" s="39" t="n">
        <v>22.9450001125336</v>
      </c>
      <c r="K954" s="30" t="n">
        <v>15.5863997974396</v>
      </c>
      <c r="L954" s="30" t="n">
        <v>15.622</v>
      </c>
      <c r="M954" s="30"/>
      <c r="N954" s="39" t="n">
        <v>18.1681998987198</v>
      </c>
      <c r="O954" s="30" t="n">
        <v>18.095</v>
      </c>
      <c r="P954" s="30" t="n">
        <v>20.536</v>
      </c>
      <c r="Q954" s="30" t="n">
        <v>20.5656000337601</v>
      </c>
      <c r="R954" s="30"/>
    </row>
    <row r="955" customFormat="false" ht="15" hidden="false" customHeight="false" outlineLevel="0" collapsed="false">
      <c r="E955" s="30"/>
      <c r="F955" s="30"/>
      <c r="G955" s="30" t="n">
        <v>13.1830007097125</v>
      </c>
      <c r="H955" s="30" t="n">
        <v>13.201</v>
      </c>
      <c r="I955" s="30" t="n">
        <v>23.0029999324083</v>
      </c>
      <c r="J955" s="39" t="n">
        <v>22.9480000901222</v>
      </c>
      <c r="K955" s="30" t="n">
        <v>15.5729998648167</v>
      </c>
      <c r="L955" s="30" t="n">
        <v>15.623</v>
      </c>
      <c r="M955" s="30"/>
      <c r="N955" s="39" t="n">
        <v>18.163</v>
      </c>
      <c r="O955" s="30" t="n">
        <v>18.095</v>
      </c>
      <c r="P955" s="30" t="n">
        <v>20.535</v>
      </c>
      <c r="Q955" s="30" t="n">
        <v>20.567</v>
      </c>
      <c r="R955" s="30"/>
    </row>
    <row r="956" customFormat="false" ht="15" hidden="false" customHeight="false" outlineLevel="0" collapsed="false">
      <c r="E956" s="30"/>
      <c r="F956" s="30"/>
      <c r="G956" s="30" t="n">
        <v>13.2208002368212</v>
      </c>
      <c r="H956" s="30" t="n">
        <v>13.1997997293472</v>
      </c>
      <c r="I956" s="30" t="n">
        <v>23</v>
      </c>
      <c r="J956" s="39" t="n">
        <v>22.952</v>
      </c>
      <c r="K956" s="30" t="n">
        <v>15.5651999323368</v>
      </c>
      <c r="L956" s="30" t="n">
        <v>15.6262000451088</v>
      </c>
      <c r="M956" s="30"/>
      <c r="N956" s="39" t="n">
        <v>18.158</v>
      </c>
      <c r="O956" s="30" t="n">
        <v>18.094</v>
      </c>
      <c r="P956" s="30" t="n">
        <v>20.5343999774456</v>
      </c>
      <c r="Q956" s="30" t="n">
        <v>20.567</v>
      </c>
      <c r="R956" s="30"/>
    </row>
    <row r="957" customFormat="false" ht="15" hidden="false" customHeight="false" outlineLevel="0" collapsed="false">
      <c r="E957" s="30"/>
      <c r="F957" s="30"/>
      <c r="G957" s="30" t="n">
        <v>13.2227999209762</v>
      </c>
      <c r="H957" s="30" t="n">
        <v>13.1691994581223</v>
      </c>
      <c r="I957" s="30" t="n">
        <v>22.997</v>
      </c>
      <c r="J957" s="39" t="n">
        <v>22.958</v>
      </c>
      <c r="K957" s="30" t="n">
        <v>15.562</v>
      </c>
      <c r="L957" s="30" t="n">
        <v>15.628</v>
      </c>
      <c r="M957" s="30"/>
      <c r="N957" s="39" t="n">
        <v>18.155</v>
      </c>
      <c r="O957" s="30" t="n">
        <v>18.095</v>
      </c>
      <c r="P957" s="30" t="n">
        <v>20.5335999548435</v>
      </c>
      <c r="Q957" s="30" t="n">
        <v>20.567</v>
      </c>
      <c r="R957" s="30"/>
    </row>
    <row r="958" customFormat="false" ht="15" hidden="false" customHeight="false" outlineLevel="0" collapsed="false">
      <c r="E958" s="30"/>
      <c r="F958" s="30"/>
      <c r="G958" s="30" t="n">
        <v>13.2115997626781</v>
      </c>
      <c r="H958" s="30" t="n">
        <v>13.1189990959167</v>
      </c>
      <c r="I958" s="30" t="n">
        <v>22.9945999321938</v>
      </c>
      <c r="J958" s="39" t="n">
        <v>22.9636001582146</v>
      </c>
      <c r="K958" s="30" t="n">
        <v>15.563</v>
      </c>
      <c r="L958" s="30" t="n">
        <v>15.628</v>
      </c>
      <c r="M958" s="30"/>
      <c r="N958" s="39" t="n">
        <v>18.1511998643875</v>
      </c>
      <c r="O958" s="30" t="n">
        <v>18.0956000452042</v>
      </c>
      <c r="P958" s="30" t="n">
        <v>20.532</v>
      </c>
      <c r="Q958" s="30" t="n">
        <v>20.567</v>
      </c>
      <c r="R958" s="30"/>
    </row>
    <row r="959" customFormat="false" ht="15" hidden="false" customHeight="false" outlineLevel="0" collapsed="false">
      <c r="E959" s="30"/>
      <c r="F959" s="30"/>
      <c r="G959" s="30" t="n">
        <v>13.1851994456649</v>
      </c>
      <c r="H959" s="30" t="n">
        <v>13.0677993664741</v>
      </c>
      <c r="I959" s="30" t="n">
        <v>22.9931999547482</v>
      </c>
      <c r="J959" s="39" t="n">
        <v>22.9682001810074</v>
      </c>
      <c r="K959" s="30" t="n">
        <v>15.564</v>
      </c>
      <c r="L959" s="30" t="n">
        <v>15.6251999547482</v>
      </c>
      <c r="M959" s="30"/>
      <c r="N959" s="39" t="n">
        <v>18.1455998642445</v>
      </c>
      <c r="O959" s="30" t="n">
        <v>18.096</v>
      </c>
      <c r="P959" s="30" t="n">
        <v>20.529</v>
      </c>
      <c r="Q959" s="30" t="n">
        <v>20.567</v>
      </c>
      <c r="R959" s="30"/>
    </row>
    <row r="960" customFormat="false" ht="15" hidden="false" customHeight="false" outlineLevel="0" collapsed="false">
      <c r="E960" s="30"/>
      <c r="F960" s="30"/>
      <c r="G960" s="30" t="n">
        <v>13.1369994450808</v>
      </c>
      <c r="H960" s="30" t="n">
        <v>13.0229993658066</v>
      </c>
      <c r="I960" s="30" t="n">
        <v>22.9919999773502</v>
      </c>
      <c r="J960" s="39" t="n">
        <v>22.9730001811981</v>
      </c>
      <c r="K960" s="30" t="n">
        <v>15.563</v>
      </c>
      <c r="L960" s="30" t="n">
        <v>15.6209999094009</v>
      </c>
      <c r="M960" s="30"/>
      <c r="N960" s="39" t="n">
        <v>18.14</v>
      </c>
      <c r="O960" s="30" t="n">
        <v>18.098</v>
      </c>
      <c r="P960" s="30" t="n">
        <v>20.527</v>
      </c>
      <c r="Q960" s="30" t="n">
        <v>20.568</v>
      </c>
      <c r="R960" s="30"/>
    </row>
    <row r="961" customFormat="false" ht="15" hidden="false" customHeight="false" outlineLevel="0" collapsed="false">
      <c r="E961" s="30"/>
      <c r="F961" s="30"/>
      <c r="G961" s="30" t="n">
        <v>13.0993995238543</v>
      </c>
      <c r="H961" s="30" t="n">
        <v>12.976199365139</v>
      </c>
      <c r="I961" s="30" t="n">
        <v>22.991</v>
      </c>
      <c r="J961" s="39" t="n">
        <v>22.981</v>
      </c>
      <c r="K961" s="30" t="n">
        <v>15.561</v>
      </c>
      <c r="L961" s="30" t="n">
        <v>15.6153998639584</v>
      </c>
      <c r="M961" s="30"/>
      <c r="N961" s="39" t="n">
        <v>18.136</v>
      </c>
      <c r="O961" s="30" t="n">
        <v>18.0994000906944</v>
      </c>
      <c r="P961" s="30" t="n">
        <v>20.5245999093056</v>
      </c>
      <c r="Q961" s="30" t="n">
        <v>20.568</v>
      </c>
      <c r="R961" s="30"/>
    </row>
    <row r="962" customFormat="false" ht="15" hidden="false" customHeight="false" outlineLevel="0" collapsed="false">
      <c r="E962" s="30"/>
      <c r="F962" s="30"/>
      <c r="G962" s="30" t="n">
        <v>13.0573993644714</v>
      </c>
      <c r="H962" s="30" t="n">
        <v>12.9461999092102</v>
      </c>
      <c r="I962" s="30" t="n">
        <v>22.989</v>
      </c>
      <c r="J962" s="39" t="n">
        <v>22.99</v>
      </c>
      <c r="K962" s="30" t="n">
        <v>15.5616000680923</v>
      </c>
      <c r="L962" s="30" t="n">
        <v>15.6101999092102</v>
      </c>
      <c r="M962" s="30"/>
      <c r="N962" s="39" t="n">
        <v>18.131</v>
      </c>
      <c r="O962" s="30" t="n">
        <v>18.101</v>
      </c>
      <c r="P962" s="30" t="n">
        <v>20.5223999319077</v>
      </c>
      <c r="Q962" s="30" t="n">
        <v>20.568</v>
      </c>
      <c r="R962" s="30"/>
    </row>
    <row r="963" customFormat="false" ht="15" hidden="false" customHeight="false" outlineLevel="0" collapsed="false">
      <c r="E963" s="30"/>
      <c r="F963" s="30"/>
      <c r="G963" s="30" t="n">
        <v>13.0047992842794</v>
      </c>
      <c r="H963" s="30" t="n">
        <v>12.9251996364594</v>
      </c>
      <c r="I963" s="30" t="n">
        <v>22.9881999772787</v>
      </c>
      <c r="J963" s="39" t="n">
        <v>22.9964001817703</v>
      </c>
      <c r="K963" s="30" t="n">
        <v>15.5668001363277</v>
      </c>
      <c r="L963" s="30" t="n">
        <v>15.6031998636723</v>
      </c>
      <c r="M963" s="30"/>
      <c r="N963" s="39" t="n">
        <v>18.1253998977542</v>
      </c>
      <c r="O963" s="30" t="n">
        <v>18.1032000908852</v>
      </c>
      <c r="P963" s="30" t="n">
        <v>20.52</v>
      </c>
      <c r="Q963" s="30" t="n">
        <v>20.5677999659181</v>
      </c>
      <c r="R963" s="30"/>
    </row>
    <row r="964" customFormat="false" ht="15" hidden="false" customHeight="false" outlineLevel="0" collapsed="false">
      <c r="E964" s="30"/>
      <c r="F964" s="30"/>
      <c r="G964" s="30" t="n">
        <v>12.9663996815681</v>
      </c>
      <c r="H964" s="30" t="n">
        <v>12.8913994541168</v>
      </c>
      <c r="I964" s="30" t="n">
        <v>22.9875999772549</v>
      </c>
      <c r="J964" s="39" t="n">
        <v>23.0016002047062</v>
      </c>
      <c r="K964" s="30" t="n">
        <v>15.5808002729416</v>
      </c>
      <c r="L964" s="30" t="n">
        <v>15.5965998635292</v>
      </c>
      <c r="M964" s="30"/>
      <c r="N964" s="39" t="n">
        <v>18.1205998635292</v>
      </c>
      <c r="O964" s="30" t="n">
        <v>18.105</v>
      </c>
      <c r="P964" s="30" t="n">
        <v>20.516</v>
      </c>
      <c r="Q964" s="30" t="n">
        <v>20.567</v>
      </c>
      <c r="R964" s="30"/>
    </row>
    <row r="965" customFormat="false" ht="15" hidden="false" customHeight="false" outlineLevel="0" collapsed="false">
      <c r="E965" s="30"/>
      <c r="F965" s="30"/>
      <c r="G965" s="30" t="n">
        <v>12.9489998406172</v>
      </c>
      <c r="H965" s="30" t="n">
        <v>12.8820002732277</v>
      </c>
      <c r="I965" s="30" t="n">
        <v>22.986999977231</v>
      </c>
      <c r="J965" s="39" t="n">
        <v>23.0070001593828</v>
      </c>
      <c r="K965" s="30" t="n">
        <v>15.6020004098415</v>
      </c>
      <c r="L965" s="30" t="n">
        <v>15.5899999544621</v>
      </c>
      <c r="M965" s="30"/>
      <c r="N965" s="39" t="n">
        <v>18.115</v>
      </c>
      <c r="O965" s="30" t="n">
        <v>18.106</v>
      </c>
      <c r="P965" s="30" t="n">
        <v>20.513</v>
      </c>
      <c r="Q965" s="30" t="n">
        <v>20.567</v>
      </c>
      <c r="R965" s="30"/>
    </row>
    <row r="966" customFormat="false" ht="15" hidden="false" customHeight="false" outlineLevel="0" collapsed="false">
      <c r="E966" s="30"/>
      <c r="F966" s="30"/>
      <c r="G966" s="30" t="n">
        <v>12.9387998404503</v>
      </c>
      <c r="H966" s="30" t="n">
        <v>12.9212007293701</v>
      </c>
      <c r="I966" s="30" t="n">
        <v>22.986</v>
      </c>
      <c r="J966" s="39" t="n">
        <v>23.014</v>
      </c>
      <c r="K966" s="30" t="n">
        <v>15.6310003418922</v>
      </c>
      <c r="L966" s="30" t="n">
        <v>15.588</v>
      </c>
      <c r="M966" s="30"/>
      <c r="N966" s="39" t="n">
        <v>18.111</v>
      </c>
      <c r="O966" s="30" t="n">
        <v>18.1062000455856</v>
      </c>
      <c r="P966" s="30" t="n">
        <v>20.5111999316215</v>
      </c>
      <c r="Q966" s="30" t="n">
        <v>20.567</v>
      </c>
      <c r="R966" s="30"/>
    </row>
    <row r="967" customFormat="false" ht="15" hidden="false" customHeight="false" outlineLevel="0" collapsed="false">
      <c r="E967" s="30"/>
      <c r="F967" s="30"/>
      <c r="G967" s="30" t="n">
        <v>12.9392000798583</v>
      </c>
      <c r="H967" s="30" t="n">
        <v>12.9698005475998</v>
      </c>
      <c r="I967" s="30" t="n">
        <v>22.983</v>
      </c>
      <c r="J967" s="39" t="n">
        <v>23.022</v>
      </c>
      <c r="K967" s="30" t="n">
        <v>15.6602004791498</v>
      </c>
      <c r="L967" s="30" t="n">
        <v>15.59</v>
      </c>
      <c r="M967" s="30"/>
      <c r="N967" s="39" t="n">
        <v>18.107</v>
      </c>
      <c r="O967" s="30" t="n">
        <v>18.109</v>
      </c>
      <c r="P967" s="30" t="n">
        <v>20.50939993155</v>
      </c>
      <c r="Q967" s="30" t="n">
        <v>20.566</v>
      </c>
      <c r="R967" s="30"/>
    </row>
    <row r="968" customFormat="false" ht="15" hidden="false" customHeight="false" outlineLevel="0" collapsed="false">
      <c r="E968" s="30"/>
      <c r="F968" s="30"/>
      <c r="G968" s="30" t="n">
        <v>12.9638004796505</v>
      </c>
      <c r="H968" s="30" t="n">
        <v>13.013400639534</v>
      </c>
      <c r="I968" s="30" t="n">
        <v>22.981399954319</v>
      </c>
      <c r="J968" s="39" t="n">
        <v>23.028400182724</v>
      </c>
      <c r="K968" s="30" t="n">
        <v>15.689400411129</v>
      </c>
      <c r="L968" s="30" t="n">
        <v>15.595800137043</v>
      </c>
      <c r="M968" s="30"/>
      <c r="N968" s="39" t="n">
        <v>18.102199862957</v>
      </c>
      <c r="O968" s="30" t="n">
        <v>18.110600045681</v>
      </c>
      <c r="P968" s="30" t="n">
        <v>20.507</v>
      </c>
      <c r="Q968" s="30" t="n">
        <v>20.565</v>
      </c>
      <c r="R968" s="30"/>
    </row>
    <row r="969" customFormat="false" ht="15" hidden="false" customHeight="false" outlineLevel="0" collapsed="false">
      <c r="E969" s="30"/>
      <c r="F969" s="30"/>
      <c r="G969" s="30" t="n">
        <v>13.0082006402016</v>
      </c>
      <c r="H969" s="30" t="n">
        <v>13.0472001829147</v>
      </c>
      <c r="I969" s="30" t="n">
        <v>22.9805999771357</v>
      </c>
      <c r="J969" s="39" t="n">
        <v>23.0328001600504</v>
      </c>
      <c r="K969" s="30" t="n">
        <v>15.7138002743721</v>
      </c>
      <c r="L969" s="30" t="n">
        <v>15.6034001371861</v>
      </c>
      <c r="M969" s="30"/>
      <c r="N969" s="39" t="n">
        <v>18.096599862814</v>
      </c>
      <c r="O969" s="30" t="n">
        <v>18.112</v>
      </c>
      <c r="P969" s="30" t="n">
        <v>20.503</v>
      </c>
      <c r="Q969" s="30" t="n">
        <v>20.5643999657035</v>
      </c>
      <c r="R969" s="30"/>
    </row>
    <row r="970" customFormat="false" ht="15" hidden="false" customHeight="false" outlineLevel="0" collapsed="false">
      <c r="E970" s="30"/>
      <c r="F970" s="30"/>
      <c r="G970" s="30" t="n">
        <v>13.0410004005432</v>
      </c>
      <c r="H970" s="30" t="n">
        <v>13.0419996337891</v>
      </c>
      <c r="I970" s="30" t="n">
        <v>22.9799999771118</v>
      </c>
      <c r="J970" s="39" t="n">
        <v>23.0370002059936</v>
      </c>
      <c r="K970" s="30" t="n">
        <v>15.7320001373291</v>
      </c>
      <c r="L970" s="30" t="n">
        <v>15.6140001831055</v>
      </c>
      <c r="M970" s="30"/>
      <c r="N970" s="39" t="n">
        <v>18.09</v>
      </c>
      <c r="O970" s="30" t="n">
        <v>18.113</v>
      </c>
      <c r="P970" s="30" t="n">
        <v>20.5</v>
      </c>
      <c r="Q970" s="30" t="n">
        <v>20.563</v>
      </c>
      <c r="R970" s="30"/>
    </row>
    <row r="971" customFormat="false" ht="15" hidden="false" customHeight="false" outlineLevel="0" collapsed="false">
      <c r="E971" s="30"/>
      <c r="F971" s="30"/>
      <c r="G971" s="30" t="n">
        <v>13.0690004009604</v>
      </c>
      <c r="H971" s="30" t="n">
        <v>13.0251998167038</v>
      </c>
      <c r="I971" s="30" t="n">
        <v>22.979</v>
      </c>
      <c r="J971" s="39" t="n">
        <v>23.046</v>
      </c>
      <c r="K971" s="30" t="n">
        <v>15.7464002062082</v>
      </c>
      <c r="L971" s="30" t="n">
        <v>15.6278001832962</v>
      </c>
      <c r="M971" s="30"/>
      <c r="N971" s="39" t="n">
        <v>18.086</v>
      </c>
      <c r="O971" s="30" t="n">
        <v>18.113</v>
      </c>
      <c r="P971" s="30" t="n">
        <v>20.4981999312639</v>
      </c>
      <c r="Q971" s="30" t="n">
        <v>20.563</v>
      </c>
      <c r="R971" s="30"/>
    </row>
    <row r="972" customFormat="false" ht="15" hidden="false" customHeight="false" outlineLevel="0" collapsed="false">
      <c r="E972" s="30"/>
      <c r="F972" s="30"/>
      <c r="G972" s="30" t="n">
        <v>13.0864001605511</v>
      </c>
      <c r="H972" s="30" t="n">
        <v>13.0027996330261</v>
      </c>
      <c r="I972" s="30" t="n">
        <v>22.978</v>
      </c>
      <c r="J972" s="39" t="n">
        <v>23.054</v>
      </c>
      <c r="K972" s="30" t="n">
        <v>15.7598002064228</v>
      </c>
      <c r="L972" s="30" t="n">
        <v>15.6430002293587</v>
      </c>
      <c r="M972" s="30"/>
      <c r="N972" s="39" t="n">
        <v>18.081</v>
      </c>
      <c r="O972" s="30" t="n">
        <v>18.113</v>
      </c>
      <c r="P972" s="30" t="n">
        <v>20.4963999311924</v>
      </c>
      <c r="Q972" s="30" t="n">
        <v>20.564</v>
      </c>
      <c r="R972" s="30"/>
    </row>
    <row r="973" customFormat="false" ht="15" hidden="false" customHeight="false" outlineLevel="0" collapsed="false">
      <c r="E973" s="30"/>
      <c r="F973" s="30"/>
      <c r="G973" s="30" t="n">
        <v>13.086399839282</v>
      </c>
      <c r="H973" s="30" t="n">
        <v>12.9729995408058</v>
      </c>
      <c r="I973" s="30" t="n">
        <v>22.9771999770403</v>
      </c>
      <c r="J973" s="39" t="n">
        <v>23.0604001836777</v>
      </c>
      <c r="K973" s="30" t="n">
        <v>15.7684000688791</v>
      </c>
      <c r="L973" s="30" t="n">
        <v>15.6606002755165</v>
      </c>
      <c r="M973" s="30"/>
      <c r="N973" s="39" t="n">
        <v>18.0741998622417</v>
      </c>
      <c r="O973" s="30" t="n">
        <v>18.112</v>
      </c>
      <c r="P973" s="30" t="n">
        <v>20.494</v>
      </c>
      <c r="Q973" s="30" t="n">
        <v>20.564</v>
      </c>
      <c r="R973" s="30"/>
    </row>
    <row r="974" customFormat="false" ht="15" hidden="false" customHeight="false" outlineLevel="0" collapsed="false">
      <c r="E974" s="30"/>
      <c r="F974" s="30"/>
      <c r="G974" s="30" t="n">
        <v>13.0727997586727</v>
      </c>
      <c r="H974" s="30" t="n">
        <v>12.9533999080658</v>
      </c>
      <c r="I974" s="30" t="n">
        <v>22.9765999770164</v>
      </c>
      <c r="J974" s="39" t="n">
        <v>23.0652001838684</v>
      </c>
      <c r="K974" s="30" t="n">
        <v>15.7722000689507</v>
      </c>
      <c r="L974" s="30" t="n">
        <v>15.6786003217697</v>
      </c>
      <c r="M974" s="30"/>
      <c r="N974" s="39" t="n">
        <v>18.069199896574</v>
      </c>
      <c r="O974" s="30" t="n">
        <v>18.111</v>
      </c>
      <c r="P974" s="30" t="n">
        <v>20.492</v>
      </c>
      <c r="Q974" s="30" t="n">
        <v>20.5633999655247</v>
      </c>
      <c r="R974" s="30"/>
    </row>
    <row r="975" customFormat="false" ht="15" hidden="false" customHeight="false" outlineLevel="0" collapsed="false">
      <c r="E975" s="30"/>
      <c r="F975" s="30"/>
      <c r="G975" s="30" t="n">
        <v>13.0559998389483</v>
      </c>
      <c r="H975" s="30" t="n">
        <v>12.9500000920296</v>
      </c>
      <c r="I975" s="30" t="n">
        <v>22.9759999769926</v>
      </c>
      <c r="J975" s="39" t="n">
        <v>23.0700001610518</v>
      </c>
      <c r="K975" s="30" t="n">
        <v>15.7719998619556</v>
      </c>
      <c r="L975" s="30" t="n">
        <v>15.6990002760887</v>
      </c>
      <c r="M975" s="30"/>
      <c r="N975" s="39" t="n">
        <v>18.064</v>
      </c>
      <c r="O975" s="30" t="n">
        <v>18.11</v>
      </c>
      <c r="P975" s="30" t="n">
        <v>20.489</v>
      </c>
      <c r="Q975" s="30" t="n">
        <v>20.563</v>
      </c>
      <c r="R975" s="30"/>
    </row>
    <row r="976" customFormat="false" ht="15" hidden="false" customHeight="false" outlineLevel="0" collapsed="false">
      <c r="E976" s="30"/>
      <c r="F976" s="30"/>
      <c r="G976" s="30" t="n">
        <v>13.0435996775627</v>
      </c>
      <c r="H976" s="30" t="n">
        <v>12.946</v>
      </c>
      <c r="I976" s="30" t="n">
        <v>22.975</v>
      </c>
      <c r="J976" s="39" t="n">
        <v>23.077</v>
      </c>
      <c r="K976" s="30" t="n">
        <v>15.7635997927189</v>
      </c>
      <c r="L976" s="30" t="n">
        <v>15.7172002763748</v>
      </c>
      <c r="M976" s="30"/>
      <c r="N976" s="39" t="n">
        <v>18.061</v>
      </c>
      <c r="O976" s="30" t="n">
        <v>18.111</v>
      </c>
      <c r="P976" s="30" t="n">
        <v>20.4877999539375</v>
      </c>
      <c r="Q976" s="30" t="n">
        <v>20.563</v>
      </c>
      <c r="R976" s="30"/>
    </row>
    <row r="977" customFormat="false" ht="15" hidden="false" customHeight="false" outlineLevel="0" collapsed="false">
      <c r="E977" s="30"/>
      <c r="F977" s="30"/>
      <c r="G977" s="30" t="n">
        <v>13.0215998386145</v>
      </c>
      <c r="H977" s="30" t="n">
        <v>12.9630004611015</v>
      </c>
      <c r="I977" s="30" t="n">
        <v>22.975</v>
      </c>
      <c r="J977" s="39" t="n">
        <v>23.084</v>
      </c>
      <c r="K977" s="30" t="n">
        <v>15.7501997925043</v>
      </c>
      <c r="L977" s="30" t="n">
        <v>15.7354002766609</v>
      </c>
      <c r="M977" s="30"/>
      <c r="N977" s="39" t="n">
        <v>18.057</v>
      </c>
      <c r="O977" s="30" t="n">
        <v>18.112</v>
      </c>
      <c r="P977" s="30" t="n">
        <v>20.4863999308348</v>
      </c>
      <c r="Q977" s="30" t="n">
        <v>20.563</v>
      </c>
      <c r="R977" s="30"/>
    </row>
    <row r="978" customFormat="false" ht="15" hidden="false" customHeight="false" outlineLevel="0" collapsed="false">
      <c r="E978" s="30"/>
      <c r="F978" s="30"/>
      <c r="G978" s="30" t="n">
        <v>13.0035997576714</v>
      </c>
      <c r="H978" s="30" t="n">
        <v>13.0242010154724</v>
      </c>
      <c r="I978" s="30" t="n">
        <v>22.975</v>
      </c>
      <c r="J978" s="39" t="n">
        <v>23.0880001153946</v>
      </c>
      <c r="K978" s="30" t="n">
        <v>15.734399723053</v>
      </c>
      <c r="L978" s="30" t="n">
        <v>15.7514001846313</v>
      </c>
      <c r="M978" s="30"/>
      <c r="N978" s="39" t="n">
        <v>18.0523998961449</v>
      </c>
      <c r="O978" s="30" t="n">
        <v>18.1113999538422</v>
      </c>
      <c r="P978" s="30" t="n">
        <v>20.484</v>
      </c>
      <c r="Q978" s="30" t="n">
        <v>20.5627999653816</v>
      </c>
      <c r="R978" s="30"/>
    </row>
    <row r="979" customFormat="false" ht="15" hidden="false" customHeight="false" outlineLevel="0" collapsed="false">
      <c r="E979" s="30"/>
      <c r="F979" s="30"/>
      <c r="G979" s="30" t="n">
        <v>12.985799757421</v>
      </c>
      <c r="H979" s="30" t="n">
        <v>13.0904008316994</v>
      </c>
      <c r="I979" s="30" t="n">
        <v>22.9745999768972</v>
      </c>
      <c r="J979" s="39" t="n">
        <v>23.0910001155138</v>
      </c>
      <c r="K979" s="30" t="n">
        <v>15.7109996534586</v>
      </c>
      <c r="L979" s="30" t="n">
        <v>15.7660002310276</v>
      </c>
      <c r="M979" s="30"/>
      <c r="N979" s="39" t="n">
        <v>18.0475998613834</v>
      </c>
      <c r="O979" s="30" t="n">
        <v>18.109</v>
      </c>
      <c r="P979" s="30" t="n">
        <v>20.482</v>
      </c>
      <c r="Q979" s="30" t="n">
        <v>20.5613999653459</v>
      </c>
      <c r="R979" s="30"/>
    </row>
    <row r="980" customFormat="false" ht="15" hidden="false" customHeight="false" outlineLevel="0" collapsed="false">
      <c r="E980" s="30"/>
      <c r="F980" s="30"/>
      <c r="G980" s="30" t="n">
        <v>12.9649995952845</v>
      </c>
      <c r="H980" s="30" t="n">
        <v>13.1430006475449</v>
      </c>
      <c r="I980" s="30" t="n">
        <v>22.974</v>
      </c>
      <c r="J980" s="39" t="n">
        <v>23.094000115633</v>
      </c>
      <c r="K980" s="30" t="n">
        <v>15.686999653101</v>
      </c>
      <c r="L980" s="30" t="n">
        <v>15.7780001850128</v>
      </c>
      <c r="M980" s="30"/>
      <c r="N980" s="39" t="n">
        <v>18.042</v>
      </c>
      <c r="O980" s="30" t="n">
        <v>18.108</v>
      </c>
      <c r="P980" s="30" t="n">
        <v>20.481</v>
      </c>
      <c r="Q980" s="30" t="n">
        <v>20.561</v>
      </c>
      <c r="R980" s="30"/>
    </row>
    <row r="981" customFormat="false" ht="15" hidden="false" customHeight="false" outlineLevel="0" collapsed="false">
      <c r="E981" s="30"/>
      <c r="F981" s="30"/>
      <c r="G981" s="30" t="n">
        <v>12.9592001620531</v>
      </c>
      <c r="H981" s="30" t="n">
        <v>13.1832002778053</v>
      </c>
      <c r="I981" s="30" t="n">
        <v>22.974</v>
      </c>
      <c r="J981" s="39" t="n">
        <v>23.099</v>
      </c>
      <c r="K981" s="30" t="n">
        <v>15.6647997221947</v>
      </c>
      <c r="L981" s="30" t="n">
        <v>15.7886001389027</v>
      </c>
      <c r="M981" s="30"/>
      <c r="N981" s="39" t="n">
        <v>18.039</v>
      </c>
      <c r="O981" s="30" t="n">
        <v>18.1072000463009</v>
      </c>
      <c r="P981" s="30" t="n">
        <v>20.4797999536991</v>
      </c>
      <c r="Q981" s="30" t="n">
        <v>20.56</v>
      </c>
      <c r="R981" s="30"/>
    </row>
    <row r="982" customFormat="false" ht="15" hidden="false" customHeight="false" outlineLevel="0" collapsed="false">
      <c r="E982" s="30"/>
      <c r="F982" s="30"/>
      <c r="G982" s="30" t="n">
        <v>12.99740097332</v>
      </c>
      <c r="H982" s="30" t="n">
        <v>13.1805997219086</v>
      </c>
      <c r="I982" s="30" t="n">
        <v>22.975</v>
      </c>
      <c r="J982" s="39" t="n">
        <v>23.103</v>
      </c>
      <c r="K982" s="30" t="n">
        <v>15.6455997219086</v>
      </c>
      <c r="L982" s="30" t="n">
        <v>15.7968000926971</v>
      </c>
      <c r="M982" s="30"/>
      <c r="N982" s="39" t="n">
        <v>18.036</v>
      </c>
      <c r="O982" s="30" t="n">
        <v>18.108</v>
      </c>
      <c r="P982" s="30" t="n">
        <v>20.4787999768257</v>
      </c>
      <c r="Q982" s="30" t="n">
        <v>20.559</v>
      </c>
      <c r="R982" s="30"/>
    </row>
    <row r="983" customFormat="false" ht="15" hidden="false" customHeight="false" outlineLevel="0" collapsed="false">
      <c r="E983" s="30"/>
      <c r="F983" s="30"/>
      <c r="G983" s="30" t="n">
        <v>13.0628008931279</v>
      </c>
      <c r="H983" s="30" t="n">
        <v>13.1659995360374</v>
      </c>
      <c r="I983" s="30" t="n">
        <v>22.9758000231981</v>
      </c>
      <c r="J983" s="39" t="n">
        <v>23.1046000463963</v>
      </c>
      <c r="K983" s="30" t="n">
        <v>15.6269996520281</v>
      </c>
      <c r="L983" s="30" t="n">
        <v>15.8026000463963</v>
      </c>
      <c r="M983" s="30"/>
      <c r="N983" s="39" t="n">
        <v>18.0311998608112</v>
      </c>
      <c r="O983" s="30" t="n">
        <v>18.109</v>
      </c>
      <c r="P983" s="30" t="n">
        <v>20.478</v>
      </c>
      <c r="Q983" s="30" t="n">
        <v>20.5575999304056</v>
      </c>
      <c r="R983" s="30"/>
    </row>
    <row r="984" customFormat="false" ht="15" hidden="false" customHeight="false" outlineLevel="0" collapsed="false">
      <c r="E984" s="30"/>
      <c r="F984" s="30"/>
      <c r="G984" s="30" t="n">
        <v>13.1134004876614</v>
      </c>
      <c r="H984" s="30" t="n">
        <v>13.1363994426727</v>
      </c>
      <c r="I984" s="30" t="n">
        <v>22.9768000464439</v>
      </c>
      <c r="J984" s="39" t="n">
        <v>23.1062000696659</v>
      </c>
      <c r="K984" s="30" t="n">
        <v>15.6061997213364</v>
      </c>
      <c r="L984" s="30" t="n">
        <v>15.8058000464439</v>
      </c>
      <c r="M984" s="30"/>
      <c r="N984" s="39" t="n">
        <v>18.0255998606682</v>
      </c>
      <c r="O984" s="30" t="n">
        <v>18.11</v>
      </c>
      <c r="P984" s="30" t="n">
        <v>20.477</v>
      </c>
      <c r="Q984" s="30" t="n">
        <v>20.555399965167</v>
      </c>
      <c r="R984" s="30"/>
    </row>
    <row r="985" customFormat="false" ht="15" hidden="false" customHeight="false" outlineLevel="0" collapsed="false">
      <c r="E985" s="30"/>
      <c r="F985" s="30"/>
      <c r="G985" s="30" t="n">
        <v>13.149000488162</v>
      </c>
      <c r="H985" s="30" t="n">
        <v>13.0769990701675</v>
      </c>
      <c r="I985" s="30" t="n">
        <v>22.9780000464916</v>
      </c>
      <c r="J985" s="39" t="n">
        <v>23.1080000464916</v>
      </c>
      <c r="K985" s="30" t="n">
        <v>15.5869997907877</v>
      </c>
      <c r="L985" s="30" t="n">
        <v>15.806</v>
      </c>
      <c r="M985" s="30"/>
      <c r="N985" s="39" t="n">
        <v>18.02</v>
      </c>
      <c r="O985" s="30" t="n">
        <v>18.11</v>
      </c>
      <c r="P985" s="30" t="n">
        <v>20.476</v>
      </c>
      <c r="Q985" s="30" t="n">
        <v>20.554</v>
      </c>
      <c r="R985" s="30"/>
    </row>
    <row r="986" customFormat="false" ht="15" hidden="false" customHeight="false" outlineLevel="0" collapsed="false">
      <c r="E986" s="30"/>
      <c r="F986" s="30"/>
      <c r="G986" s="30" t="n">
        <v>13.1784003257751</v>
      </c>
      <c r="H986" s="30" t="n">
        <v>13.0177992553711</v>
      </c>
      <c r="I986" s="30" t="n">
        <v>22.98</v>
      </c>
      <c r="J986" s="39" t="n">
        <v>23.11</v>
      </c>
      <c r="K986" s="30" t="n">
        <v>15.5697997207642</v>
      </c>
      <c r="L986" s="30" t="n">
        <v>15.8037999534607</v>
      </c>
      <c r="M986" s="30"/>
      <c r="N986" s="39" t="n">
        <v>18.016</v>
      </c>
      <c r="O986" s="30" t="n">
        <v>18.1112000465393</v>
      </c>
      <c r="P986" s="30" t="n">
        <v>20.476</v>
      </c>
      <c r="Q986" s="30" t="n">
        <v>20.553</v>
      </c>
      <c r="R986" s="30"/>
    </row>
    <row r="987" customFormat="false" ht="15" hidden="false" customHeight="false" outlineLevel="0" collapsed="false">
      <c r="E987" s="30"/>
      <c r="F987" s="30"/>
      <c r="G987" s="30" t="n">
        <v>13.187</v>
      </c>
      <c r="H987" s="30" t="n">
        <v>12.9789995341301</v>
      </c>
      <c r="I987" s="30" t="n">
        <v>22.982</v>
      </c>
      <c r="J987" s="39" t="n">
        <v>23.112</v>
      </c>
      <c r="K987" s="30" t="n">
        <v>15.5489996505976</v>
      </c>
      <c r="L987" s="30" t="n">
        <v>15.799199906826</v>
      </c>
      <c r="M987" s="30"/>
      <c r="N987" s="39" t="n">
        <v>18.012</v>
      </c>
      <c r="O987" s="30" t="n">
        <v>18.113</v>
      </c>
      <c r="P987" s="30" t="n">
        <v>20.476</v>
      </c>
      <c r="Q987" s="30" t="n">
        <v>20.551</v>
      </c>
      <c r="R987" s="30"/>
    </row>
    <row r="988" customFormat="false" ht="15" hidden="false" customHeight="false" outlineLevel="0" collapsed="false">
      <c r="E988" s="30"/>
      <c r="F988" s="30"/>
      <c r="G988" s="30" t="n">
        <v>13.191</v>
      </c>
      <c r="H988" s="30" t="n">
        <v>12.9459995336533</v>
      </c>
      <c r="I988" s="30" t="n">
        <v>22.9836000466347</v>
      </c>
      <c r="J988" s="39" t="n">
        <v>23.114400069952</v>
      </c>
      <c r="K988" s="30" t="n">
        <v>15.530799790144</v>
      </c>
      <c r="L988" s="30" t="n">
        <v>15.7927999067307</v>
      </c>
      <c r="M988" s="30"/>
      <c r="N988" s="39" t="n">
        <v>18.007399895072</v>
      </c>
      <c r="O988" s="30" t="n">
        <v>18.115800139904</v>
      </c>
      <c r="P988" s="30" t="n">
        <v>20.476</v>
      </c>
      <c r="Q988" s="30" t="n">
        <v>20.548799965024</v>
      </c>
      <c r="R988" s="30"/>
    </row>
    <row r="989" customFormat="false" ht="15" hidden="false" customHeight="false" outlineLevel="0" collapsed="false">
      <c r="E989" s="30"/>
      <c r="F989" s="30"/>
      <c r="G989" s="30" t="n">
        <v>13.1847997549176</v>
      </c>
      <c r="H989" s="30" t="n">
        <v>12.9221997199059</v>
      </c>
      <c r="I989" s="30" t="n">
        <v>22.9852000700235</v>
      </c>
      <c r="J989" s="39" t="n">
        <v>23.1158000466824</v>
      </c>
      <c r="K989" s="30" t="n">
        <v>15.5163997899294</v>
      </c>
      <c r="L989" s="30" t="n">
        <v>15.7845998599529</v>
      </c>
      <c r="M989" s="30"/>
      <c r="N989" s="39" t="n">
        <v>18.0025998599529</v>
      </c>
      <c r="O989" s="30" t="n">
        <v>18.121</v>
      </c>
      <c r="P989" s="30" t="n">
        <v>20.476</v>
      </c>
      <c r="Q989" s="30" t="n">
        <v>20.548</v>
      </c>
      <c r="R989" s="30"/>
    </row>
    <row r="990" customFormat="false" ht="15" hidden="false" customHeight="false" outlineLevel="0" collapsed="false">
      <c r="E990" s="30"/>
      <c r="F990" s="30"/>
      <c r="G990" s="30" t="n">
        <v>13.1579992640019</v>
      </c>
      <c r="H990" s="30" t="n">
        <v>12.8979993457794</v>
      </c>
      <c r="I990" s="30" t="n">
        <v>22.9870000700951</v>
      </c>
      <c r="J990" s="39" t="n">
        <v>23.117000023365</v>
      </c>
      <c r="K990" s="30" t="n">
        <v>15.5049999299049</v>
      </c>
      <c r="L990" s="30" t="n">
        <v>15.7749998598099</v>
      </c>
      <c r="M990" s="30"/>
      <c r="N990" s="39" t="n">
        <v>17.997</v>
      </c>
      <c r="O990" s="30" t="n">
        <v>18.127</v>
      </c>
      <c r="P990" s="30" t="n">
        <v>20.475</v>
      </c>
      <c r="Q990" s="30" t="n">
        <v>20.548</v>
      </c>
      <c r="R990" s="30"/>
    </row>
    <row r="991" customFormat="false" ht="15" hidden="false" customHeight="false" outlineLevel="0" collapsed="false">
      <c r="E991" s="30"/>
      <c r="F991" s="30"/>
      <c r="G991" s="30" t="n">
        <v>13.0981989358067</v>
      </c>
      <c r="H991" s="30" t="n">
        <v>12.8497992515564</v>
      </c>
      <c r="I991" s="30" t="n">
        <v>22.99</v>
      </c>
      <c r="J991" s="39" t="n">
        <v>23.118</v>
      </c>
      <c r="K991" s="30" t="n">
        <v>15.5028000701666</v>
      </c>
      <c r="L991" s="30" t="n">
        <v>15.7651998128891</v>
      </c>
      <c r="M991" s="30"/>
      <c r="N991" s="39" t="n">
        <v>17.993</v>
      </c>
      <c r="O991" s="30" t="n">
        <v>18.1318001871109</v>
      </c>
      <c r="P991" s="30" t="n">
        <v>20.4762000467777</v>
      </c>
      <c r="Q991" s="30" t="n">
        <v>20.548</v>
      </c>
      <c r="R991" s="30"/>
    </row>
    <row r="992" customFormat="false" ht="15" hidden="false" customHeight="false" outlineLevel="0" collapsed="false">
      <c r="E992" s="30"/>
      <c r="F992" s="30"/>
      <c r="G992" s="30" t="n">
        <v>13.0413993444443</v>
      </c>
      <c r="H992" s="30" t="n">
        <v>12.8354002809525</v>
      </c>
      <c r="I992" s="30" t="n">
        <v>22.993</v>
      </c>
      <c r="J992" s="39" t="n">
        <v>23.12</v>
      </c>
      <c r="K992" s="30" t="n">
        <v>15.5102001404762</v>
      </c>
      <c r="L992" s="30" t="n">
        <v>15.751999765873</v>
      </c>
      <c r="M992" s="30"/>
      <c r="N992" s="39" t="n">
        <v>17.99</v>
      </c>
      <c r="O992" s="30" t="n">
        <v>18.139</v>
      </c>
      <c r="P992" s="30" t="n">
        <v>20.4772000234127</v>
      </c>
      <c r="Q992" s="30" t="n">
        <v>20.547</v>
      </c>
      <c r="R992" s="30"/>
    </row>
    <row r="993" customFormat="false" ht="15" hidden="false" customHeight="false" outlineLevel="0" collapsed="false">
      <c r="E993" s="30"/>
      <c r="F993" s="30"/>
      <c r="G993" s="30" t="n">
        <v>13.0081995078325</v>
      </c>
      <c r="H993" s="30" t="n">
        <v>12.8904011249542</v>
      </c>
      <c r="I993" s="30" t="n">
        <v>22.9946000468731</v>
      </c>
      <c r="J993" s="39" t="n">
        <v>23.1208000234365</v>
      </c>
      <c r="K993" s="30" t="n">
        <v>15.5252002109289</v>
      </c>
      <c r="L993" s="30" t="n">
        <v>15.7395998125076</v>
      </c>
      <c r="M993" s="30"/>
      <c r="N993" s="39" t="n">
        <v>17.9851998593807</v>
      </c>
      <c r="O993" s="30" t="n">
        <v>18.1476002812386</v>
      </c>
      <c r="P993" s="30" t="n">
        <v>20.478</v>
      </c>
      <c r="Q993" s="30" t="n">
        <v>20.546</v>
      </c>
      <c r="R993" s="30"/>
    </row>
    <row r="994" customFormat="false" ht="15" hidden="false" customHeight="false" outlineLevel="0" collapsed="false">
      <c r="E994" s="30"/>
      <c r="F994" s="30"/>
      <c r="G994" s="30" t="n">
        <v>12.9731994252205</v>
      </c>
      <c r="H994" s="30" t="n">
        <v>12.956400844574</v>
      </c>
      <c r="I994" s="30" t="n">
        <v>22.9958000469208</v>
      </c>
      <c r="J994" s="39" t="n">
        <v>23.1205999765396</v>
      </c>
      <c r="K994" s="30" t="n">
        <v>15.5448002815247</v>
      </c>
      <c r="L994" s="30" t="n">
        <v>15.7267998123169</v>
      </c>
      <c r="M994" s="30"/>
      <c r="N994" s="39" t="n">
        <v>17.9795998592377</v>
      </c>
      <c r="O994" s="30" t="n">
        <v>18.157</v>
      </c>
      <c r="P994" s="30" t="n">
        <v>20.479</v>
      </c>
      <c r="Q994" s="30" t="n">
        <v>20.546</v>
      </c>
      <c r="R994" s="30"/>
    </row>
    <row r="995" customFormat="false" ht="15" hidden="false" customHeight="false" outlineLevel="0" collapsed="false">
      <c r="E995" s="30"/>
      <c r="F995" s="30"/>
      <c r="G995" s="30" t="n">
        <v>12.9409998356104</v>
      </c>
      <c r="H995" s="30" t="n">
        <v>13.0110006575584</v>
      </c>
      <c r="I995" s="30" t="n">
        <v>22.9970000469685</v>
      </c>
      <c r="J995" s="39" t="n">
        <v>23.1199999765158</v>
      </c>
      <c r="K995" s="30" t="n">
        <v>15.5680004227161</v>
      </c>
      <c r="L995" s="30" t="n">
        <v>15.7129997651577</v>
      </c>
      <c r="M995" s="30"/>
      <c r="N995" s="39" t="n">
        <v>17.974</v>
      </c>
      <c r="O995" s="30" t="n">
        <v>18.171</v>
      </c>
      <c r="P995" s="30" t="n">
        <v>20.48</v>
      </c>
      <c r="Q995" s="30" t="n">
        <v>20.547</v>
      </c>
      <c r="R995" s="30"/>
    </row>
    <row r="996" customFormat="false" ht="15" hidden="false" customHeight="false" outlineLevel="0" collapsed="false">
      <c r="E996" s="30"/>
      <c r="F996" s="30"/>
      <c r="G996" s="30" t="n">
        <v>12.9283999177217</v>
      </c>
      <c r="H996" s="30" t="n">
        <v>13.0412002820969</v>
      </c>
      <c r="I996" s="30" t="n">
        <v>22.999</v>
      </c>
      <c r="J996" s="39" t="n">
        <v>23.119</v>
      </c>
      <c r="K996" s="30" t="n">
        <v>15.5978004231453</v>
      </c>
      <c r="L996" s="30" t="n">
        <v>15.6959997649193</v>
      </c>
      <c r="M996" s="30"/>
      <c r="N996" s="39" t="n">
        <v>17.971</v>
      </c>
      <c r="O996" s="30" t="n">
        <v>18.1792002820969</v>
      </c>
      <c r="P996" s="30" t="n">
        <v>20.48</v>
      </c>
      <c r="Q996" s="30" t="n">
        <v>20.549</v>
      </c>
      <c r="R996" s="30"/>
    </row>
    <row r="997" customFormat="false" ht="15" hidden="false" customHeight="false" outlineLevel="0" collapsed="false">
      <c r="E997" s="30"/>
      <c r="F997" s="30"/>
      <c r="G997" s="30" t="n">
        <v>12.9165998352766</v>
      </c>
      <c r="H997" s="30" t="n">
        <v>13.037599717617</v>
      </c>
      <c r="I997" s="30" t="n">
        <v>23.003</v>
      </c>
      <c r="J997" s="39" t="n">
        <v>23.118</v>
      </c>
      <c r="K997" s="30" t="n">
        <v>15.6302004941702</v>
      </c>
      <c r="L997" s="30" t="n">
        <v>15.6779997646809</v>
      </c>
      <c r="M997" s="30"/>
      <c r="N997" s="39" t="n">
        <v>17.967</v>
      </c>
      <c r="O997" s="30" t="n">
        <v>18.19</v>
      </c>
      <c r="P997" s="30" t="n">
        <v>20.4802000235319</v>
      </c>
      <c r="Q997" s="30" t="n">
        <v>20.55</v>
      </c>
      <c r="R997" s="30"/>
    </row>
    <row r="998" customFormat="false" ht="15" hidden="false" customHeight="false" outlineLevel="0" collapsed="false">
      <c r="E998" s="30"/>
      <c r="F998" s="30"/>
      <c r="G998" s="30" t="n">
        <v>12.9144002473354</v>
      </c>
      <c r="H998" s="30" t="n">
        <v>13.016599811554</v>
      </c>
      <c r="I998" s="30" t="n">
        <v>23.0046000471115</v>
      </c>
      <c r="J998" s="39" t="n">
        <v>23.1171999764442</v>
      </c>
      <c r="K998" s="30" t="n">
        <v>15.6594004240036</v>
      </c>
      <c r="L998" s="30" t="n">
        <v>15.6609997644424</v>
      </c>
      <c r="M998" s="30"/>
      <c r="N998" s="39" t="n">
        <v>17.9623998939991</v>
      </c>
      <c r="O998" s="30" t="n">
        <v>18.1986002826691</v>
      </c>
      <c r="P998" s="30" t="n">
        <v>20.481</v>
      </c>
      <c r="Q998" s="30" t="n">
        <v>20.5512000353336</v>
      </c>
      <c r="R998" s="30"/>
    </row>
    <row r="999" customFormat="false" ht="15" hidden="false" customHeight="false" outlineLevel="0" collapsed="false">
      <c r="E999" s="30"/>
      <c r="F999" s="30"/>
      <c r="G999" s="30" t="n">
        <v>12.9466007427573</v>
      </c>
      <c r="H999" s="30" t="n">
        <v>13.0087998113632</v>
      </c>
      <c r="I999" s="30" t="n">
        <v>23.0058000471592</v>
      </c>
      <c r="J999" s="39" t="n">
        <v>23.1161999528408</v>
      </c>
      <c r="K999" s="30" t="n">
        <v>15.6868002829552</v>
      </c>
      <c r="L999" s="30" t="n">
        <v>15.6457998113632</v>
      </c>
      <c r="M999" s="30"/>
      <c r="N999" s="39" t="n">
        <v>17.9587999292612</v>
      </c>
      <c r="O999" s="30" t="n">
        <v>18.207</v>
      </c>
      <c r="P999" s="30" t="n">
        <v>20.482</v>
      </c>
      <c r="Q999" s="30" t="n">
        <v>20.552</v>
      </c>
      <c r="R999" s="30"/>
    </row>
    <row r="1000" customFormat="false" ht="15" hidden="false" customHeight="false" outlineLevel="0" collapsed="false">
      <c r="E1000" s="30"/>
      <c r="F1000" s="30"/>
      <c r="G1000" s="30" t="n">
        <v>13.0040007435083</v>
      </c>
      <c r="H1000" s="30" t="n">
        <v>12.9779994335175</v>
      </c>
      <c r="I1000" s="30" t="n">
        <v>23.0070000472069</v>
      </c>
      <c r="J1000" s="39" t="n">
        <v>23.1149999527931</v>
      </c>
      <c r="K1000" s="30" t="n">
        <v>15.709000212431</v>
      </c>
      <c r="L1000" s="30" t="n">
        <v>15.6309998583794</v>
      </c>
      <c r="M1000" s="30"/>
      <c r="N1000" s="39" t="n">
        <v>17.955</v>
      </c>
      <c r="O1000" s="30" t="n">
        <v>18.217</v>
      </c>
      <c r="P1000" s="30" t="n">
        <v>20.482</v>
      </c>
      <c r="Q1000" s="30" t="n">
        <v>20.554</v>
      </c>
      <c r="R1000" s="30"/>
    </row>
    <row r="1001" customFormat="false" ht="15" hidden="false" customHeight="false" outlineLevel="0" collapsed="false">
      <c r="E1001" s="30"/>
      <c r="F1001" s="30"/>
      <c r="G1001" s="30" t="n">
        <v>13.0492005788684</v>
      </c>
      <c r="H1001" s="30" t="n">
        <v>12.9479995274544</v>
      </c>
      <c r="I1001" s="30" t="n">
        <v>23.009</v>
      </c>
      <c r="J1001" s="39" t="n">
        <v>23.113</v>
      </c>
      <c r="K1001" s="30" t="n">
        <v>15.7216001417637</v>
      </c>
      <c r="L1001" s="30" t="n">
        <v>15.6201998109818</v>
      </c>
      <c r="M1001" s="30"/>
      <c r="N1001" s="39" t="n">
        <v>17.953</v>
      </c>
      <c r="O1001" s="30" t="n">
        <v>18.2232002835274</v>
      </c>
      <c r="P1001" s="30" t="n">
        <v>20.4826000236273</v>
      </c>
      <c r="Q1001" s="30" t="n">
        <v>20.556</v>
      </c>
      <c r="R1001" s="30"/>
    </row>
    <row r="1002" customFormat="false" ht="15" hidden="false" customHeight="false" outlineLevel="0" collapsed="false">
      <c r="E1002" s="30"/>
      <c r="F1002" s="30"/>
      <c r="G1002" s="30" t="n">
        <v>13.0810004138947</v>
      </c>
      <c r="H1002" s="30" t="n">
        <v>12.9418000946045</v>
      </c>
      <c r="I1002" s="30" t="n">
        <v>23.012</v>
      </c>
      <c r="J1002" s="39" t="n">
        <v>23.111</v>
      </c>
      <c r="K1002" s="30" t="n">
        <v>15.726</v>
      </c>
      <c r="L1002" s="30" t="n">
        <v>15.6087998580933</v>
      </c>
      <c r="M1002" s="30"/>
      <c r="N1002" s="39" t="n">
        <v>17.952</v>
      </c>
      <c r="O1002" s="30" t="n">
        <v>18.233</v>
      </c>
      <c r="P1002" s="30" t="n">
        <v>20.4832000236511</v>
      </c>
      <c r="Q1002" s="30" t="n">
        <v>20.558</v>
      </c>
      <c r="R1002" s="30"/>
    </row>
    <row r="1003" customFormat="false" ht="15" hidden="false" customHeight="false" outlineLevel="0" collapsed="false">
      <c r="E1003" s="30"/>
      <c r="F1003" s="30"/>
      <c r="G1003" s="30" t="n">
        <v>13.0958000828624</v>
      </c>
      <c r="H1003" s="30" t="n">
        <v>12.9261996212006</v>
      </c>
      <c r="I1003" s="30" t="n">
        <v>23.0144000710249</v>
      </c>
      <c r="J1003" s="39" t="n">
        <v>23.1085999289751</v>
      </c>
      <c r="K1003" s="30" t="n">
        <v>15.7211998579502</v>
      </c>
      <c r="L1003" s="30" t="n">
        <v>15.5991998579502</v>
      </c>
      <c r="M1003" s="30"/>
      <c r="N1003" s="39" t="n">
        <v>17.9507999644876</v>
      </c>
      <c r="O1003" s="30" t="n">
        <v>18.2394001893997</v>
      </c>
      <c r="P1003" s="30" t="n">
        <v>20.484</v>
      </c>
      <c r="Q1003" s="30" t="n">
        <v>20.5594000710249</v>
      </c>
      <c r="R1003" s="30"/>
    </row>
    <row r="1004" customFormat="false" ht="15" hidden="false" customHeight="false" outlineLevel="0" collapsed="false">
      <c r="E1004" s="30"/>
      <c r="F1004" s="30"/>
      <c r="G1004" s="30" t="n">
        <v>13.0769995852709</v>
      </c>
      <c r="H1004" s="30" t="n">
        <v>12.915</v>
      </c>
      <c r="I1004" s="30" t="n">
        <v>23.0162000710964</v>
      </c>
      <c r="J1004" s="39" t="n">
        <v>23.105999881506</v>
      </c>
      <c r="K1004" s="30" t="n">
        <v>15.7125998578072</v>
      </c>
      <c r="L1004" s="30" t="n">
        <v>15.5905998578072</v>
      </c>
      <c r="M1004" s="30"/>
      <c r="N1004" s="39" t="n">
        <v>17.95</v>
      </c>
      <c r="O1004" s="30" t="n">
        <v>18.245</v>
      </c>
      <c r="P1004" s="30" t="n">
        <v>20.485</v>
      </c>
      <c r="Q1004" s="30" t="n">
        <v>20.5616000355482</v>
      </c>
      <c r="R1004" s="30"/>
    </row>
    <row r="1005" customFormat="false" ht="15" hidden="false" customHeight="false" outlineLevel="0" collapsed="false">
      <c r="E1005" s="30"/>
      <c r="F1005" s="30"/>
      <c r="G1005" s="30" t="n">
        <v>13.0539995848536</v>
      </c>
      <c r="H1005" s="30" t="n">
        <v>12.9530010437965</v>
      </c>
      <c r="I1005" s="30" t="n">
        <v>23.0180000474453</v>
      </c>
      <c r="J1005" s="39" t="n">
        <v>23.1029999051094</v>
      </c>
      <c r="K1005" s="30" t="n">
        <v>15.7029998576641</v>
      </c>
      <c r="L1005" s="30" t="n">
        <v>15.5829999051094</v>
      </c>
      <c r="M1005" s="30"/>
      <c r="N1005" s="39" t="n">
        <v>17.95</v>
      </c>
      <c r="O1005" s="30" t="n">
        <v>18.252</v>
      </c>
      <c r="P1005" s="30" t="n">
        <v>20.487</v>
      </c>
      <c r="Q1005" s="30" t="n">
        <v>20.563</v>
      </c>
      <c r="R1005" s="30"/>
    </row>
    <row r="1006" customFormat="false" ht="15" hidden="false" customHeight="false" outlineLevel="0" collapsed="false">
      <c r="E1006" s="30"/>
      <c r="F1006" s="30"/>
      <c r="G1006" s="30" t="n">
        <v>13.0376000831127</v>
      </c>
      <c r="H1006" s="30" t="n">
        <v>13.0246008548737</v>
      </c>
      <c r="I1006" s="30" t="n">
        <v>23.02</v>
      </c>
      <c r="J1006" s="39" t="n">
        <v>23.099</v>
      </c>
      <c r="K1006" s="30" t="n">
        <v>15.6941999287605</v>
      </c>
      <c r="L1006" s="30" t="n">
        <v>15.575599905014</v>
      </c>
      <c r="M1006" s="30"/>
      <c r="N1006" s="39" t="n">
        <v>17.95</v>
      </c>
      <c r="O1006" s="30" t="n">
        <v>18.2568001899719</v>
      </c>
      <c r="P1006" s="30" t="n">
        <v>20.4876000237465</v>
      </c>
      <c r="Q1006" s="30" t="n">
        <v>20.565</v>
      </c>
      <c r="R1006" s="30"/>
    </row>
    <row r="1007" customFormat="false" ht="15" hidden="false" customHeight="false" outlineLevel="0" collapsed="false">
      <c r="E1007" s="30"/>
      <c r="F1007" s="30"/>
      <c r="G1007" s="30" t="n">
        <v>13.0261996672153</v>
      </c>
      <c r="H1007" s="30" t="n">
        <v>13.0890009508133</v>
      </c>
      <c r="I1007" s="30" t="n">
        <v>23.022</v>
      </c>
      <c r="J1007" s="39" t="n">
        <v>23.096</v>
      </c>
      <c r="K1007" s="30" t="n">
        <v>15.684199786067</v>
      </c>
      <c r="L1007" s="30" t="n">
        <v>15.567799857378</v>
      </c>
      <c r="M1007" s="30"/>
      <c r="N1007" s="39" t="n">
        <v>17.95</v>
      </c>
      <c r="O1007" s="30" t="n">
        <v>18.263</v>
      </c>
      <c r="P1007" s="30" t="n">
        <v>20.4882000237703</v>
      </c>
      <c r="Q1007" s="30" t="n">
        <v>20.569</v>
      </c>
      <c r="R1007" s="30"/>
    </row>
    <row r="1008" customFormat="false" ht="15" hidden="false" customHeight="false" outlineLevel="0" collapsed="false">
      <c r="E1008" s="30"/>
      <c r="F1008" s="30"/>
      <c r="G1008" s="30" t="n">
        <v>13.0011995003224</v>
      </c>
      <c r="H1008" s="30" t="n">
        <v>13.1442005710602</v>
      </c>
      <c r="I1008" s="30" t="n">
        <v>23.0236000475883</v>
      </c>
      <c r="J1008" s="39" t="n">
        <v>23.0943999524117</v>
      </c>
      <c r="K1008" s="30" t="n">
        <v>15.673199857235</v>
      </c>
      <c r="L1008" s="30" t="n">
        <v>15.559199857235</v>
      </c>
      <c r="M1008" s="30"/>
      <c r="N1008" s="39" t="n">
        <v>17.9524000713825</v>
      </c>
      <c r="O1008" s="30" t="n">
        <v>18.2672000951767</v>
      </c>
      <c r="P1008" s="30" t="n">
        <v>20.489</v>
      </c>
      <c r="Q1008" s="30" t="n">
        <v>20.5726001070738</v>
      </c>
      <c r="R1008" s="30"/>
    </row>
    <row r="1009" customFormat="false" ht="15" hidden="false" customHeight="false" outlineLevel="0" collapsed="false">
      <c r="E1009" s="30"/>
      <c r="F1009" s="30"/>
      <c r="G1009" s="30" t="n">
        <v>12.9763996665478</v>
      </c>
      <c r="H1009" s="30" t="n">
        <v>13.1587998094559</v>
      </c>
      <c r="I1009" s="30" t="n">
        <v>23.024</v>
      </c>
      <c r="J1009" s="39" t="n">
        <v>23.092799928546</v>
      </c>
      <c r="K1009" s="30" t="n">
        <v>15.6581997141838</v>
      </c>
      <c r="L1009" s="30" t="n">
        <v>15.5493999047279</v>
      </c>
      <c r="M1009" s="30"/>
      <c r="N1009" s="39" t="n">
        <v>17.955200071454</v>
      </c>
      <c r="O1009" s="30" t="n">
        <v>18.27</v>
      </c>
      <c r="P1009" s="30" t="n">
        <v>20.49</v>
      </c>
      <c r="Q1009" s="30" t="n">
        <v>20.5774001429081</v>
      </c>
      <c r="R1009" s="30"/>
    </row>
    <row r="1010" customFormat="false" ht="15" hidden="false" customHeight="false" outlineLevel="0" collapsed="false">
      <c r="E1010" s="30"/>
      <c r="F1010" s="30"/>
      <c r="G1010" s="30" t="n">
        <v>12.957999833107</v>
      </c>
      <c r="H1010" s="30" t="n">
        <v>13.1529999046326</v>
      </c>
      <c r="I1010" s="30" t="n">
        <v>23.024</v>
      </c>
      <c r="J1010" s="39" t="n">
        <v>23.0909999284744</v>
      </c>
      <c r="K1010" s="30" t="n">
        <v>15.6369996423721</v>
      </c>
      <c r="L1010" s="30" t="n">
        <v>15.5449999523163</v>
      </c>
      <c r="M1010" s="30"/>
      <c r="N1010" s="39" t="n">
        <v>17.959</v>
      </c>
      <c r="O1010" s="30" t="n">
        <v>18.272</v>
      </c>
      <c r="P1010" s="30" t="n">
        <v>20.49</v>
      </c>
      <c r="Q1010" s="30" t="n">
        <v>20.583</v>
      </c>
      <c r="R1010" s="30"/>
    </row>
    <row r="1011" customFormat="false" ht="15" hidden="false" customHeight="false" outlineLevel="0" collapsed="false">
      <c r="E1011" s="30"/>
      <c r="F1011" s="30"/>
      <c r="G1011" s="30" t="n">
        <v>12.9427998329401</v>
      </c>
      <c r="H1011" s="30" t="n">
        <v>13.1393996181488</v>
      </c>
      <c r="I1011" s="30" t="n">
        <v>23.024</v>
      </c>
      <c r="J1011" s="39" t="n">
        <v>23.088</v>
      </c>
      <c r="K1011" s="30" t="n">
        <v>15.6111995704174</v>
      </c>
      <c r="L1011" s="30" t="n">
        <v>15.544</v>
      </c>
      <c r="M1011" s="30"/>
      <c r="N1011" s="39" t="n">
        <v>17.963</v>
      </c>
      <c r="O1011" s="30" t="n">
        <v>18.272</v>
      </c>
      <c r="P1011" s="30" t="n">
        <v>20.49</v>
      </c>
      <c r="Q1011" s="30" t="n">
        <v>20.586</v>
      </c>
      <c r="R1011" s="30"/>
    </row>
    <row r="1012" customFormat="false" ht="15" hidden="false" customHeight="false" outlineLevel="0" collapsed="false">
      <c r="E1012" s="30"/>
      <c r="F1012" s="30"/>
      <c r="G1012" s="30" t="n">
        <v>12.950000418067</v>
      </c>
      <c r="H1012" s="30" t="n">
        <v>13.0939990444183</v>
      </c>
      <c r="I1012" s="30" t="n">
        <v>23.024</v>
      </c>
      <c r="J1012" s="39" t="n">
        <v>23.086</v>
      </c>
      <c r="K1012" s="30" t="n">
        <v>15.5829996416569</v>
      </c>
      <c r="L1012" s="30" t="n">
        <v>15.5468000955582</v>
      </c>
      <c r="M1012" s="30"/>
      <c r="N1012" s="39" t="n">
        <v>17.967</v>
      </c>
      <c r="O1012" s="30" t="n">
        <v>18.272</v>
      </c>
      <c r="P1012" s="30" t="n">
        <v>20.49</v>
      </c>
      <c r="Q1012" s="30" t="n">
        <v>20.59</v>
      </c>
      <c r="R1012" s="30"/>
    </row>
    <row r="1013" customFormat="false" ht="15" hidden="false" customHeight="false" outlineLevel="0" collapsed="false">
      <c r="E1013" s="30"/>
      <c r="F1013" s="30"/>
      <c r="G1013" s="30" t="n">
        <v>12.9978009206653</v>
      </c>
      <c r="H1013" s="30" t="n">
        <v>13.0385993304253</v>
      </c>
      <c r="I1013" s="30" t="n">
        <v>23.024</v>
      </c>
      <c r="J1013" s="39" t="n">
        <v>23.0851999760866</v>
      </c>
      <c r="K1013" s="30" t="n">
        <v>15.5607997847795</v>
      </c>
      <c r="L1013" s="30" t="n">
        <v>15.5542000956535</v>
      </c>
      <c r="M1013" s="30"/>
      <c r="N1013" s="39" t="n">
        <v>17.9720001793504</v>
      </c>
      <c r="O1013" s="30" t="n">
        <v>18.27</v>
      </c>
      <c r="P1013" s="30" t="n">
        <v>20.49</v>
      </c>
      <c r="Q1013" s="30" t="n">
        <v>20.5950001793504</v>
      </c>
      <c r="R1013" s="30"/>
    </row>
    <row r="1014" customFormat="false" ht="15" hidden="false" customHeight="false" outlineLevel="0" collapsed="false">
      <c r="E1014" s="30"/>
      <c r="F1014" s="30"/>
      <c r="G1014" s="30" t="n">
        <v>13.0680008378029</v>
      </c>
      <c r="H1014" s="30" t="n">
        <v>13.0045996170044</v>
      </c>
      <c r="I1014" s="30" t="n">
        <v>23.0244000239372</v>
      </c>
      <c r="J1014" s="39" t="n">
        <v>23.0841999521256</v>
      </c>
      <c r="K1014" s="30" t="n">
        <v>15.5465998563766</v>
      </c>
      <c r="L1014" s="30" t="n">
        <v>15.5642001914978</v>
      </c>
      <c r="M1014" s="30"/>
      <c r="N1014" s="39" t="n">
        <v>17.9784001436234</v>
      </c>
      <c r="O1014" s="30" t="n">
        <v>18.271</v>
      </c>
      <c r="P1014" s="30" t="n">
        <v>20.49</v>
      </c>
      <c r="Q1014" s="30" t="n">
        <v>20.6020001795292</v>
      </c>
      <c r="R1014" s="30"/>
    </row>
    <row r="1015" customFormat="false" ht="15" hidden="false" customHeight="false" outlineLevel="0" collapsed="false">
      <c r="E1015" s="30"/>
      <c r="F1015" s="30"/>
      <c r="G1015" s="30" t="n">
        <v>13.1190006709099</v>
      </c>
      <c r="H1015" s="30" t="n">
        <v>12.9679994249344</v>
      </c>
      <c r="I1015" s="30" t="n">
        <v>23.025</v>
      </c>
      <c r="J1015" s="39" t="n">
        <v>23.0829999520779</v>
      </c>
      <c r="K1015" s="30" t="n">
        <v>15.5409999281168</v>
      </c>
      <c r="L1015" s="30" t="n">
        <v>15.5770002396107</v>
      </c>
      <c r="M1015" s="30"/>
      <c r="N1015" s="39" t="n">
        <v>17.985</v>
      </c>
      <c r="O1015" s="30" t="n">
        <v>18.268</v>
      </c>
      <c r="P1015" s="30" t="n">
        <v>20.489</v>
      </c>
      <c r="Q1015" s="30" t="n">
        <v>20.61</v>
      </c>
      <c r="R1015" s="30"/>
    </row>
    <row r="1016" customFormat="false" ht="15" hidden="false" customHeight="false" outlineLevel="0" collapsed="false">
      <c r="E1016" s="30"/>
      <c r="F1016" s="30"/>
      <c r="G1016" s="30" t="n">
        <v>13.1582005876303</v>
      </c>
      <c r="H1016" s="30" t="n">
        <v>12.9323996162415</v>
      </c>
      <c r="I1016" s="30" t="n">
        <v>23.025</v>
      </c>
      <c r="J1016" s="39" t="n">
        <v>23.081</v>
      </c>
      <c r="K1016" s="30" t="n">
        <v>15.5428000719547</v>
      </c>
      <c r="L1016" s="30" t="n">
        <v>15.5920002398491</v>
      </c>
      <c r="M1016" s="30"/>
      <c r="N1016" s="39" t="n">
        <v>17.99</v>
      </c>
      <c r="O1016" s="30" t="n">
        <v>18.2655999040604</v>
      </c>
      <c r="P1016" s="30" t="n">
        <v>20.4877999520302</v>
      </c>
      <c r="Q1016" s="30" t="n">
        <v>20.616</v>
      </c>
      <c r="R1016" s="30"/>
    </row>
    <row r="1017" customFormat="false" ht="15" hidden="false" customHeight="false" outlineLevel="0" collapsed="false">
      <c r="E1017" s="30"/>
      <c r="F1017" s="30"/>
      <c r="G1017" s="30" t="n">
        <v>13.1896002520919</v>
      </c>
      <c r="H1017" s="30" t="n">
        <v>12.91079961586</v>
      </c>
      <c r="I1017" s="30" t="n">
        <v>23.025</v>
      </c>
      <c r="J1017" s="39" t="n">
        <v>23.08</v>
      </c>
      <c r="K1017" s="30" t="n">
        <v>15.5486000720263</v>
      </c>
      <c r="L1017" s="30" t="n">
        <v>15.6070002400875</v>
      </c>
      <c r="M1017" s="30"/>
      <c r="N1017" s="39" t="n">
        <v>17.996</v>
      </c>
      <c r="O1017" s="30" t="n">
        <v>18.262</v>
      </c>
      <c r="P1017" s="30" t="n">
        <v>20.487</v>
      </c>
      <c r="Q1017" s="30" t="n">
        <v>20.622</v>
      </c>
      <c r="R1017" s="30"/>
    </row>
    <row r="1018" customFormat="false" ht="15" hidden="false" customHeight="false" outlineLevel="0" collapsed="false">
      <c r="E1018" s="30"/>
      <c r="F1018" s="30"/>
      <c r="G1018" s="30" t="n">
        <v>13.199</v>
      </c>
      <c r="H1018" s="30" t="n">
        <v>12.8769995193481</v>
      </c>
      <c r="I1018" s="30" t="n">
        <v>23.025</v>
      </c>
      <c r="J1018" s="39" t="n">
        <v>23.0775999279022</v>
      </c>
      <c r="K1018" s="30" t="n">
        <v>15.5558001441956</v>
      </c>
      <c r="L1018" s="30" t="n">
        <v>15.6236002883911</v>
      </c>
      <c r="M1018" s="30"/>
      <c r="N1018" s="39" t="n">
        <v>18.0020001802444</v>
      </c>
      <c r="O1018" s="30" t="n">
        <v>18.2581998558044</v>
      </c>
      <c r="P1018" s="30" t="n">
        <v>20.487</v>
      </c>
      <c r="Q1018" s="30" t="n">
        <v>20.6292002162933</v>
      </c>
      <c r="R1018" s="30"/>
    </row>
    <row r="1019" customFormat="false" ht="15" hidden="false" customHeight="false" outlineLevel="0" collapsed="false">
      <c r="E1019" s="30"/>
      <c r="F1019" s="30"/>
      <c r="G1019" s="30" t="n">
        <v>13.191199831605</v>
      </c>
      <c r="H1019" s="30" t="n">
        <v>12.8770004811287</v>
      </c>
      <c r="I1019" s="30" t="n">
        <v>23.0254000240564</v>
      </c>
      <c r="J1019" s="39" t="n">
        <v>23.0761999518871</v>
      </c>
      <c r="K1019" s="30" t="n">
        <v>15.5666002165079</v>
      </c>
      <c r="L1019" s="30" t="n">
        <v>15.6400002405643</v>
      </c>
      <c r="M1019" s="30"/>
      <c r="N1019" s="39" t="n">
        <v>18.0096002165079</v>
      </c>
      <c r="O1019" s="30" t="n">
        <v>18.255</v>
      </c>
      <c r="P1019" s="30" t="n">
        <v>20.486</v>
      </c>
      <c r="Q1019" s="30" t="n">
        <v>20.6370001804233</v>
      </c>
      <c r="R1019" s="30"/>
    </row>
    <row r="1020" customFormat="false" ht="15" hidden="false" customHeight="false" outlineLevel="0" collapsed="false">
      <c r="E1020" s="30"/>
      <c r="F1020" s="30"/>
      <c r="G1020" s="30" t="n">
        <v>13.1699995785952</v>
      </c>
      <c r="H1020" s="30" t="n">
        <v>12.92600086689</v>
      </c>
      <c r="I1020" s="30" t="n">
        <v>23.0259999759197</v>
      </c>
      <c r="J1020" s="39" t="n">
        <v>23.0749999518394</v>
      </c>
      <c r="K1020" s="30" t="n">
        <v>15.5840002889633</v>
      </c>
      <c r="L1020" s="30" t="n">
        <v>15.6540001444817</v>
      </c>
      <c r="M1020" s="30"/>
      <c r="N1020" s="39" t="n">
        <v>18.017</v>
      </c>
      <c r="O1020" s="30" t="n">
        <v>18.25</v>
      </c>
      <c r="P1020" s="30" t="n">
        <v>20.485</v>
      </c>
      <c r="Q1020" s="30" t="n">
        <v>20.643</v>
      </c>
      <c r="R1020" s="30"/>
    </row>
    <row r="1021" customFormat="false" ht="15" hidden="false" customHeight="false" outlineLevel="0" collapsed="false">
      <c r="E1021" s="30"/>
      <c r="F1021" s="30"/>
      <c r="G1021" s="30" t="n">
        <v>13.1301993250847</v>
      </c>
      <c r="H1021" s="30" t="n">
        <v>12.9708006749153</v>
      </c>
      <c r="I1021" s="30" t="n">
        <v>23.025</v>
      </c>
      <c r="J1021" s="39" t="n">
        <v>23.073</v>
      </c>
      <c r="K1021" s="30" t="n">
        <v>15.6042002892494</v>
      </c>
      <c r="L1021" s="30" t="n">
        <v>15.6636001446247</v>
      </c>
      <c r="M1021" s="30"/>
      <c r="N1021" s="39" t="n">
        <v>18.026</v>
      </c>
      <c r="O1021" s="30" t="n">
        <v>18.2473998553753</v>
      </c>
      <c r="P1021" s="30" t="n">
        <v>20.4837999517918</v>
      </c>
      <c r="Q1021" s="30" t="n">
        <v>20.648</v>
      </c>
      <c r="R1021" s="30"/>
    </row>
    <row r="1022" customFormat="false" ht="15" hidden="false" customHeight="false" outlineLevel="0" collapsed="false">
      <c r="E1022" s="30"/>
      <c r="F1022" s="30"/>
      <c r="G1022" s="30" t="n">
        <v>13.0897994933128</v>
      </c>
      <c r="H1022" s="30" t="n">
        <v>13.009800579071</v>
      </c>
      <c r="I1022" s="30" t="n">
        <v>23.025</v>
      </c>
      <c r="J1022" s="39" t="n">
        <v>23.07</v>
      </c>
      <c r="K1022" s="30" t="n">
        <v>15.6306004343033</v>
      </c>
      <c r="L1022" s="30" t="n">
        <v>15.6708000965118</v>
      </c>
      <c r="M1022" s="30"/>
      <c r="N1022" s="39" t="n">
        <v>18.029</v>
      </c>
      <c r="O1022" s="30" t="n">
        <v>18.242</v>
      </c>
      <c r="P1022" s="30" t="n">
        <v>20.483</v>
      </c>
      <c r="Q1022" s="30" t="n">
        <v>20.652</v>
      </c>
      <c r="R1022" s="30"/>
    </row>
    <row r="1023" customFormat="false" ht="15" hidden="false" customHeight="false" outlineLevel="0" collapsed="false">
      <c r="E1023" s="30"/>
      <c r="F1023" s="30"/>
      <c r="G1023" s="30" t="n">
        <v>13.0579995773435</v>
      </c>
      <c r="H1023" s="30" t="n">
        <v>13.0416002898216</v>
      </c>
      <c r="I1023" s="30" t="n">
        <v>23.025</v>
      </c>
      <c r="J1023" s="39" t="n">
        <v>23.0675999275446</v>
      </c>
      <c r="K1023" s="30" t="n">
        <v>15.6618005071878</v>
      </c>
      <c r="L1023" s="30" t="n">
        <v>15.6746000483036</v>
      </c>
      <c r="M1023" s="30"/>
      <c r="N1023" s="39" t="n">
        <v>18.0376001086831</v>
      </c>
      <c r="O1023" s="30" t="n">
        <v>18.2371998550892</v>
      </c>
      <c r="P1023" s="30" t="n">
        <v>20.483</v>
      </c>
      <c r="Q1023" s="30" t="n">
        <v>20.6548001449108</v>
      </c>
      <c r="R1023" s="30"/>
    </row>
    <row r="1024" customFormat="false" ht="15" hidden="false" customHeight="false" outlineLevel="0" collapsed="false">
      <c r="E1024" s="30"/>
      <c r="F1024" s="30"/>
      <c r="G1024" s="30" t="n">
        <v>13.021799323082</v>
      </c>
      <c r="H1024" s="30" t="n">
        <v>13.0447998065949</v>
      </c>
      <c r="I1024" s="30" t="n">
        <v>23.0254000241756</v>
      </c>
      <c r="J1024" s="39" t="n">
        <v>23.0653999032974</v>
      </c>
      <c r="K1024" s="30" t="n">
        <v>15.6934005076885</v>
      </c>
      <c r="L1024" s="30" t="n">
        <v>15.6806000967026</v>
      </c>
      <c r="M1024" s="30"/>
      <c r="N1024" s="39" t="n">
        <v>18.0460003626347</v>
      </c>
      <c r="O1024" s="30" t="n">
        <v>18.232</v>
      </c>
      <c r="P1024" s="30" t="n">
        <v>20.482</v>
      </c>
      <c r="Q1024" s="30" t="n">
        <v>20.6610001813173</v>
      </c>
      <c r="R1024" s="30"/>
    </row>
    <row r="1025" customFormat="false" ht="15" hidden="false" customHeight="false" outlineLevel="0" collapsed="false">
      <c r="E1025" s="30"/>
      <c r="F1025" s="30"/>
      <c r="G1025" s="30" t="n">
        <v>12.9809994071126</v>
      </c>
      <c r="H1025" s="30" t="n">
        <v>13.0239998064041</v>
      </c>
      <c r="I1025" s="30" t="n">
        <v>23.0259999758005</v>
      </c>
      <c r="J1025" s="39" t="n">
        <v>23.0629999032021</v>
      </c>
      <c r="K1025" s="30" t="n">
        <v>15.7230003629923</v>
      </c>
      <c r="L1025" s="30" t="n">
        <v>15.684000048399</v>
      </c>
      <c r="M1025" s="30"/>
      <c r="N1025" s="39" t="n">
        <v>18.054</v>
      </c>
      <c r="O1025" s="30" t="n">
        <v>18.225</v>
      </c>
      <c r="P1025" s="30" t="n">
        <v>20.482</v>
      </c>
      <c r="Q1025" s="30" t="n">
        <v>20.667</v>
      </c>
      <c r="R1025" s="30"/>
    </row>
    <row r="1026" customFormat="false" ht="15" hidden="false" customHeight="false" outlineLevel="0" collapsed="false">
      <c r="E1026" s="30"/>
      <c r="F1026" s="30"/>
      <c r="G1026" s="30" t="n">
        <v>12.9571997456551</v>
      </c>
      <c r="H1026" s="30" t="n">
        <v>13.0087997093201</v>
      </c>
      <c r="I1026" s="30" t="n">
        <v>23.025</v>
      </c>
      <c r="J1026" s="39" t="n">
        <v>23.059</v>
      </c>
      <c r="K1026" s="30" t="n">
        <v>15.7472002906799</v>
      </c>
      <c r="L1026" s="30" t="n">
        <v>15.687</v>
      </c>
      <c r="M1026" s="30"/>
      <c r="N1026" s="39" t="n">
        <v>18.063</v>
      </c>
      <c r="O1026" s="30" t="n">
        <v>18.2207999515533</v>
      </c>
      <c r="P1026" s="30" t="n">
        <v>20.482</v>
      </c>
      <c r="Q1026" s="30" t="n">
        <v>20.671</v>
      </c>
      <c r="R1026" s="30"/>
    </row>
    <row r="1027" customFormat="false" ht="15" hidden="false" customHeight="false" outlineLevel="0" collapsed="false">
      <c r="E1027" s="30"/>
      <c r="F1027" s="30"/>
      <c r="G1027" s="30" t="n">
        <v>12.9413997454047</v>
      </c>
      <c r="H1027" s="30" t="n">
        <v>12.9773993210792</v>
      </c>
      <c r="I1027" s="30" t="n">
        <v>23.024</v>
      </c>
      <c r="J1027" s="39" t="n">
        <v>23.054</v>
      </c>
      <c r="K1027" s="30" t="n">
        <v>15.766400290966</v>
      </c>
      <c r="L1027" s="30" t="n">
        <v>15.688</v>
      </c>
      <c r="M1027" s="30"/>
      <c r="N1027" s="39" t="n">
        <v>18.066</v>
      </c>
      <c r="O1027" s="30" t="n">
        <v>18.218</v>
      </c>
      <c r="P1027" s="30" t="n">
        <v>20.4817999757528</v>
      </c>
      <c r="Q1027" s="30" t="n">
        <v>20.673</v>
      </c>
      <c r="R1027" s="30"/>
    </row>
    <row r="1028" customFormat="false" ht="15" hidden="false" customHeight="false" outlineLevel="0" collapsed="false">
      <c r="E1028" s="30"/>
      <c r="F1028" s="30"/>
      <c r="G1028" s="30" t="n">
        <v>12.9215997451544</v>
      </c>
      <c r="H1028" s="30" t="n">
        <v>12.96</v>
      </c>
      <c r="I1028" s="30" t="n">
        <v>23.022399951458</v>
      </c>
      <c r="J1028" s="39" t="n">
        <v>23.050799902916</v>
      </c>
      <c r="K1028" s="30" t="n">
        <v>15.7802002184391</v>
      </c>
      <c r="L1028" s="30" t="n">
        <v>15.685799902916</v>
      </c>
      <c r="M1028" s="30"/>
      <c r="N1028" s="39" t="n">
        <v>18.0756001092196</v>
      </c>
      <c r="O1028" s="30" t="n">
        <v>18.2151998543739</v>
      </c>
      <c r="P1028" s="30" t="n">
        <v>20.481</v>
      </c>
      <c r="Q1028" s="30" t="n">
        <v>20.675400072813</v>
      </c>
      <c r="R1028" s="30"/>
    </row>
    <row r="1029" customFormat="false" ht="15" hidden="false" customHeight="false" outlineLevel="0" collapsed="false">
      <c r="E1029" s="30"/>
      <c r="F1029" s="30"/>
      <c r="G1029" s="30" t="n">
        <v>12.920200255096</v>
      </c>
      <c r="H1029" s="30" t="n">
        <v>12.959</v>
      </c>
      <c r="I1029" s="30" t="n">
        <v>23.0211999514103</v>
      </c>
      <c r="J1029" s="39" t="n">
        <v>23.0479998785257</v>
      </c>
      <c r="K1029" s="30" t="n">
        <v>15.7934001457691</v>
      </c>
      <c r="L1029" s="30" t="n">
        <v>15.6803999028206</v>
      </c>
      <c r="M1029" s="30"/>
      <c r="N1029" s="39" t="n">
        <v>18.0834003279805</v>
      </c>
      <c r="O1029" s="30" t="n">
        <v>18.212</v>
      </c>
      <c r="P1029" s="30" t="n">
        <v>20.48</v>
      </c>
      <c r="Q1029" s="30" t="n">
        <v>20.6788001093268</v>
      </c>
      <c r="R1029" s="30"/>
    </row>
    <row r="1030" customFormat="false" ht="15" hidden="false" customHeight="false" outlineLevel="0" collapsed="false">
      <c r="E1030" s="30"/>
      <c r="F1030" s="30"/>
      <c r="G1030" s="30" t="n">
        <v>12.9490006809235</v>
      </c>
      <c r="H1030" s="30" t="n">
        <v>12.9490000972748</v>
      </c>
      <c r="I1030" s="30" t="n">
        <v>23.0199999513626</v>
      </c>
      <c r="J1030" s="39" t="n">
        <v>23.0449998784065</v>
      </c>
      <c r="K1030" s="30" t="n">
        <v>15.7990000729561</v>
      </c>
      <c r="L1030" s="30" t="n">
        <v>15.6739999027252</v>
      </c>
      <c r="M1030" s="30"/>
      <c r="N1030" s="39" t="n">
        <v>18.089</v>
      </c>
      <c r="O1030" s="30" t="n">
        <v>18.204</v>
      </c>
      <c r="P1030" s="30" t="n">
        <v>20.48</v>
      </c>
      <c r="Q1030" s="30" t="n">
        <v>20.682</v>
      </c>
      <c r="R1030" s="30"/>
    </row>
    <row r="1031" customFormat="false" ht="15" hidden="false" customHeight="false" outlineLevel="0" collapsed="false">
      <c r="E1031" s="30"/>
      <c r="F1031" s="30"/>
      <c r="G1031" s="30" t="n">
        <v>12.993800681591</v>
      </c>
      <c r="H1031" s="30" t="n">
        <v>12.9610004868507</v>
      </c>
      <c r="I1031" s="30" t="n">
        <v>23.018</v>
      </c>
      <c r="J1031" s="39" t="n">
        <v>23.04</v>
      </c>
      <c r="K1031" s="30" t="n">
        <v>15.8048000730276</v>
      </c>
      <c r="L1031" s="30" t="n">
        <v>15.6675999026299</v>
      </c>
      <c r="M1031" s="30"/>
      <c r="N1031" s="39" t="n">
        <v>18.097</v>
      </c>
      <c r="O1031" s="30" t="n">
        <v>18.1993998539448</v>
      </c>
      <c r="P1031" s="30" t="n">
        <v>20.4806000243425</v>
      </c>
      <c r="Q1031" s="30" t="n">
        <v>20.684</v>
      </c>
      <c r="R1031" s="30"/>
    </row>
    <row r="1032" customFormat="false" ht="15" hidden="false" customHeight="false" outlineLevel="0" collapsed="false">
      <c r="E1032" s="30"/>
      <c r="F1032" s="30"/>
      <c r="G1032" s="30" t="n">
        <v>13.0406006822586</v>
      </c>
      <c r="H1032" s="30" t="n">
        <v>13.0168010721207</v>
      </c>
      <c r="I1032" s="30" t="n">
        <v>23.016</v>
      </c>
      <c r="J1032" s="39" t="n">
        <v>23.035</v>
      </c>
      <c r="K1032" s="30" t="n">
        <v>15.8003999269009</v>
      </c>
      <c r="L1032" s="30" t="n">
        <v>15.6617998538017</v>
      </c>
      <c r="M1032" s="30"/>
      <c r="N1032" s="39" t="n">
        <v>18.103</v>
      </c>
      <c r="O1032" s="30" t="n">
        <v>18.194</v>
      </c>
      <c r="P1032" s="30" t="n">
        <v>20.4812000243664</v>
      </c>
      <c r="Q1032" s="30" t="n">
        <v>20.685</v>
      </c>
      <c r="R1032" s="30"/>
    </row>
    <row r="1033" customFormat="false" ht="15" hidden="false" customHeight="false" outlineLevel="0" collapsed="false">
      <c r="E1033" s="30"/>
      <c r="F1033" s="30"/>
      <c r="G1033" s="30" t="n">
        <v>13.0828005121946</v>
      </c>
      <c r="H1033" s="30" t="n">
        <v>13.0756007804871</v>
      </c>
      <c r="I1033" s="30" t="n">
        <v>23.0143999512196</v>
      </c>
      <c r="J1033" s="39" t="n">
        <v>23.0325999268293</v>
      </c>
      <c r="K1033" s="30" t="n">
        <v>15.789799780488</v>
      </c>
      <c r="L1033" s="30" t="n">
        <v>15.6553999512196</v>
      </c>
      <c r="M1033" s="30"/>
      <c r="N1033" s="39" t="n">
        <v>18.1090001829267</v>
      </c>
      <c r="O1033" s="30" t="n">
        <v>18.1887999024391</v>
      </c>
      <c r="P1033" s="30" t="n">
        <v>20.482</v>
      </c>
      <c r="Q1033" s="30" t="n">
        <v>20.686</v>
      </c>
      <c r="R1033" s="30"/>
    </row>
    <row r="1034" customFormat="false" ht="15" hidden="false" customHeight="false" outlineLevel="0" collapsed="false">
      <c r="E1034" s="30"/>
      <c r="F1034" s="30"/>
      <c r="G1034" s="30" t="n">
        <v>13.106</v>
      </c>
      <c r="H1034" s="30" t="n">
        <v>13.1364008789063</v>
      </c>
      <c r="I1034" s="30" t="n">
        <v>23.0131999511719</v>
      </c>
      <c r="J1034" s="39" t="n">
        <v>23.0303999023437</v>
      </c>
      <c r="K1034" s="30" t="n">
        <v>15.7721997070313</v>
      </c>
      <c r="L1034" s="30" t="n">
        <v>15.6475998535156</v>
      </c>
      <c r="M1034" s="30"/>
      <c r="N1034" s="39" t="n">
        <v>18.1160001831055</v>
      </c>
      <c r="O1034" s="30" t="n">
        <v>18.185</v>
      </c>
      <c r="P1034" s="30" t="n">
        <v>20.483</v>
      </c>
      <c r="Q1034" s="30" t="n">
        <v>20.686</v>
      </c>
      <c r="R1034" s="30"/>
    </row>
    <row r="1035" customFormat="false" ht="15" hidden="false" customHeight="false" outlineLevel="0" collapsed="false">
      <c r="E1035" s="30"/>
      <c r="F1035" s="30"/>
      <c r="G1035" s="30" t="n">
        <v>13.098999743402</v>
      </c>
      <c r="H1035" s="30" t="n">
        <v>13.1820003910065</v>
      </c>
      <c r="I1035" s="30" t="n">
        <v>23.0119999511242</v>
      </c>
      <c r="J1035" s="39" t="n">
        <v>23.0279999022484</v>
      </c>
      <c r="K1035" s="30" t="n">
        <v>15.7489995601177</v>
      </c>
      <c r="L1035" s="30" t="n">
        <v>15.6369998044968</v>
      </c>
      <c r="M1035" s="30"/>
      <c r="N1035" s="39" t="n">
        <v>18.123</v>
      </c>
      <c r="O1035" s="30" t="n">
        <v>18.179</v>
      </c>
      <c r="P1035" s="30" t="n">
        <v>20.485</v>
      </c>
      <c r="Q1035" s="30" t="n">
        <v>20.685</v>
      </c>
      <c r="R1035" s="30"/>
    </row>
    <row r="1036" customFormat="false" ht="15" hidden="false" customHeight="false" outlineLevel="0" collapsed="false">
      <c r="E1036" s="30"/>
      <c r="F1036" s="30"/>
      <c r="G1036" s="30" t="n">
        <v>13.0759995719194</v>
      </c>
      <c r="H1036" s="30" t="n">
        <v>13.188599902153</v>
      </c>
      <c r="I1036" s="30" t="n">
        <v>23.01</v>
      </c>
      <c r="J1036" s="39" t="n">
        <v>23.024</v>
      </c>
      <c r="K1036" s="30" t="n">
        <v>15.7195994129181</v>
      </c>
      <c r="L1036" s="30" t="n">
        <v>15.6283998532295</v>
      </c>
      <c r="M1036" s="30"/>
      <c r="N1036" s="39" t="n">
        <v>18.128</v>
      </c>
      <c r="O1036" s="30" t="n">
        <v>18.1743998532295</v>
      </c>
      <c r="P1036" s="30" t="n">
        <v>20.4868000733852</v>
      </c>
      <c r="Q1036" s="30" t="n">
        <v>20.684</v>
      </c>
      <c r="R1036" s="30"/>
    </row>
    <row r="1037" customFormat="false" ht="15" hidden="false" customHeight="false" outlineLevel="0" collapsed="false">
      <c r="E1037" s="30"/>
      <c r="F1037" s="30"/>
      <c r="G1037" s="30" t="n">
        <v>13.0523997429013</v>
      </c>
      <c r="H1037" s="30" t="n">
        <v>13.1813998041153</v>
      </c>
      <c r="I1037" s="30" t="n">
        <v>23.008</v>
      </c>
      <c r="J1037" s="39" t="n">
        <v>23.019</v>
      </c>
      <c r="K1037" s="30" t="n">
        <v>15.6913995592594</v>
      </c>
      <c r="L1037" s="30" t="n">
        <v>15.6201999020577</v>
      </c>
      <c r="M1037" s="30"/>
      <c r="N1037" s="39" t="n">
        <v>18.132</v>
      </c>
      <c r="O1037" s="30" t="n">
        <v>18.169</v>
      </c>
      <c r="P1037" s="30" t="n">
        <v>20.4886000734568</v>
      </c>
      <c r="Q1037" s="30" t="n">
        <v>20.683</v>
      </c>
      <c r="R1037" s="30"/>
    </row>
    <row r="1038" customFormat="false" ht="15" hidden="false" customHeight="false" outlineLevel="0" collapsed="false">
      <c r="E1038" s="30"/>
      <c r="F1038" s="30"/>
      <c r="G1038" s="30" t="n">
        <v>13.030999571085</v>
      </c>
      <c r="H1038" s="30" t="n">
        <v>13.1643997058868</v>
      </c>
      <c r="I1038" s="30" t="n">
        <v>23.0063999509811</v>
      </c>
      <c r="J1038" s="39" t="n">
        <v>23.0149998774529</v>
      </c>
      <c r="K1038" s="30" t="n">
        <v>15.6629996323586</v>
      </c>
      <c r="L1038" s="30" t="n">
        <v>15.6137999019623</v>
      </c>
      <c r="M1038" s="30"/>
      <c r="N1038" s="39" t="n">
        <v>18.1364000735283</v>
      </c>
      <c r="O1038" s="30" t="n">
        <v>18.1635998039246</v>
      </c>
      <c r="P1038" s="30" t="n">
        <v>20.491</v>
      </c>
      <c r="Q1038" s="30" t="n">
        <v>20.6815999264717</v>
      </c>
      <c r="R1038" s="30"/>
    </row>
    <row r="1039" customFormat="false" ht="15" hidden="false" customHeight="false" outlineLevel="0" collapsed="false">
      <c r="E1039" s="30"/>
      <c r="F1039" s="30"/>
      <c r="G1039" s="30" t="n">
        <v>13.0101998282671</v>
      </c>
      <c r="H1039" s="30" t="n">
        <v>13.1199990186691</v>
      </c>
      <c r="I1039" s="30" t="n">
        <v>23.0051999509335</v>
      </c>
      <c r="J1039" s="39" t="n">
        <v>23.0119998773336</v>
      </c>
      <c r="K1039" s="30" t="n">
        <v>15.6391997056007</v>
      </c>
      <c r="L1039" s="30" t="n">
        <v>15.6091999509335</v>
      </c>
      <c r="M1039" s="30"/>
      <c r="N1039" s="39" t="n">
        <v>18.1392000735998</v>
      </c>
      <c r="O1039" s="30" t="n">
        <v>18.16</v>
      </c>
      <c r="P1039" s="30" t="n">
        <v>20.494</v>
      </c>
      <c r="Q1039" s="30" t="n">
        <v>20.68</v>
      </c>
      <c r="R1039" s="30"/>
    </row>
    <row r="1040" customFormat="false" ht="15" hidden="false" customHeight="false" outlineLevel="0" collapsed="false">
      <c r="E1040" s="30"/>
      <c r="F1040" s="30"/>
      <c r="G1040" s="30" t="n">
        <v>13.0070000859499</v>
      </c>
      <c r="H1040" s="30" t="n">
        <v>13.0599992141724</v>
      </c>
      <c r="I1040" s="30" t="n">
        <v>23.0039999508858</v>
      </c>
      <c r="J1040" s="39" t="n">
        <v>23.0089998772144</v>
      </c>
      <c r="K1040" s="30" t="n">
        <v>15.6219996316433</v>
      </c>
      <c r="L1040" s="30" t="n">
        <v>15.6059999508858</v>
      </c>
      <c r="M1040" s="30"/>
      <c r="N1040" s="39" t="n">
        <v>18.141</v>
      </c>
      <c r="O1040" s="30" t="n">
        <v>18.153</v>
      </c>
      <c r="P1040" s="30" t="n">
        <v>20.498</v>
      </c>
      <c r="Q1040" s="30" t="n">
        <v>20.679</v>
      </c>
      <c r="R1040" s="30"/>
    </row>
    <row r="1041" customFormat="false" ht="15" hidden="false" customHeight="false" outlineLevel="0" collapsed="false">
      <c r="E1041" s="30"/>
      <c r="F1041" s="30"/>
      <c r="G1041" s="30" t="n">
        <v>13.008</v>
      </c>
      <c r="H1041" s="30" t="n">
        <v>13.0141993117332</v>
      </c>
      <c r="I1041" s="30" t="n">
        <v>23.002</v>
      </c>
      <c r="J1041" s="39" t="n">
        <v>23.004</v>
      </c>
      <c r="K1041" s="30" t="n">
        <v>15.6035997787714</v>
      </c>
      <c r="L1041" s="30" t="n">
        <v>15.6027999508381</v>
      </c>
      <c r="M1041" s="30"/>
      <c r="N1041" s="39" t="n">
        <v>18.143</v>
      </c>
      <c r="O1041" s="30" t="n">
        <v>18.1471998033524</v>
      </c>
      <c r="P1041" s="30" t="n">
        <v>20.4998000737429</v>
      </c>
      <c r="Q1041" s="30" t="n">
        <v>20.678</v>
      </c>
      <c r="R1041" s="30"/>
    </row>
    <row r="1042" customFormat="false" ht="15" hidden="false" customHeight="false" outlineLevel="0" collapsed="false">
      <c r="E1042" s="30"/>
      <c r="F1042" s="30"/>
      <c r="G1042" s="30" t="n">
        <v>12.9901996555328</v>
      </c>
      <c r="H1042" s="30" t="n">
        <v>12.9733993110657</v>
      </c>
      <c r="I1042" s="30" t="n">
        <v>23</v>
      </c>
      <c r="J1042" s="39" t="n">
        <v>22.999</v>
      </c>
      <c r="K1042" s="30" t="n">
        <v>15.5855997047424</v>
      </c>
      <c r="L1042" s="30" t="n">
        <v>15.601</v>
      </c>
      <c r="M1042" s="30"/>
      <c r="N1042" s="39" t="n">
        <v>18.145</v>
      </c>
      <c r="O1042" s="30" t="n">
        <v>18.14</v>
      </c>
      <c r="P1042" s="30" t="n">
        <v>20.502000123024</v>
      </c>
      <c r="Q1042" s="30" t="n">
        <v>20.678</v>
      </c>
      <c r="R1042" s="30"/>
    </row>
    <row r="1043" customFormat="false" ht="15" hidden="false" customHeight="false" outlineLevel="0" collapsed="false">
      <c r="E1043" s="30"/>
      <c r="F1043" s="30"/>
      <c r="G1043" s="30" t="n">
        <v>12.9609995689988</v>
      </c>
      <c r="H1043" s="30" t="n">
        <v>12.9503997044563</v>
      </c>
      <c r="I1043" s="30" t="n">
        <v>22.9983999507427</v>
      </c>
      <c r="J1043" s="39" t="n">
        <v>22.9957999014854</v>
      </c>
      <c r="K1043" s="30" t="n">
        <v>15.5659996305704</v>
      </c>
      <c r="L1043" s="30" t="n">
        <v>15.6</v>
      </c>
      <c r="M1043" s="30"/>
      <c r="N1043" s="39" t="n">
        <v>18.145200036943</v>
      </c>
      <c r="O1043" s="30" t="n">
        <v>18.1345998029709</v>
      </c>
      <c r="P1043" s="30" t="n">
        <v>20.506</v>
      </c>
      <c r="Q1043" s="30" t="n">
        <v>20.6753998891711</v>
      </c>
      <c r="R1043" s="30"/>
    </row>
    <row r="1044" customFormat="false" ht="15" hidden="false" customHeight="false" outlineLevel="0" collapsed="false">
      <c r="E1044" s="30"/>
      <c r="F1044" s="30"/>
      <c r="G1044" s="30" t="n">
        <v>12.9650004314184</v>
      </c>
      <c r="H1044" s="30" t="n">
        <v>12.9151992111206</v>
      </c>
      <c r="I1044" s="30" t="n">
        <v>22.997199950695</v>
      </c>
      <c r="J1044" s="39" t="n">
        <v>22.9929998767376</v>
      </c>
      <c r="K1044" s="30" t="n">
        <v>15.5427995562553</v>
      </c>
      <c r="L1044" s="30" t="n">
        <v>15.599</v>
      </c>
      <c r="M1044" s="30"/>
      <c r="N1044" s="39" t="n">
        <v>18.146</v>
      </c>
      <c r="O1044" s="30" t="n">
        <v>18.131</v>
      </c>
      <c r="P1044" s="30" t="n">
        <v>20.513</v>
      </c>
      <c r="Q1044" s="30" t="n">
        <v>20.6717999260426</v>
      </c>
      <c r="R1044" s="30"/>
    </row>
    <row r="1045" customFormat="false" ht="15" hidden="false" customHeight="false" outlineLevel="0" collapsed="false">
      <c r="E1045" s="30"/>
      <c r="F1045" s="30"/>
      <c r="G1045" s="30" t="n">
        <v>13.0200008636713</v>
      </c>
      <c r="H1045" s="30" t="n">
        <v>12.858999309063</v>
      </c>
      <c r="I1045" s="30" t="n">
        <v>22.995999925971</v>
      </c>
      <c r="J1045" s="39" t="n">
        <v>22.9899999012947</v>
      </c>
      <c r="K1045" s="30" t="n">
        <v>15.5219996298552</v>
      </c>
      <c r="L1045" s="30" t="n">
        <v>15.598</v>
      </c>
      <c r="M1045" s="30"/>
      <c r="N1045" s="39" t="n">
        <v>18.145</v>
      </c>
      <c r="O1045" s="30" t="n">
        <v>18.124</v>
      </c>
      <c r="P1045" s="30" t="n">
        <v>20.522</v>
      </c>
      <c r="Q1045" s="30" t="n">
        <v>20.668</v>
      </c>
      <c r="R1045" s="30"/>
    </row>
    <row r="1046" customFormat="false" ht="15" hidden="false" customHeight="false" outlineLevel="0" collapsed="false">
      <c r="E1046" s="30"/>
      <c r="F1046" s="30"/>
      <c r="G1046" s="30" t="n">
        <v>13.0878011238575</v>
      </c>
      <c r="H1046" s="30" t="n">
        <v>12.8480004940033</v>
      </c>
      <c r="I1046" s="30" t="n">
        <v>22.993</v>
      </c>
      <c r="J1046" s="39" t="n">
        <v>22.986</v>
      </c>
      <c r="K1046" s="30" t="n">
        <v>15.4989996294975</v>
      </c>
      <c r="L1046" s="30" t="n">
        <v>15.598</v>
      </c>
      <c r="M1046" s="30"/>
      <c r="N1046" s="39" t="n">
        <v>18.144</v>
      </c>
      <c r="O1046" s="30" t="n">
        <v>18.1199997529983</v>
      </c>
      <c r="P1046" s="30" t="n">
        <v>20.5262001729012</v>
      </c>
      <c r="Q1046" s="30" t="n">
        <v>20.665</v>
      </c>
      <c r="R1046" s="30"/>
    </row>
    <row r="1047" customFormat="false" ht="15" hidden="false" customHeight="false" outlineLevel="0" collapsed="false">
      <c r="E1047" s="30"/>
      <c r="F1047" s="30"/>
      <c r="G1047" s="30" t="n">
        <v>13.1656011249423</v>
      </c>
      <c r="H1047" s="30" t="n">
        <v>12.9086011867523</v>
      </c>
      <c r="I1047" s="30" t="n">
        <v>22.991</v>
      </c>
      <c r="J1047" s="39" t="n">
        <v>22.982</v>
      </c>
      <c r="K1047" s="30" t="n">
        <v>15.4791997774839</v>
      </c>
      <c r="L1047" s="30" t="n">
        <v>15.598400049448</v>
      </c>
      <c r="M1047" s="30"/>
      <c r="N1047" s="39" t="n">
        <v>18.143</v>
      </c>
      <c r="O1047" s="30" t="n">
        <v>18.111</v>
      </c>
      <c r="P1047" s="30" t="n">
        <v>20.530400173068</v>
      </c>
      <c r="Q1047" s="30" t="n">
        <v>20.661</v>
      </c>
      <c r="R1047" s="30"/>
    </row>
    <row r="1048" customFormat="false" ht="15" hidden="false" customHeight="false" outlineLevel="0" collapsed="false">
      <c r="E1048" s="30"/>
      <c r="F1048" s="30"/>
      <c r="G1048" s="30" t="n">
        <v>13.2150004330873</v>
      </c>
      <c r="H1048" s="30" t="n">
        <v>12.9862010889053</v>
      </c>
      <c r="I1048" s="30" t="n">
        <v>22.9885999257565</v>
      </c>
      <c r="J1048" s="39" t="n">
        <v>22.9787999010086</v>
      </c>
      <c r="K1048" s="30" t="n">
        <v>15.4685999257565</v>
      </c>
      <c r="L1048" s="30" t="n">
        <v>15.5996000494957</v>
      </c>
      <c r="M1048" s="30"/>
      <c r="N1048" s="39" t="n">
        <v>18.1415999257565</v>
      </c>
      <c r="O1048" s="30" t="n">
        <v>18.1029997525215</v>
      </c>
      <c r="P1048" s="30" t="n">
        <v>20.536</v>
      </c>
      <c r="Q1048" s="30" t="n">
        <v>20.6573998886347</v>
      </c>
      <c r="R1048" s="30"/>
    </row>
    <row r="1049" customFormat="false" ht="15" hidden="false" customHeight="false" outlineLevel="0" collapsed="false">
      <c r="E1049" s="30"/>
      <c r="F1049" s="30"/>
      <c r="G1049" s="30" t="n">
        <v>13.2171998265982</v>
      </c>
      <c r="H1049" s="30" t="n">
        <v>13.0392006936073</v>
      </c>
      <c r="I1049" s="30" t="n">
        <v>22.9875999752283</v>
      </c>
      <c r="J1049" s="39" t="n">
        <v>22.9763999009132</v>
      </c>
      <c r="K1049" s="30" t="n">
        <v>15.4694001486301</v>
      </c>
      <c r="L1049" s="30" t="n">
        <v>15.6018000495434</v>
      </c>
      <c r="M1049" s="30"/>
      <c r="N1049" s="39" t="n">
        <v>18.1387999256849</v>
      </c>
      <c r="O1049" s="30" t="n">
        <v>18.096</v>
      </c>
      <c r="P1049" s="30" t="n">
        <v>20.544</v>
      </c>
      <c r="Q1049" s="30" t="n">
        <v>20.6537999256849</v>
      </c>
      <c r="R1049" s="30"/>
    </row>
    <row r="1050" customFormat="false" ht="15" hidden="false" customHeight="false" outlineLevel="0" collapsed="false">
      <c r="E1050" s="30"/>
      <c r="F1050" s="30"/>
      <c r="G1050" s="30" t="n">
        <v>13.2119999132156</v>
      </c>
      <c r="H1050" s="30" t="n">
        <v>13.069</v>
      </c>
      <c r="I1050" s="30" t="n">
        <v>22.9869999752045</v>
      </c>
      <c r="J1050" s="39" t="n">
        <v>22.9739999008179</v>
      </c>
      <c r="K1050" s="30" t="n">
        <v>15.4810002975464</v>
      </c>
      <c r="L1050" s="30" t="n">
        <v>15.6070001487732</v>
      </c>
      <c r="M1050" s="30"/>
      <c r="N1050" s="39" t="n">
        <v>18.136</v>
      </c>
      <c r="O1050" s="30" t="n">
        <v>18.087</v>
      </c>
      <c r="P1050" s="30" t="n">
        <v>20.551</v>
      </c>
      <c r="Q1050" s="30" t="n">
        <v>20.65</v>
      </c>
      <c r="R1050" s="30"/>
    </row>
    <row r="1051" customFormat="false" ht="15" hidden="false" customHeight="false" outlineLevel="0" collapsed="false">
      <c r="E1051" s="30"/>
      <c r="F1051" s="30"/>
      <c r="G1051" s="30" t="n">
        <v>13.2017998262644</v>
      </c>
      <c r="H1051" s="30" t="n">
        <v>13.0577997021675</v>
      </c>
      <c r="I1051" s="30" t="n">
        <v>22.986</v>
      </c>
      <c r="J1051" s="39" t="n">
        <v>22.97</v>
      </c>
      <c r="K1051" s="30" t="n">
        <v>15.5000003722906</v>
      </c>
      <c r="L1051" s="30" t="n">
        <v>15.6132000496387</v>
      </c>
      <c r="M1051" s="30"/>
      <c r="N1051" s="39" t="n">
        <v>18.133</v>
      </c>
      <c r="O1051" s="30" t="n">
        <v>18.0799997518063</v>
      </c>
      <c r="P1051" s="30" t="n">
        <v>20.5552001737356</v>
      </c>
      <c r="Q1051" s="30" t="n">
        <v>20.647</v>
      </c>
      <c r="R1051" s="30"/>
    </row>
    <row r="1052" customFormat="false" ht="15" hidden="false" customHeight="false" outlineLevel="0" collapsed="false">
      <c r="E1052" s="30"/>
      <c r="F1052" s="30"/>
      <c r="G1052" s="30" t="n">
        <v>13.1679991304874</v>
      </c>
      <c r="H1052" s="30" t="n">
        <v>13.0425997018814</v>
      </c>
      <c r="I1052" s="30" t="n">
        <v>22.984</v>
      </c>
      <c r="J1052" s="39" t="n">
        <v>22.966</v>
      </c>
      <c r="K1052" s="30" t="n">
        <v>15.5256004471779</v>
      </c>
      <c r="L1052" s="30" t="n">
        <v>15.6188000993729</v>
      </c>
      <c r="M1052" s="30"/>
      <c r="N1052" s="39" t="n">
        <v>18.13</v>
      </c>
      <c r="O1052" s="30" t="n">
        <v>18.072</v>
      </c>
      <c r="P1052" s="30" t="n">
        <v>20.5594001739025</v>
      </c>
      <c r="Q1052" s="30" t="n">
        <v>20.644</v>
      </c>
      <c r="R1052" s="30"/>
    </row>
    <row r="1053" customFormat="false" ht="15" hidden="false" customHeight="false" outlineLevel="0" collapsed="false">
      <c r="E1053" s="30"/>
      <c r="F1053" s="30"/>
      <c r="G1053" s="30" t="n">
        <v>13.1101990426183</v>
      </c>
      <c r="H1053" s="30" t="n">
        <v>13.0325998010635</v>
      </c>
      <c r="I1053" s="30" t="n">
        <v>22.9823999502659</v>
      </c>
      <c r="J1053" s="39" t="n">
        <v>22.9635999253988</v>
      </c>
      <c r="K1053" s="30" t="n">
        <v>15.5558005222082</v>
      </c>
      <c r="L1053" s="30" t="n">
        <v>15.6278001492023</v>
      </c>
      <c r="M1053" s="30"/>
      <c r="N1053" s="39" t="n">
        <v>18.1263998880982</v>
      </c>
      <c r="O1053" s="30" t="n">
        <v>18.0649997513294</v>
      </c>
      <c r="P1053" s="30" t="n">
        <v>20.565</v>
      </c>
      <c r="Q1053" s="30" t="n">
        <v>20.6401998507976</v>
      </c>
      <c r="R1053" s="30"/>
    </row>
    <row r="1054" customFormat="false" ht="15" hidden="false" customHeight="false" outlineLevel="0" collapsed="false">
      <c r="E1054" s="30"/>
      <c r="F1054" s="30"/>
      <c r="G1054" s="30" t="n">
        <v>13.0597993030548</v>
      </c>
      <c r="H1054" s="30" t="n">
        <v>13.0085996017456</v>
      </c>
      <c r="I1054" s="30" t="n">
        <v>22.9811999502182</v>
      </c>
      <c r="J1054" s="39" t="n">
        <v>22.9617999253273</v>
      </c>
      <c r="K1054" s="30" t="n">
        <v>15.5936005973816</v>
      </c>
      <c r="L1054" s="30" t="n">
        <v>15.6384001493454</v>
      </c>
      <c r="M1054" s="30"/>
      <c r="N1054" s="39" t="n">
        <v>18.1227999253273</v>
      </c>
      <c r="O1054" s="30" t="n">
        <v>18.059</v>
      </c>
      <c r="P1054" s="30" t="n">
        <v>20.571</v>
      </c>
      <c r="Q1054" s="30" t="n">
        <v>20.6351998879909</v>
      </c>
      <c r="R1054" s="30"/>
    </row>
    <row r="1055" customFormat="false" ht="15" hidden="false" customHeight="false" outlineLevel="0" collapsed="false">
      <c r="E1055" s="30"/>
      <c r="F1055" s="30"/>
      <c r="G1055" s="30" t="n">
        <v>13.0209994767904</v>
      </c>
      <c r="H1055" s="30" t="n">
        <v>12.9829998006821</v>
      </c>
      <c r="I1055" s="30" t="n">
        <v>22.9799999750853</v>
      </c>
      <c r="J1055" s="39" t="n">
        <v>22.9599999750853</v>
      </c>
      <c r="K1055" s="30" t="n">
        <v>15.6300005232096</v>
      </c>
      <c r="L1055" s="30" t="n">
        <v>15.6520001993179</v>
      </c>
      <c r="M1055" s="30"/>
      <c r="N1055" s="39" t="n">
        <v>18.12</v>
      </c>
      <c r="O1055" s="30" t="n">
        <v>18.05</v>
      </c>
      <c r="P1055" s="30" t="n">
        <v>20.578</v>
      </c>
      <c r="Q1055" s="30" t="n">
        <v>20.63</v>
      </c>
      <c r="R1055" s="30"/>
    </row>
    <row r="1056" customFormat="false" ht="15" hidden="false" customHeight="false" outlineLevel="0" collapsed="false">
      <c r="E1056" s="30"/>
      <c r="F1056" s="30"/>
      <c r="G1056" s="30" t="n">
        <v>12.9931997381449</v>
      </c>
      <c r="H1056" s="30" t="n">
        <v>12.9741998004913</v>
      </c>
      <c r="I1056" s="30" t="n">
        <v>22.979</v>
      </c>
      <c r="J1056" s="39" t="n">
        <v>22.959</v>
      </c>
      <c r="K1056" s="30" t="n">
        <v>15.6646005237103</v>
      </c>
      <c r="L1056" s="30" t="n">
        <v>15.6658001995087</v>
      </c>
      <c r="M1056" s="30"/>
      <c r="N1056" s="39" t="n">
        <v>18.118</v>
      </c>
      <c r="O1056" s="30" t="n">
        <v>18.0475999002457</v>
      </c>
      <c r="P1056" s="30" t="n">
        <v>20.5816001496315</v>
      </c>
      <c r="Q1056" s="30" t="n">
        <v>20.626</v>
      </c>
      <c r="R1056" s="30"/>
    </row>
    <row r="1057" customFormat="false" ht="15" hidden="false" customHeight="false" outlineLevel="0" collapsed="false">
      <c r="E1057" s="30"/>
      <c r="F1057" s="30"/>
      <c r="G1057" s="30" t="n">
        <v>12.9753997378945</v>
      </c>
      <c r="H1057" s="30" t="n">
        <v>12.9583998003006</v>
      </c>
      <c r="I1057" s="30" t="n">
        <v>22.978</v>
      </c>
      <c r="J1057" s="39" t="n">
        <v>22.958</v>
      </c>
      <c r="K1057" s="30" t="n">
        <v>15.6962005242109</v>
      </c>
      <c r="L1057" s="30" t="n">
        <v>15.6786001996994</v>
      </c>
      <c r="M1057" s="30"/>
      <c r="N1057" s="39" t="n">
        <v>18.115</v>
      </c>
      <c r="O1057" s="30" t="n">
        <v>18.045</v>
      </c>
      <c r="P1057" s="30" t="n">
        <v>20.5852001497745</v>
      </c>
      <c r="Q1057" s="30" t="n">
        <v>20.622</v>
      </c>
      <c r="R1057" s="30"/>
    </row>
    <row r="1058" customFormat="false" ht="15" hidden="false" customHeight="false" outlineLevel="0" collapsed="false">
      <c r="E1058" s="30"/>
      <c r="F1058" s="30"/>
      <c r="G1058" s="30" t="n">
        <v>12.9643998250961</v>
      </c>
      <c r="H1058" s="30" t="n">
        <v>12.9536002998352</v>
      </c>
      <c r="I1058" s="30" t="n">
        <v>22.978</v>
      </c>
      <c r="J1058" s="39" t="n">
        <v>22.9563999500275</v>
      </c>
      <c r="K1058" s="30" t="n">
        <v>15.7178001499176</v>
      </c>
      <c r="L1058" s="30" t="n">
        <v>15.6914001998901</v>
      </c>
      <c r="M1058" s="30"/>
      <c r="N1058" s="39" t="n">
        <v>18.1115999250412</v>
      </c>
      <c r="O1058" s="30" t="n">
        <v>18.0427999000549</v>
      </c>
      <c r="P1058" s="30" t="n">
        <v>20.59</v>
      </c>
      <c r="Q1058" s="30" t="n">
        <v>20.6161998500824</v>
      </c>
      <c r="R1058" s="30"/>
    </row>
    <row r="1059" customFormat="false" ht="15" hidden="false" customHeight="false" outlineLevel="0" collapsed="false">
      <c r="E1059" s="30"/>
      <c r="F1059" s="30"/>
      <c r="G1059" s="30" t="n">
        <v>12.9511998249292</v>
      </c>
      <c r="H1059" s="30" t="n">
        <v>12.9974009003639</v>
      </c>
      <c r="I1059" s="30" t="n">
        <v>22.978</v>
      </c>
      <c r="J1059" s="39" t="n">
        <v>22.9564000250101</v>
      </c>
      <c r="K1059" s="30" t="n">
        <v>15.724</v>
      </c>
      <c r="L1059" s="30" t="n">
        <v>15.7052002000809</v>
      </c>
      <c r="M1059" s="30"/>
      <c r="N1059" s="39" t="n">
        <v>18.1081998874545</v>
      </c>
      <c r="O1059" s="30" t="n">
        <v>18.041</v>
      </c>
      <c r="P1059" s="30" t="n">
        <v>20.596</v>
      </c>
      <c r="Q1059" s="30" t="n">
        <v>20.6117999249697</v>
      </c>
      <c r="R1059" s="30"/>
    </row>
    <row r="1060" customFormat="false" ht="15" hidden="false" customHeight="false" outlineLevel="0" collapsed="false">
      <c r="E1060" s="30"/>
      <c r="F1060" s="30"/>
      <c r="G1060" s="30" t="n">
        <v>12.9520003504753</v>
      </c>
      <c r="H1060" s="30" t="n">
        <v>13.0650011014938</v>
      </c>
      <c r="I1060" s="30" t="n">
        <v>22.978</v>
      </c>
      <c r="J1060" s="39" t="n">
        <v>22.9570000500679</v>
      </c>
      <c r="K1060" s="30" t="n">
        <v>15.7209998497963</v>
      </c>
      <c r="L1060" s="30" t="n">
        <v>15.7200002503395</v>
      </c>
      <c r="M1060" s="30"/>
      <c r="N1060" s="39" t="n">
        <v>18.104</v>
      </c>
      <c r="O1060" s="30" t="n">
        <v>18.041</v>
      </c>
      <c r="P1060" s="30" t="n">
        <v>20.601</v>
      </c>
      <c r="Q1060" s="30" t="n">
        <v>20.609</v>
      </c>
      <c r="R1060" s="30"/>
    </row>
    <row r="1061" customFormat="false" ht="15" hidden="false" customHeight="false" outlineLevel="0" collapsed="false">
      <c r="E1061" s="30"/>
      <c r="F1061" s="30"/>
      <c r="G1061" s="30" t="n">
        <v>12.9910008770228</v>
      </c>
      <c r="H1061" s="30" t="n">
        <v>13.1276009020805</v>
      </c>
      <c r="I1061" s="30" t="n">
        <v>22.978</v>
      </c>
      <c r="J1061" s="39" t="n">
        <v>22.959</v>
      </c>
      <c r="K1061" s="30" t="n">
        <v>15.7075997744799</v>
      </c>
      <c r="L1061" s="30" t="n">
        <v>15.7380002505779</v>
      </c>
      <c r="M1061" s="30"/>
      <c r="N1061" s="39" t="n">
        <v>18.102</v>
      </c>
      <c r="O1061" s="30" t="n">
        <v>18.0422000501156</v>
      </c>
      <c r="P1061" s="30" t="n">
        <v>20.6046001503468</v>
      </c>
      <c r="Q1061" s="30" t="n">
        <v>20.607</v>
      </c>
      <c r="R1061" s="30"/>
    </row>
    <row r="1062" customFormat="false" ht="15" hidden="false" customHeight="false" outlineLevel="0" collapsed="false">
      <c r="E1062" s="30"/>
      <c r="F1062" s="30"/>
      <c r="G1062" s="30" t="n">
        <v>13.0306007022858</v>
      </c>
      <c r="H1062" s="30" t="n">
        <v>13.1738006019592</v>
      </c>
      <c r="I1062" s="30" t="n">
        <v>22.978</v>
      </c>
      <c r="J1062" s="39" t="n">
        <v>22.962</v>
      </c>
      <c r="K1062" s="30" t="n">
        <v>15.6915996990204</v>
      </c>
      <c r="L1062" s="30" t="n">
        <v>15.7550002508163</v>
      </c>
      <c r="M1062" s="30"/>
      <c r="N1062" s="39" t="n">
        <v>18.1</v>
      </c>
      <c r="O1062" s="30" t="n">
        <v>18.045</v>
      </c>
      <c r="P1062" s="30" t="n">
        <v>20.6080001254082</v>
      </c>
      <c r="Q1062" s="30" t="n">
        <v>20.605</v>
      </c>
      <c r="R1062" s="30"/>
    </row>
    <row r="1063" customFormat="false" ht="15" hidden="false" customHeight="false" outlineLevel="0" collapsed="false">
      <c r="E1063" s="30"/>
      <c r="F1063" s="30"/>
      <c r="G1063" s="30" t="n">
        <v>13.063800527215</v>
      </c>
      <c r="H1063" s="30" t="n">
        <v>13.1817998995781</v>
      </c>
      <c r="I1063" s="30" t="n">
        <v>22.978</v>
      </c>
      <c r="J1063" s="39" t="n">
        <v>22.9636000502109</v>
      </c>
      <c r="K1063" s="30" t="n">
        <v>15.6753996987343</v>
      </c>
      <c r="L1063" s="30" t="n">
        <v>15.7710002510548</v>
      </c>
      <c r="M1063" s="30"/>
      <c r="N1063" s="39" t="n">
        <v>18.0975999246836</v>
      </c>
      <c r="O1063" s="30" t="n">
        <v>18.0482001004219</v>
      </c>
      <c r="P1063" s="30" t="n">
        <v>20.612</v>
      </c>
      <c r="Q1063" s="30" t="n">
        <v>20.6015999246836</v>
      </c>
      <c r="R1063" s="30"/>
    </row>
    <row r="1064" customFormat="false" ht="15" hidden="false" customHeight="false" outlineLevel="0" collapsed="false">
      <c r="E1064" s="30"/>
      <c r="F1064" s="30"/>
      <c r="G1064" s="30" t="n">
        <v>13.0956003518105</v>
      </c>
      <c r="H1064" s="30" t="n">
        <v>13.1763998994827</v>
      </c>
      <c r="I1064" s="30" t="n">
        <v>22.9784000251293</v>
      </c>
      <c r="J1064" s="39" t="n">
        <v>22.9648000502586</v>
      </c>
      <c r="K1064" s="30" t="n">
        <v>15.6593997738361</v>
      </c>
      <c r="L1064" s="30" t="n">
        <v>15.7852002010345</v>
      </c>
      <c r="M1064" s="30"/>
      <c r="N1064" s="39" t="n">
        <v>18.095399962306</v>
      </c>
      <c r="O1064" s="30" t="n">
        <v>18.052</v>
      </c>
      <c r="P1064" s="30" t="n">
        <v>20.617</v>
      </c>
      <c r="Q1064" s="30" t="n">
        <v>20.598799924612</v>
      </c>
      <c r="R1064" s="30"/>
    </row>
    <row r="1065" customFormat="false" ht="15" hidden="false" customHeight="false" outlineLevel="0" collapsed="false">
      <c r="E1065" s="30"/>
      <c r="F1065" s="30"/>
      <c r="G1065" s="30" t="n">
        <v>13.1019997358918</v>
      </c>
      <c r="H1065" s="30" t="n">
        <v>13.1679996981621</v>
      </c>
      <c r="I1065" s="30" t="n">
        <v>22.9789999748468</v>
      </c>
      <c r="J1065" s="39" t="n">
        <v>22.9660000754595</v>
      </c>
      <c r="K1065" s="30" t="n">
        <v>15.644999849081</v>
      </c>
      <c r="L1065" s="30" t="n">
        <v>15.797000150919</v>
      </c>
      <c r="M1065" s="30"/>
      <c r="N1065" s="39" t="n">
        <v>18.093</v>
      </c>
      <c r="O1065" s="30" t="n">
        <v>18.062</v>
      </c>
      <c r="P1065" s="30" t="n">
        <v>20.622</v>
      </c>
      <c r="Q1065" s="30" t="n">
        <v>20.596</v>
      </c>
      <c r="R1065" s="30"/>
    </row>
    <row r="1066" customFormat="false" ht="15" hidden="false" customHeight="false" outlineLevel="0" collapsed="false">
      <c r="E1066" s="30"/>
      <c r="F1066" s="30"/>
      <c r="G1066" s="30" t="n">
        <v>13.082599647522</v>
      </c>
      <c r="H1066" s="30" t="n">
        <v>13.1165988922119</v>
      </c>
      <c r="I1066" s="30" t="n">
        <v>22.978</v>
      </c>
      <c r="J1066" s="39" t="n">
        <v>22.969</v>
      </c>
      <c r="K1066" s="30" t="n">
        <v>15.634399848938</v>
      </c>
      <c r="L1066" s="30" t="n">
        <v>15.805400100708</v>
      </c>
      <c r="M1066" s="30"/>
      <c r="N1066" s="39" t="n">
        <v>18.092</v>
      </c>
      <c r="O1066" s="30" t="n">
        <v>18.06700025177</v>
      </c>
      <c r="P1066" s="30" t="n">
        <v>20.624400100708</v>
      </c>
      <c r="Q1066" s="30" t="n">
        <v>20.595</v>
      </c>
      <c r="R1066" s="30"/>
    </row>
    <row r="1067" customFormat="false" ht="15" hidden="false" customHeight="false" outlineLevel="0" collapsed="false">
      <c r="E1067" s="30"/>
      <c r="F1067" s="30"/>
      <c r="G1067" s="30" t="n">
        <v>13.064799911797</v>
      </c>
      <c r="H1067" s="30" t="n">
        <v>13.051599193573</v>
      </c>
      <c r="I1067" s="30" t="n">
        <v>22.978</v>
      </c>
      <c r="J1067" s="39" t="n">
        <v>22.973</v>
      </c>
      <c r="K1067" s="30" t="n">
        <v>15.6211997731924</v>
      </c>
      <c r="L1067" s="30" t="n">
        <v>15.8138001008034</v>
      </c>
      <c r="M1067" s="30"/>
      <c r="N1067" s="39" t="n">
        <v>18.09</v>
      </c>
      <c r="O1067" s="30" t="n">
        <v>18.075</v>
      </c>
      <c r="P1067" s="30" t="n">
        <v>20.6264000504017</v>
      </c>
      <c r="Q1067" s="30" t="n">
        <v>20.593</v>
      </c>
      <c r="R1067" s="30"/>
    </row>
    <row r="1068" customFormat="false" ht="15" hidden="false" customHeight="false" outlineLevel="0" collapsed="false">
      <c r="E1068" s="30"/>
      <c r="F1068" s="30"/>
      <c r="G1068" s="30" t="n">
        <v>13.0591999117136</v>
      </c>
      <c r="H1068" s="30" t="n">
        <v>13.0087993946075</v>
      </c>
      <c r="I1068" s="30" t="n">
        <v>22.978</v>
      </c>
      <c r="J1068" s="39" t="n">
        <v>22.9770001261234</v>
      </c>
      <c r="K1068" s="30" t="n">
        <v>15.6091998486519</v>
      </c>
      <c r="L1068" s="30" t="n">
        <v>15.8186000504494</v>
      </c>
      <c r="M1068" s="30"/>
      <c r="N1068" s="39" t="n">
        <v>18.089</v>
      </c>
      <c r="O1068" s="30" t="n">
        <v>18.0834002017975</v>
      </c>
      <c r="P1068" s="30" t="n">
        <v>20.628</v>
      </c>
      <c r="Q1068" s="30" t="n">
        <v>20.5893998864889</v>
      </c>
      <c r="R1068" s="30"/>
    </row>
    <row r="1069" customFormat="false" ht="15" hidden="false" customHeight="false" outlineLevel="0" collapsed="false">
      <c r="E1069" s="30"/>
      <c r="F1069" s="30"/>
      <c r="G1069" s="30" t="n">
        <v>13.0365994697809</v>
      </c>
      <c r="H1069" s="30" t="n">
        <v>12.9715995960236</v>
      </c>
      <c r="I1069" s="30" t="n">
        <v>22.978</v>
      </c>
      <c r="J1069" s="39" t="n">
        <v>22.9800001262426</v>
      </c>
      <c r="K1069" s="30" t="n">
        <v>15.5995998485088</v>
      </c>
      <c r="L1069" s="30" t="n">
        <v>15.8191999495029</v>
      </c>
      <c r="M1069" s="30"/>
      <c r="N1069" s="39" t="n">
        <v>18.0883999621272</v>
      </c>
      <c r="O1069" s="30" t="n">
        <v>18.09</v>
      </c>
      <c r="P1069" s="30" t="n">
        <v>20.63</v>
      </c>
      <c r="Q1069" s="30" t="n">
        <v>20.5845998485088</v>
      </c>
      <c r="R1069" s="30"/>
    </row>
    <row r="1070" customFormat="false" ht="15" hidden="false" customHeight="false" outlineLevel="0" collapsed="false">
      <c r="E1070" s="30"/>
      <c r="F1070" s="30"/>
      <c r="G1070" s="30" t="n">
        <v>13.0039996461868</v>
      </c>
      <c r="H1070" s="30" t="n">
        <v>12.9459996967316</v>
      </c>
      <c r="I1070" s="30" t="n">
        <v>22.978</v>
      </c>
      <c r="J1070" s="39" t="n">
        <v>22.9830001516342</v>
      </c>
      <c r="K1070" s="30" t="n">
        <v>15.5889998483658</v>
      </c>
      <c r="L1070" s="30" t="n">
        <v>15.8159998989105</v>
      </c>
      <c r="M1070" s="30"/>
      <c r="N1070" s="39" t="n">
        <v>18.087</v>
      </c>
      <c r="O1070" s="30" t="n">
        <v>18.101</v>
      </c>
      <c r="P1070" s="30" t="n">
        <v>20.633</v>
      </c>
      <c r="Q1070" s="30" t="n">
        <v>20.58</v>
      </c>
      <c r="R1070" s="30"/>
    </row>
    <row r="1071" customFormat="false" ht="15" hidden="false" customHeight="false" outlineLevel="0" collapsed="false">
      <c r="E1071" s="30"/>
      <c r="F1071" s="30"/>
      <c r="G1071" s="30" t="n">
        <v>12.989</v>
      </c>
      <c r="H1071" s="30" t="n">
        <v>12.9189994940758</v>
      </c>
      <c r="I1071" s="30" t="n">
        <v>22.978</v>
      </c>
      <c r="J1071" s="39" t="n">
        <v>22.989</v>
      </c>
      <c r="K1071" s="30" t="n">
        <v>15.5821999241114</v>
      </c>
      <c r="L1071" s="30" t="n">
        <v>15.8095998988152</v>
      </c>
      <c r="M1071" s="30"/>
      <c r="N1071" s="39" t="n">
        <v>18.087</v>
      </c>
      <c r="O1071" s="30" t="n">
        <v>18.1060002529621</v>
      </c>
      <c r="P1071" s="30" t="n">
        <v>20.6342000505924</v>
      </c>
      <c r="Q1071" s="30" t="n">
        <v>20.576</v>
      </c>
      <c r="R1071" s="30"/>
    </row>
    <row r="1072" customFormat="false" ht="15" hidden="false" customHeight="false" outlineLevel="0" collapsed="false">
      <c r="E1072" s="30"/>
      <c r="F1072" s="30"/>
      <c r="G1072" s="30" t="n">
        <v>12.9875998227596</v>
      </c>
      <c r="H1072" s="30" t="n">
        <v>12.8771993923187</v>
      </c>
      <c r="I1072" s="30" t="n">
        <v>22.978</v>
      </c>
      <c r="J1072" s="39" t="n">
        <v>22.994</v>
      </c>
      <c r="K1072" s="30" t="n">
        <v>15.5783999240398</v>
      </c>
      <c r="L1072" s="30" t="n">
        <v>15.8023997974396</v>
      </c>
      <c r="M1072" s="30"/>
      <c r="N1072" s="39" t="n">
        <v>18.087</v>
      </c>
      <c r="O1072" s="30" t="n">
        <v>18.115</v>
      </c>
      <c r="P1072" s="30" t="n">
        <v>20.6352000253201</v>
      </c>
      <c r="Q1072" s="30" t="n">
        <v>20.572</v>
      </c>
      <c r="R1072" s="30"/>
    </row>
    <row r="1073" customFormat="false" ht="15" hidden="false" customHeight="false" outlineLevel="0" collapsed="false">
      <c r="E1073" s="30"/>
      <c r="F1073" s="30"/>
      <c r="G1073" s="30" t="n">
        <v>12.9699995564818</v>
      </c>
      <c r="H1073" s="30" t="n">
        <v>12.8764007096291</v>
      </c>
      <c r="I1073" s="30" t="n">
        <v>22.978</v>
      </c>
      <c r="J1073" s="39" t="n">
        <v>22.9996001774073</v>
      </c>
      <c r="K1073" s="30" t="n">
        <v>15.575</v>
      </c>
      <c r="L1073" s="30" t="n">
        <v>15.7937998986244</v>
      </c>
      <c r="M1073" s="30"/>
      <c r="N1073" s="39" t="n">
        <v>18.0857999619842</v>
      </c>
      <c r="O1073" s="30" t="n">
        <v>18.1224002027512</v>
      </c>
      <c r="P1073" s="30" t="n">
        <v>20.636</v>
      </c>
      <c r="Q1073" s="30" t="n">
        <v>20.5657997719049</v>
      </c>
      <c r="R1073" s="30"/>
    </row>
    <row r="1074" customFormat="false" ht="15" hidden="false" customHeight="false" outlineLevel="0" collapsed="false">
      <c r="E1074" s="30"/>
      <c r="F1074" s="30"/>
      <c r="G1074" s="30" t="n">
        <v>12.952</v>
      </c>
      <c r="H1074" s="30" t="n">
        <v>12.9300010147095</v>
      </c>
      <c r="I1074" s="30" t="n">
        <v>22.9775999746323</v>
      </c>
      <c r="J1074" s="39" t="n">
        <v>23.0038001775742</v>
      </c>
      <c r="K1074" s="30" t="n">
        <v>15.575</v>
      </c>
      <c r="L1074" s="30" t="n">
        <v>15.7863998985291</v>
      </c>
      <c r="M1074" s="30"/>
      <c r="N1074" s="39" t="n">
        <v>18.085</v>
      </c>
      <c r="O1074" s="30" t="n">
        <v>18.128</v>
      </c>
      <c r="P1074" s="30" t="n">
        <v>20.636</v>
      </c>
      <c r="Q1074" s="30" t="n">
        <v>20.557999809742</v>
      </c>
      <c r="R1074" s="30"/>
    </row>
    <row r="1075" customFormat="false" ht="15" hidden="false" customHeight="false" outlineLevel="0" collapsed="false">
      <c r="E1075" s="30"/>
      <c r="F1075" s="30"/>
      <c r="G1075" s="30" t="n">
        <v>12.9640005332232</v>
      </c>
      <c r="H1075" s="30" t="n">
        <v>12.9800006093979</v>
      </c>
      <c r="I1075" s="30" t="n">
        <v>22.977</v>
      </c>
      <c r="J1075" s="39" t="n">
        <v>23.008000177741</v>
      </c>
      <c r="K1075" s="30" t="n">
        <v>15.5749999238253</v>
      </c>
      <c r="L1075" s="30" t="n">
        <v>15.7769998476505</v>
      </c>
      <c r="M1075" s="30"/>
      <c r="N1075" s="39" t="n">
        <v>18.086</v>
      </c>
      <c r="O1075" s="30" t="n">
        <v>18.136</v>
      </c>
      <c r="P1075" s="30" t="n">
        <v>20.636</v>
      </c>
      <c r="Q1075" s="30" t="n">
        <v>20.55</v>
      </c>
      <c r="R1075" s="30"/>
    </row>
    <row r="1076" customFormat="false" ht="15" hidden="false" customHeight="false" outlineLevel="0" collapsed="false">
      <c r="E1076" s="30"/>
      <c r="F1076" s="30"/>
      <c r="G1076" s="30" t="n">
        <v>13.0152010674476</v>
      </c>
      <c r="H1076" s="30" t="n">
        <v>13.0178002033234</v>
      </c>
      <c r="I1076" s="30" t="n">
        <v>22.977</v>
      </c>
      <c r="J1076" s="39" t="n">
        <v>23.015</v>
      </c>
      <c r="K1076" s="30" t="n">
        <v>15.574</v>
      </c>
      <c r="L1076" s="30" t="n">
        <v>15.7653998475075</v>
      </c>
      <c r="M1076" s="30"/>
      <c r="N1076" s="39" t="n">
        <v>18.086</v>
      </c>
      <c r="O1076" s="30" t="n">
        <v>18.1384001016617</v>
      </c>
      <c r="P1076" s="30" t="n">
        <v>20.6353999745846</v>
      </c>
      <c r="Q1076" s="30" t="n">
        <v>20.545</v>
      </c>
      <c r="R1076" s="30"/>
    </row>
    <row r="1077" customFormat="false" ht="15" hidden="false" customHeight="false" outlineLevel="0" collapsed="false">
      <c r="E1077" s="30"/>
      <c r="F1077" s="30"/>
      <c r="G1077" s="30" t="n">
        <v>13.0886011574864</v>
      </c>
      <c r="H1077" s="30" t="n">
        <v>13.0278001017571</v>
      </c>
      <c r="I1077" s="30" t="n">
        <v>22.976</v>
      </c>
      <c r="J1077" s="39" t="n">
        <v>23.023</v>
      </c>
      <c r="K1077" s="30" t="n">
        <v>15.573</v>
      </c>
      <c r="L1077" s="30" t="n">
        <v>15.7553997964859</v>
      </c>
      <c r="M1077" s="30"/>
      <c r="N1077" s="39" t="n">
        <v>18.087</v>
      </c>
      <c r="O1077" s="30" t="n">
        <v>18.143</v>
      </c>
      <c r="P1077" s="30" t="n">
        <v>20.635</v>
      </c>
      <c r="Q1077" s="30" t="n">
        <v>20.54</v>
      </c>
      <c r="R1077" s="30"/>
    </row>
    <row r="1078" customFormat="false" ht="15" hidden="false" customHeight="false" outlineLevel="0" collapsed="false">
      <c r="E1078" s="30"/>
      <c r="F1078" s="30"/>
      <c r="G1078" s="30" t="n">
        <v>13.1540008912086</v>
      </c>
      <c r="H1078" s="30" t="n">
        <v>13.0157998981476</v>
      </c>
      <c r="I1078" s="30" t="n">
        <v>22.9751999745369</v>
      </c>
      <c r="J1078" s="39" t="n">
        <v>23.0286001782417</v>
      </c>
      <c r="K1078" s="30" t="n">
        <v>15.5822002291679</v>
      </c>
      <c r="L1078" s="30" t="n">
        <v>15.741999745369</v>
      </c>
      <c r="M1078" s="30"/>
      <c r="N1078" s="39" t="n">
        <v>18.087</v>
      </c>
      <c r="O1078" s="30" t="n">
        <v>18.1472001018524</v>
      </c>
      <c r="P1078" s="30" t="n">
        <v>20.635</v>
      </c>
      <c r="Q1078" s="30" t="n">
        <v>20.5325997326374</v>
      </c>
      <c r="R1078" s="30"/>
    </row>
    <row r="1079" customFormat="false" ht="15" hidden="false" customHeight="false" outlineLevel="0" collapsed="false">
      <c r="E1079" s="30"/>
      <c r="F1079" s="30"/>
      <c r="G1079" s="30" t="n">
        <v>13.1952002676129</v>
      </c>
      <c r="H1079" s="30" t="n">
        <v>13.0057997961044</v>
      </c>
      <c r="I1079" s="30" t="n">
        <v>22.9741999490261</v>
      </c>
      <c r="J1079" s="39" t="n">
        <v>23.0328001784086</v>
      </c>
      <c r="K1079" s="30" t="n">
        <v>15.6020003823042</v>
      </c>
      <c r="L1079" s="30" t="n">
        <v>15.7267997961044</v>
      </c>
      <c r="M1079" s="30"/>
      <c r="N1079" s="39" t="n">
        <v>18.087</v>
      </c>
      <c r="O1079" s="30" t="n">
        <v>18.149</v>
      </c>
      <c r="P1079" s="30" t="n">
        <v>20.634</v>
      </c>
      <c r="Q1079" s="30" t="n">
        <v>20.5227997323871</v>
      </c>
      <c r="R1079" s="30"/>
    </row>
    <row r="1080" customFormat="false" ht="15" hidden="false" customHeight="false" outlineLevel="0" collapsed="false">
      <c r="E1080" s="30"/>
      <c r="F1080" s="30"/>
      <c r="G1080" s="30" t="n">
        <v>13.2050000892878</v>
      </c>
      <c r="H1080" s="30" t="n">
        <v>12.9859995918274</v>
      </c>
      <c r="I1080" s="30" t="n">
        <v>22.9729999489784</v>
      </c>
      <c r="J1080" s="39" t="n">
        <v>23.0370001530647</v>
      </c>
      <c r="K1080" s="30" t="n">
        <v>15.6250004591942</v>
      </c>
      <c r="L1080" s="30" t="n">
        <v>15.7099996938705</v>
      </c>
      <c r="M1080" s="30"/>
      <c r="N1080" s="39" t="n">
        <v>18.087</v>
      </c>
      <c r="O1080" s="30" t="n">
        <v>18.151</v>
      </c>
      <c r="P1080" s="30" t="n">
        <v>20.633</v>
      </c>
      <c r="Q1080" s="30" t="n">
        <v>20.513</v>
      </c>
      <c r="R1080" s="30"/>
    </row>
    <row r="1081" customFormat="false" ht="15" hidden="false" customHeight="false" outlineLevel="0" collapsed="false">
      <c r="E1081" s="30"/>
      <c r="F1081" s="30"/>
      <c r="G1081" s="30" t="n">
        <v>13.2017998212576</v>
      </c>
      <c r="H1081" s="30" t="n">
        <v>12.9517996935844</v>
      </c>
      <c r="I1081" s="30" t="n">
        <v>22.971</v>
      </c>
      <c r="J1081" s="39" t="n">
        <v>23.043</v>
      </c>
      <c r="K1081" s="30" t="n">
        <v>15.6538004596233</v>
      </c>
      <c r="L1081" s="30" t="n">
        <v>15.6919997446537</v>
      </c>
      <c r="M1081" s="30"/>
      <c r="N1081" s="39" t="n">
        <v>18.086</v>
      </c>
      <c r="O1081" s="30" t="n">
        <v>18.1532000510693</v>
      </c>
      <c r="P1081" s="30" t="n">
        <v>20.6323999744654</v>
      </c>
      <c r="Q1081" s="30" t="n">
        <v>20.506</v>
      </c>
      <c r="R1081" s="30"/>
    </row>
    <row r="1082" customFormat="false" ht="15" hidden="false" customHeight="false" outlineLevel="0" collapsed="false">
      <c r="E1082" s="30"/>
      <c r="F1082" s="30"/>
      <c r="G1082" s="30" t="n">
        <v>13.1863992843628</v>
      </c>
      <c r="H1082" s="30" t="n">
        <v>12.9466002044678</v>
      </c>
      <c r="I1082" s="30" t="n">
        <v>22.969</v>
      </c>
      <c r="J1082" s="39" t="n">
        <v>23.05</v>
      </c>
      <c r="K1082" s="30" t="n">
        <v>15.6820003833771</v>
      </c>
      <c r="L1082" s="30" t="n">
        <v>15.6755996932983</v>
      </c>
      <c r="M1082" s="30"/>
      <c r="N1082" s="39" t="n">
        <v>18.085</v>
      </c>
      <c r="O1082" s="30" t="n">
        <v>18.155</v>
      </c>
      <c r="P1082" s="30" t="n">
        <v>20.6315999488831</v>
      </c>
      <c r="Q1082" s="30" t="n">
        <v>20.499</v>
      </c>
      <c r="R1082" s="30"/>
    </row>
    <row r="1083" customFormat="false" ht="15" hidden="false" customHeight="false" outlineLevel="0" collapsed="false">
      <c r="E1083" s="30"/>
      <c r="F1083" s="30"/>
      <c r="G1083" s="30" t="n">
        <v>13.1387991941571</v>
      </c>
      <c r="H1083" s="30" t="n">
        <v>12.9572001023293</v>
      </c>
      <c r="I1083" s="30" t="n">
        <v>22.9673999488354</v>
      </c>
      <c r="J1083" s="39" t="n">
        <v>23.0540001279116</v>
      </c>
      <c r="K1083" s="30" t="n">
        <v>15.7060003837347</v>
      </c>
      <c r="L1083" s="30" t="n">
        <v>15.6563996930122</v>
      </c>
      <c r="M1083" s="30"/>
      <c r="N1083" s="39" t="n">
        <v>18.0823998848796</v>
      </c>
      <c r="O1083" s="30" t="n">
        <v>18.1543999488354</v>
      </c>
      <c r="P1083" s="30" t="n">
        <v>20.63</v>
      </c>
      <c r="Q1083" s="30" t="n">
        <v>20.4919998081326</v>
      </c>
      <c r="R1083" s="30"/>
    </row>
    <row r="1084" customFormat="false" ht="15" hidden="false" customHeight="false" outlineLevel="0" collapsed="false">
      <c r="E1084" s="30"/>
      <c r="F1084" s="30"/>
      <c r="G1084" s="30" t="n">
        <v>13.0911993726492</v>
      </c>
      <c r="H1084" s="30" t="n">
        <v>12.9467997951508</v>
      </c>
      <c r="I1084" s="30" t="n">
        <v>22.9665999743938</v>
      </c>
      <c r="J1084" s="39" t="n">
        <v>23.0570001280308</v>
      </c>
      <c r="K1084" s="30" t="n">
        <v>15.7256002304554</v>
      </c>
      <c r="L1084" s="30" t="n">
        <v>15.6361996927261</v>
      </c>
      <c r="M1084" s="30"/>
      <c r="N1084" s="39" t="n">
        <v>18.0787999231815</v>
      </c>
      <c r="O1084" s="30" t="n">
        <v>18.153</v>
      </c>
      <c r="P1084" s="30" t="n">
        <v>20.628</v>
      </c>
      <c r="Q1084" s="30" t="n">
        <v>20.4849998079538</v>
      </c>
      <c r="R1084" s="30"/>
    </row>
    <row r="1085" customFormat="false" ht="15" hidden="false" customHeight="false" outlineLevel="0" collapsed="false">
      <c r="E1085" s="30"/>
      <c r="F1085" s="30"/>
      <c r="G1085" s="30" t="n">
        <v>13.0539992823601</v>
      </c>
      <c r="H1085" s="30" t="n">
        <v>12.93600020504</v>
      </c>
      <c r="I1085" s="30" t="n">
        <v>22.96599997437</v>
      </c>
      <c r="J1085" s="39" t="n">
        <v>23.06000007689</v>
      </c>
      <c r="K1085" s="30" t="n">
        <v>15.74000023067</v>
      </c>
      <c r="L1085" s="30" t="n">
        <v>15.61799979496</v>
      </c>
      <c r="M1085" s="30"/>
      <c r="N1085" s="39" t="n">
        <v>18.076</v>
      </c>
      <c r="O1085" s="30" t="n">
        <v>18.151</v>
      </c>
      <c r="P1085" s="30" t="n">
        <v>20.626</v>
      </c>
      <c r="Q1085" s="30" t="n">
        <v>20.478</v>
      </c>
      <c r="R1085" s="30"/>
    </row>
    <row r="1086" customFormat="false" ht="15" hidden="false" customHeight="false" outlineLevel="0" collapsed="false">
      <c r="E1086" s="30"/>
      <c r="F1086" s="30"/>
      <c r="G1086" s="30" t="n">
        <v>13.0117993714809</v>
      </c>
      <c r="H1086" s="30" t="n">
        <v>12.9680010261536</v>
      </c>
      <c r="I1086" s="30" t="n">
        <v>22.965</v>
      </c>
      <c r="J1086" s="39" t="n">
        <v>23.063</v>
      </c>
      <c r="K1086" s="30" t="n">
        <v>15.752600153923</v>
      </c>
      <c r="L1086" s="30" t="n">
        <v>15.6041997947693</v>
      </c>
      <c r="M1086" s="30"/>
      <c r="N1086" s="39" t="n">
        <v>18.073</v>
      </c>
      <c r="O1086" s="30" t="n">
        <v>18.1495998973846</v>
      </c>
      <c r="P1086" s="30" t="n">
        <v>20.6247999486923</v>
      </c>
      <c r="Q1086" s="30" t="n">
        <v>20.474</v>
      </c>
      <c r="R1086" s="30"/>
    </row>
    <row r="1087" customFormat="false" ht="15" hidden="false" customHeight="false" outlineLevel="0" collapsed="false">
      <c r="E1087" s="30"/>
      <c r="F1087" s="30"/>
      <c r="G1087" s="30" t="n">
        <v>12.9851996405125</v>
      </c>
      <c r="H1087" s="30" t="n">
        <v>13.0424013352394</v>
      </c>
      <c r="I1087" s="30" t="n">
        <v>22.965</v>
      </c>
      <c r="J1087" s="39" t="n">
        <v>23.067</v>
      </c>
      <c r="K1087" s="30" t="n">
        <v>15.758</v>
      </c>
      <c r="L1087" s="30" t="n">
        <v>15.5917998459339</v>
      </c>
      <c r="M1087" s="30"/>
      <c r="N1087" s="39" t="n">
        <v>18.071</v>
      </c>
      <c r="O1087" s="30" t="n">
        <v>18.145</v>
      </c>
      <c r="P1087" s="30" t="n">
        <v>20.6235999486446</v>
      </c>
      <c r="Q1087" s="30" t="n">
        <v>20.47</v>
      </c>
      <c r="R1087" s="30"/>
    </row>
    <row r="1088" customFormat="false" ht="15" hidden="false" customHeight="false" outlineLevel="0" collapsed="false">
      <c r="E1088" s="30"/>
      <c r="F1088" s="30"/>
      <c r="G1088" s="30" t="n">
        <v>12.9687996401787</v>
      </c>
      <c r="H1088" s="30" t="n">
        <v>13.1236013364792</v>
      </c>
      <c r="I1088" s="30" t="n">
        <v>22.965</v>
      </c>
      <c r="J1088" s="39" t="n">
        <v>23.0702001028061</v>
      </c>
      <c r="K1088" s="30" t="n">
        <v>15.76</v>
      </c>
      <c r="L1088" s="30" t="n">
        <v>15.5811998457909</v>
      </c>
      <c r="M1088" s="30"/>
      <c r="N1088" s="39" t="n">
        <v>18.0673998843431</v>
      </c>
      <c r="O1088" s="30" t="n">
        <v>18.142399948597</v>
      </c>
      <c r="P1088" s="30" t="n">
        <v>20.622</v>
      </c>
      <c r="Q1088" s="30" t="n">
        <v>20.4653998843431</v>
      </c>
      <c r="R1088" s="30"/>
    </row>
    <row r="1089" customFormat="false" ht="15" hidden="false" customHeight="false" outlineLevel="0" collapsed="false">
      <c r="E1089" s="30"/>
      <c r="F1089" s="30"/>
      <c r="G1089" s="30" t="n">
        <v>12.9513996398449</v>
      </c>
      <c r="H1089" s="30" t="n">
        <v>13.1852007203102</v>
      </c>
      <c r="I1089" s="30" t="n">
        <v>22.9654000257254</v>
      </c>
      <c r="J1089" s="39" t="n">
        <v>23.0722000771761</v>
      </c>
      <c r="K1089" s="30" t="n">
        <v>15.7607999228239</v>
      </c>
      <c r="L1089" s="30" t="n">
        <v>15.5705998456478</v>
      </c>
      <c r="M1089" s="30"/>
      <c r="N1089" s="39" t="n">
        <v>18.0637999228239</v>
      </c>
      <c r="O1089" s="30" t="n">
        <v>18.141</v>
      </c>
      <c r="P1089" s="30" t="n">
        <v>20.62</v>
      </c>
      <c r="Q1089" s="30" t="n">
        <v>20.4611998842359</v>
      </c>
      <c r="R1089" s="30"/>
    </row>
    <row r="1090" customFormat="false" ht="15" hidden="false" customHeight="false" outlineLevel="0" collapsed="false">
      <c r="E1090" s="30"/>
      <c r="F1090" s="30"/>
      <c r="G1090" s="30" t="n">
        <v>12.9319999098778</v>
      </c>
      <c r="H1090" s="30" t="n">
        <v>13.1959997940063</v>
      </c>
      <c r="I1090" s="30" t="n">
        <v>22.966</v>
      </c>
      <c r="J1090" s="39" t="n">
        <v>23.0740000772476</v>
      </c>
      <c r="K1090" s="30" t="n">
        <v>15.7539998455048</v>
      </c>
      <c r="L1090" s="30" t="n">
        <v>15.5629998970032</v>
      </c>
      <c r="M1090" s="30"/>
      <c r="N1090" s="39" t="n">
        <v>18.059</v>
      </c>
      <c r="O1090" s="30" t="n">
        <v>18.139</v>
      </c>
      <c r="P1090" s="30" t="n">
        <v>20.617</v>
      </c>
      <c r="Q1090" s="30" t="n">
        <v>20.458</v>
      </c>
      <c r="R1090" s="30"/>
    </row>
    <row r="1091" customFormat="false" ht="15" hidden="false" customHeight="false" outlineLevel="0" collapsed="false">
      <c r="E1091" s="30"/>
      <c r="F1091" s="30"/>
      <c r="G1091" s="30" t="n">
        <v>12.943600541234</v>
      </c>
      <c r="H1091" s="30" t="n">
        <v>13.1817996907234</v>
      </c>
      <c r="I1091" s="30" t="n">
        <v>22.966</v>
      </c>
      <c r="J1091" s="39" t="n">
        <v>23.077</v>
      </c>
      <c r="K1091" s="30" t="n">
        <v>15.7453998453617</v>
      </c>
      <c r="L1091" s="30" t="n">
        <v>15.5547999484539</v>
      </c>
      <c r="M1091" s="30"/>
      <c r="N1091" s="39" t="n">
        <v>18.056</v>
      </c>
      <c r="O1091" s="30" t="n">
        <v>18.1363998453617</v>
      </c>
      <c r="P1091" s="30" t="n">
        <v>20.6151999226809</v>
      </c>
      <c r="Q1091" s="30" t="n">
        <v>20.456</v>
      </c>
      <c r="R1091" s="30"/>
    </row>
    <row r="1092" customFormat="false" ht="15" hidden="false" customHeight="false" outlineLevel="0" collapsed="false">
      <c r="E1092" s="30"/>
      <c r="F1092" s="30"/>
      <c r="G1092" s="30" t="n">
        <v>12.990800812602</v>
      </c>
      <c r="H1092" s="30" t="n">
        <v>13.1493992776871</v>
      </c>
      <c r="I1092" s="30" t="n">
        <v>22.966</v>
      </c>
      <c r="J1092" s="39" t="n">
        <v>23.079</v>
      </c>
      <c r="K1092" s="30" t="n">
        <v>15.7325996904373</v>
      </c>
      <c r="L1092" s="30" t="n">
        <v>15.5485999484062</v>
      </c>
      <c r="M1092" s="30"/>
      <c r="N1092" s="39" t="n">
        <v>18.053</v>
      </c>
      <c r="O1092" s="30" t="n">
        <v>18.132</v>
      </c>
      <c r="P1092" s="30" t="n">
        <v>20.6133999226093</v>
      </c>
      <c r="Q1092" s="30" t="n">
        <v>20.455</v>
      </c>
      <c r="R1092" s="30"/>
    </row>
    <row r="1093" customFormat="false" ht="15" hidden="false" customHeight="false" outlineLevel="0" collapsed="false">
      <c r="E1093" s="30"/>
      <c r="F1093" s="30"/>
      <c r="G1093" s="30" t="n">
        <v>13.0356006326079</v>
      </c>
      <c r="H1093" s="30" t="n">
        <v>13.0963991737366</v>
      </c>
      <c r="I1093" s="30" t="n">
        <v>22.9676000516415</v>
      </c>
      <c r="J1093" s="39" t="n">
        <v>23.0806000516415</v>
      </c>
      <c r="K1093" s="30" t="n">
        <v>15.7143996901512</v>
      </c>
      <c r="L1093" s="30" t="n">
        <v>15.5427998967171</v>
      </c>
      <c r="M1093" s="30"/>
      <c r="N1093" s="39" t="n">
        <v>18.0503998838067</v>
      </c>
      <c r="O1093" s="30" t="n">
        <v>18.1293999483585</v>
      </c>
      <c r="P1093" s="30" t="n">
        <v>20.611</v>
      </c>
      <c r="Q1093" s="30" t="n">
        <v>20.453</v>
      </c>
      <c r="R1093" s="30"/>
    </row>
    <row r="1094" customFormat="false" ht="15" hidden="false" customHeight="false" outlineLevel="0" collapsed="false">
      <c r="E1094" s="30"/>
      <c r="F1094" s="30"/>
      <c r="G1094" s="30" t="n">
        <v>13.0684005427361</v>
      </c>
      <c r="H1094" s="30" t="n">
        <v>13.0509994831085</v>
      </c>
      <c r="I1094" s="30" t="n">
        <v>22.9688000516891</v>
      </c>
      <c r="J1094" s="39" t="n">
        <v>23.0814000258446</v>
      </c>
      <c r="K1094" s="30" t="n">
        <v>15.6919996123314</v>
      </c>
      <c r="L1094" s="30" t="n">
        <v>15.5355998449326</v>
      </c>
      <c r="M1094" s="30"/>
      <c r="N1094" s="39" t="n">
        <v>18.0461998836994</v>
      </c>
      <c r="O1094" s="30" t="n">
        <v>18.127</v>
      </c>
      <c r="P1094" s="30" t="n">
        <v>20.607</v>
      </c>
      <c r="Q1094" s="30" t="n">
        <v>20.4542000775337</v>
      </c>
      <c r="R1094" s="30"/>
    </row>
    <row r="1095" customFormat="false" ht="15" hidden="false" customHeight="false" outlineLevel="0" collapsed="false">
      <c r="E1095" s="30"/>
      <c r="F1095" s="30"/>
      <c r="G1095" s="30" t="n">
        <v>13.0980003621578</v>
      </c>
      <c r="H1095" s="30" t="n">
        <v>13.0219991722107</v>
      </c>
      <c r="I1095" s="30" t="n">
        <v>22.9700000517368</v>
      </c>
      <c r="J1095" s="39" t="n">
        <v>23.0820000258684</v>
      </c>
      <c r="K1095" s="30" t="n">
        <v>15.669999689579</v>
      </c>
      <c r="L1095" s="30" t="n">
        <v>15.5309998965263</v>
      </c>
      <c r="M1095" s="30"/>
      <c r="N1095" s="39" t="n">
        <v>18.043</v>
      </c>
      <c r="O1095" s="30" t="n">
        <v>18.123</v>
      </c>
      <c r="P1095" s="30" t="n">
        <v>20.605</v>
      </c>
      <c r="Q1095" s="30" t="n">
        <v>20.458</v>
      </c>
      <c r="R1095" s="30"/>
    </row>
    <row r="1096" customFormat="false" ht="15" hidden="false" customHeight="false" outlineLevel="0" collapsed="false">
      <c r="E1096" s="30"/>
      <c r="F1096" s="30"/>
      <c r="G1096" s="30" t="n">
        <v>13.111</v>
      </c>
      <c r="H1096" s="30" t="n">
        <v>12.9711992750168</v>
      </c>
      <c r="I1096" s="30" t="n">
        <v>22.972</v>
      </c>
      <c r="J1096" s="39" t="n">
        <v>23.083</v>
      </c>
      <c r="K1096" s="30" t="n">
        <v>15.6497996892929</v>
      </c>
      <c r="L1096" s="30" t="n">
        <v>15.5292000517845</v>
      </c>
      <c r="M1096" s="30"/>
      <c r="N1096" s="39" t="n">
        <v>18.041</v>
      </c>
      <c r="O1096" s="30" t="n">
        <v>18.121599896431</v>
      </c>
      <c r="P1096" s="30" t="n">
        <v>20.6043999741077</v>
      </c>
      <c r="Q1096" s="30" t="n">
        <v>20.461</v>
      </c>
      <c r="R1096" s="30"/>
    </row>
    <row r="1097" customFormat="false" ht="15" hidden="false" customHeight="false" outlineLevel="0" collapsed="false">
      <c r="E1097" s="30"/>
      <c r="F1097" s="30"/>
      <c r="G1097" s="30" t="n">
        <v>13.099399727881</v>
      </c>
      <c r="H1097" s="30" t="n">
        <v>12.9297995853424</v>
      </c>
      <c r="I1097" s="30" t="n">
        <v>22.975</v>
      </c>
      <c r="J1097" s="39" t="n">
        <v>23.084</v>
      </c>
      <c r="K1097" s="30" t="n">
        <v>15.6269996112585</v>
      </c>
      <c r="L1097" s="30" t="n">
        <v>15.531</v>
      </c>
      <c r="M1097" s="30"/>
      <c r="N1097" s="39" t="n">
        <v>18.04</v>
      </c>
      <c r="O1097" s="30" t="n">
        <v>18.119</v>
      </c>
      <c r="P1097" s="30" t="n">
        <v>20.6037999740839</v>
      </c>
      <c r="Q1097" s="30" t="n">
        <v>20.465</v>
      </c>
      <c r="R1097" s="30"/>
    </row>
    <row r="1098" customFormat="false" ht="15" hidden="false" customHeight="false" outlineLevel="0" collapsed="false">
      <c r="E1098" s="30"/>
      <c r="F1098" s="30"/>
      <c r="G1098" s="30" t="n">
        <v>13.0845997276306</v>
      </c>
      <c r="H1098" s="30" t="n">
        <v>12.9019994812012</v>
      </c>
      <c r="I1098" s="30" t="n">
        <v>22.9782001037598</v>
      </c>
      <c r="J1098" s="39" t="n">
        <v>23.084</v>
      </c>
      <c r="K1098" s="30" t="n">
        <v>15.6033996887207</v>
      </c>
      <c r="L1098" s="30" t="n">
        <v>15.5332001037598</v>
      </c>
      <c r="M1098" s="30"/>
      <c r="N1098" s="39" t="n">
        <v>18.0387999610901</v>
      </c>
      <c r="O1098" s="30" t="n">
        <v>18.1173999481201</v>
      </c>
      <c r="P1098" s="30" t="n">
        <v>20.603</v>
      </c>
      <c r="Q1098" s="30" t="n">
        <v>20.4700001945496</v>
      </c>
      <c r="R1098" s="30"/>
    </row>
    <row r="1099" customFormat="false" ht="15" hidden="false" customHeight="false" outlineLevel="0" collapsed="false">
      <c r="E1099" s="30"/>
      <c r="F1099" s="30"/>
      <c r="G1099" s="30" t="n">
        <v>13.0659995456338</v>
      </c>
      <c r="H1099" s="30" t="n">
        <v>12.8625995845795</v>
      </c>
      <c r="I1099" s="30" t="n">
        <v>22.9802000778913</v>
      </c>
      <c r="J1099" s="39" t="n">
        <v>23.084</v>
      </c>
      <c r="K1099" s="30" t="n">
        <v>15.5811996884346</v>
      </c>
      <c r="L1099" s="30" t="n">
        <v>15.5386001038551</v>
      </c>
      <c r="M1099" s="30"/>
      <c r="N1099" s="39" t="n">
        <v>18.0367999221086</v>
      </c>
      <c r="O1099" s="30" t="n">
        <v>18.116</v>
      </c>
      <c r="P1099" s="30" t="n">
        <v>20.6</v>
      </c>
      <c r="Q1099" s="30" t="n">
        <v>20.4770001947284</v>
      </c>
      <c r="R1099" s="30"/>
    </row>
    <row r="1100" customFormat="false" ht="15" hidden="false" customHeight="false" outlineLevel="0" collapsed="false">
      <c r="E1100" s="30"/>
      <c r="F1100" s="30"/>
      <c r="G1100" s="30" t="n">
        <v>13.0299994542599</v>
      </c>
      <c r="H1100" s="30" t="n">
        <v>12.8650007276535</v>
      </c>
      <c r="I1100" s="30" t="n">
        <v>22.9820001299381</v>
      </c>
      <c r="J1100" s="39" t="n">
        <v>23.0839999740124</v>
      </c>
      <c r="K1100" s="30" t="n">
        <v>15.5629997661114</v>
      </c>
      <c r="L1100" s="30" t="n">
        <v>15.548000207901</v>
      </c>
      <c r="M1100" s="30"/>
      <c r="N1100" s="39" t="n">
        <v>18.035</v>
      </c>
      <c r="O1100" s="30" t="n">
        <v>18.115</v>
      </c>
      <c r="P1100" s="30" t="n">
        <v>20.598</v>
      </c>
      <c r="Q1100" s="30" t="n">
        <v>20.485</v>
      </c>
      <c r="R1100" s="30"/>
    </row>
    <row r="1101" customFormat="false" ht="15" hidden="false" customHeight="false" outlineLevel="0" collapsed="false">
      <c r="E1101" s="30"/>
      <c r="F1101" s="30"/>
      <c r="G1101" s="30" t="n">
        <v>12.9969995447993</v>
      </c>
      <c r="H1101" s="30" t="n">
        <v>12.9240010404587</v>
      </c>
      <c r="I1101" s="30" t="n">
        <v>22.987</v>
      </c>
      <c r="J1101" s="39" t="n">
        <v>23.083</v>
      </c>
      <c r="K1101" s="30" t="n">
        <v>15.5465997658968</v>
      </c>
      <c r="L1101" s="30" t="n">
        <v>15.5618002080917</v>
      </c>
      <c r="M1101" s="30"/>
      <c r="N1101" s="39" t="n">
        <v>18.034</v>
      </c>
      <c r="O1101" s="30" t="n">
        <v>18.1147999479771</v>
      </c>
      <c r="P1101" s="30" t="n">
        <v>20.5961999219656</v>
      </c>
      <c r="Q1101" s="30" t="n">
        <v>20.492</v>
      </c>
      <c r="R1101" s="30"/>
    </row>
    <row r="1102" customFormat="false" ht="15" hidden="false" customHeight="false" outlineLevel="0" collapsed="false">
      <c r="E1102" s="30"/>
      <c r="F1102" s="30"/>
      <c r="G1102" s="30" t="n">
        <v>12.9795998177528</v>
      </c>
      <c r="H1102" s="30" t="n">
        <v>12.9822009372711</v>
      </c>
      <c r="I1102" s="30" t="n">
        <v>22.992</v>
      </c>
      <c r="J1102" s="39" t="n">
        <v>23.083</v>
      </c>
      <c r="K1102" s="30" t="n">
        <v>15.5305996875763</v>
      </c>
      <c r="L1102" s="30" t="n">
        <v>15.5770002603531</v>
      </c>
      <c r="M1102" s="30"/>
      <c r="N1102" s="39" t="n">
        <v>18.034</v>
      </c>
      <c r="O1102" s="30" t="n">
        <v>18.113</v>
      </c>
      <c r="P1102" s="30" t="n">
        <v>20.5945999479294</v>
      </c>
      <c r="Q1102" s="30" t="n">
        <v>20.499</v>
      </c>
      <c r="R1102" s="30"/>
    </row>
    <row r="1103" customFormat="false" ht="15" hidden="false" customHeight="false" outlineLevel="0" collapsed="false">
      <c r="E1103" s="30"/>
      <c r="F1103" s="30"/>
      <c r="G1103" s="30" t="n">
        <v>12.9617996351719</v>
      </c>
      <c r="H1103" s="30" t="n">
        <v>13.0344007296562</v>
      </c>
      <c r="I1103" s="30" t="n">
        <v>22.9960001302958</v>
      </c>
      <c r="J1103" s="39" t="n">
        <v>23.0821999739408</v>
      </c>
      <c r="K1103" s="30" t="n">
        <v>15.5191998436451</v>
      </c>
      <c r="L1103" s="30" t="n">
        <v>15.5934002084732</v>
      </c>
      <c r="M1103" s="30"/>
      <c r="N1103" s="39" t="n">
        <v>18.0342000390887</v>
      </c>
      <c r="O1103" s="30" t="n">
        <v>18.1146000521183</v>
      </c>
      <c r="P1103" s="30" t="n">
        <v>20.593</v>
      </c>
      <c r="Q1103" s="30" t="n">
        <v>20.5072002345324</v>
      </c>
      <c r="R1103" s="30"/>
    </row>
    <row r="1104" customFormat="false" ht="15" hidden="false" customHeight="false" outlineLevel="0" collapsed="false">
      <c r="E1104" s="30"/>
      <c r="F1104" s="30"/>
      <c r="G1104" s="30" t="n">
        <v>12.9501998174191</v>
      </c>
      <c r="H1104" s="30" t="n">
        <v>13.064600104332</v>
      </c>
      <c r="I1104" s="30" t="n">
        <v>22.999000130415</v>
      </c>
      <c r="J1104" s="39" t="n">
        <v>23.081599973917</v>
      </c>
      <c r="K1104" s="30" t="n">
        <v>15.513799921751</v>
      </c>
      <c r="L1104" s="30" t="n">
        <v>15.6100002608299</v>
      </c>
      <c r="M1104" s="30"/>
      <c r="N1104" s="39" t="n">
        <v>18.0356000391245</v>
      </c>
      <c r="O1104" s="30" t="n">
        <v>18.115</v>
      </c>
      <c r="P1104" s="30" t="n">
        <v>20.591</v>
      </c>
      <c r="Q1104" s="30" t="n">
        <v>20.5156002347469</v>
      </c>
      <c r="R1104" s="30"/>
    </row>
    <row r="1105" customFormat="false" ht="15" hidden="false" customHeight="false" outlineLevel="0" collapsed="false">
      <c r="E1105" s="30"/>
      <c r="F1105" s="30"/>
      <c r="G1105" s="30" t="n">
        <v>12.9590005482435</v>
      </c>
      <c r="H1105" s="30" t="n">
        <v>13.0439994778633</v>
      </c>
      <c r="I1105" s="30" t="n">
        <v>23.0020001305342</v>
      </c>
      <c r="J1105" s="39" t="n">
        <v>23.0809999738932</v>
      </c>
      <c r="K1105" s="30" t="n">
        <v>15.515000156641</v>
      </c>
      <c r="L1105" s="30" t="n">
        <v>15.6250002610683</v>
      </c>
      <c r="M1105" s="30"/>
      <c r="N1105" s="39" t="n">
        <v>18.037</v>
      </c>
      <c r="O1105" s="30" t="n">
        <v>18.116</v>
      </c>
      <c r="P1105" s="30" t="n">
        <v>20.589</v>
      </c>
      <c r="Q1105" s="30" t="n">
        <v>20.523</v>
      </c>
      <c r="R1105" s="30"/>
    </row>
    <row r="1106" customFormat="false" ht="15" hidden="false" customHeight="false" outlineLevel="0" collapsed="false">
      <c r="E1106" s="30"/>
      <c r="F1106" s="30"/>
      <c r="G1106" s="30" t="n">
        <v>13.009601006031</v>
      </c>
      <c r="H1106" s="30" t="n">
        <v>13.0211997909546</v>
      </c>
      <c r="I1106" s="30" t="n">
        <v>23.007</v>
      </c>
      <c r="J1106" s="39" t="n">
        <v>23.08</v>
      </c>
      <c r="K1106" s="30" t="n">
        <v>15.5264002351761</v>
      </c>
      <c r="L1106" s="30" t="n">
        <v>15.6386001567841</v>
      </c>
      <c r="M1106" s="30"/>
      <c r="N1106" s="39" t="n">
        <v>18.038</v>
      </c>
      <c r="O1106" s="30" t="n">
        <v>18.1186001567841</v>
      </c>
      <c r="P1106" s="30" t="n">
        <v>20.5877999477386</v>
      </c>
      <c r="Q1106" s="30" t="n">
        <v>20.527</v>
      </c>
      <c r="R1106" s="30"/>
    </row>
    <row r="1107" customFormat="false" ht="15" hidden="false" customHeight="false" outlineLevel="0" collapsed="false">
      <c r="E1107" s="30"/>
      <c r="F1107" s="30"/>
      <c r="G1107" s="30" t="n">
        <v>13.0734010984898</v>
      </c>
      <c r="H1107" s="30" t="n">
        <v>13.0115996861458</v>
      </c>
      <c r="I1107" s="30" t="n">
        <v>23.012</v>
      </c>
      <c r="J1107" s="39" t="n">
        <v>23.078</v>
      </c>
      <c r="K1107" s="30" t="n">
        <v>15.5414003138542</v>
      </c>
      <c r="L1107" s="30" t="n">
        <v>15.6496002092361</v>
      </c>
      <c r="M1107" s="30"/>
      <c r="N1107" s="39" t="n">
        <v>18.039</v>
      </c>
      <c r="O1107" s="30" t="n">
        <v>18.123</v>
      </c>
      <c r="P1107" s="30" t="n">
        <v>20.586599947691</v>
      </c>
      <c r="Q1107" s="30" t="n">
        <v>20.531</v>
      </c>
      <c r="R1107" s="30"/>
    </row>
    <row r="1108" customFormat="false" ht="15" hidden="false" customHeight="false" outlineLevel="0" collapsed="false">
      <c r="E1108" s="30"/>
      <c r="F1108" s="30"/>
      <c r="G1108" s="30" t="n">
        <v>13.1322008246183</v>
      </c>
      <c r="H1108" s="30" t="n">
        <v>12.9769994764328</v>
      </c>
      <c r="I1108" s="30" t="n">
        <v>23.0168001570702</v>
      </c>
      <c r="J1108" s="39" t="n">
        <v>23.0771999738216</v>
      </c>
      <c r="K1108" s="30" t="n">
        <v>15.5586003141403</v>
      </c>
      <c r="L1108" s="30" t="n">
        <v>15.6582001047134</v>
      </c>
      <c r="M1108" s="30"/>
      <c r="N1108" s="39" t="n">
        <v>18.0392000392675</v>
      </c>
      <c r="O1108" s="30" t="n">
        <v>18.1272001047134</v>
      </c>
      <c r="P1108" s="30" t="n">
        <v>20.585</v>
      </c>
      <c r="Q1108" s="30" t="n">
        <v>20.5346001178026</v>
      </c>
      <c r="R1108" s="30"/>
    </row>
    <row r="1109" customFormat="false" ht="15" hidden="false" customHeight="false" outlineLevel="0" collapsed="false">
      <c r="E1109" s="30"/>
      <c r="F1109" s="30"/>
      <c r="G1109" s="30" t="n">
        <v>13.1810004585385</v>
      </c>
      <c r="H1109" s="30" t="n">
        <v>12.9471996855736</v>
      </c>
      <c r="I1109" s="30" t="n">
        <v>23.020000131011</v>
      </c>
      <c r="J1109" s="39" t="n">
        <v>23.0765999737978</v>
      </c>
      <c r="K1109" s="30" t="n">
        <v>15.5798003144264</v>
      </c>
      <c r="L1109" s="30" t="n">
        <v>15.6638000524044</v>
      </c>
      <c r="M1109" s="30"/>
      <c r="N1109" s="39" t="n">
        <v>18.0406000393033</v>
      </c>
      <c r="O1109" s="30" t="n">
        <v>18.13</v>
      </c>
      <c r="P1109" s="30" t="n">
        <v>20.582</v>
      </c>
      <c r="Q1109" s="30" t="n">
        <v>20.5388001179099</v>
      </c>
      <c r="R1109" s="30"/>
    </row>
    <row r="1110" customFormat="false" ht="15" hidden="false" customHeight="false" outlineLevel="0" collapsed="false">
      <c r="E1110" s="30"/>
      <c r="F1110" s="30"/>
      <c r="G1110" s="30" t="n">
        <v>13.1929999082088</v>
      </c>
      <c r="H1110" s="30" t="n">
        <v>12.9349998950958</v>
      </c>
      <c r="I1110" s="30" t="n">
        <v>23.0230001573563</v>
      </c>
      <c r="J1110" s="39" t="n">
        <v>23.075999973774</v>
      </c>
      <c r="K1110" s="30" t="n">
        <v>15.6000003933907</v>
      </c>
      <c r="L1110" s="30" t="n">
        <v>15.6680000524521</v>
      </c>
      <c r="M1110" s="30"/>
      <c r="N1110" s="39" t="n">
        <v>18.042</v>
      </c>
      <c r="O1110" s="30" t="n">
        <v>18.133</v>
      </c>
      <c r="P1110" s="30" t="n">
        <v>20.581</v>
      </c>
      <c r="Q1110" s="30" t="n">
        <v>20.542</v>
      </c>
      <c r="R1110" s="30"/>
    </row>
    <row r="1111" customFormat="false" ht="15" hidden="false" customHeight="false" outlineLevel="0" collapsed="false">
      <c r="E1111" s="30"/>
      <c r="F1111" s="30"/>
      <c r="G1111" s="30" t="n">
        <v>13.1857998162508</v>
      </c>
      <c r="H1111" s="30" t="n">
        <v>12.9314001049995</v>
      </c>
      <c r="I1111" s="30" t="n">
        <v>23.029</v>
      </c>
      <c r="J1111" s="39" t="n">
        <v>23.075</v>
      </c>
      <c r="K1111" s="30" t="n">
        <v>15.6268004724979</v>
      </c>
      <c r="L1111" s="30" t="n">
        <v>15.6712000524998</v>
      </c>
      <c r="M1111" s="30"/>
      <c r="N1111" s="39" t="n">
        <v>18.044</v>
      </c>
      <c r="O1111" s="30" t="n">
        <v>18.1354001049995</v>
      </c>
      <c r="P1111" s="30" t="n">
        <v>20.5797999475002</v>
      </c>
      <c r="Q1111" s="30" t="n">
        <v>20.546</v>
      </c>
      <c r="R1111" s="30"/>
    </row>
    <row r="1112" customFormat="false" ht="15" hidden="false" customHeight="false" outlineLevel="0" collapsed="false">
      <c r="E1112" s="30"/>
      <c r="F1112" s="30"/>
      <c r="G1112" s="30" t="n">
        <v>13.177799908042</v>
      </c>
      <c r="H1112" s="30" t="n">
        <v>12.9466007356644</v>
      </c>
      <c r="I1112" s="30" t="n">
        <v>23.033</v>
      </c>
      <c r="J1112" s="39" t="n">
        <v>23.073</v>
      </c>
      <c r="K1112" s="30" t="n">
        <v>15.6524003152847</v>
      </c>
      <c r="L1112" s="30" t="n">
        <v>15.673</v>
      </c>
      <c r="M1112" s="30"/>
      <c r="N1112" s="39" t="n">
        <v>18.046</v>
      </c>
      <c r="O1112" s="30" t="n">
        <v>18.139</v>
      </c>
      <c r="P1112" s="30" t="n">
        <v>20.5785999474525</v>
      </c>
      <c r="Q1112" s="30" t="n">
        <v>20.549</v>
      </c>
      <c r="R1112" s="30"/>
    </row>
    <row r="1113" customFormat="false" ht="15" hidden="false" customHeight="false" outlineLevel="0" collapsed="false">
      <c r="E1113" s="30"/>
      <c r="F1113" s="30"/>
      <c r="G1113" s="30" t="n">
        <v>13.166799631834</v>
      </c>
      <c r="H1113" s="30" t="n">
        <v>12.9978009467125</v>
      </c>
      <c r="I1113" s="30" t="n">
        <v>23.0370001314878</v>
      </c>
      <c r="J1113" s="39" t="n">
        <v>23.073</v>
      </c>
      <c r="K1113" s="30" t="n">
        <v>15.6764004733563</v>
      </c>
      <c r="L1113" s="30" t="n">
        <v>15.673</v>
      </c>
      <c r="M1113" s="30"/>
      <c r="N1113" s="39" t="n">
        <v>18.0494000788927</v>
      </c>
      <c r="O1113" s="30" t="n">
        <v>18.1416000525951</v>
      </c>
      <c r="P1113" s="30" t="n">
        <v>20.577</v>
      </c>
      <c r="Q1113" s="30" t="n">
        <v>20.5512000394464</v>
      </c>
      <c r="R1113" s="30"/>
    </row>
    <row r="1114" customFormat="false" ht="15" hidden="false" customHeight="false" outlineLevel="0" collapsed="false">
      <c r="E1114" s="30"/>
      <c r="F1114" s="30"/>
      <c r="G1114" s="30" t="n">
        <v>13.1337992630005</v>
      </c>
      <c r="H1114" s="30" t="n">
        <v>13.0556011581421</v>
      </c>
      <c r="I1114" s="30" t="n">
        <v>23.0400001316071</v>
      </c>
      <c r="J1114" s="39" t="n">
        <v>23.073</v>
      </c>
      <c r="K1114" s="30" t="n">
        <v>15.6996002368927</v>
      </c>
      <c r="L1114" s="30" t="n">
        <v>15.673</v>
      </c>
      <c r="M1114" s="30"/>
      <c r="N1114" s="39" t="n">
        <v>18.0522000789642</v>
      </c>
      <c r="O1114" s="30" t="n">
        <v>18.143</v>
      </c>
      <c r="P1114" s="30" t="n">
        <v>20.574</v>
      </c>
      <c r="Q1114" s="30" t="n">
        <v>20.5526000394821</v>
      </c>
      <c r="R1114" s="30"/>
    </row>
    <row r="1115" customFormat="false" ht="15" hidden="false" customHeight="false" outlineLevel="0" collapsed="false">
      <c r="E1115" s="30"/>
      <c r="F1115" s="30"/>
      <c r="G1115" s="30" t="n">
        <v>13.0889991701245</v>
      </c>
      <c r="H1115" s="30" t="n">
        <v>13.1190010538101</v>
      </c>
      <c r="I1115" s="30" t="n">
        <v>23.0430001317263</v>
      </c>
      <c r="J1115" s="39" t="n">
        <v>23.0729999736547</v>
      </c>
      <c r="K1115" s="30" t="n">
        <v>15.7160002371073</v>
      </c>
      <c r="L1115" s="30" t="n">
        <v>15.6719999473095</v>
      </c>
      <c r="M1115" s="30"/>
      <c r="N1115" s="39" t="n">
        <v>18.056</v>
      </c>
      <c r="O1115" s="30" t="n">
        <v>18.146</v>
      </c>
      <c r="P1115" s="30" t="n">
        <v>20.572</v>
      </c>
      <c r="Q1115" s="30" t="n">
        <v>20.553</v>
      </c>
      <c r="R1115" s="30"/>
    </row>
    <row r="1116" customFormat="false" ht="15" hidden="false" customHeight="false" outlineLevel="0" collapsed="false">
      <c r="E1116" s="30"/>
      <c r="F1116" s="30"/>
      <c r="G1116" s="30" t="n">
        <v>13.0401992616653</v>
      </c>
      <c r="H1116" s="30" t="n">
        <v>13.1710005273819</v>
      </c>
      <c r="I1116" s="30" t="n">
        <v>23.048</v>
      </c>
      <c r="J1116" s="39" t="n">
        <v>23.072</v>
      </c>
      <c r="K1116" s="30" t="n">
        <v>15.7258000791073</v>
      </c>
      <c r="L1116" s="30" t="n">
        <v>15.6697999472618</v>
      </c>
      <c r="M1116" s="30"/>
      <c r="N1116" s="39" t="n">
        <v>18.059</v>
      </c>
      <c r="O1116" s="30" t="n">
        <v>18.1482000527382</v>
      </c>
      <c r="P1116" s="30" t="n">
        <v>20.5701999208927</v>
      </c>
      <c r="Q1116" s="30" t="n">
        <v>20.554</v>
      </c>
      <c r="R1116" s="30"/>
    </row>
    <row r="1117" customFormat="false" ht="15" hidden="false" customHeight="false" outlineLevel="0" collapsed="false">
      <c r="E1117" s="30"/>
      <c r="F1117" s="30"/>
      <c r="G1117" s="30" t="n">
        <v>12.9985993533731</v>
      </c>
      <c r="H1117" s="30" t="n">
        <v>13.1808001055717</v>
      </c>
      <c r="I1117" s="30" t="n">
        <v>23.053</v>
      </c>
      <c r="J1117" s="39" t="n">
        <v>23.071</v>
      </c>
      <c r="K1117" s="30" t="n">
        <v>15.7243999208212</v>
      </c>
      <c r="L1117" s="30" t="n">
        <v>15.6651998944283</v>
      </c>
      <c r="M1117" s="30"/>
      <c r="N1117" s="39" t="n">
        <v>18.062</v>
      </c>
      <c r="O1117" s="30" t="n">
        <v>18.149</v>
      </c>
      <c r="P1117" s="30" t="n">
        <v>20.5685999472141</v>
      </c>
      <c r="Q1117" s="30" t="n">
        <v>20.555</v>
      </c>
      <c r="R1117" s="30"/>
    </row>
    <row r="1118" customFormat="false" ht="15" hidden="false" customHeight="false" outlineLevel="0" collapsed="false">
      <c r="E1118" s="30"/>
      <c r="F1118" s="30"/>
      <c r="G1118" s="30" t="n">
        <v>12.9651994452476</v>
      </c>
      <c r="H1118" s="30" t="n">
        <v>13.1765997886658</v>
      </c>
      <c r="I1118" s="30" t="n">
        <v>23.0570001320839</v>
      </c>
      <c r="J1118" s="39" t="n">
        <v>23.0693999471664</v>
      </c>
      <c r="K1118" s="30" t="n">
        <v>15.713799762249</v>
      </c>
      <c r="L1118" s="30" t="n">
        <v>15.6581998414993</v>
      </c>
      <c r="M1118" s="30"/>
      <c r="N1118" s="39" t="n">
        <v>18.0656001188755</v>
      </c>
      <c r="O1118" s="30" t="n">
        <v>18.15</v>
      </c>
      <c r="P1118" s="30" t="n">
        <v>20.567</v>
      </c>
      <c r="Q1118" s="30" t="n">
        <v>20.556</v>
      </c>
      <c r="R1118" s="30"/>
    </row>
    <row r="1119" customFormat="false" ht="15" hidden="false" customHeight="false" outlineLevel="0" collapsed="false">
      <c r="E1119" s="30"/>
      <c r="F1119" s="30"/>
      <c r="G1119" s="30" t="n">
        <v>12.9383996298313</v>
      </c>
      <c r="H1119" s="30" t="n">
        <v>13.1575995769501</v>
      </c>
      <c r="I1119" s="30" t="n">
        <v>23.0600001322031</v>
      </c>
      <c r="J1119" s="39" t="n">
        <v>23.0681999471188</v>
      </c>
      <c r="K1119" s="30" t="n">
        <v>15.6993997620344</v>
      </c>
      <c r="L1119" s="30" t="n">
        <v>15.6485998413563</v>
      </c>
      <c r="M1119" s="30"/>
      <c r="N1119" s="39" t="n">
        <v>18.0704001586437</v>
      </c>
      <c r="O1119" s="30" t="n">
        <v>18.15</v>
      </c>
      <c r="P1119" s="30" t="n">
        <v>20.565</v>
      </c>
      <c r="Q1119" s="30" t="n">
        <v>20.5566000396609</v>
      </c>
      <c r="R1119" s="30"/>
    </row>
    <row r="1120" customFormat="false" ht="15" hidden="false" customHeight="false" outlineLevel="0" collapsed="false">
      <c r="E1120" s="30"/>
      <c r="F1120" s="30"/>
      <c r="G1120" s="30" t="n">
        <v>12.9189997221231</v>
      </c>
      <c r="H1120" s="30" t="n">
        <v>13.1019988355637</v>
      </c>
      <c r="I1120" s="30" t="n">
        <v>23.0630001323223</v>
      </c>
      <c r="J1120" s="39" t="n">
        <v>23.0669999206066</v>
      </c>
      <c r="K1120" s="30" t="n">
        <v>15.6849997618198</v>
      </c>
      <c r="L1120" s="30" t="n">
        <v>15.6399999470711</v>
      </c>
      <c r="M1120" s="30"/>
      <c r="N1120" s="39" t="n">
        <v>18.076</v>
      </c>
      <c r="O1120" s="30" t="n">
        <v>18.15</v>
      </c>
      <c r="P1120" s="30" t="n">
        <v>20.563</v>
      </c>
      <c r="Q1120" s="30" t="n">
        <v>20.557</v>
      </c>
      <c r="R1120" s="30"/>
    </row>
    <row r="1121" customFormat="false" ht="15" hidden="false" customHeight="false" outlineLevel="0" collapsed="false">
      <c r="E1121" s="30"/>
      <c r="F1121" s="30"/>
      <c r="G1121" s="30" t="n">
        <v>12.911</v>
      </c>
      <c r="H1121" s="30" t="n">
        <v>13.0377991523743</v>
      </c>
      <c r="I1121" s="30" t="n">
        <v>23.068</v>
      </c>
      <c r="J1121" s="39" t="n">
        <v>23.064</v>
      </c>
      <c r="K1121" s="30" t="n">
        <v>15.6715997616053</v>
      </c>
      <c r="L1121" s="30" t="n">
        <v>15.6345998940468</v>
      </c>
      <c r="M1121" s="30"/>
      <c r="N1121" s="39" t="n">
        <v>18.081</v>
      </c>
      <c r="O1121" s="30" t="n">
        <v>18.1497999470234</v>
      </c>
      <c r="P1121" s="30" t="n">
        <v>20.5623999735117</v>
      </c>
      <c r="Q1121" s="30" t="n">
        <v>20.557</v>
      </c>
      <c r="R1121" s="30"/>
    </row>
    <row r="1122" customFormat="false" ht="15" hidden="false" customHeight="false" outlineLevel="0" collapsed="false">
      <c r="E1122" s="30"/>
      <c r="F1122" s="30"/>
      <c r="G1122" s="30" t="n">
        <v>12.9342005567551</v>
      </c>
      <c r="H1122" s="30" t="n">
        <v>12.9969994697571</v>
      </c>
      <c r="I1122" s="30" t="n">
        <v>23.073</v>
      </c>
      <c r="J1122" s="39" t="n">
        <v>23.062</v>
      </c>
      <c r="K1122" s="30" t="n">
        <v>15.6591997613907</v>
      </c>
      <c r="L1122" s="30" t="n">
        <v>15.6271998939514</v>
      </c>
      <c r="M1122" s="30"/>
      <c r="N1122" s="39" t="n">
        <v>18.085</v>
      </c>
      <c r="O1122" s="30" t="n">
        <v>18.147</v>
      </c>
      <c r="P1122" s="30" t="n">
        <v>20.5613999204636</v>
      </c>
      <c r="Q1122" s="30" t="n">
        <v>20.557</v>
      </c>
      <c r="R1122" s="30"/>
    </row>
    <row r="1123" customFormat="false" ht="15" hidden="false" customHeight="false" outlineLevel="0" collapsed="false">
      <c r="E1123" s="30"/>
      <c r="F1123" s="30"/>
      <c r="G1123" s="30" t="n">
        <v>12.9822008358836</v>
      </c>
      <c r="H1123" s="30" t="n">
        <v>12.9639994692802</v>
      </c>
      <c r="I1123" s="30" t="n">
        <v>23.076200106144</v>
      </c>
      <c r="J1123" s="39" t="n">
        <v>23.059599920392</v>
      </c>
      <c r="K1123" s="30" t="n">
        <v>15.6437997611761</v>
      </c>
      <c r="L1123" s="30" t="n">
        <v>15.620799893856</v>
      </c>
      <c r="M1123" s="30"/>
      <c r="N1123" s="39" t="n">
        <v>18.0910001990199</v>
      </c>
      <c r="O1123" s="30" t="n">
        <v>18.143799893856</v>
      </c>
      <c r="P1123" s="30" t="n">
        <v>20.559</v>
      </c>
      <c r="Q1123" s="30" t="n">
        <v>20.557</v>
      </c>
      <c r="R1123" s="30"/>
    </row>
    <row r="1124" customFormat="false" ht="15" hidden="false" customHeight="false" outlineLevel="0" collapsed="false">
      <c r="E1124" s="30"/>
      <c r="F1124" s="30"/>
      <c r="G1124" s="30" t="n">
        <v>13.0252007436752</v>
      </c>
      <c r="H1124" s="30" t="n">
        <v>12.9379994688034</v>
      </c>
      <c r="I1124" s="30" t="n">
        <v>23.0782000796795</v>
      </c>
      <c r="J1124" s="39" t="n">
        <v>23.0577999203205</v>
      </c>
      <c r="K1124" s="30" t="n">
        <v>15.6293997609615</v>
      </c>
      <c r="L1124" s="30" t="n">
        <v>15.6171999468803</v>
      </c>
      <c r="M1124" s="30"/>
      <c r="N1124" s="39" t="n">
        <v>18.0968001195192</v>
      </c>
      <c r="O1124" s="30" t="n">
        <v>18.14</v>
      </c>
      <c r="P1124" s="30" t="n">
        <v>20.556</v>
      </c>
      <c r="Q1124" s="30" t="n">
        <v>20.5557999203205</v>
      </c>
      <c r="R1124" s="30"/>
    </row>
    <row r="1125" customFormat="false" ht="15" hidden="false" customHeight="false" outlineLevel="0" collapsed="false">
      <c r="E1125" s="30"/>
      <c r="F1125" s="30"/>
      <c r="G1125" s="30" t="n">
        <v>13.0630006513</v>
      </c>
      <c r="H1125" s="30" t="n">
        <v>12.8969989366531</v>
      </c>
      <c r="I1125" s="30" t="n">
        <v>23.0800000531673</v>
      </c>
      <c r="J1125" s="39" t="n">
        <v>23.055999920249</v>
      </c>
      <c r="K1125" s="30" t="n">
        <v>15.612999760747</v>
      </c>
      <c r="L1125" s="30" t="n">
        <v>15.614</v>
      </c>
      <c r="M1125" s="30"/>
      <c r="N1125" s="39" t="n">
        <v>18.104</v>
      </c>
      <c r="O1125" s="30" t="n">
        <v>18.136</v>
      </c>
      <c r="P1125" s="30" t="n">
        <v>20.552</v>
      </c>
      <c r="Q1125" s="30" t="n">
        <v>20.553</v>
      </c>
      <c r="R1125" s="30"/>
    </row>
    <row r="1126" customFormat="false" ht="15" hidden="false" customHeight="false" outlineLevel="0" collapsed="false">
      <c r="E1126" s="30"/>
      <c r="F1126" s="30"/>
      <c r="G1126" s="30" t="n">
        <v>13.0902001862526</v>
      </c>
      <c r="H1126" s="30" t="n">
        <v>12.8317991485596</v>
      </c>
      <c r="I1126" s="30" t="n">
        <v>23.082</v>
      </c>
      <c r="J1126" s="39" t="n">
        <v>23.053</v>
      </c>
      <c r="K1126" s="30" t="n">
        <v>15.5995997605324</v>
      </c>
      <c r="L1126" s="30" t="n">
        <v>15.613</v>
      </c>
      <c r="M1126" s="30"/>
      <c r="N1126" s="39" t="n">
        <v>18.109</v>
      </c>
      <c r="O1126" s="30" t="n">
        <v>18.1333998403549</v>
      </c>
      <c r="P1126" s="30" t="n">
        <v>20.5501999201775</v>
      </c>
      <c r="Q1126" s="30" t="n">
        <v>20.551</v>
      </c>
      <c r="R1126" s="30"/>
    </row>
    <row r="1127" customFormat="false" ht="15" hidden="false" customHeight="false" outlineLevel="0" collapsed="false">
      <c r="E1127" s="30"/>
      <c r="F1127" s="30"/>
      <c r="G1127" s="30" t="n">
        <v>13.087199627161</v>
      </c>
      <c r="H1127" s="30" t="n">
        <v>12.8278006391525</v>
      </c>
      <c r="I1127" s="30" t="n">
        <v>23.085</v>
      </c>
      <c r="J1127" s="39" t="n">
        <v>23.05</v>
      </c>
      <c r="K1127" s="30" t="n">
        <v>15.5857998402119</v>
      </c>
      <c r="L1127" s="30" t="n">
        <v>15.6134000532627</v>
      </c>
      <c r="M1127" s="30"/>
      <c r="N1127" s="39" t="n">
        <v>18.115</v>
      </c>
      <c r="O1127" s="30" t="n">
        <v>18.127</v>
      </c>
      <c r="P1127" s="30" t="n">
        <v>20.5483999201059</v>
      </c>
      <c r="Q1127" s="30" t="n">
        <v>20.547</v>
      </c>
      <c r="R1127" s="30"/>
    </row>
    <row r="1128" customFormat="false" ht="15" hidden="false" customHeight="false" outlineLevel="0" collapsed="false">
      <c r="E1128" s="30"/>
      <c r="F1128" s="30"/>
      <c r="G1128" s="30" t="n">
        <v>13.0635997201204</v>
      </c>
      <c r="H1128" s="30" t="n">
        <v>12.9016013860703</v>
      </c>
      <c r="I1128" s="30" t="n">
        <v>23.0858000266552</v>
      </c>
      <c r="J1128" s="39" t="n">
        <v>23.0475999200344</v>
      </c>
      <c r="K1128" s="30" t="n">
        <v>15.5755999200344</v>
      </c>
      <c r="L1128" s="30" t="n">
        <v>15.612</v>
      </c>
      <c r="M1128" s="30"/>
      <c r="N1128" s="39" t="n">
        <v>18.120000199914</v>
      </c>
      <c r="O1128" s="30" t="n">
        <v>18.1253999466896</v>
      </c>
      <c r="P1128" s="30" t="n">
        <v>20.546</v>
      </c>
      <c r="Q1128" s="30" t="n">
        <v>20.5427999600172</v>
      </c>
      <c r="R1128" s="30"/>
    </row>
    <row r="1129" customFormat="false" ht="15" hidden="false" customHeight="false" outlineLevel="0" collapsed="false">
      <c r="E1129" s="30"/>
      <c r="F1129" s="30"/>
      <c r="G1129" s="30" t="n">
        <v>13.0515999066234</v>
      </c>
      <c r="H1129" s="30" t="n">
        <v>12.9786011738777</v>
      </c>
      <c r="I1129" s="30" t="n">
        <v>23.0868000533581</v>
      </c>
      <c r="J1129" s="39" t="n">
        <v>23.0461999466419</v>
      </c>
      <c r="K1129" s="30" t="n">
        <v>15.5697999199629</v>
      </c>
      <c r="L1129" s="30" t="n">
        <v>15.611</v>
      </c>
      <c r="M1129" s="30"/>
      <c r="N1129" s="39" t="n">
        <v>18.1264001600742</v>
      </c>
      <c r="O1129" s="30" t="n">
        <v>18.124</v>
      </c>
      <c r="P1129" s="30" t="n">
        <v>20.543</v>
      </c>
      <c r="Q1129" s="30" t="n">
        <v>20.5413999599814</v>
      </c>
      <c r="R1129" s="30"/>
    </row>
    <row r="1130" customFormat="false" ht="15" hidden="false" customHeight="false" outlineLevel="0" collapsed="false">
      <c r="E1130" s="30"/>
      <c r="F1130" s="30"/>
      <c r="G1130" s="30" t="n">
        <v>13.0499998130798</v>
      </c>
      <c r="H1130" s="30" t="n">
        <v>13.0410009613037</v>
      </c>
      <c r="I1130" s="30" t="n">
        <v>23.0880000534058</v>
      </c>
      <c r="J1130" s="39" t="n">
        <v>23.0449999465942</v>
      </c>
      <c r="K1130" s="30" t="n">
        <v>15.566</v>
      </c>
      <c r="L1130" s="30" t="n">
        <v>15.611</v>
      </c>
      <c r="M1130" s="30"/>
      <c r="N1130" s="39" t="n">
        <v>18.133</v>
      </c>
      <c r="O1130" s="30" t="n">
        <v>18.121</v>
      </c>
      <c r="P1130" s="30" t="n">
        <v>20.54</v>
      </c>
      <c r="Q1130" s="30" t="n">
        <v>20.54</v>
      </c>
      <c r="R1130" s="30"/>
    </row>
    <row r="1131" customFormat="false" ht="15" hidden="false" customHeight="false" outlineLevel="0" collapsed="false">
      <c r="E1131" s="30"/>
      <c r="F1131" s="30"/>
      <c r="G1131" s="30" t="n">
        <v>13.0295996258259</v>
      </c>
      <c r="H1131" s="30" t="n">
        <v>13.0758002138138</v>
      </c>
      <c r="I1131" s="30" t="n">
        <v>23.09</v>
      </c>
      <c r="J1131" s="39" t="n">
        <v>23.043</v>
      </c>
      <c r="K1131" s="30" t="n">
        <v>15.5641999198198</v>
      </c>
      <c r="L1131" s="30" t="n">
        <v>15.6107999465466</v>
      </c>
      <c r="M1131" s="30"/>
      <c r="N1131" s="39" t="n">
        <v>18.138</v>
      </c>
      <c r="O1131" s="30" t="n">
        <v>18.119</v>
      </c>
      <c r="P1131" s="30" t="n">
        <v>20.5381999198198</v>
      </c>
      <c r="Q1131" s="30" t="n">
        <v>20.539</v>
      </c>
      <c r="R1131" s="30"/>
    </row>
    <row r="1132" customFormat="false" ht="15" hidden="false" customHeight="false" outlineLevel="0" collapsed="false">
      <c r="E1132" s="30"/>
      <c r="F1132" s="30"/>
      <c r="G1132" s="30" t="n">
        <v>13.009599812746</v>
      </c>
      <c r="H1132" s="30" t="n">
        <v>13.0693997859955</v>
      </c>
      <c r="I1132" s="30" t="n">
        <v>23.092</v>
      </c>
      <c r="J1132" s="39" t="n">
        <v>23.04</v>
      </c>
      <c r="K1132" s="30" t="n">
        <v>15.5577998394966</v>
      </c>
      <c r="L1132" s="30" t="n">
        <v>15.6071998929977</v>
      </c>
      <c r="M1132" s="30"/>
      <c r="N1132" s="39" t="n">
        <v>18.142</v>
      </c>
      <c r="O1132" s="30" t="n">
        <v>18.119</v>
      </c>
      <c r="P1132" s="30" t="n">
        <v>20.5359998662472</v>
      </c>
      <c r="Q1132" s="30" t="n">
        <v>20.537</v>
      </c>
      <c r="R1132" s="30"/>
    </row>
    <row r="1133" customFormat="false" ht="15" hidden="false" customHeight="false" outlineLevel="0" collapsed="false">
      <c r="E1133" s="30"/>
      <c r="F1133" s="30"/>
      <c r="G1133" s="30" t="n">
        <v>13.006</v>
      </c>
      <c r="H1133" s="30" t="n">
        <v>13.0501995716095</v>
      </c>
      <c r="I1133" s="30" t="n">
        <v>23.0928000267744</v>
      </c>
      <c r="J1133" s="39" t="n">
        <v>23.0383999464512</v>
      </c>
      <c r="K1133" s="30" t="n">
        <v>15.5511998393536</v>
      </c>
      <c r="L1133" s="30" t="n">
        <v>15.6033999464512</v>
      </c>
      <c r="M1133" s="30"/>
      <c r="N1133" s="39" t="n">
        <v>18.1468001606464</v>
      </c>
      <c r="O1133" s="30" t="n">
        <v>18.1206000535488</v>
      </c>
      <c r="P1133" s="30" t="n">
        <v>20.532</v>
      </c>
      <c r="Q1133" s="30" t="n">
        <v>20.5357999598384</v>
      </c>
      <c r="R1133" s="30"/>
    </row>
    <row r="1134" customFormat="false" ht="15" hidden="false" customHeight="false" outlineLevel="0" collapsed="false">
      <c r="E1134" s="30"/>
      <c r="F1134" s="30"/>
      <c r="G1134" s="30" t="n">
        <v>12.9941998124123</v>
      </c>
      <c r="H1134" s="30" t="n">
        <v>13.018399356842</v>
      </c>
      <c r="I1134" s="30" t="n">
        <v>23.0934000267982</v>
      </c>
      <c r="J1134" s="39" t="n">
        <v>23.036399892807</v>
      </c>
      <c r="K1134" s="30" t="n">
        <v>15.548</v>
      </c>
      <c r="L1134" s="30" t="n">
        <v>15.603</v>
      </c>
      <c r="M1134" s="30"/>
      <c r="N1134" s="39" t="n">
        <v>18.1518001205921</v>
      </c>
      <c r="O1134" s="30" t="n">
        <v>18.124</v>
      </c>
      <c r="P1134" s="30" t="n">
        <v>20.529</v>
      </c>
      <c r="Q1134" s="30" t="n">
        <v>20.5343999598026</v>
      </c>
      <c r="R1134" s="30"/>
    </row>
    <row r="1135" customFormat="false" ht="15" hidden="false" customHeight="false" outlineLevel="0" collapsed="false">
      <c r="E1135" s="30"/>
      <c r="F1135" s="30"/>
      <c r="G1135" s="30" t="n">
        <v>12.9649994367361</v>
      </c>
      <c r="H1135" s="30" t="n">
        <v>12.9829996781349</v>
      </c>
      <c r="I1135" s="30" t="n">
        <v>23.0939999731779</v>
      </c>
      <c r="J1135" s="39" t="n">
        <v>23.0339998927116</v>
      </c>
      <c r="K1135" s="30" t="n">
        <v>15.5540003218651</v>
      </c>
      <c r="L1135" s="30" t="n">
        <v>15.601</v>
      </c>
      <c r="M1135" s="30"/>
      <c r="N1135" s="39" t="n">
        <v>18.157</v>
      </c>
      <c r="O1135" s="30" t="n">
        <v>18.131</v>
      </c>
      <c r="P1135" s="30" t="n">
        <v>20.524</v>
      </c>
      <c r="Q1135" s="30" t="n">
        <v>20.534</v>
      </c>
      <c r="R1135" s="30"/>
    </row>
    <row r="1136" customFormat="false" ht="15" hidden="false" customHeight="false" outlineLevel="0" collapsed="false">
      <c r="E1136" s="30"/>
      <c r="F1136" s="30"/>
      <c r="G1136" s="30" t="n">
        <v>12.9456000939608</v>
      </c>
      <c r="H1136" s="30" t="n">
        <v>12.9734001073837</v>
      </c>
      <c r="I1136" s="30" t="n">
        <v>23.093</v>
      </c>
      <c r="J1136" s="39" t="n">
        <v>23.03</v>
      </c>
      <c r="K1136" s="30" t="n">
        <v>15.573000402689</v>
      </c>
      <c r="L1136" s="30" t="n">
        <v>15.6</v>
      </c>
      <c r="M1136" s="30"/>
      <c r="N1136" s="39" t="n">
        <v>18.161</v>
      </c>
      <c r="O1136" s="30" t="n">
        <v>18.1348002147675</v>
      </c>
      <c r="P1136" s="30" t="n">
        <v>20.5215998926163</v>
      </c>
      <c r="Q1136" s="30" t="n">
        <v>20.533</v>
      </c>
      <c r="R1136" s="30"/>
    </row>
    <row r="1137" customFormat="false" ht="15" hidden="false" customHeight="false" outlineLevel="0" collapsed="false">
      <c r="E1137" s="30"/>
      <c r="F1137" s="30"/>
      <c r="G1137" s="30" t="n">
        <v>12.9808008463979</v>
      </c>
      <c r="H1137" s="30" t="n">
        <v>12.9771998925209</v>
      </c>
      <c r="I1137" s="30" t="n">
        <v>23.093</v>
      </c>
      <c r="J1137" s="39" t="n">
        <v>23.026</v>
      </c>
      <c r="K1137" s="30" t="n">
        <v>15.6006004836559</v>
      </c>
      <c r="L1137" s="30" t="n">
        <v>15.6004000537395</v>
      </c>
      <c r="M1137" s="30"/>
      <c r="N1137" s="39" t="n">
        <v>18.164</v>
      </c>
      <c r="O1137" s="30" t="n">
        <v>18.141</v>
      </c>
      <c r="P1137" s="30" t="n">
        <v>20.5189998656511</v>
      </c>
      <c r="Q1137" s="30" t="n">
        <v>20.533</v>
      </c>
      <c r="R1137" s="30"/>
    </row>
    <row r="1138" customFormat="false" ht="15" hidden="false" customHeight="false" outlineLevel="0" collapsed="false">
      <c r="E1138" s="30"/>
      <c r="F1138" s="30"/>
      <c r="G1138" s="30" t="n">
        <v>13.0406011295319</v>
      </c>
      <c r="H1138" s="30" t="n">
        <v>12.9683996772766</v>
      </c>
      <c r="I1138" s="30" t="n">
        <v>23.093</v>
      </c>
      <c r="J1138" s="39" t="n">
        <v>23.0219998655319</v>
      </c>
      <c r="K1138" s="30" t="n">
        <v>15.6376007261276</v>
      </c>
      <c r="L1138" s="30" t="n">
        <v>15.6052001075745</v>
      </c>
      <c r="M1138" s="30"/>
      <c r="N1138" s="39" t="n">
        <v>18.1674000806808</v>
      </c>
      <c r="O1138" s="30" t="n">
        <v>18.1490002689362</v>
      </c>
      <c r="P1138" s="30" t="n">
        <v>20.515</v>
      </c>
      <c r="Q1138" s="30" t="n">
        <v>20.533</v>
      </c>
      <c r="R1138" s="30"/>
    </row>
    <row r="1139" customFormat="false" ht="15" hidden="false" customHeight="false" outlineLevel="0" collapsed="false">
      <c r="E1139" s="30"/>
      <c r="F1139" s="30"/>
      <c r="G1139" s="30" t="n">
        <v>13.104000942111</v>
      </c>
      <c r="H1139" s="30" t="n">
        <v>12.9734004306793</v>
      </c>
      <c r="I1139" s="30" t="n">
        <v>23.093</v>
      </c>
      <c r="J1139" s="39" t="n">
        <v>23.0185998384953</v>
      </c>
      <c r="K1139" s="30" t="n">
        <v>15.6778007267714</v>
      </c>
      <c r="L1139" s="30" t="n">
        <v>15.6126001076698</v>
      </c>
      <c r="M1139" s="30"/>
      <c r="N1139" s="39" t="n">
        <v>18.1702000807524</v>
      </c>
      <c r="O1139" s="30" t="n">
        <v>18.156</v>
      </c>
      <c r="P1139" s="30" t="n">
        <v>20.51</v>
      </c>
      <c r="Q1139" s="30" t="n">
        <v>20.5336000403762</v>
      </c>
      <c r="R1139" s="30"/>
    </row>
    <row r="1140" customFormat="false" ht="15" hidden="false" customHeight="false" outlineLevel="0" collapsed="false">
      <c r="E1140" s="30"/>
      <c r="F1140" s="30"/>
      <c r="G1140" s="30" t="n">
        <v>13.1570006600618</v>
      </c>
      <c r="H1140" s="30" t="n">
        <v>13.026001077652</v>
      </c>
      <c r="I1140" s="30" t="n">
        <v>23.093</v>
      </c>
      <c r="J1140" s="39" t="n">
        <v>23.0149998652935</v>
      </c>
      <c r="K1140" s="30" t="n">
        <v>15.7210006465912</v>
      </c>
      <c r="L1140" s="30" t="n">
        <v>15.6230001616478</v>
      </c>
      <c r="M1140" s="30"/>
      <c r="N1140" s="39" t="n">
        <v>18.173</v>
      </c>
      <c r="O1140" s="30" t="n">
        <v>18.169</v>
      </c>
      <c r="P1140" s="30" t="n">
        <v>20.505</v>
      </c>
      <c r="Q1140" s="30" t="n">
        <v>20.535</v>
      </c>
      <c r="R1140" s="30"/>
    </row>
    <row r="1141" customFormat="false" ht="15" hidden="false" customHeight="false" outlineLevel="0" collapsed="false">
      <c r="E1141" s="30"/>
      <c r="F1141" s="30"/>
      <c r="G1141" s="30" t="n">
        <v>13.183200188756</v>
      </c>
      <c r="H1141" s="30" t="n">
        <v>13.0944011864662</v>
      </c>
      <c r="I1141" s="30" t="n">
        <v>23.093</v>
      </c>
      <c r="J1141" s="39" t="n">
        <v>23.01</v>
      </c>
      <c r="K1141" s="30" t="n">
        <v>15.7558004853725</v>
      </c>
      <c r="L1141" s="30" t="n">
        <v>15.6348002157211</v>
      </c>
      <c r="M1141" s="30"/>
      <c r="N1141" s="39" t="n">
        <v>18.174</v>
      </c>
      <c r="O1141" s="30" t="n">
        <v>18.178400377512</v>
      </c>
      <c r="P1141" s="30" t="n">
        <v>20.5013998382091</v>
      </c>
      <c r="Q1141" s="30" t="n">
        <v>20.536</v>
      </c>
      <c r="R1141" s="30"/>
    </row>
    <row r="1142" customFormat="false" ht="15" hidden="false" customHeight="false" outlineLevel="0" collapsed="false">
      <c r="E1142" s="30"/>
      <c r="F1142" s="30"/>
      <c r="G1142" s="30" t="n">
        <v>13.189</v>
      </c>
      <c r="H1142" s="30" t="n">
        <v>13.1570010795593</v>
      </c>
      <c r="I1142" s="30" t="n">
        <v>23.093</v>
      </c>
      <c r="J1142" s="39" t="n">
        <v>23.006</v>
      </c>
      <c r="K1142" s="30" t="n">
        <v>15.7820004048348</v>
      </c>
      <c r="L1142" s="30" t="n">
        <v>15.6480002698898</v>
      </c>
      <c r="M1142" s="30"/>
      <c r="N1142" s="39" t="n">
        <v>18.174</v>
      </c>
      <c r="O1142" s="30" t="n">
        <v>18.19</v>
      </c>
      <c r="P1142" s="30" t="n">
        <v>20.4979998650551</v>
      </c>
      <c r="Q1142" s="30" t="n">
        <v>20.536</v>
      </c>
      <c r="R1142" s="30"/>
    </row>
    <row r="1143" customFormat="false" ht="15" hidden="false" customHeight="false" outlineLevel="0" collapsed="false">
      <c r="E1143" s="30"/>
      <c r="F1143" s="30"/>
      <c r="G1143" s="30" t="n">
        <v>13.1825997163653</v>
      </c>
      <c r="H1143" s="30" t="n">
        <v>13.2008004322052</v>
      </c>
      <c r="I1143" s="30" t="n">
        <v>23.0921999729872</v>
      </c>
      <c r="J1143" s="39" t="n">
        <v>23.0019998649359</v>
      </c>
      <c r="K1143" s="30" t="n">
        <v>15.8006003241539</v>
      </c>
      <c r="L1143" s="30" t="n">
        <v>15.6620002701283</v>
      </c>
      <c r="M1143" s="30"/>
      <c r="N1143" s="39" t="n">
        <v>18.1752000405192</v>
      </c>
      <c r="O1143" s="30" t="n">
        <v>18.2018004322052</v>
      </c>
      <c r="P1143" s="30" t="n">
        <v>20.494</v>
      </c>
      <c r="Q1143" s="30" t="n">
        <v>20.537</v>
      </c>
      <c r="R1143" s="30"/>
    </row>
    <row r="1144" customFormat="false" ht="15" hidden="false" customHeight="false" outlineLevel="0" collapsed="false">
      <c r="E1144" s="30"/>
      <c r="F1144" s="30"/>
      <c r="G1144" s="30" t="n">
        <v>13.1537992429733</v>
      </c>
      <c r="H1144" s="30" t="n">
        <v>13.2097997837067</v>
      </c>
      <c r="I1144" s="30" t="n">
        <v>23.0915999729633</v>
      </c>
      <c r="J1144" s="39" t="n">
        <v>22.9989998648167</v>
      </c>
      <c r="K1144" s="30" t="n">
        <v>15.81460024333</v>
      </c>
      <c r="L1144" s="30" t="n">
        <v>15.6762002162933</v>
      </c>
      <c r="M1144" s="30"/>
      <c r="N1144" s="39" t="n">
        <v>18.176</v>
      </c>
      <c r="O1144" s="30" t="n">
        <v>18.212</v>
      </c>
      <c r="P1144" s="30" t="n">
        <v>20.489</v>
      </c>
      <c r="Q1144" s="30" t="n">
        <v>20.537</v>
      </c>
      <c r="R1144" s="30"/>
    </row>
    <row r="1145" customFormat="false" ht="15" hidden="false" customHeight="false" outlineLevel="0" collapsed="false">
      <c r="E1145" s="30"/>
      <c r="F1145" s="30"/>
      <c r="G1145" s="30" t="n">
        <v>13.1099992423058</v>
      </c>
      <c r="H1145" s="30" t="n">
        <v>13.1969996752739</v>
      </c>
      <c r="I1145" s="30" t="n">
        <v>23.090999945879</v>
      </c>
      <c r="J1145" s="39" t="n">
        <v>22.9959998646975</v>
      </c>
      <c r="K1145" s="30" t="n">
        <v>15.8230001623631</v>
      </c>
      <c r="L1145" s="30" t="n">
        <v>15.6920002164841</v>
      </c>
      <c r="M1145" s="30"/>
      <c r="N1145" s="39" t="n">
        <v>18.175</v>
      </c>
      <c r="O1145" s="30" t="n">
        <v>18.226</v>
      </c>
      <c r="P1145" s="30" t="n">
        <v>20.483</v>
      </c>
      <c r="Q1145" s="30" t="n">
        <v>20.538</v>
      </c>
      <c r="R1145" s="30"/>
    </row>
    <row r="1146" customFormat="false" ht="15" hidden="false" customHeight="false" outlineLevel="0" collapsed="false">
      <c r="E1146" s="30"/>
      <c r="F1146" s="30"/>
      <c r="G1146" s="30" t="n">
        <v>13.0693994312286</v>
      </c>
      <c r="H1146" s="30" t="n">
        <v>13.1665993499756</v>
      </c>
      <c r="I1146" s="30" t="n">
        <v>23.089</v>
      </c>
      <c r="J1146" s="39" t="n">
        <v>22.991</v>
      </c>
      <c r="K1146" s="30" t="n">
        <v>15.826</v>
      </c>
      <c r="L1146" s="30" t="n">
        <v>15.7056001625061</v>
      </c>
      <c r="M1146" s="30"/>
      <c r="N1146" s="39" t="n">
        <v>18.173</v>
      </c>
      <c r="O1146" s="30" t="n">
        <v>18.2332003250122</v>
      </c>
      <c r="P1146" s="30" t="n">
        <v>20.4793998374939</v>
      </c>
      <c r="Q1146" s="30" t="n">
        <v>20.54</v>
      </c>
      <c r="R1146" s="30"/>
    </row>
    <row r="1147" customFormat="false" ht="15" hidden="false" customHeight="false" outlineLevel="0" collapsed="false">
      <c r="E1147" s="30"/>
      <c r="F1147" s="30"/>
      <c r="G1147" s="30" t="n">
        <v>13.0405993358493</v>
      </c>
      <c r="H1147" s="30" t="n">
        <v>13.1145991325378</v>
      </c>
      <c r="I1147" s="30" t="n">
        <v>23.087</v>
      </c>
      <c r="J1147" s="39" t="n">
        <v>22.986</v>
      </c>
      <c r="K1147" s="30" t="n">
        <v>15.8217998373508</v>
      </c>
      <c r="L1147" s="30" t="n">
        <v>15.7186002168655</v>
      </c>
      <c r="M1147" s="30"/>
      <c r="N1147" s="39" t="n">
        <v>18.171</v>
      </c>
      <c r="O1147" s="30" t="n">
        <v>18.243</v>
      </c>
      <c r="P1147" s="30" t="n">
        <v>20.4761998915672</v>
      </c>
      <c r="Q1147" s="30" t="n">
        <v>20.542</v>
      </c>
      <c r="R1147" s="30"/>
    </row>
    <row r="1148" customFormat="false" ht="15" hidden="false" customHeight="false" outlineLevel="0" collapsed="false">
      <c r="E1148" s="30"/>
      <c r="F1148" s="30"/>
      <c r="G1148" s="30" t="n">
        <v>12.9991994302273</v>
      </c>
      <c r="H1148" s="30" t="n">
        <v>13.0657993488312</v>
      </c>
      <c r="I1148" s="30" t="n">
        <v>23.0845999186039</v>
      </c>
      <c r="J1148" s="39" t="n">
        <v>22.9827998914719</v>
      </c>
      <c r="K1148" s="30" t="n">
        <v>15.8097997558117</v>
      </c>
      <c r="L1148" s="30" t="n">
        <v>15.7320002713203</v>
      </c>
      <c r="M1148" s="30"/>
      <c r="N1148" s="39" t="n">
        <v>18.1685999186039</v>
      </c>
      <c r="O1148" s="30" t="n">
        <v>18.2504002170563</v>
      </c>
      <c r="P1148" s="30" t="n">
        <v>20.473</v>
      </c>
      <c r="Q1148" s="30" t="n">
        <v>20.543</v>
      </c>
      <c r="R1148" s="30"/>
    </row>
    <row r="1149" customFormat="false" ht="15" hidden="false" customHeight="false" outlineLevel="0" collapsed="false">
      <c r="E1149" s="30"/>
      <c r="F1149" s="30"/>
      <c r="G1149" s="30" t="n">
        <v>12.9707997148633</v>
      </c>
      <c r="H1149" s="30" t="n">
        <v>13.028399348259</v>
      </c>
      <c r="I1149" s="30" t="n">
        <v>23.0827999185324</v>
      </c>
      <c r="J1149" s="39" t="n">
        <v>22.9799998642206</v>
      </c>
      <c r="K1149" s="30" t="n">
        <v>15.7877995111942</v>
      </c>
      <c r="L1149" s="30" t="n">
        <v>15.744200217247</v>
      </c>
      <c r="M1149" s="30"/>
      <c r="N1149" s="39" t="n">
        <v>18.1651998777986</v>
      </c>
      <c r="O1149" s="30" t="n">
        <v>18.257</v>
      </c>
      <c r="P1149" s="30" t="n">
        <v>20.47</v>
      </c>
      <c r="Q1149" s="30" t="n">
        <v>20.5436000407338</v>
      </c>
      <c r="R1149" s="30"/>
    </row>
    <row r="1150" customFormat="false" ht="15" hidden="false" customHeight="false" outlineLevel="0" collapsed="false">
      <c r="E1150" s="30"/>
      <c r="F1150" s="30"/>
      <c r="G1150" s="30" t="n">
        <v>12.958999809742</v>
      </c>
      <c r="H1150" s="30" t="n">
        <v>12.9779993476868</v>
      </c>
      <c r="I1150" s="30" t="n">
        <v>23.0809999184608</v>
      </c>
      <c r="J1150" s="39" t="n">
        <v>22.9769998912811</v>
      </c>
      <c r="K1150" s="30" t="n">
        <v>15.7599995107651</v>
      </c>
      <c r="L1150" s="30" t="n">
        <v>15.7590002174377</v>
      </c>
      <c r="M1150" s="30"/>
      <c r="N1150" s="39" t="n">
        <v>18.161</v>
      </c>
      <c r="O1150" s="30" t="n">
        <v>18.265</v>
      </c>
      <c r="P1150" s="30" t="n">
        <v>20.468</v>
      </c>
      <c r="Q1150" s="30" t="n">
        <v>20.545</v>
      </c>
      <c r="R1150" s="30"/>
    </row>
    <row r="1151" customFormat="false" ht="15" hidden="false" customHeight="false" outlineLevel="0" collapsed="false">
      <c r="E1151" s="30"/>
      <c r="F1151" s="30"/>
      <c r="G1151" s="30" t="n">
        <v>12.9405996191502</v>
      </c>
      <c r="H1151" s="30" t="n">
        <v>12.9507996735573</v>
      </c>
      <c r="I1151" s="30" t="n">
        <v>23.078</v>
      </c>
      <c r="J1151" s="39" t="n">
        <v>22.973</v>
      </c>
      <c r="K1151" s="30" t="n">
        <v>15.7295993471146</v>
      </c>
      <c r="L1151" s="30" t="n">
        <v>15.7726001632214</v>
      </c>
      <c r="M1151" s="30"/>
      <c r="N1151" s="39" t="n">
        <v>18.158</v>
      </c>
      <c r="O1151" s="30" t="n">
        <v>18.2686001632214</v>
      </c>
      <c r="P1151" s="30" t="n">
        <v>20.4661999183893</v>
      </c>
      <c r="Q1151" s="30" t="n">
        <v>20.546</v>
      </c>
      <c r="R1151" s="30"/>
    </row>
    <row r="1152" customFormat="false" ht="15" hidden="false" customHeight="false" outlineLevel="0" collapsed="false">
      <c r="E1152" s="30"/>
      <c r="F1152" s="30"/>
      <c r="G1152" s="30" t="n">
        <v>12.9272000952959</v>
      </c>
      <c r="H1152" s="30" t="n">
        <v>12.9173992376328</v>
      </c>
      <c r="I1152" s="30" t="n">
        <v>23.075</v>
      </c>
      <c r="J1152" s="39" t="n">
        <v>22.969</v>
      </c>
      <c r="K1152" s="30" t="n">
        <v>15.6963995099068</v>
      </c>
      <c r="L1152" s="30" t="n">
        <v>15.7814000544548</v>
      </c>
      <c r="M1152" s="30"/>
      <c r="N1152" s="39" t="n">
        <v>18.154</v>
      </c>
      <c r="O1152" s="30" t="n">
        <v>18.272</v>
      </c>
      <c r="P1152" s="30" t="n">
        <v>20.4645999455452</v>
      </c>
      <c r="Q1152" s="30" t="n">
        <v>20.546</v>
      </c>
      <c r="R1152" s="30"/>
    </row>
    <row r="1153" customFormat="false" ht="15" hidden="false" customHeight="false" outlineLevel="0" collapsed="false">
      <c r="E1153" s="30"/>
      <c r="F1153" s="30"/>
      <c r="G1153" s="30" t="n">
        <v>12.9508005722761</v>
      </c>
      <c r="H1153" s="30" t="n">
        <v>12.8785997819901</v>
      </c>
      <c r="I1153" s="30" t="n">
        <v>23.071799890995</v>
      </c>
      <c r="J1153" s="39" t="n">
        <v>22.965799890995</v>
      </c>
      <c r="K1153" s="30" t="n">
        <v>15.6645995094776</v>
      </c>
      <c r="L1153" s="30" t="n">
        <v>15.786200109005</v>
      </c>
      <c r="M1153" s="30"/>
      <c r="N1153" s="39" t="n">
        <v>18.1489997956157</v>
      </c>
      <c r="O1153" s="30" t="n">
        <v>18.2726000545025</v>
      </c>
      <c r="P1153" s="30" t="n">
        <v>20.463</v>
      </c>
      <c r="Q1153" s="30" t="n">
        <v>20.547</v>
      </c>
      <c r="R1153" s="30"/>
    </row>
    <row r="1154" customFormat="false" ht="15" hidden="false" customHeight="false" outlineLevel="0" collapsed="false">
      <c r="E1154" s="30"/>
      <c r="F1154" s="30"/>
      <c r="G1154" s="30" t="n">
        <v>12.9932007637024</v>
      </c>
      <c r="H1154" s="30" t="n">
        <v>12.8856006546021</v>
      </c>
      <c r="I1154" s="30" t="n">
        <v>23.0697999181747</v>
      </c>
      <c r="J1154" s="39" t="n">
        <v>22.9637999181747</v>
      </c>
      <c r="K1154" s="30" t="n">
        <v>15.640199672699</v>
      </c>
      <c r="L1154" s="30" t="n">
        <v>15.7888000545502</v>
      </c>
      <c r="M1154" s="30"/>
      <c r="N1154" s="39" t="n">
        <v>18.1425998363495</v>
      </c>
      <c r="O1154" s="30" t="n">
        <v>18.275</v>
      </c>
      <c r="P1154" s="30" t="n">
        <v>20.461</v>
      </c>
      <c r="Q1154" s="30" t="n">
        <v>20.547</v>
      </c>
      <c r="R1154" s="30"/>
    </row>
    <row r="1155" customFormat="false" ht="15" hidden="false" customHeight="false" outlineLevel="0" collapsed="false">
      <c r="E1155" s="30"/>
      <c r="F1155" s="30"/>
      <c r="G1155" s="30" t="n">
        <v>13.028000382185</v>
      </c>
      <c r="H1155" s="30" t="n">
        <v>12.9420009827614</v>
      </c>
      <c r="I1155" s="30" t="n">
        <v>23.0679998908043</v>
      </c>
      <c r="J1155" s="39" t="n">
        <v>22.9619999181032</v>
      </c>
      <c r="K1155" s="30" t="n">
        <v>15.6219995905161</v>
      </c>
      <c r="L1155" s="30" t="n">
        <v>15.789</v>
      </c>
      <c r="M1155" s="30"/>
      <c r="N1155" s="39" t="n">
        <v>18.137</v>
      </c>
      <c r="O1155" s="30" t="n">
        <v>18.274</v>
      </c>
      <c r="P1155" s="30" t="n">
        <v>20.459</v>
      </c>
      <c r="Q1155" s="30" t="n">
        <v>20.547</v>
      </c>
      <c r="R1155" s="30"/>
    </row>
    <row r="1156" customFormat="false" ht="15" hidden="false" customHeight="false" outlineLevel="0" collapsed="false">
      <c r="E1156" s="30"/>
      <c r="F1156" s="30"/>
      <c r="G1156" s="30" t="n">
        <v>13.0484003825188</v>
      </c>
      <c r="H1156" s="30" t="n">
        <v>12.9928007650375</v>
      </c>
      <c r="I1156" s="30" t="n">
        <v>23.064</v>
      </c>
      <c r="J1156" s="39" t="n">
        <v>22.959</v>
      </c>
      <c r="K1156" s="30" t="n">
        <v>15.6063998360634</v>
      </c>
      <c r="L1156" s="30" t="n">
        <v>15.7867999453545</v>
      </c>
      <c r="M1156" s="30"/>
      <c r="N1156" s="39" t="n">
        <v>18.133</v>
      </c>
      <c r="O1156" s="30" t="n">
        <v>18.2727999453545</v>
      </c>
      <c r="P1156" s="30" t="n">
        <v>20.4583999726772</v>
      </c>
      <c r="Q1156" s="30" t="n">
        <v>20.547</v>
      </c>
      <c r="R1156" s="30"/>
    </row>
    <row r="1157" customFormat="false" ht="15" hidden="false" customHeight="false" outlineLevel="0" collapsed="false">
      <c r="E1157" s="30"/>
      <c r="F1157" s="30"/>
      <c r="G1157" s="30" t="n">
        <v>13.0758003828526</v>
      </c>
      <c r="H1157" s="30" t="n">
        <v>13.045200984478</v>
      </c>
      <c r="I1157" s="30" t="n">
        <v>23.06</v>
      </c>
      <c r="J1157" s="39" t="n">
        <v>22.956</v>
      </c>
      <c r="K1157" s="30" t="n">
        <v>15.5915996718407</v>
      </c>
      <c r="L1157" s="30" t="n">
        <v>15.7821998906136</v>
      </c>
      <c r="M1157" s="30"/>
      <c r="N1157" s="39" t="n">
        <v>18.129</v>
      </c>
      <c r="O1157" s="30" t="n">
        <v>18.272</v>
      </c>
      <c r="P1157" s="30" t="n">
        <v>20.4577999726534</v>
      </c>
      <c r="Q1157" s="30" t="n">
        <v>20.547</v>
      </c>
      <c r="R1157" s="30"/>
    </row>
    <row r="1158" customFormat="false" ht="15" hidden="false" customHeight="false" outlineLevel="0" collapsed="false">
      <c r="E1158" s="30"/>
      <c r="F1158" s="30"/>
      <c r="G1158" s="30" t="n">
        <v>13.0811999042034</v>
      </c>
      <c r="H1158" s="30" t="n">
        <v>13.084</v>
      </c>
      <c r="I1158" s="30" t="n">
        <v>23.0575999178886</v>
      </c>
      <c r="J1158" s="39" t="n">
        <v>22.9551999726295</v>
      </c>
      <c r="K1158" s="30" t="n">
        <v>15.5713996715546</v>
      </c>
      <c r="L1158" s="30" t="n">
        <v>15.7747998905182</v>
      </c>
      <c r="M1158" s="30"/>
      <c r="N1158" s="39" t="n">
        <v>18.1229997947216</v>
      </c>
      <c r="O1158" s="30" t="n">
        <v>18.273</v>
      </c>
      <c r="P1158" s="30" t="n">
        <v>20.457</v>
      </c>
      <c r="Q1158" s="30" t="n">
        <v>20.5467999589443</v>
      </c>
      <c r="R1158" s="30"/>
    </row>
    <row r="1159" customFormat="false" ht="15" hidden="false" customHeight="false" outlineLevel="0" collapsed="false">
      <c r="E1159" s="30"/>
      <c r="F1159" s="30"/>
      <c r="G1159" s="30" t="n">
        <v>13.0697997123599</v>
      </c>
      <c r="H1159" s="30" t="n">
        <v>13.0725995616913</v>
      </c>
      <c r="I1159" s="30" t="n">
        <v>23.0561999452114</v>
      </c>
      <c r="J1159" s="39" t="n">
        <v>22.9541999452114</v>
      </c>
      <c r="K1159" s="30" t="n">
        <v>15.5489995890856</v>
      </c>
      <c r="L1159" s="30" t="n">
        <v>15.7625998356342</v>
      </c>
      <c r="M1159" s="30"/>
      <c r="N1159" s="39" t="n">
        <v>18.1165998356342</v>
      </c>
      <c r="O1159" s="30" t="n">
        <v>18.272</v>
      </c>
      <c r="P1159" s="30" t="n">
        <v>20.456</v>
      </c>
      <c r="Q1159" s="30" t="n">
        <v>20.5453999589086</v>
      </c>
      <c r="R1159" s="30"/>
    </row>
    <row r="1160" customFormat="false" ht="15" hidden="false" customHeight="false" outlineLevel="0" collapsed="false">
      <c r="E1160" s="30"/>
      <c r="F1160" s="30"/>
      <c r="G1160" s="30" t="n">
        <v>13.0579999040365</v>
      </c>
      <c r="H1160" s="30" t="n">
        <v>13.0509997806549</v>
      </c>
      <c r="I1160" s="30" t="n">
        <v>23.0549998903275</v>
      </c>
      <c r="J1160" s="39" t="n">
        <v>22.953</v>
      </c>
      <c r="K1160" s="30" t="n">
        <v>15.5239995064735</v>
      </c>
      <c r="L1160" s="30" t="n">
        <v>15.7509998354912</v>
      </c>
      <c r="M1160" s="30"/>
      <c r="N1160" s="39" t="n">
        <v>18.111</v>
      </c>
      <c r="O1160" s="30" t="n">
        <v>18.27</v>
      </c>
      <c r="P1160" s="30" t="n">
        <v>20.457</v>
      </c>
      <c r="Q1160" s="30" t="n">
        <v>20.544</v>
      </c>
      <c r="R1160" s="30"/>
    </row>
    <row r="1161" customFormat="false" ht="15" hidden="false" customHeight="false" outlineLevel="0" collapsed="false">
      <c r="E1161" s="30"/>
      <c r="F1161" s="30"/>
      <c r="G1161" s="30" t="n">
        <v>13.0459995197654</v>
      </c>
      <c r="H1161" s="30" t="n">
        <v>13.0371997804642</v>
      </c>
      <c r="I1161" s="30" t="n">
        <v>23.051</v>
      </c>
      <c r="J1161" s="39" t="n">
        <v>22.953</v>
      </c>
      <c r="K1161" s="30" t="n">
        <v>15.4961995060444</v>
      </c>
      <c r="L1161" s="30" t="n">
        <v>15.7403998353481</v>
      </c>
      <c r="M1161" s="30"/>
      <c r="N1161" s="39" t="n">
        <v>18.107</v>
      </c>
      <c r="O1161" s="30" t="n">
        <v>18.268799945116</v>
      </c>
      <c r="P1161" s="30" t="n">
        <v>20.457600027442</v>
      </c>
      <c r="Q1161" s="30" t="n">
        <v>20.543</v>
      </c>
      <c r="R1161" s="30"/>
    </row>
    <row r="1162" customFormat="false" ht="15" hidden="false" customHeight="false" outlineLevel="0" collapsed="false">
      <c r="E1162" s="30"/>
      <c r="F1162" s="30"/>
      <c r="G1162" s="30" t="n">
        <v>13.0109995193481</v>
      </c>
      <c r="H1162" s="30" t="n">
        <v>13.0155996704102</v>
      </c>
      <c r="I1162" s="30" t="n">
        <v>23.048</v>
      </c>
      <c r="J1162" s="39" t="n">
        <v>22.953</v>
      </c>
      <c r="K1162" s="30" t="n">
        <v>15.4817998352051</v>
      </c>
      <c r="L1162" s="30" t="n">
        <v>15.7303997802734</v>
      </c>
      <c r="M1162" s="30"/>
      <c r="N1162" s="39" t="n">
        <v>18.103</v>
      </c>
      <c r="O1162" s="30" t="n">
        <v>18.266</v>
      </c>
      <c r="P1162" s="30" t="n">
        <v>20.4584000549316</v>
      </c>
      <c r="Q1162" s="30" t="n">
        <v>20.541</v>
      </c>
      <c r="R1162" s="30"/>
    </row>
    <row r="1163" customFormat="false" ht="15" hidden="false" customHeight="false" outlineLevel="0" collapsed="false">
      <c r="E1163" s="30"/>
      <c r="F1163" s="30"/>
      <c r="G1163" s="30" t="n">
        <v>12.9895997113585</v>
      </c>
      <c r="H1163" s="30" t="n">
        <v>12.9935997800827</v>
      </c>
      <c r="I1163" s="30" t="n">
        <v>23.045599917531</v>
      </c>
      <c r="J1163" s="39" t="n">
        <v>22.9521999725103</v>
      </c>
      <c r="K1163" s="30" t="n">
        <v>15.474599917531</v>
      </c>
      <c r="L1163" s="30" t="n">
        <v>15.7175997800827</v>
      </c>
      <c r="M1163" s="30"/>
      <c r="N1163" s="39" t="n">
        <v>18.098199835062</v>
      </c>
      <c r="O1163" s="30" t="n">
        <v>18.2637998900414</v>
      </c>
      <c r="P1163" s="30" t="n">
        <v>20.46</v>
      </c>
      <c r="Q1163" s="30" t="n">
        <v>20.5402000412345</v>
      </c>
      <c r="R1163" s="30"/>
    </row>
    <row r="1164" customFormat="false" ht="15" hidden="false" customHeight="false" outlineLevel="0" collapsed="false">
      <c r="E1164" s="30"/>
      <c r="F1164" s="30"/>
      <c r="G1164" s="30" t="n">
        <v>12.9871998074055</v>
      </c>
      <c r="H1164" s="30" t="n">
        <v>12.992</v>
      </c>
      <c r="I1164" s="30" t="n">
        <v>23.043399889946</v>
      </c>
      <c r="J1164" s="39" t="n">
        <v>22.9524000275135</v>
      </c>
      <c r="K1164" s="30" t="n">
        <v>15.4752000825405</v>
      </c>
      <c r="L1164" s="30" t="n">
        <v>15.702999724865</v>
      </c>
      <c r="M1164" s="30"/>
      <c r="N1164" s="39" t="n">
        <v>18.092599834919</v>
      </c>
      <c r="O1164" s="30" t="n">
        <v>18.262</v>
      </c>
      <c r="P1164" s="30" t="n">
        <v>20.463</v>
      </c>
      <c r="Q1164" s="30" t="n">
        <v>20.541</v>
      </c>
      <c r="R1164" s="30"/>
    </row>
    <row r="1165" customFormat="false" ht="15" hidden="false" customHeight="false" outlineLevel="0" collapsed="false">
      <c r="E1165" s="30"/>
      <c r="F1165" s="30"/>
      <c r="G1165" s="30" t="n">
        <v>12.9759997108579</v>
      </c>
      <c r="H1165" s="30" t="n">
        <v>12.9849997797012</v>
      </c>
      <c r="I1165" s="30" t="n">
        <v>23.040999917388</v>
      </c>
      <c r="J1165" s="39" t="n">
        <v>22.953</v>
      </c>
      <c r="K1165" s="30" t="n">
        <v>15.4860002478361</v>
      </c>
      <c r="L1165" s="30" t="n">
        <v>15.6869997797012</v>
      </c>
      <c r="M1165" s="30"/>
      <c r="N1165" s="39" t="n">
        <v>18.087</v>
      </c>
      <c r="O1165" s="30" t="n">
        <v>18.258</v>
      </c>
      <c r="P1165" s="30" t="n">
        <v>20.466</v>
      </c>
      <c r="Q1165" s="30" t="n">
        <v>20.541</v>
      </c>
      <c r="R1165" s="30"/>
    </row>
    <row r="1166" customFormat="false" ht="15" hidden="false" customHeight="false" outlineLevel="0" collapsed="false">
      <c r="E1166" s="30"/>
      <c r="F1166" s="30"/>
      <c r="G1166" s="30" t="n">
        <v>12.9545996141434</v>
      </c>
      <c r="H1166" s="30" t="n">
        <v>12.9764001102448</v>
      </c>
      <c r="I1166" s="30" t="n">
        <v>23.038</v>
      </c>
      <c r="J1166" s="39" t="n">
        <v>22.953</v>
      </c>
      <c r="K1166" s="30" t="n">
        <v>15.5050004134178</v>
      </c>
      <c r="L1166" s="30" t="n">
        <v>15.6729997243881</v>
      </c>
      <c r="M1166" s="30"/>
      <c r="N1166" s="39" t="n">
        <v>18.084</v>
      </c>
      <c r="O1166" s="30" t="n">
        <v>18.2567999448776</v>
      </c>
      <c r="P1166" s="30" t="n">
        <v>20.4672000551224</v>
      </c>
      <c r="Q1166" s="30" t="n">
        <v>20.541</v>
      </c>
      <c r="R1166" s="30"/>
    </row>
    <row r="1167" customFormat="false" ht="15" hidden="false" customHeight="false" outlineLevel="0" collapsed="false">
      <c r="E1167" s="30"/>
      <c r="F1167" s="30"/>
      <c r="G1167" s="30" t="n">
        <v>12.9528003861904</v>
      </c>
      <c r="H1167" s="30" t="n">
        <v>13.0132009930611</v>
      </c>
      <c r="I1167" s="30" t="n">
        <v>23.035</v>
      </c>
      <c r="J1167" s="39" t="n">
        <v>22.955</v>
      </c>
      <c r="K1167" s="30" t="n">
        <v>15.5322005792856</v>
      </c>
      <c r="L1167" s="30" t="n">
        <v>15.6573997793198</v>
      </c>
      <c r="M1167" s="30"/>
      <c r="N1167" s="39" t="n">
        <v>18.081</v>
      </c>
      <c r="O1167" s="30" t="n">
        <v>18.254</v>
      </c>
      <c r="P1167" s="30" t="n">
        <v>20.4688001103401</v>
      </c>
      <c r="Q1167" s="30" t="n">
        <v>20.541</v>
      </c>
      <c r="R1167" s="30"/>
    </row>
    <row r="1168" customFormat="false" ht="15" hidden="false" customHeight="false" outlineLevel="0" collapsed="false">
      <c r="E1168" s="30"/>
      <c r="F1168" s="30"/>
      <c r="G1168" s="30" t="n">
        <v>12.9920009663105</v>
      </c>
      <c r="H1168" s="30" t="n">
        <v>13.0846014356613</v>
      </c>
      <c r="I1168" s="30" t="n">
        <v>23.0325999171734</v>
      </c>
      <c r="J1168" s="39" t="n">
        <v>22.9574000828266</v>
      </c>
      <c r="K1168" s="30" t="n">
        <v>15.5628005797863</v>
      </c>
      <c r="L1168" s="30" t="n">
        <v>15.6413996686935</v>
      </c>
      <c r="M1168" s="30"/>
      <c r="N1168" s="39" t="n">
        <v>18.0785999171734</v>
      </c>
      <c r="O1168" s="30" t="n">
        <v>18.2501998343468</v>
      </c>
      <c r="P1168" s="30" t="n">
        <v>20.472</v>
      </c>
      <c r="Q1168" s="30" t="n">
        <v>20.5412000414133</v>
      </c>
      <c r="R1168" s="30"/>
    </row>
    <row r="1169" customFormat="false" ht="15" hidden="false" customHeight="false" outlineLevel="0" collapsed="false">
      <c r="E1169" s="30"/>
      <c r="F1169" s="30"/>
      <c r="G1169" s="30" t="n">
        <v>13.0602012572885</v>
      </c>
      <c r="H1169" s="30" t="n">
        <v>13.1596012158394</v>
      </c>
      <c r="I1169" s="30" t="n">
        <v>23.0307999171019</v>
      </c>
      <c r="J1169" s="39" t="n">
        <v>22.9596001105309</v>
      </c>
      <c r="K1169" s="30" t="n">
        <v>15.597400580287</v>
      </c>
      <c r="L1169" s="30" t="n">
        <v>15.6249997236729</v>
      </c>
      <c r="M1169" s="30"/>
      <c r="N1169" s="39" t="n">
        <v>18.0757999171019</v>
      </c>
      <c r="O1169" s="30" t="n">
        <v>18.247</v>
      </c>
      <c r="P1169" s="30" t="n">
        <v>20.475</v>
      </c>
      <c r="Q1169" s="30" t="n">
        <v>20.5432000828981</v>
      </c>
      <c r="R1169" s="30"/>
    </row>
    <row r="1170" customFormat="false" ht="15" hidden="false" customHeight="false" outlineLevel="0" collapsed="false">
      <c r="E1170" s="30"/>
      <c r="F1170" s="30"/>
      <c r="G1170" s="30" t="n">
        <v>13.1290011615753</v>
      </c>
      <c r="H1170" s="30" t="n">
        <v>13.2110005531311</v>
      </c>
      <c r="I1170" s="30" t="n">
        <v>23.0289999170303</v>
      </c>
      <c r="J1170" s="39" t="n">
        <v>22.9620001106262</v>
      </c>
      <c r="K1170" s="30" t="n">
        <v>15.6290005807877</v>
      </c>
      <c r="L1170" s="30" t="n">
        <v>15.6099997787476</v>
      </c>
      <c r="M1170" s="30"/>
      <c r="N1170" s="39" t="n">
        <v>18.073</v>
      </c>
      <c r="O1170" s="30" t="n">
        <v>18.242</v>
      </c>
      <c r="P1170" s="30" t="n">
        <v>20.479</v>
      </c>
      <c r="Q1170" s="30" t="n">
        <v>20.547</v>
      </c>
      <c r="R1170" s="30"/>
    </row>
    <row r="1171" customFormat="false" ht="15" hidden="false" customHeight="false" outlineLevel="0" collapsed="false">
      <c r="E1171" s="30"/>
      <c r="F1171" s="30"/>
      <c r="G1171" s="30" t="n">
        <v>13.1826005812883</v>
      </c>
      <c r="H1171" s="30" t="n">
        <v>13.2131997785568</v>
      </c>
      <c r="I1171" s="30" t="n">
        <v>23.026</v>
      </c>
      <c r="J1171" s="39" t="n">
        <v>22.966</v>
      </c>
      <c r="K1171" s="30" t="n">
        <v>15.659000415206</v>
      </c>
      <c r="L1171" s="30" t="n">
        <v>15.5973998339176</v>
      </c>
      <c r="M1171" s="30"/>
      <c r="N1171" s="39" t="n">
        <v>18.07</v>
      </c>
      <c r="O1171" s="30" t="n">
        <v>18.2405998892784</v>
      </c>
      <c r="P1171" s="30" t="n">
        <v>20.4814001107216</v>
      </c>
      <c r="Q1171" s="30" t="n">
        <v>20.55</v>
      </c>
      <c r="R1171" s="30"/>
    </row>
    <row r="1172" customFormat="false" ht="15" hidden="false" customHeight="false" outlineLevel="0" collapsed="false">
      <c r="E1172" s="30"/>
      <c r="F1172" s="30"/>
      <c r="G1172" s="30" t="n">
        <v>13.2014001939297</v>
      </c>
      <c r="H1172" s="30" t="n">
        <v>13.207199889183</v>
      </c>
      <c r="I1172" s="30" t="n">
        <v>23.024</v>
      </c>
      <c r="J1172" s="39" t="n">
        <v>22.97</v>
      </c>
      <c r="K1172" s="30" t="n">
        <v>15.6880004155636</v>
      </c>
      <c r="L1172" s="30" t="n">
        <v>15.591199889183</v>
      </c>
      <c r="M1172" s="30"/>
      <c r="N1172" s="39" t="n">
        <v>18.068</v>
      </c>
      <c r="O1172" s="30" t="n">
        <v>18.236</v>
      </c>
      <c r="P1172" s="30" t="n">
        <v>20.483800110817</v>
      </c>
      <c r="Q1172" s="30" t="n">
        <v>20.554</v>
      </c>
      <c r="R1172" s="30"/>
    </row>
    <row r="1173" customFormat="false" ht="15" hidden="false" customHeight="false" outlineLevel="0" collapsed="false">
      <c r="E1173" s="30"/>
      <c r="F1173" s="30"/>
      <c r="G1173" s="30" t="n">
        <v>13.2001999029517</v>
      </c>
      <c r="H1173" s="30" t="n">
        <v>13.1827993345261</v>
      </c>
      <c r="I1173" s="30" t="n">
        <v>23.0231999722719</v>
      </c>
      <c r="J1173" s="39" t="n">
        <v>22.9740001386404</v>
      </c>
      <c r="K1173" s="30" t="n">
        <v>15.7082002495527</v>
      </c>
      <c r="L1173" s="30" t="n">
        <v>15.5863999445438</v>
      </c>
      <c r="M1173" s="30"/>
      <c r="N1173" s="39" t="n">
        <v>18.0655999168158</v>
      </c>
      <c r="O1173" s="30" t="n">
        <v>18.2321998336315</v>
      </c>
      <c r="P1173" s="30" t="n">
        <v>20.487</v>
      </c>
      <c r="Q1173" s="30" t="n">
        <v>20.5588001663685</v>
      </c>
      <c r="R1173" s="30"/>
    </row>
    <row r="1174" customFormat="false" ht="15" hidden="false" customHeight="false" outlineLevel="0" collapsed="false">
      <c r="E1174" s="30"/>
      <c r="F1174" s="30"/>
      <c r="G1174" s="30" t="n">
        <v>13.1975999028683</v>
      </c>
      <c r="H1174" s="30" t="n">
        <v>13.1315990009308</v>
      </c>
      <c r="I1174" s="30" t="n">
        <v>23.0225999722481</v>
      </c>
      <c r="J1174" s="39" t="n">
        <v>22.9770001387596</v>
      </c>
      <c r="K1174" s="30" t="n">
        <v>15.716</v>
      </c>
      <c r="L1174" s="30" t="n">
        <v>15.5823998889923</v>
      </c>
      <c r="M1174" s="30"/>
      <c r="N1174" s="39" t="n">
        <v>18.0627999167442</v>
      </c>
      <c r="O1174" s="30" t="n">
        <v>18.228</v>
      </c>
      <c r="P1174" s="30" t="n">
        <v>20.492</v>
      </c>
      <c r="Q1174" s="30" t="n">
        <v>20.5644001665115</v>
      </c>
      <c r="R1174" s="30"/>
    </row>
    <row r="1175" customFormat="false" ht="15" hidden="false" customHeight="false" outlineLevel="0" collapsed="false">
      <c r="E1175" s="30"/>
      <c r="F1175" s="30"/>
      <c r="G1175" s="30" t="n">
        <v>13.1749991250634</v>
      </c>
      <c r="H1175" s="30" t="n">
        <v>13.0739992222786</v>
      </c>
      <c r="I1175" s="30" t="n">
        <v>23.0219999444485</v>
      </c>
      <c r="J1175" s="39" t="n">
        <v>22.9800001388788</v>
      </c>
      <c r="K1175" s="30" t="n">
        <v>15.7149999166727</v>
      </c>
      <c r="L1175" s="30" t="n">
        <v>15.5769999444485</v>
      </c>
      <c r="M1175" s="30"/>
      <c r="N1175" s="39" t="n">
        <v>18.06</v>
      </c>
      <c r="O1175" s="30" t="n">
        <v>18.224</v>
      </c>
      <c r="P1175" s="30" t="n">
        <v>20.497</v>
      </c>
      <c r="Q1175" s="30" t="n">
        <v>20.57</v>
      </c>
      <c r="R1175" s="30"/>
    </row>
    <row r="1176" customFormat="false" ht="15" hidden="false" customHeight="false" outlineLevel="0" collapsed="false">
      <c r="E1176" s="30"/>
      <c r="F1176" s="30"/>
      <c r="G1176" s="30" t="n">
        <v>13.1199990270138</v>
      </c>
      <c r="H1176" s="30" t="n">
        <v>13.033199221611</v>
      </c>
      <c r="I1176" s="30" t="n">
        <v>23.02</v>
      </c>
      <c r="J1176" s="39" t="n">
        <v>22.985</v>
      </c>
      <c r="K1176" s="30" t="n">
        <v>15.7063998332024</v>
      </c>
      <c r="L1176" s="30" t="n">
        <v>15.5727999444008</v>
      </c>
      <c r="M1176" s="30"/>
      <c r="N1176" s="39" t="n">
        <v>18.059</v>
      </c>
      <c r="O1176" s="30" t="n">
        <v>18.2215998888016</v>
      </c>
      <c r="P1176" s="30" t="n">
        <v>20.500000138998</v>
      </c>
      <c r="Q1176" s="30" t="n">
        <v>20.574</v>
      </c>
      <c r="R1176" s="30"/>
    </row>
    <row r="1177" customFormat="false" ht="15" hidden="false" customHeight="false" outlineLevel="0" collapsed="false">
      <c r="E1177" s="30"/>
      <c r="F1177" s="30"/>
      <c r="G1177" s="30" t="n">
        <v>13.0663992209434</v>
      </c>
      <c r="H1177" s="30" t="n">
        <v>12.991999443531</v>
      </c>
      <c r="I1177" s="30" t="n">
        <v>23.018</v>
      </c>
      <c r="J1177" s="39" t="n">
        <v>22.991</v>
      </c>
      <c r="K1177" s="30" t="n">
        <v>15.6967998330593</v>
      </c>
      <c r="L1177" s="30" t="n">
        <v>15.5685999443531</v>
      </c>
      <c r="M1177" s="30"/>
      <c r="N1177" s="39" t="n">
        <v>18.058</v>
      </c>
      <c r="O1177" s="30" t="n">
        <v>18.217</v>
      </c>
      <c r="P1177" s="30" t="n">
        <v>20.5028001112938</v>
      </c>
      <c r="Q1177" s="30" t="n">
        <v>20.579</v>
      </c>
      <c r="R1177" s="30"/>
    </row>
    <row r="1178" customFormat="false" ht="15" hidden="false" customHeight="false" outlineLevel="0" collapsed="false">
      <c r="E1178" s="30"/>
      <c r="F1178" s="30"/>
      <c r="G1178" s="30" t="n">
        <v>13.0227991228104</v>
      </c>
      <c r="H1178" s="30" t="n">
        <v>12.9645997772217</v>
      </c>
      <c r="I1178" s="30" t="n">
        <v>23.0163999443054</v>
      </c>
      <c r="J1178" s="39" t="n">
        <v>22.9958001670837</v>
      </c>
      <c r="K1178" s="30" t="n">
        <v>15.6847997493744</v>
      </c>
      <c r="L1178" s="30" t="n">
        <v>15.5673999443054</v>
      </c>
      <c r="M1178" s="30"/>
      <c r="N1178" s="39" t="n">
        <v>18.0577999582291</v>
      </c>
      <c r="O1178" s="30" t="n">
        <v>18.2121998329163</v>
      </c>
      <c r="P1178" s="30" t="n">
        <v>20.506</v>
      </c>
      <c r="Q1178" s="30" t="n">
        <v>20.5850002088547</v>
      </c>
      <c r="R1178" s="30"/>
    </row>
    <row r="1179" customFormat="false" ht="15" hidden="false" customHeight="false" outlineLevel="0" collapsed="false">
      <c r="E1179" s="30"/>
      <c r="F1179" s="30"/>
      <c r="G1179" s="30" t="n">
        <v>12.9819995122552</v>
      </c>
      <c r="H1179" s="30" t="n">
        <v>12.9413993310928</v>
      </c>
      <c r="I1179" s="30" t="n">
        <v>23.0147999163866</v>
      </c>
      <c r="J1179" s="39" t="n">
        <v>22.9998001950979</v>
      </c>
      <c r="K1179" s="30" t="n">
        <v>15.6723997491598</v>
      </c>
      <c r="L1179" s="30" t="n">
        <v>15.566</v>
      </c>
      <c r="M1179" s="30"/>
      <c r="N1179" s="39" t="n">
        <v>18.0563999581933</v>
      </c>
      <c r="O1179" s="30" t="n">
        <v>18.209</v>
      </c>
      <c r="P1179" s="30" t="n">
        <v>20.51</v>
      </c>
      <c r="Q1179" s="30" t="n">
        <v>20.5920002090335</v>
      </c>
      <c r="R1179" s="30"/>
    </row>
    <row r="1180" customFormat="false" ht="15" hidden="false" customHeight="false" outlineLevel="0" collapsed="false">
      <c r="E1180" s="30"/>
      <c r="F1180" s="30"/>
      <c r="G1180" s="30" t="n">
        <v>12.9589999023676</v>
      </c>
      <c r="H1180" s="30" t="n">
        <v>12.8989994421005</v>
      </c>
      <c r="I1180" s="30" t="n">
        <v>23.0129999163151</v>
      </c>
      <c r="J1180" s="39" t="n">
        <v>23.0040001952648</v>
      </c>
      <c r="K1180" s="30" t="n">
        <v>15.6569998326302</v>
      </c>
      <c r="L1180" s="30" t="n">
        <v>15.565</v>
      </c>
      <c r="M1180" s="30"/>
      <c r="N1180" s="39" t="n">
        <v>18.056</v>
      </c>
      <c r="O1180" s="30" t="n">
        <v>18.204</v>
      </c>
      <c r="P1180" s="30" t="n">
        <v>20.514</v>
      </c>
      <c r="Q1180" s="30" t="n">
        <v>20.6</v>
      </c>
      <c r="R1180" s="30"/>
    </row>
    <row r="1181" customFormat="false" ht="15" hidden="false" customHeight="false" outlineLevel="0" collapsed="false">
      <c r="E1181" s="30"/>
      <c r="F1181" s="30"/>
      <c r="G1181" s="30" t="n">
        <v>12.9527998045683</v>
      </c>
      <c r="H1181" s="30" t="n">
        <v>12.9048007817268</v>
      </c>
      <c r="I1181" s="30" t="n">
        <v>23.01</v>
      </c>
      <c r="J1181" s="39" t="n">
        <v>23.011</v>
      </c>
      <c r="K1181" s="30" t="n">
        <v>15.6425997487307</v>
      </c>
      <c r="L1181" s="30" t="n">
        <v>15.5647999441624</v>
      </c>
      <c r="M1181" s="30"/>
      <c r="N1181" s="39" t="n">
        <v>18.055</v>
      </c>
      <c r="O1181" s="30" t="n">
        <v>18.2015998883247</v>
      </c>
      <c r="P1181" s="30" t="n">
        <v>20.5164001116753</v>
      </c>
      <c r="Q1181" s="30" t="n">
        <v>20.607</v>
      </c>
      <c r="R1181" s="30"/>
    </row>
    <row r="1182" customFormat="false" ht="15" hidden="false" customHeight="false" outlineLevel="0" collapsed="false">
      <c r="E1182" s="30"/>
      <c r="F1182" s="30"/>
      <c r="G1182" s="30" t="n">
        <v>12.9321996088028</v>
      </c>
      <c r="H1182" s="30" t="n">
        <v>12.9630011177063</v>
      </c>
      <c r="I1182" s="30" t="n">
        <v>23.007</v>
      </c>
      <c r="J1182" s="39" t="n">
        <v>23.017</v>
      </c>
      <c r="K1182" s="30" t="n">
        <v>15.6265996646881</v>
      </c>
      <c r="L1182" s="30" t="n">
        <v>15.5654000558853</v>
      </c>
      <c r="M1182" s="30"/>
      <c r="N1182" s="39" t="n">
        <v>18.054</v>
      </c>
      <c r="O1182" s="30" t="n">
        <v>18.197</v>
      </c>
      <c r="P1182" s="30" t="n">
        <v>20.518600083828</v>
      </c>
      <c r="Q1182" s="30" t="n">
        <v>20.614</v>
      </c>
      <c r="R1182" s="30"/>
    </row>
    <row r="1183" customFormat="false" ht="15" hidden="false" customHeight="false" outlineLevel="0" collapsed="false">
      <c r="E1183" s="30"/>
      <c r="F1183" s="30"/>
      <c r="G1183" s="30" t="n">
        <v>12.9268000978827</v>
      </c>
      <c r="H1183" s="30" t="n">
        <v>13.01900055933</v>
      </c>
      <c r="I1183" s="30" t="n">
        <v>23.003799888134</v>
      </c>
      <c r="J1183" s="39" t="n">
        <v>23.0226001957655</v>
      </c>
      <c r="K1183" s="30" t="n">
        <v>15.607399664402</v>
      </c>
      <c r="L1183" s="30" t="n">
        <v>15.568</v>
      </c>
      <c r="M1183" s="30"/>
      <c r="N1183" s="39" t="n">
        <v>18.0517999580503</v>
      </c>
      <c r="O1183" s="30" t="n">
        <v>18.192199832201</v>
      </c>
      <c r="P1183" s="30" t="n">
        <v>20.521</v>
      </c>
      <c r="Q1183" s="30" t="n">
        <v>20.6210002097487</v>
      </c>
      <c r="R1183" s="30"/>
    </row>
    <row r="1184" customFormat="false" ht="15" hidden="false" customHeight="false" outlineLevel="0" collapsed="false">
      <c r="E1184" s="30"/>
      <c r="F1184" s="30"/>
      <c r="G1184" s="30" t="n">
        <v>12.9582007837296</v>
      </c>
      <c r="H1184" s="30" t="n">
        <v>13.0520005598068</v>
      </c>
      <c r="I1184" s="30" t="n">
        <v>23.0025999720097</v>
      </c>
      <c r="J1184" s="39" t="n">
        <v>23.0260001399517</v>
      </c>
      <c r="K1184" s="30" t="n">
        <v>15.5861996641159</v>
      </c>
      <c r="L1184" s="30" t="n">
        <v>15.5716001119614</v>
      </c>
      <c r="M1184" s="30"/>
      <c r="N1184" s="39" t="n">
        <v>18.0503999580145</v>
      </c>
      <c r="O1184" s="30" t="n">
        <v>18.188</v>
      </c>
      <c r="P1184" s="30" t="n">
        <v>20.524</v>
      </c>
      <c r="Q1184" s="30" t="n">
        <v>20.6292002938986</v>
      </c>
      <c r="R1184" s="30"/>
    </row>
    <row r="1185" customFormat="false" ht="15" hidden="false" customHeight="false" outlineLevel="0" collapsed="false">
      <c r="E1185" s="30"/>
      <c r="F1185" s="30"/>
      <c r="G1185" s="30" t="n">
        <v>13.0110009804964</v>
      </c>
      <c r="H1185" s="30" t="n">
        <v>13.0710001120567</v>
      </c>
      <c r="I1185" s="30" t="n">
        <v>23.0019999439716</v>
      </c>
      <c r="J1185" s="39" t="n">
        <v>23.0290001400709</v>
      </c>
      <c r="K1185" s="30" t="n">
        <v>15.5689998319149</v>
      </c>
      <c r="L1185" s="30" t="n">
        <v>15.5790001680851</v>
      </c>
      <c r="M1185" s="30"/>
      <c r="N1185" s="39" t="n">
        <v>18.049</v>
      </c>
      <c r="O1185" s="30" t="n">
        <v>18.181</v>
      </c>
      <c r="P1185" s="30" t="n">
        <v>20.526</v>
      </c>
      <c r="Q1185" s="30" t="n">
        <v>20.638</v>
      </c>
      <c r="R1185" s="30"/>
    </row>
    <row r="1186" customFormat="false" ht="15" hidden="false" customHeight="false" outlineLevel="0" collapsed="false">
      <c r="E1186" s="30"/>
      <c r="F1186" s="30"/>
      <c r="G1186" s="30" t="n">
        <v>13.0572006869316</v>
      </c>
      <c r="H1186" s="30" t="n">
        <v>13.0621997756958</v>
      </c>
      <c r="I1186" s="30" t="n">
        <v>23</v>
      </c>
      <c r="J1186" s="39" t="n">
        <v>23.034</v>
      </c>
      <c r="K1186" s="30" t="n">
        <v>15.5591999158859</v>
      </c>
      <c r="L1186" s="30" t="n">
        <v>15.5886001682281</v>
      </c>
      <c r="M1186" s="30"/>
      <c r="N1186" s="39" t="n">
        <v>18.047</v>
      </c>
      <c r="O1186" s="30" t="n">
        <v>18.1761997756958</v>
      </c>
      <c r="P1186" s="30" t="n">
        <v>20.5278000841141</v>
      </c>
      <c r="Q1186" s="30" t="n">
        <v>20.643</v>
      </c>
      <c r="R1186" s="30"/>
    </row>
    <row r="1187" customFormat="false" ht="15" hidden="false" customHeight="false" outlineLevel="0" collapsed="false">
      <c r="E1187" s="30"/>
      <c r="F1187" s="30"/>
      <c r="G1187" s="30" t="n">
        <v>13.0870004910827</v>
      </c>
      <c r="H1187" s="30" t="n">
        <v>13.0397995510101</v>
      </c>
      <c r="I1187" s="30" t="n">
        <v>22.999</v>
      </c>
      <c r="J1187" s="39" t="n">
        <v>23.039</v>
      </c>
      <c r="K1187" s="30" t="n">
        <v>15.554</v>
      </c>
      <c r="L1187" s="30" t="n">
        <v>15.5992001683712</v>
      </c>
      <c r="M1187" s="30"/>
      <c r="N1187" s="39" t="n">
        <v>18.046</v>
      </c>
      <c r="O1187" s="30" t="n">
        <v>18.169</v>
      </c>
      <c r="P1187" s="30" t="n">
        <v>20.5294000561237</v>
      </c>
      <c r="Q1187" s="30" t="n">
        <v>20.65</v>
      </c>
      <c r="R1187" s="30"/>
    </row>
    <row r="1188" customFormat="false" ht="15" hidden="false" customHeight="false" outlineLevel="0" collapsed="false">
      <c r="E1188" s="30"/>
      <c r="F1188" s="30"/>
      <c r="G1188" s="30" t="n">
        <v>13.1036001966</v>
      </c>
      <c r="H1188" s="30" t="n">
        <v>13.011799325943</v>
      </c>
      <c r="I1188" s="30" t="n">
        <v>22.9973999438286</v>
      </c>
      <c r="J1188" s="39" t="n">
        <v>23.0438001685143</v>
      </c>
      <c r="K1188" s="30" t="n">
        <v>15.5545999157429</v>
      </c>
      <c r="L1188" s="30" t="n">
        <v>15.6114002246857</v>
      </c>
      <c r="M1188" s="30"/>
      <c r="N1188" s="39" t="n">
        <v>18.0437999578714</v>
      </c>
      <c r="O1188" s="30" t="n">
        <v>18.1625997753143</v>
      </c>
      <c r="P1188" s="30" t="n">
        <v>20.531</v>
      </c>
      <c r="Q1188" s="30" t="n">
        <v>20.6562002527714</v>
      </c>
      <c r="R1188" s="30"/>
    </row>
    <row r="1189" customFormat="false" ht="15" hidden="false" customHeight="false" outlineLevel="0" collapsed="false">
      <c r="E1189" s="30"/>
      <c r="F1189" s="30"/>
      <c r="G1189" s="30" t="n">
        <v>13.0941998032331</v>
      </c>
      <c r="H1189" s="30" t="n">
        <v>12.9797997751236</v>
      </c>
      <c r="I1189" s="30" t="n">
        <v>22.9961999437809</v>
      </c>
      <c r="J1189" s="39" t="n">
        <v>23.0470001405477</v>
      </c>
      <c r="K1189" s="30" t="n">
        <v>15.5582000843287</v>
      </c>
      <c r="L1189" s="30" t="n">
        <v>15.6252002248764</v>
      </c>
      <c r="M1189" s="30"/>
      <c r="N1189" s="39" t="n">
        <v>18.0423999578357</v>
      </c>
      <c r="O1189" s="30" t="n">
        <v>18.157</v>
      </c>
      <c r="P1189" s="30" t="n">
        <v>20.532</v>
      </c>
      <c r="Q1189" s="30" t="n">
        <v>20.6634001686573</v>
      </c>
      <c r="R1189" s="30"/>
    </row>
    <row r="1190" customFormat="false" ht="15" hidden="false" customHeight="false" outlineLevel="0" collapsed="false">
      <c r="E1190" s="30"/>
      <c r="F1190" s="30"/>
      <c r="G1190" s="30" t="n">
        <v>13.0839999015331</v>
      </c>
      <c r="H1190" s="30" t="n">
        <v>12.9790002250671</v>
      </c>
      <c r="I1190" s="30" t="n">
        <v>22.9949999437332</v>
      </c>
      <c r="J1190" s="39" t="n">
        <v>23.0500001688004</v>
      </c>
      <c r="K1190" s="30" t="n">
        <v>15.5680001688004</v>
      </c>
      <c r="L1190" s="30" t="n">
        <v>15.6410002813339</v>
      </c>
      <c r="M1190" s="30"/>
      <c r="N1190" s="39" t="n">
        <v>18.042</v>
      </c>
      <c r="O1190" s="30" t="n">
        <v>18.147</v>
      </c>
      <c r="P1190" s="30" t="n">
        <v>20.533</v>
      </c>
      <c r="Q1190" s="30" t="n">
        <v>20.669</v>
      </c>
      <c r="R1190" s="30"/>
    </row>
    <row r="1191" customFormat="false" ht="15" hidden="false" customHeight="false" outlineLevel="0" collapsed="false">
      <c r="E1191" s="30"/>
      <c r="F1191" s="30"/>
      <c r="G1191" s="30" t="n">
        <v>13.0783999014497</v>
      </c>
      <c r="H1191" s="30" t="n">
        <v>12.9924001126289</v>
      </c>
      <c r="I1191" s="30" t="n">
        <v>22.993</v>
      </c>
      <c r="J1191" s="39" t="n">
        <v>23.056</v>
      </c>
      <c r="K1191" s="30" t="n">
        <v>15.5786001689434</v>
      </c>
      <c r="L1191" s="30" t="n">
        <v>15.6548002252579</v>
      </c>
      <c r="M1191" s="30"/>
      <c r="N1191" s="39" t="n">
        <v>18.042</v>
      </c>
      <c r="O1191" s="30" t="n">
        <v>18.1419997184277</v>
      </c>
      <c r="P1191" s="30" t="n">
        <v>20.5336000281572</v>
      </c>
      <c r="Q1191" s="30" t="n">
        <v>20.672</v>
      </c>
      <c r="R1191" s="30"/>
    </row>
    <row r="1192" customFormat="false" ht="15" hidden="false" customHeight="false" outlineLevel="0" collapsed="false">
      <c r="E1192" s="30"/>
      <c r="F1192" s="30"/>
      <c r="G1192" s="30" t="n">
        <v>13.0601996054649</v>
      </c>
      <c r="H1192" s="30" t="n">
        <v>12.9883997745514</v>
      </c>
      <c r="I1192" s="30" t="n">
        <v>22.991</v>
      </c>
      <c r="J1192" s="39" t="n">
        <v>23.061</v>
      </c>
      <c r="K1192" s="30" t="n">
        <v>15.5902001690865</v>
      </c>
      <c r="L1192" s="30" t="n">
        <v>15.6648001127243</v>
      </c>
      <c r="M1192" s="30"/>
      <c r="N1192" s="39" t="n">
        <v>18.041</v>
      </c>
      <c r="O1192" s="30" t="n">
        <v>18.132</v>
      </c>
      <c r="P1192" s="30" t="n">
        <v>20.5344000563621</v>
      </c>
      <c r="Q1192" s="30" t="n">
        <v>20.675</v>
      </c>
      <c r="R1192" s="30"/>
    </row>
    <row r="1193" customFormat="false" ht="15" hidden="false" customHeight="false" outlineLevel="0" collapsed="false">
      <c r="E1193" s="30"/>
      <c r="F1193" s="30"/>
      <c r="G1193" s="30" t="n">
        <v>13.0281994076967</v>
      </c>
      <c r="H1193" s="30" t="n">
        <v>12.973</v>
      </c>
      <c r="I1193" s="30" t="n">
        <v>22.9893999435902</v>
      </c>
      <c r="J1193" s="39" t="n">
        <v>23.0642001128197</v>
      </c>
      <c r="K1193" s="30" t="n">
        <v>15.605600338459</v>
      </c>
      <c r="L1193" s="30" t="n">
        <v>15.6722001128197</v>
      </c>
      <c r="M1193" s="30"/>
      <c r="N1193" s="39" t="n">
        <v>18.0397999576926</v>
      </c>
      <c r="O1193" s="30" t="n">
        <v>18.122399661541</v>
      </c>
      <c r="P1193" s="30" t="n">
        <v>20.536</v>
      </c>
      <c r="Q1193" s="30" t="n">
        <v>20.6784000846148</v>
      </c>
      <c r="R1193" s="30"/>
    </row>
    <row r="1194" customFormat="false" ht="15" hidden="false" customHeight="false" outlineLevel="0" collapsed="false">
      <c r="E1194" s="30"/>
      <c r="F1194" s="30"/>
      <c r="G1194" s="30" t="n">
        <v>13.0003996047974</v>
      </c>
      <c r="H1194" s="30" t="n">
        <v>13.0104010162354</v>
      </c>
      <c r="I1194" s="30" t="n">
        <v>22.9885999717712</v>
      </c>
      <c r="J1194" s="39" t="n">
        <v>23.066600112915</v>
      </c>
      <c r="K1194" s="30" t="n">
        <v>15.6238003387451</v>
      </c>
      <c r="L1194" s="30" t="n">
        <v>15.678600112915</v>
      </c>
      <c r="M1194" s="30"/>
      <c r="N1194" s="39" t="n">
        <v>18.039</v>
      </c>
      <c r="O1194" s="30" t="n">
        <v>18.114</v>
      </c>
      <c r="P1194" s="30" t="n">
        <v>20.537</v>
      </c>
      <c r="Q1194" s="30" t="n">
        <v>20.6806000423431</v>
      </c>
      <c r="R1194" s="30"/>
    </row>
    <row r="1195" customFormat="false" ht="15" hidden="false" customHeight="false" outlineLevel="0" collapsed="false">
      <c r="E1195" s="30"/>
      <c r="F1195" s="30"/>
      <c r="G1195" s="30" t="n">
        <v>12.9819997033477</v>
      </c>
      <c r="H1195" s="30" t="n">
        <v>13.0820013561249</v>
      </c>
      <c r="I1195" s="30" t="n">
        <v>22.9879999717474</v>
      </c>
      <c r="J1195" s="39" t="n">
        <v>23.069000141263</v>
      </c>
      <c r="K1195" s="30" t="n">
        <v>15.6440003390312</v>
      </c>
      <c r="L1195" s="30" t="n">
        <v>15.685</v>
      </c>
      <c r="M1195" s="30"/>
      <c r="N1195" s="39" t="n">
        <v>18.039</v>
      </c>
      <c r="O1195" s="30" t="n">
        <v>18.103</v>
      </c>
      <c r="P1195" s="30" t="n">
        <v>20.538</v>
      </c>
      <c r="Q1195" s="30" t="n">
        <v>20.683</v>
      </c>
      <c r="R1195" s="30"/>
    </row>
    <row r="1196" customFormat="false" ht="15" hidden="false" customHeight="false" outlineLevel="0" collapsed="false">
      <c r="E1196" s="30"/>
      <c r="F1196" s="30"/>
      <c r="G1196" s="30" t="n">
        <v>12.9647998020649</v>
      </c>
      <c r="H1196" s="30" t="n">
        <v>13.153601017952</v>
      </c>
      <c r="I1196" s="30" t="n">
        <v>22.987</v>
      </c>
      <c r="J1196" s="39" t="n">
        <v>23.074</v>
      </c>
      <c r="K1196" s="30" t="n">
        <v>15.666800508976</v>
      </c>
      <c r="L1196" s="30" t="n">
        <v>15.6862000565529</v>
      </c>
      <c r="M1196" s="30"/>
      <c r="N1196" s="39" t="n">
        <v>18.039</v>
      </c>
      <c r="O1196" s="30" t="n">
        <v>18.0969997172356</v>
      </c>
      <c r="P1196" s="30" t="n">
        <v>20.538</v>
      </c>
      <c r="Q1196" s="30" t="n">
        <v>20.684</v>
      </c>
      <c r="R1196" s="30"/>
    </row>
    <row r="1197" customFormat="false" ht="15" hidden="false" customHeight="false" outlineLevel="0" collapsed="false">
      <c r="E1197" s="30"/>
      <c r="F1197" s="30"/>
      <c r="G1197" s="30" t="n">
        <v>12.958200099051</v>
      </c>
      <c r="H1197" s="30" t="n">
        <v>13.2050005660057</v>
      </c>
      <c r="I1197" s="30" t="n">
        <v>22.986</v>
      </c>
      <c r="J1197" s="39" t="n">
        <v>23.078</v>
      </c>
      <c r="K1197" s="30" t="n">
        <v>15.6900004245043</v>
      </c>
      <c r="L1197" s="30" t="n">
        <v>15.6865999433994</v>
      </c>
      <c r="M1197" s="30"/>
      <c r="N1197" s="39" t="n">
        <v>18.04</v>
      </c>
      <c r="O1197" s="30" t="n">
        <v>18.09</v>
      </c>
      <c r="P1197" s="30" t="n">
        <v>20.5377999716997</v>
      </c>
      <c r="Q1197" s="30" t="n">
        <v>20.685</v>
      </c>
      <c r="R1197" s="30"/>
    </row>
    <row r="1198" customFormat="false" ht="15" hidden="false" customHeight="false" outlineLevel="0" collapsed="false">
      <c r="E1198" s="30"/>
      <c r="F1198" s="30"/>
      <c r="G1198" s="30" t="n">
        <v>12.9844007930756</v>
      </c>
      <c r="H1198" s="30" t="n">
        <v>13.2147998867035</v>
      </c>
      <c r="I1198" s="30" t="n">
        <v>22.986</v>
      </c>
      <c r="J1198" s="39" t="n">
        <v>23.0804000849724</v>
      </c>
      <c r="K1198" s="30" t="n">
        <v>15.7126003398895</v>
      </c>
      <c r="L1198" s="30" t="n">
        <v>15.687</v>
      </c>
      <c r="M1198" s="30"/>
      <c r="N1198" s="39" t="n">
        <v>18.0412000424862</v>
      </c>
      <c r="O1198" s="30" t="n">
        <v>18.083599773407</v>
      </c>
      <c r="P1198" s="30" t="n">
        <v>20.537</v>
      </c>
      <c r="Q1198" s="30" t="n">
        <v>20.6864000849724</v>
      </c>
      <c r="R1198" s="30"/>
    </row>
    <row r="1199" customFormat="false" ht="15" hidden="false" customHeight="false" outlineLevel="0" collapsed="false">
      <c r="E1199" s="30"/>
      <c r="F1199" s="30"/>
      <c r="G1199" s="30" t="n">
        <v>13.0434010913968</v>
      </c>
      <c r="H1199" s="30" t="n">
        <v>13.2045995464325</v>
      </c>
      <c r="I1199" s="30" t="n">
        <v>22.986</v>
      </c>
      <c r="J1199" s="39" t="n">
        <v>23.0822000850439</v>
      </c>
      <c r="K1199" s="30" t="n">
        <v>15.7296002551317</v>
      </c>
      <c r="L1199" s="30" t="n">
        <v>15.6878000566959</v>
      </c>
      <c r="M1199" s="30"/>
      <c r="N1199" s="39" t="n">
        <v>18.042600042522</v>
      </c>
      <c r="O1199" s="30" t="n">
        <v>18.079</v>
      </c>
      <c r="P1199" s="30" t="n">
        <v>20.535</v>
      </c>
      <c r="Q1199" s="30" t="n">
        <v>20.6892000850439</v>
      </c>
      <c r="R1199" s="30"/>
    </row>
    <row r="1200" customFormat="false" ht="15" hidden="false" customHeight="false" outlineLevel="0" collapsed="false">
      <c r="E1200" s="30"/>
      <c r="F1200" s="30"/>
      <c r="G1200" s="30" t="n">
        <v>13.1090010923147</v>
      </c>
      <c r="H1200" s="30" t="n">
        <v>13.1719992055893</v>
      </c>
      <c r="I1200" s="30" t="n">
        <v>22.9860000283718</v>
      </c>
      <c r="J1200" s="39" t="n">
        <v>23.0840000567436</v>
      </c>
      <c r="K1200" s="30" t="n">
        <v>15.7430001702309</v>
      </c>
      <c r="L1200" s="30" t="n">
        <v>15.689</v>
      </c>
      <c r="M1200" s="30"/>
      <c r="N1200" s="39" t="n">
        <v>18.045</v>
      </c>
      <c r="O1200" s="30" t="n">
        <v>18.072</v>
      </c>
      <c r="P1200" s="30" t="n">
        <v>20.536</v>
      </c>
      <c r="Q1200" s="30" t="n">
        <v>20.69</v>
      </c>
      <c r="R1200" s="30"/>
    </row>
    <row r="1201" customFormat="false" ht="15" hidden="false" customHeight="false" outlineLevel="0" collapsed="false">
      <c r="E1201" s="30"/>
      <c r="F1201" s="30"/>
      <c r="G1201" s="30" t="n">
        <v>13.1638007950783</v>
      </c>
      <c r="H1201" s="30" t="n">
        <v>13.1193989777565</v>
      </c>
      <c r="I1201" s="30" t="n">
        <v>22.987</v>
      </c>
      <c r="J1201" s="39" t="n">
        <v>23.086</v>
      </c>
      <c r="K1201" s="30" t="n">
        <v>15.7506001703739</v>
      </c>
      <c r="L1201" s="30" t="n">
        <v>15.688</v>
      </c>
      <c r="M1201" s="30"/>
      <c r="N1201" s="39" t="n">
        <v>18.047</v>
      </c>
      <c r="O1201" s="30" t="n">
        <v>18.0695998864174</v>
      </c>
      <c r="P1201" s="30" t="n">
        <v>20.536</v>
      </c>
      <c r="Q1201" s="30" t="n">
        <v>20.69</v>
      </c>
      <c r="R1201" s="30"/>
    </row>
    <row r="1202" customFormat="false" ht="15" hidden="false" customHeight="false" outlineLevel="0" collapsed="false">
      <c r="E1202" s="30"/>
      <c r="F1202" s="30"/>
      <c r="G1202" s="30" t="n">
        <v>13.2026002984047</v>
      </c>
      <c r="H1202" s="30" t="n">
        <v>13.0685990905762</v>
      </c>
      <c r="I1202" s="30" t="n">
        <v>22.987</v>
      </c>
      <c r="J1202" s="39" t="n">
        <v>23.088</v>
      </c>
      <c r="K1202" s="30" t="n">
        <v>15.754</v>
      </c>
      <c r="L1202" s="30" t="n">
        <v>15.686</v>
      </c>
      <c r="M1202" s="30"/>
      <c r="N1202" s="39" t="n">
        <v>18.049</v>
      </c>
      <c r="O1202" s="30" t="n">
        <v>18.066</v>
      </c>
      <c r="P1202" s="30" t="n">
        <v>20.536</v>
      </c>
      <c r="Q1202" s="30" t="n">
        <v>20.689</v>
      </c>
      <c r="R1202" s="30"/>
    </row>
    <row r="1203" customFormat="false" ht="15" hidden="false" customHeight="false" outlineLevel="0" collapsed="false">
      <c r="E1203" s="30"/>
      <c r="F1203" s="30"/>
      <c r="G1203" s="30" t="n">
        <v>13.209</v>
      </c>
      <c r="H1203" s="30" t="n">
        <v>13.0255992035866</v>
      </c>
      <c r="I1203" s="30" t="n">
        <v>22.9878000284433</v>
      </c>
      <c r="J1203" s="39" t="n">
        <v>23.0888000284433</v>
      </c>
      <c r="K1203" s="30" t="n">
        <v>15.754</v>
      </c>
      <c r="L1203" s="30" t="n">
        <v>15.6843999431133</v>
      </c>
      <c r="M1203" s="30"/>
      <c r="N1203" s="39" t="n">
        <v>18.05240008533</v>
      </c>
      <c r="O1203" s="30" t="n">
        <v>18.064</v>
      </c>
      <c r="P1203" s="30" t="n">
        <v>20.536</v>
      </c>
      <c r="Q1203" s="30" t="n">
        <v>20.688</v>
      </c>
      <c r="R1203" s="30"/>
    </row>
    <row r="1204" customFormat="false" ht="15" hidden="false" customHeight="false" outlineLevel="0" collapsed="false">
      <c r="E1204" s="30"/>
      <c r="F1204" s="30"/>
      <c r="G1204" s="30" t="n">
        <v>13.2065999003649</v>
      </c>
      <c r="H1204" s="30" t="n">
        <v>12.980799202919</v>
      </c>
      <c r="I1204" s="30" t="n">
        <v>22.9884000284672</v>
      </c>
      <c r="J1204" s="39" t="n">
        <v>23.0894000284672</v>
      </c>
      <c r="K1204" s="30" t="n">
        <v>15.7507999145985</v>
      </c>
      <c r="L1204" s="30" t="n">
        <v>15.6813998861313</v>
      </c>
      <c r="M1204" s="30"/>
      <c r="N1204" s="39" t="n">
        <v>18.0558001281023</v>
      </c>
      <c r="O1204" s="30" t="n">
        <v>18.065</v>
      </c>
      <c r="P1204" s="30" t="n">
        <v>20.535</v>
      </c>
      <c r="Q1204" s="30" t="n">
        <v>20.688</v>
      </c>
      <c r="R1204" s="30"/>
    </row>
    <row r="1205" customFormat="false" ht="15" hidden="false" customHeight="false" outlineLevel="0" collapsed="false">
      <c r="E1205" s="30"/>
      <c r="F1205" s="30"/>
      <c r="G1205" s="30" t="n">
        <v>13.1809992022514</v>
      </c>
      <c r="H1205" s="30" t="n">
        <v>12.9549996581078</v>
      </c>
      <c r="I1205" s="30" t="n">
        <v>22.989000056982</v>
      </c>
      <c r="J1205" s="39" t="n">
        <v>23.090000028491</v>
      </c>
      <c r="K1205" s="30" t="n">
        <v>15.7429998290539</v>
      </c>
      <c r="L1205" s="30" t="n">
        <v>15.6749998290539</v>
      </c>
      <c r="M1205" s="30"/>
      <c r="N1205" s="39" t="n">
        <v>18.059</v>
      </c>
      <c r="O1205" s="30" t="n">
        <v>18.068</v>
      </c>
      <c r="P1205" s="30" t="n">
        <v>20.534</v>
      </c>
      <c r="Q1205" s="30" t="n">
        <v>20.688</v>
      </c>
      <c r="R1205" s="30"/>
    </row>
    <row r="1206" customFormat="false" ht="15" hidden="false" customHeight="false" outlineLevel="0" collapsed="false">
      <c r="E1206" s="30"/>
      <c r="F1206" s="30"/>
      <c r="G1206" s="30" t="n">
        <v>13.1293989021778</v>
      </c>
      <c r="H1206" s="30" t="n">
        <v>12.9221992015839</v>
      </c>
      <c r="I1206" s="30" t="n">
        <v>22.991</v>
      </c>
      <c r="J1206" s="39" t="n">
        <v>23.091</v>
      </c>
      <c r="K1206" s="30" t="n">
        <v>15.7323998289108</v>
      </c>
      <c r="L1206" s="30" t="n">
        <v>15.6665998859405</v>
      </c>
      <c r="M1206" s="30"/>
      <c r="N1206" s="39" t="n">
        <v>18.062</v>
      </c>
      <c r="O1206" s="30" t="n">
        <v>18.0718002281189</v>
      </c>
      <c r="P1206" s="30" t="n">
        <v>20.5327999429703</v>
      </c>
      <c r="Q1206" s="30" t="n">
        <v>20.687</v>
      </c>
      <c r="R1206" s="30"/>
    </row>
    <row r="1207" customFormat="false" ht="15" hidden="false" customHeight="false" outlineLevel="0" collapsed="false">
      <c r="E1207" s="30"/>
      <c r="F1207" s="30"/>
      <c r="G1207" s="30" t="n">
        <v>13.0763992009163</v>
      </c>
      <c r="H1207" s="30" t="n">
        <v>12.8885996575356</v>
      </c>
      <c r="I1207" s="30" t="n">
        <v>22.994</v>
      </c>
      <c r="J1207" s="39" t="n">
        <v>23.092</v>
      </c>
      <c r="K1207" s="30" t="n">
        <v>15.7149995719194</v>
      </c>
      <c r="L1207" s="30" t="n">
        <v>15.6587998287678</v>
      </c>
      <c r="M1207" s="30"/>
      <c r="N1207" s="39" t="n">
        <v>18.065</v>
      </c>
      <c r="O1207" s="30" t="n">
        <v>18.079</v>
      </c>
      <c r="P1207" s="30" t="n">
        <v>20.5317999714613</v>
      </c>
      <c r="Q1207" s="30" t="n">
        <v>20.686</v>
      </c>
      <c r="R1207" s="30"/>
    </row>
    <row r="1208" customFormat="false" ht="15" hidden="false" customHeight="false" outlineLevel="0" collapsed="false">
      <c r="E1208" s="30"/>
      <c r="F1208" s="30"/>
      <c r="G1208" s="30" t="n">
        <v>13.0455997000933</v>
      </c>
      <c r="H1208" s="30" t="n">
        <v>12.9086009140015</v>
      </c>
      <c r="I1208" s="30" t="n">
        <v>22.9964000856876</v>
      </c>
      <c r="J1208" s="39" t="n">
        <v>23.092</v>
      </c>
      <c r="K1208" s="30" t="n">
        <v>15.6943996572494</v>
      </c>
      <c r="L1208" s="30" t="n">
        <v>15.6481998286247</v>
      </c>
      <c r="M1208" s="30"/>
      <c r="N1208" s="39" t="n">
        <v>18.0696001285315</v>
      </c>
      <c r="O1208" s="30" t="n">
        <v>18.0866003427506</v>
      </c>
      <c r="P1208" s="30" t="n">
        <v>20.531</v>
      </c>
      <c r="Q1208" s="30" t="n">
        <v>20.6845999143124</v>
      </c>
      <c r="R1208" s="30"/>
    </row>
    <row r="1209" customFormat="false" ht="15" hidden="false" customHeight="false" outlineLevel="0" collapsed="false">
      <c r="E1209" s="30"/>
      <c r="F1209" s="30"/>
      <c r="G1209" s="30" t="n">
        <v>13.0201992996335</v>
      </c>
      <c r="H1209" s="30" t="n">
        <v>12.9678009147644</v>
      </c>
      <c r="I1209" s="30" t="n">
        <v>22.9978000571728</v>
      </c>
      <c r="J1209" s="39" t="n">
        <v>23.0915999714136</v>
      </c>
      <c r="K1209" s="30" t="n">
        <v>15.6701996569633</v>
      </c>
      <c r="L1209" s="30" t="n">
        <v>15.6405998284817</v>
      </c>
      <c r="M1209" s="30"/>
      <c r="N1209" s="39" t="n">
        <v>18.0732000857592</v>
      </c>
      <c r="O1209" s="30" t="n">
        <v>18.094</v>
      </c>
      <c r="P1209" s="30" t="n">
        <v>20.529</v>
      </c>
      <c r="Q1209" s="30" t="n">
        <v>20.6823999571204</v>
      </c>
      <c r="R1209" s="30"/>
    </row>
    <row r="1210" customFormat="false" ht="15" hidden="false" customHeight="false" outlineLevel="0" collapsed="false">
      <c r="E1210" s="30"/>
      <c r="F1210" s="30"/>
      <c r="G1210" s="30" t="n">
        <v>12.9819992990494</v>
      </c>
      <c r="H1210" s="30" t="n">
        <v>13.0170006866455</v>
      </c>
      <c r="I1210" s="30" t="n">
        <v>22.9990000572205</v>
      </c>
      <c r="J1210" s="39" t="n">
        <v>23.0909999713898</v>
      </c>
      <c r="K1210" s="30" t="n">
        <v>15.6519996566772</v>
      </c>
      <c r="L1210" s="30" t="n">
        <v>15.6349999427795</v>
      </c>
      <c r="M1210" s="30"/>
      <c r="N1210" s="39" t="n">
        <v>18.078</v>
      </c>
      <c r="O1210" s="30" t="n">
        <v>18.105</v>
      </c>
      <c r="P1210" s="30" t="n">
        <v>20.527</v>
      </c>
      <c r="Q1210" s="30" t="n">
        <v>20.679</v>
      </c>
      <c r="R1210" s="30"/>
    </row>
    <row r="1211" customFormat="false" ht="15" hidden="false" customHeight="false" outlineLevel="0" collapsed="false">
      <c r="E1211" s="30"/>
      <c r="F1211" s="30"/>
      <c r="G1211" s="30" t="n">
        <v>12.9581996993422</v>
      </c>
      <c r="H1211" s="30" t="n">
        <v>13.0620005726814</v>
      </c>
      <c r="I1211" s="30" t="n">
        <v>23.001</v>
      </c>
      <c r="J1211" s="39" t="n">
        <v>23.09</v>
      </c>
      <c r="K1211" s="30" t="n">
        <v>15.6365997422934</v>
      </c>
      <c r="L1211" s="30" t="n">
        <v>15.6305998854637</v>
      </c>
      <c r="M1211" s="30"/>
      <c r="N1211" s="39" t="n">
        <v>18.082</v>
      </c>
      <c r="O1211" s="30" t="n">
        <v>18.1120002863407</v>
      </c>
      <c r="P1211" s="30" t="n">
        <v>20.5257999427319</v>
      </c>
      <c r="Q1211" s="30" t="n">
        <v>20.677</v>
      </c>
      <c r="R1211" s="30"/>
    </row>
    <row r="1212" customFormat="false" ht="15" hidden="false" customHeight="false" outlineLevel="0" collapsed="false">
      <c r="E1212" s="30"/>
      <c r="F1212" s="30"/>
      <c r="G1212" s="30" t="n">
        <v>12.9419994984865</v>
      </c>
      <c r="H1212" s="30" t="n">
        <v>13.0751998853683</v>
      </c>
      <c r="I1212" s="30" t="n">
        <v>23.005</v>
      </c>
      <c r="J1212" s="39" t="n">
        <v>23.089</v>
      </c>
      <c r="K1212" s="30" t="n">
        <v>15.6221997420788</v>
      </c>
      <c r="L1212" s="30" t="n">
        <v>15.6241998853683</v>
      </c>
      <c r="M1212" s="30"/>
      <c r="N1212" s="39" t="n">
        <v>18.086</v>
      </c>
      <c r="O1212" s="30" t="n">
        <v>18.122</v>
      </c>
      <c r="P1212" s="30" t="n">
        <v>20.5245999426842</v>
      </c>
      <c r="Q1212" s="30" t="n">
        <v>20.674</v>
      </c>
      <c r="R1212" s="30"/>
    </row>
    <row r="1213" customFormat="false" ht="15" hidden="false" customHeight="false" outlineLevel="0" collapsed="false">
      <c r="E1213" s="30"/>
      <c r="F1213" s="30"/>
      <c r="G1213" s="30" t="n">
        <v>12.9127995984554</v>
      </c>
      <c r="H1213" s="30" t="n">
        <v>13.0513996558189</v>
      </c>
      <c r="I1213" s="30" t="n">
        <v>23.008200114727</v>
      </c>
      <c r="J1213" s="39" t="n">
        <v>23.0881999713182</v>
      </c>
      <c r="K1213" s="30" t="n">
        <v>15.6071998279095</v>
      </c>
      <c r="L1213" s="30" t="n">
        <v>15.618799885273</v>
      </c>
      <c r="M1213" s="30"/>
      <c r="N1213" s="39" t="n">
        <v>18.0908001720905</v>
      </c>
      <c r="O1213" s="30" t="n">
        <v>18.1310002868176</v>
      </c>
      <c r="P1213" s="30" t="n">
        <v>20.523</v>
      </c>
      <c r="Q1213" s="30" t="n">
        <v>20.6711998279095</v>
      </c>
      <c r="R1213" s="30"/>
    </row>
    <row r="1214" customFormat="false" ht="15" hidden="false" customHeight="false" outlineLevel="0" collapsed="false">
      <c r="E1214" s="30"/>
      <c r="F1214" s="30"/>
      <c r="G1214" s="30" t="n">
        <v>12.9112003014088</v>
      </c>
      <c r="H1214" s="30" t="n">
        <v>13.0291996555328</v>
      </c>
      <c r="I1214" s="30" t="n">
        <v>23.0102000861168</v>
      </c>
      <c r="J1214" s="39" t="n">
        <v>23.0871999425888</v>
      </c>
      <c r="K1214" s="30" t="n">
        <v>15.5943997416496</v>
      </c>
      <c r="L1214" s="30" t="n">
        <v>15.6133998851776</v>
      </c>
      <c r="M1214" s="30"/>
      <c r="N1214" s="39" t="n">
        <v>18.0964001722336</v>
      </c>
      <c r="O1214" s="30" t="n">
        <v>18.138</v>
      </c>
      <c r="P1214" s="30" t="n">
        <v>20.52</v>
      </c>
      <c r="Q1214" s="30" t="n">
        <v>20.6655998277664</v>
      </c>
      <c r="R1214" s="30"/>
    </row>
    <row r="1215" customFormat="false" ht="15" hidden="false" customHeight="false" outlineLevel="0" collapsed="false">
      <c r="E1215" s="30"/>
      <c r="F1215" s="30"/>
      <c r="G1215" s="30" t="n">
        <v>12.9510011060834</v>
      </c>
      <c r="H1215" s="30" t="n">
        <v>13.0159994254112</v>
      </c>
      <c r="I1215" s="30" t="n">
        <v>23.0120000861883</v>
      </c>
      <c r="J1215" s="39" t="n">
        <v>23.0859999712706</v>
      </c>
      <c r="K1215" s="30" t="n">
        <v>15.579999741435</v>
      </c>
      <c r="L1215" s="30" t="n">
        <v>15.6089999425411</v>
      </c>
      <c r="M1215" s="30"/>
      <c r="N1215" s="39" t="n">
        <v>18.101</v>
      </c>
      <c r="O1215" s="30" t="n">
        <v>18.148</v>
      </c>
      <c r="P1215" s="30" t="n">
        <v>20.519</v>
      </c>
      <c r="Q1215" s="30" t="n">
        <v>20.661</v>
      </c>
      <c r="R1215" s="30"/>
    </row>
    <row r="1216" customFormat="false" ht="15" hidden="false" customHeight="false" outlineLevel="0" collapsed="false">
      <c r="E1216" s="30"/>
      <c r="F1216" s="30"/>
      <c r="G1216" s="30" t="n">
        <v>13.0028008050919</v>
      </c>
      <c r="H1216" s="30" t="n">
        <v>12.9853995399475</v>
      </c>
      <c r="I1216" s="30" t="n">
        <v>23.015</v>
      </c>
      <c r="J1216" s="39" t="n">
        <v>23.085</v>
      </c>
      <c r="K1216" s="30" t="n">
        <v>15.5637996549606</v>
      </c>
      <c r="L1216" s="30" t="n">
        <v>15.607</v>
      </c>
      <c r="M1216" s="30"/>
      <c r="N1216" s="39" t="n">
        <v>18.104</v>
      </c>
      <c r="O1216" s="30" t="n">
        <v>18.1528002300262</v>
      </c>
      <c r="P1216" s="30" t="n">
        <v>20.5177999424934</v>
      </c>
      <c r="Q1216" s="30" t="n">
        <v>20.658</v>
      </c>
      <c r="R1216" s="30"/>
    </row>
    <row r="1217" customFormat="false" ht="15" hidden="false" customHeight="false" outlineLevel="0" collapsed="false">
      <c r="E1217" s="30"/>
      <c r="F1217" s="30"/>
      <c r="G1217" s="30" t="n">
        <v>13.0568009064794</v>
      </c>
      <c r="H1217" s="30" t="n">
        <v>12.968399769783</v>
      </c>
      <c r="I1217" s="30" t="n">
        <v>23.019</v>
      </c>
      <c r="J1217" s="39" t="n">
        <v>23.083</v>
      </c>
      <c r="K1217" s="30" t="n">
        <v>15.5475996546745</v>
      </c>
      <c r="L1217" s="30" t="n">
        <v>15.6055999424458</v>
      </c>
      <c r="M1217" s="30"/>
      <c r="N1217" s="39" t="n">
        <v>18.107</v>
      </c>
      <c r="O1217" s="30" t="n">
        <v>18.162</v>
      </c>
      <c r="P1217" s="30" t="n">
        <v>20.5167999712229</v>
      </c>
      <c r="Q1217" s="30" t="n">
        <v>20.655</v>
      </c>
      <c r="R1217" s="30"/>
    </row>
    <row r="1218" customFormat="false" ht="15" hidden="false" customHeight="false" outlineLevel="0" collapsed="false">
      <c r="E1218" s="30"/>
      <c r="F1218" s="30"/>
      <c r="G1218" s="30" t="n">
        <v>13.0942004032135</v>
      </c>
      <c r="H1218" s="30" t="n">
        <v>12.9585997695923</v>
      </c>
      <c r="I1218" s="30" t="n">
        <v>23.0222001152039</v>
      </c>
      <c r="J1218" s="39" t="n">
        <v>23.0805999135971</v>
      </c>
      <c r="K1218" s="30" t="n">
        <v>15.5283996543884</v>
      </c>
      <c r="L1218" s="30" t="n">
        <v>15.6023999423981</v>
      </c>
      <c r="M1218" s="30"/>
      <c r="N1218" s="39" t="n">
        <v>18.1118001728058</v>
      </c>
      <c r="O1218" s="30" t="n">
        <v>18.1684002304077</v>
      </c>
      <c r="P1218" s="30" t="n">
        <v>20.516</v>
      </c>
      <c r="Q1218" s="30" t="n">
        <v>20.6501998271942</v>
      </c>
      <c r="R1218" s="30"/>
    </row>
    <row r="1219" customFormat="false" ht="15" hidden="false" customHeight="false" outlineLevel="0" collapsed="false">
      <c r="E1219" s="30"/>
      <c r="F1219" s="30"/>
      <c r="G1219" s="30" t="n">
        <v>13.11</v>
      </c>
      <c r="H1219" s="30" t="n">
        <v>12.946</v>
      </c>
      <c r="I1219" s="30" t="n">
        <v>23.0242000864744</v>
      </c>
      <c r="J1219" s="39" t="n">
        <v>23.0783998847008</v>
      </c>
      <c r="K1219" s="30" t="n">
        <v>15.5135998270512</v>
      </c>
      <c r="L1219" s="30" t="n">
        <v>15.5981999423504</v>
      </c>
      <c r="M1219" s="30"/>
      <c r="N1219" s="39" t="n">
        <v>18.1168001297116</v>
      </c>
      <c r="O1219" s="30" t="n">
        <v>18.174</v>
      </c>
      <c r="P1219" s="30" t="n">
        <v>20.515</v>
      </c>
      <c r="Q1219" s="30" t="n">
        <v>20.6445998270512</v>
      </c>
      <c r="R1219" s="30"/>
    </row>
    <row r="1220" customFormat="false" ht="15" hidden="false" customHeight="false" outlineLevel="0" collapsed="false">
      <c r="E1220" s="30"/>
      <c r="F1220" s="30"/>
      <c r="G1220" s="30" t="n">
        <v>13.0899992932081</v>
      </c>
      <c r="H1220" s="30" t="n">
        <v>12.9530006923676</v>
      </c>
      <c r="I1220" s="30" t="n">
        <v>23.0260000865459</v>
      </c>
      <c r="J1220" s="39" t="n">
        <v>23.0759998846054</v>
      </c>
      <c r="K1220" s="30" t="n">
        <v>15.506</v>
      </c>
      <c r="L1220" s="30" t="n">
        <v>15.5939999423027</v>
      </c>
      <c r="M1220" s="30"/>
      <c r="N1220" s="39" t="n">
        <v>18.122</v>
      </c>
      <c r="O1220" s="30" t="n">
        <v>18.181</v>
      </c>
      <c r="P1220" s="30" t="n">
        <v>20.514</v>
      </c>
      <c r="Q1220" s="30" t="n">
        <v>20.639</v>
      </c>
      <c r="R1220" s="30"/>
    </row>
    <row r="1221" customFormat="false" ht="15" hidden="false" customHeight="false" outlineLevel="0" collapsed="false">
      <c r="E1221" s="30"/>
      <c r="F1221" s="30"/>
      <c r="G1221" s="30" t="n">
        <v>13.0539994947314</v>
      </c>
      <c r="H1221" s="30" t="n">
        <v>13.0088013858795</v>
      </c>
      <c r="I1221" s="30" t="n">
        <v>23.029</v>
      </c>
      <c r="J1221" s="39" t="n">
        <v>23.072</v>
      </c>
      <c r="K1221" s="30" t="n">
        <v>15.507</v>
      </c>
      <c r="L1221" s="30" t="n">
        <v>15.594</v>
      </c>
      <c r="M1221" s="30"/>
      <c r="N1221" s="39" t="n">
        <v>18.125</v>
      </c>
      <c r="O1221" s="30" t="n">
        <v>18.1856001732349</v>
      </c>
      <c r="P1221" s="30" t="n">
        <v>20.5133999711275</v>
      </c>
      <c r="Q1221" s="30" t="n">
        <v>20.635</v>
      </c>
      <c r="R1221" s="30"/>
    </row>
    <row r="1222" customFormat="false" ht="15" hidden="false" customHeight="false" outlineLevel="0" collapsed="false">
      <c r="E1222" s="30"/>
      <c r="F1222" s="30"/>
      <c r="G1222" s="30" t="n">
        <v>13.0387998988628</v>
      </c>
      <c r="H1222" s="30" t="n">
        <v>13.0828012714386</v>
      </c>
      <c r="I1222" s="30" t="n">
        <v>23.033</v>
      </c>
      <c r="J1222" s="39" t="n">
        <v>23.071</v>
      </c>
      <c r="K1222" s="30" t="n">
        <v>15.518800260067</v>
      </c>
      <c r="L1222" s="30" t="n">
        <v>15.5954000577927</v>
      </c>
      <c r="M1222" s="30"/>
      <c r="N1222" s="39" t="n">
        <v>18.128</v>
      </c>
      <c r="O1222" s="30" t="n">
        <v>18.19</v>
      </c>
      <c r="P1222" s="30" t="n">
        <v>20.5127999711037</v>
      </c>
      <c r="Q1222" s="30" t="n">
        <v>20.63</v>
      </c>
      <c r="R1222" s="30"/>
    </row>
    <row r="1223" customFormat="false" ht="15" hidden="false" customHeight="false" outlineLevel="0" collapsed="false">
      <c r="E1223" s="30"/>
      <c r="F1223" s="30"/>
      <c r="G1223" s="30" t="n">
        <v>13.022999493897</v>
      </c>
      <c r="H1223" s="30" t="n">
        <v>13.1478010411262</v>
      </c>
      <c r="I1223" s="30" t="n">
        <v>23.0362001156807</v>
      </c>
      <c r="J1223" s="39" t="n">
        <v>23.0701999710798</v>
      </c>
      <c r="K1223" s="30" t="n">
        <v>15.5366003470421</v>
      </c>
      <c r="L1223" s="30" t="n">
        <v>15.6022001156807</v>
      </c>
      <c r="M1223" s="30"/>
      <c r="N1223" s="39" t="n">
        <v>18.1326001301408</v>
      </c>
      <c r="O1223" s="30" t="n">
        <v>18.1936000578403</v>
      </c>
      <c r="P1223" s="30" t="n">
        <v>20.512</v>
      </c>
      <c r="Q1223" s="30" t="n">
        <v>20.6249997830987</v>
      </c>
      <c r="R1223" s="30"/>
    </row>
    <row r="1224" customFormat="false" ht="15" hidden="false" customHeight="false" outlineLevel="0" collapsed="false">
      <c r="E1224" s="30"/>
      <c r="F1224" s="30"/>
      <c r="G1224" s="30" t="n">
        <v>12.9933995947838</v>
      </c>
      <c r="H1224" s="30" t="n">
        <v>13.1882002315521</v>
      </c>
      <c r="I1224" s="30" t="n">
        <v>23.0386001157761</v>
      </c>
      <c r="J1224" s="39" t="n">
        <v>23.069599971056</v>
      </c>
      <c r="K1224" s="30" t="n">
        <v>15.5578003473282</v>
      </c>
      <c r="L1224" s="30" t="n">
        <v>15.6096001157761</v>
      </c>
      <c r="M1224" s="30"/>
      <c r="N1224" s="39" t="n">
        <v>18.136200086832</v>
      </c>
      <c r="O1224" s="30" t="n">
        <v>18.194</v>
      </c>
      <c r="P1224" s="30" t="n">
        <v>20.511</v>
      </c>
      <c r="Q1224" s="30" t="n">
        <v>20.6179997829199</v>
      </c>
      <c r="R1224" s="30"/>
    </row>
    <row r="1225" customFormat="false" ht="15" hidden="false" customHeight="false" outlineLevel="0" collapsed="false">
      <c r="E1225" s="30"/>
      <c r="F1225" s="30"/>
      <c r="G1225" s="30" t="n">
        <v>12.970999797225</v>
      </c>
      <c r="H1225" s="30" t="n">
        <v>13.1920001158714</v>
      </c>
      <c r="I1225" s="30" t="n">
        <v>23.0410000869036</v>
      </c>
      <c r="J1225" s="39" t="n">
        <v>23.0689999420643</v>
      </c>
      <c r="K1225" s="30" t="n">
        <v>15.5810004345179</v>
      </c>
      <c r="L1225" s="30" t="n">
        <v>15.6190002317429</v>
      </c>
      <c r="M1225" s="30"/>
      <c r="N1225" s="39" t="n">
        <v>18.139</v>
      </c>
      <c r="O1225" s="30" t="n">
        <v>18.194</v>
      </c>
      <c r="P1225" s="30" t="n">
        <v>20.51</v>
      </c>
      <c r="Q1225" s="30" t="n">
        <v>20.611</v>
      </c>
      <c r="R1225" s="30"/>
    </row>
    <row r="1226" customFormat="false" ht="15" hidden="false" customHeight="false" outlineLevel="0" collapsed="false">
      <c r="E1226" s="30"/>
      <c r="F1226" s="30"/>
      <c r="G1226" s="30" t="n">
        <v>12.969</v>
      </c>
      <c r="H1226" s="30" t="n">
        <v>13.1945998840332</v>
      </c>
      <c r="I1226" s="30" t="n">
        <v>23.044</v>
      </c>
      <c r="J1226" s="39" t="n">
        <v>23.067</v>
      </c>
      <c r="K1226" s="30" t="n">
        <v>15.6088005218506</v>
      </c>
      <c r="L1226" s="30" t="n">
        <v>15.6316001739502</v>
      </c>
      <c r="M1226" s="30"/>
      <c r="N1226" s="39" t="n">
        <v>18.141</v>
      </c>
      <c r="O1226" s="30" t="n">
        <v>18.194</v>
      </c>
      <c r="P1226" s="30" t="n">
        <v>20.5106000289917</v>
      </c>
      <c r="Q1226" s="30" t="n">
        <v>20.605</v>
      </c>
      <c r="R1226" s="30"/>
    </row>
    <row r="1227" customFormat="false" ht="15" hidden="false" customHeight="false" outlineLevel="0" collapsed="false">
      <c r="E1227" s="30"/>
      <c r="F1227" s="30"/>
      <c r="G1227" s="30" t="n">
        <v>12.9647998984456</v>
      </c>
      <c r="H1227" s="30" t="n">
        <v>13.181199303627</v>
      </c>
      <c r="I1227" s="30" t="n">
        <v>23.048</v>
      </c>
      <c r="J1227" s="39" t="n">
        <v>23.065</v>
      </c>
      <c r="K1227" s="30" t="n">
        <v>15.6366005222797</v>
      </c>
      <c r="L1227" s="30" t="n">
        <v>15.6450002901554</v>
      </c>
      <c r="M1227" s="30"/>
      <c r="N1227" s="39" t="n">
        <v>18.144</v>
      </c>
      <c r="O1227" s="30" t="n">
        <v>18.193</v>
      </c>
      <c r="P1227" s="30" t="n">
        <v>20.511</v>
      </c>
      <c r="Q1227" s="30" t="n">
        <v>20.601</v>
      </c>
      <c r="R1227" s="30"/>
    </row>
    <row r="1228" customFormat="false" ht="15" hidden="false" customHeight="false" outlineLevel="0" collapsed="false">
      <c r="E1228" s="30"/>
      <c r="F1228" s="30"/>
      <c r="G1228" s="30" t="n">
        <v>12.9684003049135</v>
      </c>
      <c r="H1228" s="30" t="n">
        <v>13.1227987222671</v>
      </c>
      <c r="I1228" s="30" t="n">
        <v>23.0504000871181</v>
      </c>
      <c r="J1228" s="39" t="n">
        <v>23.0641999709606</v>
      </c>
      <c r="K1228" s="30" t="n">
        <v>15.6644005227089</v>
      </c>
      <c r="L1228" s="30" t="n">
        <v>15.6604002323151</v>
      </c>
      <c r="M1228" s="30"/>
      <c r="N1228" s="39" t="n">
        <v>18.1474000871181</v>
      </c>
      <c r="O1228" s="30" t="n">
        <v>18.1885997676849</v>
      </c>
      <c r="P1228" s="30" t="n">
        <v>20.511</v>
      </c>
      <c r="Q1228" s="30" t="n">
        <v>20.5949997822046</v>
      </c>
      <c r="R1228" s="30"/>
    </row>
    <row r="1229" customFormat="false" ht="15" hidden="false" customHeight="false" outlineLevel="0" collapsed="false">
      <c r="E1229" s="30"/>
      <c r="F1229" s="30"/>
      <c r="G1229" s="30" t="n">
        <v>13.0000010172129</v>
      </c>
      <c r="H1229" s="30" t="n">
        <v>13.0543987212181</v>
      </c>
      <c r="I1229" s="30" t="n">
        <v>23.0522000871897</v>
      </c>
      <c r="J1229" s="39" t="n">
        <v>23.0635999709368</v>
      </c>
      <c r="K1229" s="30" t="n">
        <v>15.687600261569</v>
      </c>
      <c r="L1229" s="30" t="n">
        <v>15.6742002325058</v>
      </c>
      <c r="M1229" s="30"/>
      <c r="N1229" s="39" t="n">
        <v>18.1496000435948</v>
      </c>
      <c r="O1229" s="30" t="n">
        <v>18.186</v>
      </c>
      <c r="P1229" s="30" t="n">
        <v>20.511</v>
      </c>
      <c r="Q1229" s="30" t="n">
        <v>20.5879997820258</v>
      </c>
      <c r="R1229" s="30"/>
    </row>
    <row r="1230" customFormat="false" ht="15" hidden="false" customHeight="false" outlineLevel="0" collapsed="false">
      <c r="E1230" s="30"/>
      <c r="F1230" s="30"/>
      <c r="G1230" s="30" t="n">
        <v>13.0520010180473</v>
      </c>
      <c r="H1230" s="30" t="n">
        <v>12.9999990692139</v>
      </c>
      <c r="I1230" s="30" t="n">
        <v>23.0540000872612</v>
      </c>
      <c r="J1230" s="39" t="n">
        <v>23.063</v>
      </c>
      <c r="K1230" s="30" t="n">
        <v>15.7060002617836</v>
      </c>
      <c r="L1230" s="30" t="n">
        <v>15.6890002326965</v>
      </c>
      <c r="M1230" s="30"/>
      <c r="N1230" s="39" t="n">
        <v>18.152</v>
      </c>
      <c r="O1230" s="30" t="n">
        <v>18.183</v>
      </c>
      <c r="P1230" s="30" t="n">
        <v>20.51</v>
      </c>
      <c r="Q1230" s="30" t="n">
        <v>20.582</v>
      </c>
      <c r="R1230" s="30"/>
    </row>
    <row r="1231" customFormat="false" ht="15" hidden="false" customHeight="false" outlineLevel="0" collapsed="false">
      <c r="E1231" s="30"/>
      <c r="F1231" s="30"/>
      <c r="G1231" s="30" t="n">
        <v>13.1040010188818</v>
      </c>
      <c r="H1231" s="30" t="n">
        <v>12.9583995342255</v>
      </c>
      <c r="I1231" s="30" t="n">
        <v>23.057</v>
      </c>
      <c r="J1231" s="39" t="n">
        <v>23.063</v>
      </c>
      <c r="K1231" s="30" t="n">
        <v>15.7176001746655</v>
      </c>
      <c r="L1231" s="30" t="n">
        <v>15.7020002911091</v>
      </c>
      <c r="M1231" s="30"/>
      <c r="N1231" s="39" t="n">
        <v>18.153</v>
      </c>
      <c r="O1231" s="30" t="n">
        <v>18.1793998253346</v>
      </c>
      <c r="P1231" s="30" t="n">
        <v>20.5093999708891</v>
      </c>
      <c r="Q1231" s="30" t="n">
        <v>20.576</v>
      </c>
      <c r="R1231" s="30"/>
    </row>
    <row r="1232" customFormat="false" ht="15" hidden="false" customHeight="false" outlineLevel="0" collapsed="false">
      <c r="E1232" s="30"/>
      <c r="F1232" s="30"/>
      <c r="G1232" s="30" t="n">
        <v>13.1512006118298</v>
      </c>
      <c r="H1232" s="30" t="n">
        <v>12.931199300766</v>
      </c>
      <c r="I1232" s="30" t="n">
        <v>23.059</v>
      </c>
      <c r="J1232" s="39" t="n">
        <v>23.063</v>
      </c>
      <c r="K1232" s="30" t="n">
        <v>15.721</v>
      </c>
      <c r="L1232" s="30" t="n">
        <v>15.7170002913475</v>
      </c>
      <c r="M1232" s="30"/>
      <c r="N1232" s="39" t="n">
        <v>18.155</v>
      </c>
      <c r="O1232" s="30" t="n">
        <v>18.174</v>
      </c>
      <c r="P1232" s="30" t="n">
        <v>20.5087999708652</v>
      </c>
      <c r="Q1232" s="30" t="n">
        <v>20.57</v>
      </c>
      <c r="R1232" s="30"/>
    </row>
    <row r="1233" customFormat="false" ht="15" hidden="false" customHeight="false" outlineLevel="0" collapsed="false">
      <c r="E1233" s="30"/>
      <c r="F1233" s="30"/>
      <c r="G1233" s="30" t="n">
        <v>13.1784003061652</v>
      </c>
      <c r="H1233" s="30" t="n">
        <v>12.889399066925</v>
      </c>
      <c r="I1233" s="30" t="n">
        <v>23.0614000874758</v>
      </c>
      <c r="J1233" s="39" t="n">
        <v>23.063</v>
      </c>
      <c r="K1233" s="30" t="n">
        <v>15.7165999125242</v>
      </c>
      <c r="L1233" s="30" t="n">
        <v>15.7316003499031</v>
      </c>
      <c r="M1233" s="30"/>
      <c r="N1233" s="39" t="n">
        <v>18.1572000437379</v>
      </c>
      <c r="O1233" s="30" t="n">
        <v>18.1697998833656</v>
      </c>
      <c r="P1233" s="30" t="n">
        <v>20.508</v>
      </c>
      <c r="Q1233" s="30" t="n">
        <v>20.5663998687863</v>
      </c>
      <c r="R1233" s="30"/>
    </row>
    <row r="1234" customFormat="false" ht="15" hidden="false" customHeight="false" outlineLevel="0" collapsed="false">
      <c r="E1234" s="30"/>
      <c r="F1234" s="30"/>
      <c r="G1234" s="30" t="n">
        <v>13.188</v>
      </c>
      <c r="H1234" s="30" t="n">
        <v>12.8507997665405</v>
      </c>
      <c r="I1234" s="30" t="n">
        <v>23.0628000583649</v>
      </c>
      <c r="J1234" s="39" t="n">
        <v>23.0625999708176</v>
      </c>
      <c r="K1234" s="30" t="n">
        <v>15.7073997373581</v>
      </c>
      <c r="L1234" s="30" t="n">
        <v>15.7462002334595</v>
      </c>
      <c r="M1234" s="30"/>
      <c r="N1234" s="39" t="n">
        <v>18.1586000437737</v>
      </c>
      <c r="O1234" s="30" t="n">
        <v>18.167</v>
      </c>
      <c r="P1234" s="30" t="n">
        <v>20.507</v>
      </c>
      <c r="Q1234" s="30" t="n">
        <v>20.5621998686791</v>
      </c>
      <c r="R1234" s="30"/>
    </row>
    <row r="1235" customFormat="false" ht="15" hidden="false" customHeight="false" outlineLevel="0" collapsed="false">
      <c r="E1235" s="30"/>
      <c r="F1235" s="30"/>
      <c r="G1235" s="30" t="n">
        <v>13.190000102222</v>
      </c>
      <c r="H1235" s="30" t="n">
        <v>12.8660010514259</v>
      </c>
      <c r="I1235" s="30" t="n">
        <v>23.0640000292063</v>
      </c>
      <c r="J1235" s="39" t="n">
        <v>23.0619999707937</v>
      </c>
      <c r="K1235" s="30" t="n">
        <v>15.6929996495247</v>
      </c>
      <c r="L1235" s="30" t="n">
        <v>15.7600002920628</v>
      </c>
      <c r="M1235" s="30"/>
      <c r="N1235" s="39" t="n">
        <v>18.161</v>
      </c>
      <c r="O1235" s="30" t="n">
        <v>18.163</v>
      </c>
      <c r="P1235" s="30" t="n">
        <v>20.506</v>
      </c>
      <c r="Q1235" s="30" t="n">
        <v>20.558</v>
      </c>
      <c r="R1235" s="30"/>
    </row>
    <row r="1236" customFormat="false" ht="15" hidden="false" customHeight="false" outlineLevel="0" collapsed="false">
      <c r="E1236" s="30"/>
      <c r="F1236" s="30"/>
      <c r="G1236" s="30" t="n">
        <v>13.1849994884729</v>
      </c>
      <c r="H1236" s="30" t="n">
        <v>12.9232009353638</v>
      </c>
      <c r="I1236" s="30" t="n">
        <v>23.065</v>
      </c>
      <c r="J1236" s="39" t="n">
        <v>23.061</v>
      </c>
      <c r="K1236" s="30" t="n">
        <v>15.6785997369289</v>
      </c>
      <c r="L1236" s="30" t="n">
        <v>15.7748002338409</v>
      </c>
      <c r="M1236" s="30"/>
      <c r="N1236" s="39" t="n">
        <v>18.163</v>
      </c>
      <c r="O1236" s="30" t="n">
        <v>18.1605998830795</v>
      </c>
      <c r="P1236" s="30" t="n">
        <v>20.5053999707699</v>
      </c>
      <c r="Q1236" s="30" t="n">
        <v>20.554</v>
      </c>
      <c r="R1236" s="30"/>
    </row>
    <row r="1237" customFormat="false" ht="15" hidden="false" customHeight="false" outlineLevel="0" collapsed="false">
      <c r="E1237" s="30"/>
      <c r="F1237" s="30"/>
      <c r="G1237" s="30" t="n">
        <v>13.1389989761114</v>
      </c>
      <c r="H1237" s="30" t="n">
        <v>12.9760011701584</v>
      </c>
      <c r="I1237" s="30" t="n">
        <v>23.066</v>
      </c>
      <c r="J1237" s="39" t="n">
        <v>23.06</v>
      </c>
      <c r="K1237" s="30" t="n">
        <v>15.6615996489525</v>
      </c>
      <c r="L1237" s="30" t="n">
        <v>15.7862001755238</v>
      </c>
      <c r="M1237" s="30"/>
      <c r="N1237" s="39" t="n">
        <v>18.164</v>
      </c>
      <c r="O1237" s="30" t="n">
        <v>18.157</v>
      </c>
      <c r="P1237" s="30" t="n">
        <v>20.504799970746</v>
      </c>
      <c r="Q1237" s="30" t="n">
        <v>20.549</v>
      </c>
      <c r="R1237" s="30"/>
    </row>
    <row r="1238" customFormat="false" ht="15" hidden="false" customHeight="false" outlineLevel="0" collapsed="false">
      <c r="E1238" s="30"/>
      <c r="F1238" s="30"/>
      <c r="G1238" s="30" t="n">
        <v>13.0827990777493</v>
      </c>
      <c r="H1238" s="30" t="n">
        <v>13.0254008197784</v>
      </c>
      <c r="I1238" s="30" t="n">
        <v>23.0676000585556</v>
      </c>
      <c r="J1238" s="39" t="n">
        <v>23.06</v>
      </c>
      <c r="K1238" s="30" t="n">
        <v>15.6423996486664</v>
      </c>
      <c r="L1238" s="30" t="n">
        <v>15.7968001756668</v>
      </c>
      <c r="M1238" s="30"/>
      <c r="N1238" s="39" t="n">
        <v>18.1652000439167</v>
      </c>
      <c r="O1238" s="30" t="n">
        <v>18.1553999414444</v>
      </c>
      <c r="P1238" s="30" t="n">
        <v>20.504</v>
      </c>
      <c r="Q1238" s="30" t="n">
        <v>20.5437997364998</v>
      </c>
      <c r="R1238" s="30"/>
    </row>
    <row r="1239" customFormat="false" ht="15" hidden="false" customHeight="false" outlineLevel="0" collapsed="false">
      <c r="E1239" s="30"/>
      <c r="F1239" s="30"/>
      <c r="G1239" s="30" t="n">
        <v>13.0321992821097</v>
      </c>
      <c r="H1239" s="30" t="n">
        <v>13.0526001172066</v>
      </c>
      <c r="I1239" s="30" t="n">
        <v>23.0692000879049</v>
      </c>
      <c r="J1239" s="39" t="n">
        <v>23.0595999706984</v>
      </c>
      <c r="K1239" s="30" t="n">
        <v>15.6269995604753</v>
      </c>
      <c r="L1239" s="30" t="n">
        <v>15.8054001758099</v>
      </c>
      <c r="M1239" s="30"/>
      <c r="N1239" s="39" t="n">
        <v>18.166</v>
      </c>
      <c r="O1239" s="30" t="n">
        <v>18.154</v>
      </c>
      <c r="P1239" s="30" t="n">
        <v>20.504</v>
      </c>
      <c r="Q1239" s="30" t="n">
        <v>20.5365998241901</v>
      </c>
      <c r="R1239" s="30"/>
    </row>
    <row r="1240" customFormat="false" ht="15" hidden="false" customHeight="false" outlineLevel="0" collapsed="false">
      <c r="E1240" s="30"/>
      <c r="F1240" s="30"/>
      <c r="G1240" s="30" t="n">
        <v>12.9929993841648</v>
      </c>
      <c r="H1240" s="30" t="n">
        <v>13.0479997653961</v>
      </c>
      <c r="I1240" s="30" t="n">
        <v>23.0710000879765</v>
      </c>
      <c r="J1240" s="39" t="n">
        <v>23.058999941349</v>
      </c>
      <c r="K1240" s="30" t="n">
        <v>15.6039996480942</v>
      </c>
      <c r="L1240" s="30" t="n">
        <v>15.813000058651</v>
      </c>
      <c r="M1240" s="30"/>
      <c r="N1240" s="39" t="n">
        <v>18.167</v>
      </c>
      <c r="O1240" s="30" t="n">
        <v>18.153</v>
      </c>
      <c r="P1240" s="30" t="n">
        <v>20.504</v>
      </c>
      <c r="Q1240" s="30" t="n">
        <v>20.53</v>
      </c>
      <c r="R1240" s="30"/>
    </row>
    <row r="1241" customFormat="false" ht="15" hidden="false" customHeight="false" outlineLevel="0" collapsed="false">
      <c r="E1241" s="30"/>
      <c r="F1241" s="30"/>
      <c r="G1241" s="30" t="n">
        <v>12.9753998972774</v>
      </c>
      <c r="H1241" s="30" t="n">
        <v>13.0333995304108</v>
      </c>
      <c r="I1241" s="30" t="n">
        <v>23.074</v>
      </c>
      <c r="J1241" s="39" t="n">
        <v>23.057</v>
      </c>
      <c r="K1241" s="30" t="n">
        <v>15.5885997358561</v>
      </c>
      <c r="L1241" s="30" t="n">
        <v>15.815</v>
      </c>
      <c r="M1241" s="30"/>
      <c r="N1241" s="39" t="n">
        <v>18.166</v>
      </c>
      <c r="O1241" s="30" t="n">
        <v>18.1507999413013</v>
      </c>
      <c r="P1241" s="30" t="n">
        <v>20.5046000293493</v>
      </c>
      <c r="Q1241" s="30" t="n">
        <v>20.525</v>
      </c>
      <c r="R1241" s="30"/>
    </row>
    <row r="1242" customFormat="false" ht="15" hidden="false" customHeight="false" outlineLevel="0" collapsed="false">
      <c r="E1242" s="30"/>
      <c r="F1242" s="30"/>
      <c r="G1242" s="30" t="n">
        <v>12.9687998971939</v>
      </c>
      <c r="H1242" s="30" t="n">
        <v>12.9981992950439</v>
      </c>
      <c r="I1242" s="30" t="n">
        <v>23.074</v>
      </c>
      <c r="J1242" s="39" t="n">
        <v>23.055</v>
      </c>
      <c r="K1242" s="30" t="n">
        <v>15.5721997356415</v>
      </c>
      <c r="L1242" s="30" t="n">
        <v>15.8115999412537</v>
      </c>
      <c r="M1242" s="30"/>
      <c r="N1242" s="39" t="n">
        <v>18.166</v>
      </c>
      <c r="O1242" s="30" t="n">
        <v>18.15</v>
      </c>
      <c r="P1242" s="30" t="n">
        <v>20.505</v>
      </c>
      <c r="Q1242" s="30" t="n">
        <v>20.519</v>
      </c>
      <c r="R1242" s="30"/>
    </row>
    <row r="1243" customFormat="false" ht="15" hidden="false" customHeight="false" outlineLevel="0" collapsed="false">
      <c r="E1243" s="30"/>
      <c r="F1243" s="30"/>
      <c r="G1243" s="30" t="n">
        <v>12.9527995884418</v>
      </c>
      <c r="H1243" s="30" t="n">
        <v>12.9635997648239</v>
      </c>
      <c r="I1243" s="30" t="n">
        <v>23.074800029397</v>
      </c>
      <c r="J1243" s="39" t="n">
        <v>23.054199970603</v>
      </c>
      <c r="K1243" s="30" t="n">
        <v>15.5577997354269</v>
      </c>
      <c r="L1243" s="30" t="n">
        <v>15.8051998236179</v>
      </c>
      <c r="M1243" s="30"/>
      <c r="N1243" s="39" t="n">
        <v>18.1627999559045</v>
      </c>
      <c r="O1243" s="30" t="n">
        <v>18.148399941206</v>
      </c>
      <c r="P1243" s="30" t="n">
        <v>20.505</v>
      </c>
      <c r="Q1243" s="30" t="n">
        <v>20.5131998236179</v>
      </c>
      <c r="R1243" s="30"/>
    </row>
    <row r="1244" customFormat="false" ht="15" hidden="false" customHeight="false" outlineLevel="0" collapsed="false">
      <c r="E1244" s="30"/>
      <c r="F1244" s="30"/>
      <c r="G1244" s="30" t="n">
        <v>12.933199794054</v>
      </c>
      <c r="H1244" s="30" t="n">
        <v>12.9692002353668</v>
      </c>
      <c r="I1244" s="30" t="n">
        <v>23.075</v>
      </c>
      <c r="J1244" s="39" t="n">
        <v>23.0531999411583</v>
      </c>
      <c r="K1244" s="30" t="n">
        <v>15.5497999117374</v>
      </c>
      <c r="L1244" s="30" t="n">
        <v>15.7965998234749</v>
      </c>
      <c r="M1244" s="30"/>
      <c r="N1244" s="39" t="n">
        <v>18.1613999558687</v>
      </c>
      <c r="O1244" s="30" t="n">
        <v>18.147</v>
      </c>
      <c r="P1244" s="30" t="n">
        <v>20.505</v>
      </c>
      <c r="Q1244" s="30" t="n">
        <v>20.5069997793436</v>
      </c>
      <c r="R1244" s="30"/>
    </row>
    <row r="1245" customFormat="false" ht="15" hidden="false" customHeight="false" outlineLevel="0" collapsed="false">
      <c r="E1245" s="30"/>
      <c r="F1245" s="30"/>
      <c r="G1245" s="30" t="n">
        <v>12.9380005152822</v>
      </c>
      <c r="H1245" s="30" t="n">
        <v>12.9799998822212</v>
      </c>
      <c r="I1245" s="30" t="n">
        <v>23.0749999705553</v>
      </c>
      <c r="J1245" s="39" t="n">
        <v>23.0519999411106</v>
      </c>
      <c r="K1245" s="30" t="n">
        <v>15.544</v>
      </c>
      <c r="L1245" s="30" t="n">
        <v>15.7829998233318</v>
      </c>
      <c r="M1245" s="30"/>
      <c r="N1245" s="39" t="n">
        <v>18.159</v>
      </c>
      <c r="O1245" s="30" t="n">
        <v>18.144</v>
      </c>
      <c r="P1245" s="30" t="n">
        <v>20.505</v>
      </c>
      <c r="Q1245" s="30" t="n">
        <v>20.5</v>
      </c>
      <c r="R1245" s="30"/>
    </row>
    <row r="1246" customFormat="false" ht="15" hidden="false" customHeight="false" outlineLevel="0" collapsed="false">
      <c r="E1246" s="30"/>
      <c r="F1246" s="30"/>
      <c r="G1246" s="30" t="n">
        <v>12.975800825119</v>
      </c>
      <c r="H1246" s="30" t="n">
        <v>12.9651997642517</v>
      </c>
      <c r="I1246" s="30" t="n">
        <v>23.074</v>
      </c>
      <c r="J1246" s="39" t="n">
        <v>23.05</v>
      </c>
      <c r="K1246" s="30" t="n">
        <v>15.541</v>
      </c>
      <c r="L1246" s="30" t="n">
        <v>15.7709997053146</v>
      </c>
      <c r="M1246" s="30"/>
      <c r="N1246" s="39" t="n">
        <v>18.156</v>
      </c>
      <c r="O1246" s="30" t="n">
        <v>18.144</v>
      </c>
      <c r="P1246" s="30" t="n">
        <v>20.5043999705315</v>
      </c>
      <c r="Q1246" s="30" t="n">
        <v>20.496</v>
      </c>
      <c r="R1246" s="30"/>
    </row>
    <row r="1247" customFormat="false" ht="15" hidden="false" customHeight="false" outlineLevel="0" collapsed="false">
      <c r="E1247" s="30"/>
      <c r="F1247" s="30"/>
      <c r="G1247" s="30" t="n">
        <v>13.0160005161166</v>
      </c>
      <c r="H1247" s="30" t="n">
        <v>12.9664003539085</v>
      </c>
      <c r="I1247" s="30" t="n">
        <v>23.073</v>
      </c>
      <c r="J1247" s="39" t="n">
        <v>23.047</v>
      </c>
      <c r="K1247" s="30" t="n">
        <v>15.5363999115229</v>
      </c>
      <c r="L1247" s="30" t="n">
        <v>15.7559997050762</v>
      </c>
      <c r="M1247" s="30"/>
      <c r="N1247" s="39" t="n">
        <v>18.154</v>
      </c>
      <c r="O1247" s="30" t="n">
        <v>18.144</v>
      </c>
      <c r="P1247" s="30" t="n">
        <v>20.504</v>
      </c>
      <c r="Q1247" s="30" t="n">
        <v>20.492</v>
      </c>
      <c r="R1247" s="30"/>
    </row>
    <row r="1248" customFormat="false" ht="15" hidden="false" customHeight="false" outlineLevel="0" collapsed="false">
      <c r="E1248" s="30"/>
      <c r="F1248" s="30"/>
      <c r="G1248" s="30" t="n">
        <v>13.0452004132271</v>
      </c>
      <c r="H1248" s="30" t="n">
        <v>13.0180011806488</v>
      </c>
      <c r="I1248" s="30" t="n">
        <v>23.0721999704838</v>
      </c>
      <c r="J1248" s="39" t="n">
        <v>23.0445999114513</v>
      </c>
      <c r="K1248" s="30" t="n">
        <v>15.531</v>
      </c>
      <c r="L1248" s="30" t="n">
        <v>15.7399997048378</v>
      </c>
      <c r="M1248" s="30"/>
      <c r="N1248" s="39" t="n">
        <v>18.1505999114513</v>
      </c>
      <c r="O1248" s="30" t="n">
        <v>18.1446000590324</v>
      </c>
      <c r="P1248" s="30" t="n">
        <v>20.504</v>
      </c>
      <c r="Q1248" s="30" t="n">
        <v>20.4881998229027</v>
      </c>
      <c r="R1248" s="30"/>
    </row>
    <row r="1249" customFormat="false" ht="15" hidden="false" customHeight="false" outlineLevel="0" collapsed="false">
      <c r="E1249" s="30"/>
      <c r="F1249" s="30"/>
      <c r="G1249" s="30" t="n">
        <v>13.0700005169511</v>
      </c>
      <c r="H1249" s="30" t="n">
        <v>13.0810011816025</v>
      </c>
      <c r="I1249" s="30" t="n">
        <v>23.0715999704599</v>
      </c>
      <c r="J1249" s="39" t="n">
        <v>23.0431999409199</v>
      </c>
      <c r="K1249" s="30" t="n">
        <v>15.5314001772404</v>
      </c>
      <c r="L1249" s="30" t="n">
        <v>15.7239997045994</v>
      </c>
      <c r="M1249" s="30"/>
      <c r="N1249" s="39" t="n">
        <v>18.1471998670697</v>
      </c>
      <c r="O1249" s="30" t="n">
        <v>18.146</v>
      </c>
      <c r="P1249" s="30" t="n">
        <v>20.504</v>
      </c>
      <c r="Q1249" s="30" t="n">
        <v>20.4825998227596</v>
      </c>
      <c r="R1249" s="30"/>
    </row>
    <row r="1250" customFormat="false" ht="15" hidden="false" customHeight="false" outlineLevel="0" collapsed="false">
      <c r="E1250" s="30"/>
      <c r="F1250" s="30"/>
      <c r="G1250" s="30" t="n">
        <v>13.0829998965263</v>
      </c>
      <c r="H1250" s="30" t="n">
        <v>13.1390008277893</v>
      </c>
      <c r="I1250" s="30" t="n">
        <v>23.071</v>
      </c>
      <c r="J1250" s="39" t="n">
        <v>23.0419999113083</v>
      </c>
      <c r="K1250" s="30" t="n">
        <v>15.5410003547669</v>
      </c>
      <c r="L1250" s="30" t="n">
        <v>15.708999704361</v>
      </c>
      <c r="M1250" s="30"/>
      <c r="N1250" s="39" t="n">
        <v>18.143</v>
      </c>
      <c r="O1250" s="30" t="n">
        <v>18.148</v>
      </c>
      <c r="P1250" s="30" t="n">
        <v>20.502</v>
      </c>
      <c r="Q1250" s="30" t="n">
        <v>20.478</v>
      </c>
      <c r="R1250" s="30"/>
    </row>
    <row r="1251" customFormat="false" ht="15" hidden="false" customHeight="false" outlineLevel="0" collapsed="false">
      <c r="E1251" s="30"/>
      <c r="F1251" s="30"/>
      <c r="G1251" s="30" t="n">
        <v>13.0721996893287</v>
      </c>
      <c r="H1251" s="30" t="n">
        <v>13.1762003550529</v>
      </c>
      <c r="I1251" s="30" t="n">
        <v>23.071</v>
      </c>
      <c r="J1251" s="39" t="n">
        <v>23.039</v>
      </c>
      <c r="K1251" s="30" t="n">
        <v>15.5638005325794</v>
      </c>
      <c r="L1251" s="30" t="n">
        <v>15.6919997041225</v>
      </c>
      <c r="M1251" s="30"/>
      <c r="N1251" s="39" t="n">
        <v>18.14</v>
      </c>
      <c r="O1251" s="30" t="n">
        <v>18.1482000591755</v>
      </c>
      <c r="P1251" s="30" t="n">
        <v>20.5013999704123</v>
      </c>
      <c r="Q1251" s="30" t="n">
        <v>20.476</v>
      </c>
      <c r="R1251" s="30"/>
    </row>
    <row r="1252" customFormat="false" ht="15" hidden="false" customHeight="false" outlineLevel="0" collapsed="false">
      <c r="E1252" s="30"/>
      <c r="F1252" s="30"/>
      <c r="G1252" s="30" t="n">
        <v>13.0585997927189</v>
      </c>
      <c r="H1252" s="30" t="n">
        <v>13.1831998815536</v>
      </c>
      <c r="I1252" s="30" t="n">
        <v>23.069</v>
      </c>
      <c r="J1252" s="39" t="n">
        <v>23.037</v>
      </c>
      <c r="K1252" s="30" t="n">
        <v>15.5968007106781</v>
      </c>
      <c r="L1252" s="30" t="n">
        <v>15.6769997038841</v>
      </c>
      <c r="M1252" s="30"/>
      <c r="N1252" s="39" t="n">
        <v>18.136</v>
      </c>
      <c r="O1252" s="30" t="n">
        <v>18.15</v>
      </c>
      <c r="P1252" s="30" t="n">
        <v>20.501</v>
      </c>
      <c r="Q1252" s="30" t="n">
        <v>20.475</v>
      </c>
      <c r="R1252" s="30"/>
    </row>
    <row r="1253" customFormat="false" ht="15" hidden="false" customHeight="false" outlineLevel="0" collapsed="false">
      <c r="E1253" s="30"/>
      <c r="F1253" s="30"/>
      <c r="G1253" s="30" t="n">
        <v>13.046399792552</v>
      </c>
      <c r="H1253" s="30" t="n">
        <v>13.1693996443749</v>
      </c>
      <c r="I1253" s="30" t="n">
        <v>23.0681999703646</v>
      </c>
      <c r="J1253" s="39" t="n">
        <v>23.0345999110937</v>
      </c>
      <c r="K1253" s="30" t="n">
        <v>15.6382007112503</v>
      </c>
      <c r="L1253" s="30" t="n">
        <v>15.6615997629166</v>
      </c>
      <c r="M1253" s="30"/>
      <c r="N1253" s="39" t="n">
        <v>18.1311998221874</v>
      </c>
      <c r="O1253" s="30" t="n">
        <v>18.15</v>
      </c>
      <c r="P1253" s="30" t="n">
        <v>20.501</v>
      </c>
      <c r="Q1253" s="30" t="n">
        <v>20.4727999555469</v>
      </c>
      <c r="R1253" s="30"/>
    </row>
    <row r="1254" customFormat="false" ht="15" hidden="false" customHeight="false" outlineLevel="0" collapsed="false">
      <c r="E1254" s="30"/>
      <c r="F1254" s="30"/>
      <c r="G1254" s="30" t="n">
        <v>13.0223995847702</v>
      </c>
      <c r="H1254" s="30" t="n">
        <v>13.1371990509033</v>
      </c>
      <c r="I1254" s="30" t="n">
        <v>23.0671999406815</v>
      </c>
      <c r="J1254" s="39" t="n">
        <v>23.0331999406815</v>
      </c>
      <c r="K1254" s="30" t="n">
        <v>15.6756007118225</v>
      </c>
      <c r="L1254" s="30" t="n">
        <v>15.6477997627258</v>
      </c>
      <c r="M1254" s="30"/>
      <c r="N1254" s="39" t="n">
        <v>18.1255998220444</v>
      </c>
      <c r="O1254" s="30" t="n">
        <v>18.15</v>
      </c>
      <c r="P1254" s="30" t="n">
        <v>20.502</v>
      </c>
      <c r="Q1254" s="30" t="n">
        <v>20.472</v>
      </c>
      <c r="R1254" s="30"/>
    </row>
    <row r="1255" customFormat="false" ht="15" hidden="false" customHeight="false" outlineLevel="0" collapsed="false">
      <c r="E1255" s="30"/>
      <c r="F1255" s="30"/>
      <c r="G1255" s="30" t="n">
        <v>12.9989995844364</v>
      </c>
      <c r="H1255" s="30" t="n">
        <v>13.0789990501404</v>
      </c>
      <c r="I1255" s="30" t="n">
        <v>23.0659999109507</v>
      </c>
      <c r="J1255" s="39" t="n">
        <v>23.0319998812675</v>
      </c>
      <c r="K1255" s="30" t="n">
        <v>15.7130006233454</v>
      </c>
      <c r="L1255" s="30" t="n">
        <v>15.6359997625351</v>
      </c>
      <c r="M1255" s="30"/>
      <c r="N1255" s="39" t="n">
        <v>18.12</v>
      </c>
      <c r="O1255" s="30" t="n">
        <v>18.152</v>
      </c>
      <c r="P1255" s="30" t="n">
        <v>20.503</v>
      </c>
      <c r="Q1255" s="30" t="n">
        <v>20.473</v>
      </c>
      <c r="R1255" s="30"/>
    </row>
    <row r="1256" customFormat="false" ht="15" hidden="false" customHeight="false" outlineLevel="0" collapsed="false">
      <c r="E1256" s="30"/>
      <c r="F1256" s="30"/>
      <c r="G1256" s="30" t="n">
        <v>12.9893998960257</v>
      </c>
      <c r="H1256" s="30" t="n">
        <v>13.0275992870331</v>
      </c>
      <c r="I1256" s="30" t="n">
        <v>23.063</v>
      </c>
      <c r="J1256" s="39" t="n">
        <v>23.028</v>
      </c>
      <c r="K1256" s="30" t="n">
        <v>15.7458005347252</v>
      </c>
      <c r="L1256" s="30" t="n">
        <v>15.6243998217583</v>
      </c>
      <c r="M1256" s="30"/>
      <c r="N1256" s="39" t="n">
        <v>18.116</v>
      </c>
      <c r="O1256" s="30" t="n">
        <v>18.1542000594139</v>
      </c>
      <c r="P1256" s="30" t="n">
        <v>20.503</v>
      </c>
      <c r="Q1256" s="30" t="n">
        <v>20.473</v>
      </c>
      <c r="R1256" s="30"/>
    </row>
    <row r="1257" customFormat="false" ht="15" hidden="false" customHeight="false" outlineLevel="0" collapsed="false">
      <c r="E1257" s="30"/>
      <c r="F1257" s="30"/>
      <c r="G1257" s="30" t="n">
        <v>12.9803996878266</v>
      </c>
      <c r="H1257" s="30" t="n">
        <v>12.9863991675377</v>
      </c>
      <c r="I1257" s="30" t="n">
        <v>23.061</v>
      </c>
      <c r="J1257" s="39" t="n">
        <v>23.024</v>
      </c>
      <c r="K1257" s="30" t="n">
        <v>15.770000445962</v>
      </c>
      <c r="L1257" s="30" t="n">
        <v>15.6143997621536</v>
      </c>
      <c r="M1257" s="30"/>
      <c r="N1257" s="39" t="n">
        <v>18.112</v>
      </c>
      <c r="O1257" s="30" t="n">
        <v>18.155</v>
      </c>
      <c r="P1257" s="30" t="n">
        <v>20.503</v>
      </c>
      <c r="Q1257" s="30" t="n">
        <v>20.474</v>
      </c>
      <c r="R1257" s="30"/>
    </row>
    <row r="1258" customFormat="false" ht="15" hidden="false" customHeight="false" outlineLevel="0" collapsed="false">
      <c r="E1258" s="30"/>
      <c r="F1258" s="30"/>
      <c r="G1258" s="30" t="n">
        <v>12.9597995834351</v>
      </c>
      <c r="H1258" s="30" t="n">
        <v>12.9449994049072</v>
      </c>
      <c r="I1258" s="30" t="n">
        <v>23.0585999107361</v>
      </c>
      <c r="J1258" s="39" t="n">
        <v>23.0199998512268</v>
      </c>
      <c r="K1258" s="30" t="n">
        <v>15.7852002677918</v>
      </c>
      <c r="L1258" s="30" t="n">
        <v>15.6077998809814</v>
      </c>
      <c r="M1258" s="30"/>
      <c r="N1258" s="39" t="n">
        <v>18.1071998214722</v>
      </c>
      <c r="O1258" s="30" t="n">
        <v>18.1566000595093</v>
      </c>
      <c r="P1258" s="30" t="n">
        <v>20.503</v>
      </c>
      <c r="Q1258" s="30" t="n">
        <v>20.4754000892639</v>
      </c>
      <c r="R1258" s="30"/>
    </row>
    <row r="1259" customFormat="false" ht="15" hidden="false" customHeight="false" outlineLevel="0" collapsed="false">
      <c r="E1259" s="30"/>
      <c r="F1259" s="30"/>
      <c r="G1259" s="30" t="n">
        <v>12.9425998957753</v>
      </c>
      <c r="H1259" s="30" t="n">
        <v>12.9201996426582</v>
      </c>
      <c r="I1259" s="30" t="n">
        <v>23.057199940443</v>
      </c>
      <c r="J1259" s="39" t="n">
        <v>23.0173998808861</v>
      </c>
      <c r="K1259" s="30" t="n">
        <v>15.7976002680063</v>
      </c>
      <c r="L1259" s="30" t="n">
        <v>15.601199940443</v>
      </c>
      <c r="M1259" s="30"/>
      <c r="N1259" s="39" t="n">
        <v>18.1009997766614</v>
      </c>
      <c r="O1259" s="30" t="n">
        <v>18.158</v>
      </c>
      <c r="P1259" s="30" t="n">
        <v>20.503</v>
      </c>
      <c r="Q1259" s="30" t="n">
        <v>20.4788001340032</v>
      </c>
      <c r="R1259" s="30"/>
    </row>
    <row r="1260" customFormat="false" ht="15" hidden="false" customHeight="false" outlineLevel="0" collapsed="false">
      <c r="E1260" s="30"/>
      <c r="F1260" s="30"/>
      <c r="G1260" s="30" t="n">
        <v>12.959000834465</v>
      </c>
      <c r="H1260" s="30" t="n">
        <v>12.890999165535</v>
      </c>
      <c r="I1260" s="30" t="n">
        <v>23.055999910593</v>
      </c>
      <c r="J1260" s="39" t="n">
        <v>23.0149998807907</v>
      </c>
      <c r="K1260" s="30" t="n">
        <v>15.8070001788139</v>
      </c>
      <c r="L1260" s="30" t="n">
        <v>15.5949998807907</v>
      </c>
      <c r="M1260" s="30"/>
      <c r="N1260" s="39" t="n">
        <v>18.095</v>
      </c>
      <c r="O1260" s="30" t="n">
        <v>18.158</v>
      </c>
      <c r="P1260" s="30" t="n">
        <v>20.504</v>
      </c>
      <c r="Q1260" s="30" t="n">
        <v>20.484</v>
      </c>
      <c r="R1260" s="30"/>
    </row>
    <row r="1261" customFormat="false" ht="15" hidden="false" customHeight="false" outlineLevel="0" collapsed="false">
      <c r="E1261" s="30"/>
      <c r="F1261" s="30"/>
      <c r="G1261" s="30" t="n">
        <v>13.0200015658736</v>
      </c>
      <c r="H1261" s="30" t="n">
        <v>12.8443995227814</v>
      </c>
      <c r="I1261" s="30" t="n">
        <v>23.053</v>
      </c>
      <c r="J1261" s="39" t="n">
        <v>23.011</v>
      </c>
      <c r="K1261" s="30" t="n">
        <v>15.812</v>
      </c>
      <c r="L1261" s="30" t="n">
        <v>15.5895998806953</v>
      </c>
      <c r="M1261" s="30"/>
      <c r="N1261" s="39" t="n">
        <v>18.092</v>
      </c>
      <c r="O1261" s="30" t="n">
        <v>18.159</v>
      </c>
      <c r="P1261" s="30" t="n">
        <v>20.5046000298262</v>
      </c>
      <c r="Q1261" s="30" t="n">
        <v>20.488</v>
      </c>
      <c r="R1261" s="30"/>
    </row>
    <row r="1262" customFormat="false" ht="15" hidden="false" customHeight="false" outlineLevel="0" collapsed="false">
      <c r="E1262" s="30"/>
      <c r="F1262" s="30"/>
      <c r="G1262" s="30" t="n">
        <v>13.0986013581753</v>
      </c>
      <c r="H1262" s="30" t="n">
        <v>12.8652010746002</v>
      </c>
      <c r="I1262" s="30" t="n">
        <v>23.05</v>
      </c>
      <c r="J1262" s="39" t="n">
        <v>23.007</v>
      </c>
      <c r="K1262" s="30" t="n">
        <v>15.809</v>
      </c>
      <c r="L1262" s="30" t="n">
        <v>15.5841998806</v>
      </c>
      <c r="M1262" s="30"/>
      <c r="N1262" s="39" t="n">
        <v>18.089</v>
      </c>
      <c r="O1262" s="30" t="n">
        <v>18.16</v>
      </c>
      <c r="P1262" s="30" t="n">
        <v>20.50520002985</v>
      </c>
      <c r="Q1262" s="30" t="n">
        <v>20.492</v>
      </c>
      <c r="R1262" s="30"/>
    </row>
    <row r="1263" customFormat="false" ht="15" hidden="false" customHeight="false" outlineLevel="0" collapsed="false">
      <c r="E1263" s="30"/>
      <c r="F1263" s="30"/>
      <c r="G1263" s="30" t="n">
        <v>13.1688011501431</v>
      </c>
      <c r="H1263" s="30" t="n">
        <v>12.9308010754585</v>
      </c>
      <c r="I1263" s="30" t="n">
        <v>23.0475999103785</v>
      </c>
      <c r="J1263" s="39" t="n">
        <v>23.0037998805046</v>
      </c>
      <c r="K1263" s="30" t="n">
        <v>15.8017997311354</v>
      </c>
      <c r="L1263" s="30" t="n">
        <v>15.5787998805046</v>
      </c>
      <c r="M1263" s="30"/>
      <c r="N1263" s="39" t="n">
        <v>18.0853998655677</v>
      </c>
      <c r="O1263" s="30" t="n">
        <v>18.1626000597477</v>
      </c>
      <c r="P1263" s="30" t="n">
        <v>20.506</v>
      </c>
      <c r="Q1263" s="30" t="n">
        <v>20.4980002240539</v>
      </c>
      <c r="R1263" s="30"/>
    </row>
    <row r="1264" customFormat="false" ht="15" hidden="false" customHeight="false" outlineLevel="0" collapsed="false">
      <c r="E1264" s="30"/>
      <c r="F1264" s="30"/>
      <c r="G1264" s="30" t="n">
        <v>13.2018002092838</v>
      </c>
      <c r="H1264" s="30" t="n">
        <v>12.9818009567261</v>
      </c>
      <c r="I1264" s="30" t="n">
        <v>23.0461999402046</v>
      </c>
      <c r="J1264" s="39" t="n">
        <v>23.0013998804092</v>
      </c>
      <c r="K1264" s="30" t="n">
        <v>15.7839995515347</v>
      </c>
      <c r="L1264" s="30" t="n">
        <v>15.5731999402046</v>
      </c>
      <c r="M1264" s="30"/>
      <c r="N1264" s="39" t="n">
        <v>18.0811998654604</v>
      </c>
      <c r="O1264" s="30" t="n">
        <v>18.164</v>
      </c>
      <c r="P1264" s="30" t="n">
        <v>20.506</v>
      </c>
      <c r="Q1264" s="30" t="n">
        <v>20.5050002242327</v>
      </c>
      <c r="R1264" s="30"/>
    </row>
    <row r="1265" customFormat="false" ht="15" hidden="false" customHeight="false" outlineLevel="0" collapsed="false">
      <c r="E1265" s="30"/>
      <c r="F1265" s="30"/>
      <c r="G1265" s="30" t="n">
        <v>13.2089997905493</v>
      </c>
      <c r="H1265" s="30" t="n">
        <v>13.0340010771751</v>
      </c>
      <c r="I1265" s="30" t="n">
        <v>23.0449999700785</v>
      </c>
      <c r="J1265" s="39" t="n">
        <v>22.9989999102354</v>
      </c>
      <c r="K1265" s="30" t="n">
        <v>15.7559993716478</v>
      </c>
      <c r="L1265" s="30" t="n">
        <v>15.5679999401569</v>
      </c>
      <c r="M1265" s="30"/>
      <c r="N1265" s="39" t="n">
        <v>18.078</v>
      </c>
      <c r="O1265" s="30" t="n">
        <v>18.165</v>
      </c>
      <c r="P1265" s="30" t="n">
        <v>20.507</v>
      </c>
      <c r="Q1265" s="30" t="n">
        <v>20.512</v>
      </c>
      <c r="R1265" s="30"/>
    </row>
    <row r="1266" customFormat="false" ht="15" hidden="false" customHeight="false" outlineLevel="0" collapsed="false">
      <c r="E1266" s="30"/>
      <c r="F1266" s="30"/>
      <c r="G1266" s="30" t="n">
        <v>13.1941996855736</v>
      </c>
      <c r="H1266" s="30" t="n">
        <v>13.0645998802185</v>
      </c>
      <c r="I1266" s="30" t="n">
        <v>23.044</v>
      </c>
      <c r="J1266" s="39" t="n">
        <v>22.996</v>
      </c>
      <c r="K1266" s="30" t="n">
        <v>15.7233993711472</v>
      </c>
      <c r="L1266" s="30" t="n">
        <v>15.5637999401093</v>
      </c>
      <c r="M1266" s="30"/>
      <c r="N1266" s="39" t="n">
        <v>18.076</v>
      </c>
      <c r="O1266" s="30" t="n">
        <v>18.1647999401093</v>
      </c>
      <c r="P1266" s="30" t="n">
        <v>20.507</v>
      </c>
      <c r="Q1266" s="30" t="n">
        <v>20.516</v>
      </c>
      <c r="R1266" s="30"/>
    </row>
    <row r="1267" customFormat="false" ht="15" hidden="false" customHeight="false" outlineLevel="0" collapsed="false">
      <c r="E1267" s="30"/>
      <c r="F1267" s="30"/>
      <c r="G1267" s="30" t="n">
        <v>13.1655992657542</v>
      </c>
      <c r="H1267" s="30" t="n">
        <v>13.0487995204926</v>
      </c>
      <c r="I1267" s="30" t="n">
        <v>23.043</v>
      </c>
      <c r="J1267" s="39" t="n">
        <v>22.994</v>
      </c>
      <c r="K1267" s="30" t="n">
        <v>15.6887993706465</v>
      </c>
      <c r="L1267" s="30" t="n">
        <v>15.5595999400616</v>
      </c>
      <c r="M1267" s="30"/>
      <c r="N1267" s="39" t="n">
        <v>18.075</v>
      </c>
      <c r="O1267" s="30" t="n">
        <v>18.164</v>
      </c>
      <c r="P1267" s="30" t="n">
        <v>20.5072000299692</v>
      </c>
      <c r="Q1267" s="30" t="n">
        <v>20.521</v>
      </c>
      <c r="R1267" s="30"/>
    </row>
    <row r="1268" customFormat="false" ht="15" hidden="false" customHeight="false" outlineLevel="0" collapsed="false">
      <c r="E1268" s="30"/>
      <c r="F1268" s="30"/>
      <c r="G1268" s="30" t="n">
        <v>13.1245991601944</v>
      </c>
      <c r="H1268" s="30" t="n">
        <v>13.0223996400833</v>
      </c>
      <c r="I1268" s="30" t="n">
        <v>23.0413999400139</v>
      </c>
      <c r="J1268" s="39" t="n">
        <v>22.9923999400139</v>
      </c>
      <c r="K1268" s="30" t="n">
        <v>15.656599460125</v>
      </c>
      <c r="L1268" s="30" t="n">
        <v>15.5553999400139</v>
      </c>
      <c r="M1268" s="30"/>
      <c r="N1268" s="39" t="n">
        <v>18.0747999550104</v>
      </c>
      <c r="O1268" s="30" t="n">
        <v>18.1633999400139</v>
      </c>
      <c r="P1268" s="30" t="n">
        <v>20.508</v>
      </c>
      <c r="Q1268" s="30" t="n">
        <v>20.5292002699375</v>
      </c>
      <c r="R1268" s="30"/>
    </row>
    <row r="1269" customFormat="false" ht="15" hidden="false" customHeight="false" outlineLevel="0" collapsed="false">
      <c r="E1269" s="30"/>
      <c r="F1269" s="30"/>
      <c r="G1269" s="30" t="n">
        <v>13.0805993696451</v>
      </c>
      <c r="H1269" s="30" t="n">
        <v>12.9985995197296</v>
      </c>
      <c r="I1269" s="30" t="n">
        <v>23.0401999399662</v>
      </c>
      <c r="J1269" s="39" t="n">
        <v>22.9911999399662</v>
      </c>
      <c r="K1269" s="30" t="n">
        <v>15.6311996397972</v>
      </c>
      <c r="L1269" s="30" t="n">
        <v>15.555</v>
      </c>
      <c r="M1269" s="30"/>
      <c r="N1269" s="39" t="n">
        <v>18.0733999549747</v>
      </c>
      <c r="O1269" s="30" t="n">
        <v>18.163</v>
      </c>
      <c r="P1269" s="30" t="n">
        <v>20.508</v>
      </c>
      <c r="Q1269" s="30" t="n">
        <v>20.5382003151774</v>
      </c>
      <c r="R1269" s="30"/>
    </row>
    <row r="1270" customFormat="false" ht="15" hidden="false" customHeight="false" outlineLevel="0" collapsed="false">
      <c r="E1270" s="30"/>
      <c r="F1270" s="30"/>
      <c r="G1270" s="30" t="n">
        <v>13.0479992640018</v>
      </c>
      <c r="H1270" s="30" t="n">
        <v>12.9739995193481</v>
      </c>
      <c r="I1270" s="30" t="n">
        <v>23.0389999699593</v>
      </c>
      <c r="J1270" s="39" t="n">
        <v>22.9899999699593</v>
      </c>
      <c r="K1270" s="30" t="n">
        <v>15.6089994592667</v>
      </c>
      <c r="L1270" s="30" t="n">
        <v>15.558000120163</v>
      </c>
      <c r="M1270" s="30"/>
      <c r="N1270" s="39" t="n">
        <v>18.073</v>
      </c>
      <c r="O1270" s="30" t="n">
        <v>18.161</v>
      </c>
      <c r="P1270" s="30" t="n">
        <v>20.508</v>
      </c>
      <c r="Q1270" s="30" t="n">
        <v>20.547</v>
      </c>
      <c r="R1270" s="30"/>
    </row>
    <row r="1271" customFormat="false" ht="15" hidden="false" customHeight="false" outlineLevel="0" collapsed="false">
      <c r="E1271" s="30"/>
      <c r="F1271" s="30"/>
      <c r="G1271" s="30" t="n">
        <v>13.0071991581917</v>
      </c>
      <c r="H1271" s="30" t="n">
        <v>12.9595998797417</v>
      </c>
      <c r="I1271" s="30" t="n">
        <v>23.038</v>
      </c>
      <c r="J1271" s="39" t="n">
        <v>22.989</v>
      </c>
      <c r="K1271" s="30" t="n">
        <v>15.586799639225</v>
      </c>
      <c r="L1271" s="30" t="n">
        <v>15.5636001803875</v>
      </c>
      <c r="M1271" s="30"/>
      <c r="N1271" s="39" t="n">
        <v>18.072</v>
      </c>
      <c r="O1271" s="30" t="n">
        <v>18.1585998797417</v>
      </c>
      <c r="P1271" s="30" t="n">
        <v>20.508</v>
      </c>
      <c r="Q1271" s="30" t="n">
        <v>20.553</v>
      </c>
      <c r="R1271" s="30"/>
    </row>
    <row r="1272" customFormat="false" ht="15" hidden="false" customHeight="false" outlineLevel="0" collapsed="false">
      <c r="E1272" s="30"/>
      <c r="F1272" s="30"/>
      <c r="G1272" s="30" t="n">
        <v>12.9709994734526</v>
      </c>
      <c r="H1272" s="30" t="n">
        <v>12.9541998796463</v>
      </c>
      <c r="I1272" s="30" t="n">
        <v>23.037</v>
      </c>
      <c r="J1272" s="39" t="n">
        <v>22.988</v>
      </c>
      <c r="K1272" s="30" t="n">
        <v>15.5649995486736</v>
      </c>
      <c r="L1272" s="30" t="n">
        <v>15.5722001805305</v>
      </c>
      <c r="M1272" s="30"/>
      <c r="N1272" s="39" t="n">
        <v>18.072</v>
      </c>
      <c r="O1272" s="30" t="n">
        <v>18.157</v>
      </c>
      <c r="P1272" s="30" t="n">
        <v>20.508</v>
      </c>
      <c r="Q1272" s="30" t="n">
        <v>20.558</v>
      </c>
      <c r="R1272" s="30"/>
    </row>
    <row r="1273" customFormat="false" ht="15" hidden="false" customHeight="false" outlineLevel="0" collapsed="false">
      <c r="E1273" s="30"/>
      <c r="F1273" s="30"/>
      <c r="G1273" s="30" t="n">
        <v>12.9618001053929</v>
      </c>
      <c r="H1273" s="30" t="n">
        <v>12.953</v>
      </c>
      <c r="I1273" s="30" t="n">
        <v>23.0361999698877</v>
      </c>
      <c r="J1273" s="39" t="n">
        <v>22.9888000301123</v>
      </c>
      <c r="K1273" s="30" t="n">
        <v>15.5395994579792</v>
      </c>
      <c r="L1273" s="30" t="n">
        <v>15.5824002408981</v>
      </c>
      <c r="M1273" s="30"/>
      <c r="N1273" s="39" t="n">
        <v>18.072</v>
      </c>
      <c r="O1273" s="30" t="n">
        <v>18.1553999397755</v>
      </c>
      <c r="P1273" s="30" t="n">
        <v>20.508</v>
      </c>
      <c r="Q1273" s="30" t="n">
        <v>20.564000225842</v>
      </c>
      <c r="R1273" s="30"/>
    </row>
    <row r="1274" customFormat="false" ht="15" hidden="false" customHeight="false" outlineLevel="0" collapsed="false">
      <c r="E1274" s="30"/>
      <c r="F1274" s="30"/>
      <c r="G1274" s="30" t="n">
        <v>12.9585998945236</v>
      </c>
      <c r="H1274" s="30" t="n">
        <v>12.9614004821777</v>
      </c>
      <c r="I1274" s="30" t="n">
        <v>23.0355999698639</v>
      </c>
      <c r="J1274" s="39" t="n">
        <v>22.9894000301361</v>
      </c>
      <c r="K1274" s="30" t="n">
        <v>15.51479945755</v>
      </c>
      <c r="L1274" s="30" t="n">
        <v>15.5970003013611</v>
      </c>
      <c r="M1274" s="30"/>
      <c r="N1274" s="39" t="n">
        <v>18.072</v>
      </c>
      <c r="O1274" s="30" t="n">
        <v>18.154</v>
      </c>
      <c r="P1274" s="30" t="n">
        <v>20.507</v>
      </c>
      <c r="Q1274" s="30" t="n">
        <v>20.5698001356125</v>
      </c>
      <c r="R1274" s="30"/>
    </row>
    <row r="1275" customFormat="false" ht="15" hidden="false" customHeight="false" outlineLevel="0" collapsed="false">
      <c r="E1275" s="30"/>
      <c r="F1275" s="30"/>
      <c r="G1275" s="30" t="n">
        <v>12.9500002111197</v>
      </c>
      <c r="H1275" s="30" t="n">
        <v>13.0030009651184</v>
      </c>
      <c r="I1275" s="30" t="n">
        <v>23.0349999396801</v>
      </c>
      <c r="J1275" s="39" t="n">
        <v>22.9900000904798</v>
      </c>
      <c r="K1275" s="30" t="n">
        <v>15.4909996380806</v>
      </c>
      <c r="L1275" s="30" t="n">
        <v>15.6150004222393</v>
      </c>
      <c r="M1275" s="30"/>
      <c r="N1275" s="39" t="n">
        <v>18.072</v>
      </c>
      <c r="O1275" s="30" t="n">
        <v>18.154</v>
      </c>
      <c r="P1275" s="30" t="n">
        <v>20.508</v>
      </c>
      <c r="Q1275" s="30" t="n">
        <v>20.575</v>
      </c>
      <c r="R1275" s="30"/>
    </row>
    <row r="1276" customFormat="false" ht="15" hidden="false" customHeight="false" outlineLevel="0" collapsed="false">
      <c r="E1276" s="30"/>
      <c r="F1276" s="30"/>
      <c r="G1276" s="30" t="n">
        <v>12.9696006338596</v>
      </c>
      <c r="H1276" s="30" t="n">
        <v>13.064801448822</v>
      </c>
      <c r="I1276" s="30" t="n">
        <v>23.033</v>
      </c>
      <c r="J1276" s="39" t="n">
        <v>22.993</v>
      </c>
      <c r="K1276" s="30" t="n">
        <v>15.4763998188972</v>
      </c>
      <c r="L1276" s="30" t="n">
        <v>15.6340003018379</v>
      </c>
      <c r="M1276" s="30"/>
      <c r="N1276" s="39" t="n">
        <v>18.071</v>
      </c>
      <c r="O1276" s="30" t="n">
        <v>18.153</v>
      </c>
      <c r="P1276" s="30" t="n">
        <v>20.508</v>
      </c>
      <c r="Q1276" s="30" t="n">
        <v>20.579</v>
      </c>
      <c r="R1276" s="30"/>
    </row>
    <row r="1277" customFormat="false" ht="15" hidden="false" customHeight="false" outlineLevel="0" collapsed="false">
      <c r="E1277" s="30"/>
      <c r="F1277" s="30"/>
      <c r="G1277" s="30" t="n">
        <v>13.0072006343603</v>
      </c>
      <c r="H1277" s="30" t="n">
        <v>13.1350012083054</v>
      </c>
      <c r="I1277" s="30" t="n">
        <v>23.032</v>
      </c>
      <c r="J1277" s="39" t="n">
        <v>22.995</v>
      </c>
      <c r="K1277" s="30" t="n">
        <v>15.471</v>
      </c>
      <c r="L1277" s="30" t="n">
        <v>15.6496002416611</v>
      </c>
      <c r="M1277" s="30"/>
      <c r="N1277" s="39" t="n">
        <v>18.07</v>
      </c>
      <c r="O1277" s="30" t="n">
        <v>18.154</v>
      </c>
      <c r="P1277" s="30" t="n">
        <v>20.5082000302076</v>
      </c>
      <c r="Q1277" s="30" t="n">
        <v>20.582</v>
      </c>
      <c r="R1277" s="30"/>
    </row>
    <row r="1278" customFormat="false" ht="15" hidden="false" customHeight="false" outlineLevel="0" collapsed="false">
      <c r="E1278" s="30"/>
      <c r="F1278" s="30"/>
      <c r="G1278" s="30" t="n">
        <v>13.0352004232407</v>
      </c>
      <c r="H1278" s="30" t="n">
        <v>13.1762001209259</v>
      </c>
      <c r="I1278" s="30" t="n">
        <v>23.0311999697685</v>
      </c>
      <c r="J1278" s="39" t="n">
        <v>22.9982001209259</v>
      </c>
      <c r="K1278" s="30" t="n">
        <v>15.4748001813889</v>
      </c>
      <c r="L1278" s="30" t="n">
        <v>15.6644002418518</v>
      </c>
      <c r="M1278" s="30"/>
      <c r="N1278" s="39" t="n">
        <v>18.071</v>
      </c>
      <c r="O1278" s="30" t="n">
        <v>18.155</v>
      </c>
      <c r="P1278" s="30" t="n">
        <v>20.509</v>
      </c>
      <c r="Q1278" s="30" t="n">
        <v>20.5852000453472</v>
      </c>
      <c r="R1278" s="30"/>
    </row>
    <row r="1279" customFormat="false" ht="15" hidden="false" customHeight="false" outlineLevel="0" collapsed="false">
      <c r="E1279" s="30"/>
      <c r="F1279" s="30"/>
      <c r="G1279" s="30" t="n">
        <v>13.0594006353617</v>
      </c>
      <c r="H1279" s="30" t="n">
        <v>13.1727997579575</v>
      </c>
      <c r="I1279" s="30" t="n">
        <v>23.0305999697447</v>
      </c>
      <c r="J1279" s="39" t="n">
        <v>23.0002000907659</v>
      </c>
      <c r="K1279" s="30" t="n">
        <v>15.4886002722979</v>
      </c>
      <c r="L1279" s="30" t="n">
        <v>15.6754001815319</v>
      </c>
      <c r="M1279" s="30"/>
      <c r="N1279" s="39" t="n">
        <v>18.071</v>
      </c>
      <c r="O1279" s="30" t="n">
        <v>18.156</v>
      </c>
      <c r="P1279" s="30" t="n">
        <v>20.511</v>
      </c>
      <c r="Q1279" s="30" t="n">
        <v>20.586600045383</v>
      </c>
      <c r="R1279" s="30"/>
    </row>
    <row r="1280" customFormat="false" ht="15" hidden="false" customHeight="false" outlineLevel="0" collapsed="false">
      <c r="E1280" s="30"/>
      <c r="F1280" s="30"/>
      <c r="G1280" s="30" t="n">
        <v>13.0870004239082</v>
      </c>
      <c r="H1280" s="30" t="n">
        <v>13.1720001211166</v>
      </c>
      <c r="I1280" s="30" t="n">
        <v>23.0299999394417</v>
      </c>
      <c r="J1280" s="39" t="n">
        <v>23.0020001211166</v>
      </c>
      <c r="K1280" s="30" t="n">
        <v>15.5060004541874</v>
      </c>
      <c r="L1280" s="30" t="n">
        <v>15.6830001211166</v>
      </c>
      <c r="M1280" s="30"/>
      <c r="N1280" s="39" t="n">
        <v>18.07</v>
      </c>
      <c r="O1280" s="30" t="n">
        <v>18.161</v>
      </c>
      <c r="P1280" s="30" t="n">
        <v>20.512</v>
      </c>
      <c r="Q1280" s="30" t="n">
        <v>20.588</v>
      </c>
      <c r="R1280" s="30"/>
    </row>
    <row r="1281" customFormat="false" ht="15" hidden="false" customHeight="false" outlineLevel="0" collapsed="false">
      <c r="E1281" s="30"/>
      <c r="F1281" s="30"/>
      <c r="G1281" s="30" t="n">
        <v>13.0953998939395</v>
      </c>
      <c r="H1281" s="30" t="n">
        <v>13.158599272728</v>
      </c>
      <c r="I1281" s="30" t="n">
        <v>23.028</v>
      </c>
      <c r="J1281" s="39" t="n">
        <v>23.006</v>
      </c>
      <c r="K1281" s="30" t="n">
        <v>15.526200363636</v>
      </c>
      <c r="L1281" s="30" t="n">
        <v>15.690400121212</v>
      </c>
      <c r="M1281" s="30"/>
      <c r="N1281" s="39" t="n">
        <v>18.07</v>
      </c>
      <c r="O1281" s="30" t="n">
        <v>18.163600181818</v>
      </c>
      <c r="P1281" s="30" t="n">
        <v>20.513200060606</v>
      </c>
      <c r="Q1281" s="30" t="n">
        <v>20.588</v>
      </c>
      <c r="R1281" s="30"/>
    </row>
    <row r="1282" customFormat="false" ht="15" hidden="false" customHeight="false" outlineLevel="0" collapsed="false">
      <c r="E1282" s="30"/>
      <c r="F1282" s="30"/>
      <c r="G1282" s="30" t="n">
        <v>13.0769994692802</v>
      </c>
      <c r="H1282" s="30" t="n">
        <v>13.0987989082336</v>
      </c>
      <c r="I1282" s="30" t="n">
        <v>23.027</v>
      </c>
      <c r="J1282" s="39" t="n">
        <v>23.011</v>
      </c>
      <c r="K1282" s="30" t="n">
        <v>15.5454003639221</v>
      </c>
      <c r="L1282" s="30" t="n">
        <v>15.6944000606537</v>
      </c>
      <c r="M1282" s="30"/>
      <c r="N1282" s="39" t="n">
        <v>18.069</v>
      </c>
      <c r="O1282" s="30" t="n">
        <v>18.169</v>
      </c>
      <c r="P1282" s="30" t="n">
        <v>20.5144000606537</v>
      </c>
      <c r="Q1282" s="30" t="n">
        <v>20.588</v>
      </c>
      <c r="R1282" s="30"/>
    </row>
    <row r="1283" customFormat="false" ht="15" hidden="false" customHeight="false" outlineLevel="0" collapsed="false">
      <c r="E1283" s="30"/>
      <c r="F1283" s="30"/>
      <c r="G1283" s="30" t="n">
        <v>13.0507995750904</v>
      </c>
      <c r="H1283" s="30" t="n">
        <v>13.0423990287781</v>
      </c>
      <c r="I1283" s="30" t="n">
        <v>23.0253999392986</v>
      </c>
      <c r="J1283" s="39" t="n">
        <v>23.0142001214027</v>
      </c>
      <c r="K1283" s="30" t="n">
        <v>15.5700004552603</v>
      </c>
      <c r="L1283" s="30" t="n">
        <v>15.6986000607014</v>
      </c>
      <c r="M1283" s="30"/>
      <c r="N1283" s="39" t="n">
        <v>18.067799954474</v>
      </c>
      <c r="O1283" s="30" t="n">
        <v>18.1760003035068</v>
      </c>
      <c r="P1283" s="30" t="n">
        <v>20.516</v>
      </c>
      <c r="Q1283" s="30" t="n">
        <v>20.5875999089479</v>
      </c>
      <c r="R1283" s="30"/>
    </row>
    <row r="1284" customFormat="false" ht="15" hidden="false" customHeight="false" outlineLevel="0" collapsed="false">
      <c r="E1284" s="30"/>
      <c r="F1284" s="30"/>
      <c r="G1284" s="30" t="n">
        <v>13.0293995747566</v>
      </c>
      <c r="H1284" s="30" t="n">
        <v>12.9897991495132</v>
      </c>
      <c r="I1284" s="30" t="n">
        <v>23.0241999392509</v>
      </c>
      <c r="J1284" s="39" t="n">
        <v>23.0174001822472</v>
      </c>
      <c r="K1284" s="30" t="n">
        <v>15.5950004556179</v>
      </c>
      <c r="L1284" s="30" t="n">
        <v>15.7008000607491</v>
      </c>
      <c r="M1284" s="30"/>
      <c r="N1284" s="39" t="n">
        <v>18.0657999088764</v>
      </c>
      <c r="O1284" s="30" t="n">
        <v>18.185</v>
      </c>
      <c r="P1284" s="30" t="n">
        <v>20.518</v>
      </c>
      <c r="Q1284" s="30" t="n">
        <v>20.5847999088764</v>
      </c>
      <c r="R1284" s="30"/>
    </row>
    <row r="1285" customFormat="false" ht="15" hidden="false" customHeight="false" outlineLevel="0" collapsed="false">
      <c r="E1285" s="30"/>
      <c r="F1285" s="30"/>
      <c r="G1285" s="30" t="n">
        <v>13.0059995744228</v>
      </c>
      <c r="H1285" s="30" t="n">
        <v>12.9589996352196</v>
      </c>
      <c r="I1285" s="30" t="n">
        <v>23.0229999392033</v>
      </c>
      <c r="J1285" s="39" t="n">
        <v>23.0210001823902</v>
      </c>
      <c r="K1285" s="30" t="n">
        <v>15.6200005471706</v>
      </c>
      <c r="L1285" s="30" t="n">
        <v>15.703</v>
      </c>
      <c r="M1285" s="30"/>
      <c r="N1285" s="39" t="n">
        <v>18.065</v>
      </c>
      <c r="O1285" s="30" t="n">
        <v>18.197</v>
      </c>
      <c r="P1285" s="30" t="n">
        <v>20.522</v>
      </c>
      <c r="Q1285" s="30" t="n">
        <v>20.582</v>
      </c>
      <c r="R1285" s="30"/>
    </row>
    <row r="1286" customFormat="false" ht="15" hidden="false" customHeight="false" outlineLevel="0" collapsed="false">
      <c r="E1286" s="30"/>
      <c r="F1286" s="30"/>
      <c r="G1286" s="30" t="n">
        <v>12.9845995740891</v>
      </c>
      <c r="H1286" s="30" t="n">
        <v>12.9411997566223</v>
      </c>
      <c r="I1286" s="30" t="n">
        <v>23.021</v>
      </c>
      <c r="J1286" s="39" t="n">
        <v>23.027</v>
      </c>
      <c r="K1286" s="30" t="n">
        <v>15.6450004563332</v>
      </c>
      <c r="L1286" s="30" t="n">
        <v>15.7027999391556</v>
      </c>
      <c r="M1286" s="30"/>
      <c r="N1286" s="39" t="n">
        <v>18.064</v>
      </c>
      <c r="O1286" s="30" t="n">
        <v>18.204400425911</v>
      </c>
      <c r="P1286" s="30" t="n">
        <v>20.5244001216888</v>
      </c>
      <c r="Q1286" s="30" t="n">
        <v>20.581</v>
      </c>
      <c r="R1286" s="30"/>
    </row>
    <row r="1287" customFormat="false" ht="15" hidden="false" customHeight="false" outlineLevel="0" collapsed="false">
      <c r="E1287" s="30"/>
      <c r="F1287" s="30"/>
      <c r="G1287" s="30" t="n">
        <v>12.9673996803165</v>
      </c>
      <c r="H1287" s="30" t="n">
        <v>12.9169993910789</v>
      </c>
      <c r="I1287" s="30" t="n">
        <v>23.019</v>
      </c>
      <c r="J1287" s="39" t="n">
        <v>23.034</v>
      </c>
      <c r="K1287" s="30" t="n">
        <v>15.6654003653526</v>
      </c>
      <c r="L1287" s="30" t="n">
        <v>15.702</v>
      </c>
      <c r="M1287" s="30"/>
      <c r="N1287" s="39" t="n">
        <v>18.062</v>
      </c>
      <c r="O1287" s="30" t="n">
        <v>18.216</v>
      </c>
      <c r="P1287" s="30" t="n">
        <v>20.5270001522303</v>
      </c>
      <c r="Q1287" s="30" t="n">
        <v>20.578</v>
      </c>
      <c r="R1287" s="30"/>
    </row>
    <row r="1288" customFormat="false" ht="15" hidden="false" customHeight="false" outlineLevel="0" collapsed="false">
      <c r="E1288" s="30"/>
      <c r="F1288" s="30"/>
      <c r="G1288" s="30" t="n">
        <v>12.9571998933554</v>
      </c>
      <c r="H1288" s="30" t="n">
        <v>12.8867998781204</v>
      </c>
      <c r="I1288" s="30" t="n">
        <v>23.0173999390602</v>
      </c>
      <c r="J1288" s="39" t="n">
        <v>23.0388001828194</v>
      </c>
      <c r="K1288" s="30" t="n">
        <v>15.681200274229</v>
      </c>
      <c r="L1288" s="30" t="n">
        <v>15.7003999390602</v>
      </c>
      <c r="M1288" s="30"/>
      <c r="N1288" s="39" t="n">
        <v>18.0595999085903</v>
      </c>
      <c r="O1288" s="30" t="n">
        <v>18.2240003046989</v>
      </c>
      <c r="P1288" s="30" t="n">
        <v>20.531</v>
      </c>
      <c r="Q1288" s="30" t="n">
        <v>20.5743998628855</v>
      </c>
      <c r="R1288" s="30"/>
    </row>
    <row r="1289" customFormat="false" ht="15" hidden="false" customHeight="false" outlineLevel="0" collapsed="false">
      <c r="E1289" s="30"/>
      <c r="F1289" s="30"/>
      <c r="G1289" s="30" t="n">
        <v>12.9608002134562</v>
      </c>
      <c r="H1289" s="30" t="n">
        <v>12.8920006098747</v>
      </c>
      <c r="I1289" s="30" t="n">
        <v>23.0161999390125</v>
      </c>
      <c r="J1289" s="39" t="n">
        <v>23.0424001829624</v>
      </c>
      <c r="K1289" s="30" t="n">
        <v>15.6912000914812</v>
      </c>
      <c r="L1289" s="30" t="n">
        <v>15.6981999390125</v>
      </c>
      <c r="M1289" s="30"/>
      <c r="N1289" s="39" t="n">
        <v>18.0573999542594</v>
      </c>
      <c r="O1289" s="30" t="n">
        <v>18.231</v>
      </c>
      <c r="P1289" s="30" t="n">
        <v>20.536</v>
      </c>
      <c r="Q1289" s="30" t="n">
        <v>20.5701998627782</v>
      </c>
      <c r="R1289" s="30"/>
    </row>
    <row r="1290" customFormat="false" ht="15" hidden="false" customHeight="false" outlineLevel="0" collapsed="false">
      <c r="E1290" s="30"/>
      <c r="F1290" s="30"/>
      <c r="G1290" s="30" t="n">
        <v>12.9860008544922</v>
      </c>
      <c r="H1290" s="30" t="n">
        <v>12.9350010986328</v>
      </c>
      <c r="I1290" s="30" t="n">
        <v>23.0149999389648</v>
      </c>
      <c r="J1290" s="39" t="n">
        <v>23.0460001831055</v>
      </c>
      <c r="K1290" s="30" t="n">
        <v>15.6909999084473</v>
      </c>
      <c r="L1290" s="30" t="n">
        <v>15.6929998168945</v>
      </c>
      <c r="M1290" s="30"/>
      <c r="N1290" s="39" t="n">
        <v>18.055</v>
      </c>
      <c r="O1290" s="30" t="n">
        <v>18.24</v>
      </c>
      <c r="P1290" s="30" t="n">
        <v>20.541</v>
      </c>
      <c r="Q1290" s="30" t="n">
        <v>20.566</v>
      </c>
      <c r="R1290" s="30"/>
    </row>
    <row r="1291" customFormat="false" ht="15" hidden="false" customHeight="false" outlineLevel="0" collapsed="false">
      <c r="E1291" s="30"/>
      <c r="F1291" s="30"/>
      <c r="G1291" s="30" t="n">
        <v>13.0374009620547</v>
      </c>
      <c r="H1291" s="30" t="n">
        <v>12.9848008551598</v>
      </c>
      <c r="I1291" s="30" t="n">
        <v>23.013</v>
      </c>
      <c r="J1291" s="39" t="n">
        <v>23.052</v>
      </c>
      <c r="K1291" s="30" t="n">
        <v>15.685</v>
      </c>
      <c r="L1291" s="30" t="n">
        <v>15.6823998167515</v>
      </c>
      <c r="M1291" s="30"/>
      <c r="N1291" s="39" t="n">
        <v>18.054</v>
      </c>
      <c r="O1291" s="30" t="n">
        <v>18.2458002443314</v>
      </c>
      <c r="P1291" s="30" t="n">
        <v>20.5446001832485</v>
      </c>
      <c r="Q1291" s="30" t="n">
        <v>20.563</v>
      </c>
      <c r="R1291" s="30"/>
    </row>
    <row r="1292" customFormat="false" ht="15" hidden="false" customHeight="false" outlineLevel="0" collapsed="false">
      <c r="E1292" s="30"/>
      <c r="F1292" s="30"/>
      <c r="G1292" s="30" t="n">
        <v>13.0856008558273</v>
      </c>
      <c r="H1292" s="30" t="n">
        <v>13.0278007335663</v>
      </c>
      <c r="I1292" s="30" t="n">
        <v>23.012</v>
      </c>
      <c r="J1292" s="39" t="n">
        <v>23.059</v>
      </c>
      <c r="K1292" s="30" t="n">
        <v>15.6783999083042</v>
      </c>
      <c r="L1292" s="30" t="n">
        <v>15.6717998166084</v>
      </c>
      <c r="M1292" s="30"/>
      <c r="N1292" s="39" t="n">
        <v>18.053</v>
      </c>
      <c r="O1292" s="30" t="n">
        <v>18.252</v>
      </c>
      <c r="P1292" s="30" t="n">
        <v>20.5480001528263</v>
      </c>
      <c r="Q1292" s="30" t="n">
        <v>20.56</v>
      </c>
      <c r="R1292" s="30"/>
    </row>
    <row r="1293" customFormat="false" ht="15" hidden="false" customHeight="false" outlineLevel="0" collapsed="false">
      <c r="E1293" s="30"/>
      <c r="F1293" s="30"/>
      <c r="G1293" s="30" t="n">
        <v>13.1284008564949</v>
      </c>
      <c r="H1293" s="30" t="n">
        <v>13.043</v>
      </c>
      <c r="I1293" s="30" t="n">
        <v>23.012</v>
      </c>
      <c r="J1293" s="39" t="n">
        <v>23.0638001835346</v>
      </c>
      <c r="K1293" s="30" t="n">
        <v>15.6711998164654</v>
      </c>
      <c r="L1293" s="30" t="n">
        <v>15.6605997552872</v>
      </c>
      <c r="M1293" s="30"/>
      <c r="N1293" s="39" t="n">
        <v>18.0515999082327</v>
      </c>
      <c r="O1293" s="30" t="n">
        <v>18.2578001835346</v>
      </c>
      <c r="P1293" s="30" t="n">
        <v>20.552</v>
      </c>
      <c r="Q1293" s="30" t="n">
        <v>20.556399862349</v>
      </c>
      <c r="R1293" s="30"/>
    </row>
    <row r="1294" customFormat="false" ht="15" hidden="false" customHeight="false" outlineLevel="0" collapsed="false">
      <c r="E1294" s="30"/>
      <c r="F1294" s="30"/>
      <c r="G1294" s="30" t="n">
        <v>13.1684006428719</v>
      </c>
      <c r="H1294" s="30" t="n">
        <v>13.0387997550964</v>
      </c>
      <c r="I1294" s="30" t="n">
        <v>23.0115999693871</v>
      </c>
      <c r="J1294" s="39" t="n">
        <v>23.0678002142906</v>
      </c>
      <c r="K1294" s="30" t="n">
        <v>15.6583997244835</v>
      </c>
      <c r="L1294" s="30" t="n">
        <v>15.6497997550964</v>
      </c>
      <c r="M1294" s="30"/>
      <c r="N1294" s="39" t="n">
        <v>18.05</v>
      </c>
      <c r="O1294" s="30" t="n">
        <v>18.261</v>
      </c>
      <c r="P1294" s="30" t="n">
        <v>20.557</v>
      </c>
      <c r="Q1294" s="30" t="n">
        <v>20.5521998622417</v>
      </c>
      <c r="R1294" s="30"/>
    </row>
    <row r="1295" customFormat="false" ht="15" hidden="false" customHeight="false" outlineLevel="0" collapsed="false">
      <c r="E1295" s="30"/>
      <c r="F1295" s="30"/>
      <c r="G1295" s="30" t="n">
        <v>13.1830001072288</v>
      </c>
      <c r="H1295" s="30" t="n">
        <v>13.0279995098114</v>
      </c>
      <c r="I1295" s="30" t="n">
        <v>23.0109999387264</v>
      </c>
      <c r="J1295" s="39" t="n">
        <v>23.0720001838207</v>
      </c>
      <c r="K1295" s="30" t="n">
        <v>15.6419997242689</v>
      </c>
      <c r="L1295" s="30" t="n">
        <v>15.6409998774528</v>
      </c>
      <c r="M1295" s="30"/>
      <c r="N1295" s="39" t="n">
        <v>18.05</v>
      </c>
      <c r="O1295" s="30" t="n">
        <v>18.265</v>
      </c>
      <c r="P1295" s="30" t="n">
        <v>20.563</v>
      </c>
      <c r="Q1295" s="30" t="n">
        <v>20.548</v>
      </c>
      <c r="R1295" s="30"/>
    </row>
    <row r="1296" customFormat="false" ht="15" hidden="false" customHeight="false" outlineLevel="0" collapsed="false">
      <c r="E1296" s="30"/>
      <c r="F1296" s="30"/>
      <c r="G1296" s="30" t="n">
        <v>13.1803998926878</v>
      </c>
      <c r="H1296" s="30" t="n">
        <v>12.9979993867874</v>
      </c>
      <c r="I1296" s="30" t="n">
        <v>23.009</v>
      </c>
      <c r="J1296" s="39" t="n">
        <v>23.078</v>
      </c>
      <c r="K1296" s="30" t="n">
        <v>15.6253998160362</v>
      </c>
      <c r="L1296" s="30" t="n">
        <v>15.6323998160362</v>
      </c>
      <c r="M1296" s="30"/>
      <c r="N1296" s="39" t="n">
        <v>18.051</v>
      </c>
      <c r="O1296" s="30" t="n">
        <v>18.2674001226425</v>
      </c>
      <c r="P1296" s="30" t="n">
        <v>20.5660001533031</v>
      </c>
      <c r="Q1296" s="30" t="n">
        <v>20.545</v>
      </c>
      <c r="R1296" s="30"/>
    </row>
    <row r="1297" customFormat="false" ht="15" hidden="false" customHeight="false" outlineLevel="0" collapsed="false">
      <c r="E1297" s="30"/>
      <c r="F1297" s="30"/>
      <c r="G1297" s="30" t="n">
        <v>13.1767998926044</v>
      </c>
      <c r="H1297" s="30" t="n">
        <v>12.9685996317863</v>
      </c>
      <c r="I1297" s="30" t="n">
        <v>23.007</v>
      </c>
      <c r="J1297" s="39" t="n">
        <v>23.083</v>
      </c>
      <c r="K1297" s="30" t="n">
        <v>15.6115996317863</v>
      </c>
      <c r="L1297" s="30" t="n">
        <v>15.6247998158932</v>
      </c>
      <c r="M1297" s="30"/>
      <c r="N1297" s="39" t="n">
        <v>18.052</v>
      </c>
      <c r="O1297" s="30" t="n">
        <v>18.271</v>
      </c>
      <c r="P1297" s="30" t="n">
        <v>20.5692001841068</v>
      </c>
      <c r="Q1297" s="30" t="n">
        <v>20.543</v>
      </c>
      <c r="R1297" s="30"/>
    </row>
    <row r="1298" customFormat="false" ht="15" hidden="false" customHeight="false" outlineLevel="0" collapsed="false">
      <c r="E1298" s="30"/>
      <c r="F1298" s="30"/>
      <c r="G1298" s="30" t="n">
        <v>13.1593992476463</v>
      </c>
      <c r="H1298" s="30" t="n">
        <v>12.9612001228333</v>
      </c>
      <c r="I1298" s="30" t="n">
        <v>23.0053999385834</v>
      </c>
      <c r="J1298" s="39" t="n">
        <v>23.0870001535416</v>
      </c>
      <c r="K1298" s="30" t="n">
        <v>15.5947997236252</v>
      </c>
      <c r="L1298" s="30" t="n">
        <v>15.6177998771667</v>
      </c>
      <c r="M1298" s="30"/>
      <c r="N1298" s="39" t="n">
        <v>18.0534000921249</v>
      </c>
      <c r="O1298" s="30" t="n">
        <v>18.2726000614166</v>
      </c>
      <c r="P1298" s="30" t="n">
        <v>20.574</v>
      </c>
      <c r="Q1298" s="30" t="n">
        <v>20.5395999078751</v>
      </c>
      <c r="R1298" s="30"/>
    </row>
    <row r="1299" customFormat="false" ht="15" hidden="false" customHeight="false" outlineLevel="0" collapsed="false">
      <c r="E1299" s="30"/>
      <c r="F1299" s="30"/>
      <c r="G1299" s="30" t="n">
        <v>13.1021987092495</v>
      </c>
      <c r="H1299" s="30" t="n">
        <v>12.9557997541428</v>
      </c>
      <c r="I1299" s="30" t="n">
        <v>23.0045999692678</v>
      </c>
      <c r="J1299" s="39" t="n">
        <v>23.0900001536608</v>
      </c>
      <c r="K1299" s="30" t="n">
        <v>15.5823997234106</v>
      </c>
      <c r="L1299" s="30" t="n">
        <v>15.6131999385357</v>
      </c>
      <c r="M1299" s="30"/>
      <c r="N1299" s="39" t="n">
        <v>18.0562000921965</v>
      </c>
      <c r="O1299" s="30" t="n">
        <v>18.272</v>
      </c>
      <c r="P1299" s="30" t="n">
        <v>20.579</v>
      </c>
      <c r="Q1299" s="30" t="n">
        <v>20.5373999539018</v>
      </c>
      <c r="R1299" s="30"/>
    </row>
    <row r="1300" customFormat="false" ht="15" hidden="false" customHeight="false" outlineLevel="0" collapsed="false">
      <c r="E1300" s="30"/>
      <c r="F1300" s="30"/>
      <c r="G1300" s="30" t="n">
        <v>13.0409990311861</v>
      </c>
      <c r="H1300" s="30" t="n">
        <v>12.960000369072</v>
      </c>
      <c r="I1300" s="30" t="n">
        <v>23.003999969244</v>
      </c>
      <c r="J1300" s="39" t="n">
        <v>23.093000092268</v>
      </c>
      <c r="K1300" s="30" t="n">
        <v>15.569999723196</v>
      </c>
      <c r="L1300" s="30" t="n">
        <v>15.608999876976</v>
      </c>
      <c r="M1300" s="30"/>
      <c r="N1300" s="39" t="n">
        <v>18.06</v>
      </c>
      <c r="O1300" s="30" t="n">
        <v>18.274</v>
      </c>
      <c r="P1300" s="30" t="n">
        <v>20.584</v>
      </c>
      <c r="Q1300" s="30" t="n">
        <v>20.535</v>
      </c>
      <c r="R1300" s="30"/>
    </row>
    <row r="1301" customFormat="false" ht="15" hidden="false" customHeight="false" outlineLevel="0" collapsed="false">
      <c r="E1301" s="30"/>
      <c r="F1301" s="30"/>
      <c r="G1301" s="30" t="n">
        <v>13.0049994613528</v>
      </c>
      <c r="H1301" s="30" t="n">
        <v>13.0040012311936</v>
      </c>
      <c r="I1301" s="30" t="n">
        <v>23.003</v>
      </c>
      <c r="J1301" s="39" t="n">
        <v>23.096</v>
      </c>
      <c r="K1301" s="30" t="n">
        <v>15.560399815321</v>
      </c>
      <c r="L1301" s="30" t="n">
        <v>15.6057999384403</v>
      </c>
      <c r="M1301" s="30"/>
      <c r="N1301" s="39" t="n">
        <v>18.063</v>
      </c>
      <c r="O1301" s="30" t="n">
        <v>18.2742000615597</v>
      </c>
      <c r="P1301" s="30" t="n">
        <v>20.587600184679</v>
      </c>
      <c r="Q1301" s="30" t="n">
        <v>20.532</v>
      </c>
      <c r="R1301" s="30"/>
    </row>
    <row r="1302" customFormat="false" ht="15" hidden="false" customHeight="false" outlineLevel="0" collapsed="false">
      <c r="E1302" s="30"/>
      <c r="F1302" s="30"/>
      <c r="G1302" s="30" t="n">
        <v>12.9773996765614</v>
      </c>
      <c r="H1302" s="30" t="n">
        <v>13.0776014785767</v>
      </c>
      <c r="I1302" s="30" t="n">
        <v>23.003</v>
      </c>
      <c r="J1302" s="39" t="n">
        <v>23.1</v>
      </c>
      <c r="K1302" s="30" t="n">
        <v>15.553399907589</v>
      </c>
      <c r="L1302" s="30" t="n">
        <v>15.6025999383926</v>
      </c>
      <c r="M1302" s="30"/>
      <c r="N1302" s="39" t="n">
        <v>18.067</v>
      </c>
      <c r="O1302" s="30" t="n">
        <v>18.276</v>
      </c>
      <c r="P1302" s="30" t="n">
        <v>20.5912001848221</v>
      </c>
      <c r="Q1302" s="30" t="n">
        <v>20.53</v>
      </c>
      <c r="R1302" s="30"/>
    </row>
    <row r="1303" customFormat="false" ht="15" hidden="false" customHeight="false" outlineLevel="0" collapsed="false">
      <c r="E1303" s="30"/>
      <c r="F1303" s="30"/>
      <c r="G1303" s="30" t="n">
        <v>12.9671998921037</v>
      </c>
      <c r="H1303" s="30" t="n">
        <v>13.1364008631706</v>
      </c>
      <c r="I1303" s="30" t="n">
        <v>23.003</v>
      </c>
      <c r="J1303" s="39" t="n">
        <v>23.1040001541376</v>
      </c>
      <c r="K1303" s="30" t="n">
        <v>15.5447997225523</v>
      </c>
      <c r="L1303" s="30" t="n">
        <v>15.600399938345</v>
      </c>
      <c r="M1303" s="30"/>
      <c r="N1303" s="39" t="n">
        <v>18.0720002312064</v>
      </c>
      <c r="O1303" s="30" t="n">
        <v>18.274399938345</v>
      </c>
      <c r="P1303" s="30" t="n">
        <v>20.596</v>
      </c>
      <c r="Q1303" s="30" t="n">
        <v>20.53</v>
      </c>
      <c r="R1303" s="30"/>
    </row>
    <row r="1304" customFormat="false" ht="15" hidden="false" customHeight="false" outlineLevel="0" collapsed="false">
      <c r="E1304" s="30"/>
      <c r="F1304" s="30"/>
      <c r="G1304" s="30" t="n">
        <v>12.9605998920202</v>
      </c>
      <c r="H1304" s="30" t="n">
        <v>13.1772008638382</v>
      </c>
      <c r="I1304" s="30" t="n">
        <v>23.003</v>
      </c>
      <c r="J1304" s="39" t="n">
        <v>23.1062000925541</v>
      </c>
      <c r="K1304" s="30" t="n">
        <v>15.5375998148918</v>
      </c>
      <c r="L1304" s="30" t="n">
        <v>15.598</v>
      </c>
      <c r="M1304" s="30"/>
      <c r="N1304" s="39" t="n">
        <v>18.0796002776623</v>
      </c>
      <c r="O1304" s="30" t="n">
        <v>18.272</v>
      </c>
      <c r="P1304" s="30" t="n">
        <v>20.601</v>
      </c>
      <c r="Q1304" s="30" t="n">
        <v>20.53</v>
      </c>
      <c r="R1304" s="30"/>
    </row>
    <row r="1305" customFormat="false" ht="15" hidden="false" customHeight="false" outlineLevel="0" collapsed="false">
      <c r="E1305" s="30"/>
      <c r="F1305" s="30"/>
      <c r="G1305" s="30" t="n">
        <v>12.9429995677471</v>
      </c>
      <c r="H1305" s="30" t="n">
        <v>13.197</v>
      </c>
      <c r="I1305" s="30" t="n">
        <v>23.0030000308752</v>
      </c>
      <c r="J1305" s="39" t="n">
        <v>23.1080000926256</v>
      </c>
      <c r="K1305" s="30" t="n">
        <v>15.5299999073744</v>
      </c>
      <c r="L1305" s="30" t="n">
        <v>15.5969999382496</v>
      </c>
      <c r="M1305" s="30"/>
      <c r="N1305" s="39" t="n">
        <v>18.087</v>
      </c>
      <c r="O1305" s="30" t="n">
        <v>18.269</v>
      </c>
      <c r="P1305" s="30" t="n">
        <v>20.608</v>
      </c>
      <c r="Q1305" s="30" t="n">
        <v>20.53</v>
      </c>
      <c r="R1305" s="30"/>
    </row>
    <row r="1306" customFormat="false" ht="15" hidden="false" customHeight="false" outlineLevel="0" collapsed="false">
      <c r="E1306" s="30"/>
      <c r="F1306" s="30"/>
      <c r="G1306" s="30" t="n">
        <v>12.926</v>
      </c>
      <c r="H1306" s="30" t="n">
        <v>13.1885998764038</v>
      </c>
      <c r="I1306" s="30" t="n">
        <v>23.004</v>
      </c>
      <c r="J1306" s="39" t="n">
        <v>23.111</v>
      </c>
      <c r="K1306" s="30" t="n">
        <v>15.524</v>
      </c>
      <c r="L1306" s="30" t="n">
        <v>15.595</v>
      </c>
      <c r="M1306" s="30"/>
      <c r="N1306" s="39" t="n">
        <v>18.093</v>
      </c>
      <c r="O1306" s="30" t="n">
        <v>18.2685998764038</v>
      </c>
      <c r="P1306" s="30" t="n">
        <v>20.6116001853943</v>
      </c>
      <c r="Q1306" s="30" t="n">
        <v>20.529</v>
      </c>
      <c r="R1306" s="30"/>
    </row>
    <row r="1307" customFormat="false" ht="15" hidden="false" customHeight="false" outlineLevel="0" collapsed="false">
      <c r="E1307" s="30"/>
      <c r="F1307" s="30"/>
      <c r="G1307" s="30" t="n">
        <v>12.9466008658409</v>
      </c>
      <c r="H1307" s="30" t="n">
        <v>13.1753997526169</v>
      </c>
      <c r="I1307" s="30" t="n">
        <v>23.004</v>
      </c>
      <c r="J1307" s="39" t="n">
        <v>23.112</v>
      </c>
      <c r="K1307" s="30" t="n">
        <v>15.5246000927687</v>
      </c>
      <c r="L1307" s="30" t="n">
        <v>15.5958001236916</v>
      </c>
      <c r="M1307" s="30"/>
      <c r="N1307" s="39" t="n">
        <v>18.1</v>
      </c>
      <c r="O1307" s="30" t="n">
        <v>18.266</v>
      </c>
      <c r="P1307" s="30" t="n">
        <v>20.6152001855373</v>
      </c>
      <c r="Q1307" s="30" t="n">
        <v>20.528</v>
      </c>
      <c r="R1307" s="30"/>
    </row>
    <row r="1308" customFormat="false" ht="15" hidden="false" customHeight="false" outlineLevel="0" collapsed="false">
      <c r="E1308" s="30"/>
      <c r="F1308" s="30"/>
      <c r="G1308" s="30" t="n">
        <v>12.9878006498814</v>
      </c>
      <c r="H1308" s="30" t="n">
        <v>13.1477992572784</v>
      </c>
      <c r="I1308" s="30" t="n">
        <v>23.0048000309467</v>
      </c>
      <c r="J1308" s="39" t="n">
        <v>23.1128000309467</v>
      </c>
      <c r="K1308" s="30" t="n">
        <v>15.5386003713608</v>
      </c>
      <c r="L1308" s="30" t="n">
        <v>15.5996000618935</v>
      </c>
      <c r="M1308" s="30"/>
      <c r="N1308" s="39" t="n">
        <v>18.1074003249407</v>
      </c>
      <c r="O1308" s="30" t="n">
        <v>18.2637998762131</v>
      </c>
      <c r="P1308" s="30" t="n">
        <v>20.62</v>
      </c>
      <c r="Q1308" s="30" t="n">
        <v>20.527</v>
      </c>
      <c r="R1308" s="30"/>
    </row>
    <row r="1309" customFormat="false" ht="15" hidden="false" customHeight="false" outlineLevel="0" collapsed="false">
      <c r="E1309" s="30"/>
      <c r="F1309" s="30"/>
      <c r="G1309" s="30" t="n">
        <v>13.027800758779</v>
      </c>
      <c r="H1309" s="30" t="n">
        <v>13.0981990089416</v>
      </c>
      <c r="I1309" s="30" t="n">
        <v>23.0054000309706</v>
      </c>
      <c r="J1309" s="39" t="n">
        <v>23.1134000309706</v>
      </c>
      <c r="K1309" s="30" t="n">
        <v>15.5666007432938</v>
      </c>
      <c r="L1309" s="30" t="n">
        <v>15.6046001238823</v>
      </c>
      <c r="M1309" s="30"/>
      <c r="N1309" s="39" t="n">
        <v>18.1166002787352</v>
      </c>
      <c r="O1309" s="30" t="n">
        <v>18.26</v>
      </c>
      <c r="P1309" s="30" t="n">
        <v>20.625</v>
      </c>
      <c r="Q1309" s="30" t="n">
        <v>20.5263999535441</v>
      </c>
      <c r="R1309" s="30"/>
    </row>
    <row r="1310" customFormat="false" ht="15" hidden="false" customHeight="false" outlineLevel="0" collapsed="false">
      <c r="E1310" s="30"/>
      <c r="F1310" s="30"/>
      <c r="G1310" s="30" t="n">
        <v>13.0620008678436</v>
      </c>
      <c r="H1310" s="30" t="n">
        <v>13.0459991321564</v>
      </c>
      <c r="I1310" s="30" t="n">
        <v>23.0060000309944</v>
      </c>
      <c r="J1310" s="39" t="n">
        <v>23.1140000619888</v>
      </c>
      <c r="K1310" s="30" t="n">
        <v>15.605000743866</v>
      </c>
      <c r="L1310" s="30" t="n">
        <v>15.6130001859665</v>
      </c>
      <c r="M1310" s="30"/>
      <c r="N1310" s="39" t="n">
        <v>18.125</v>
      </c>
      <c r="O1310" s="30" t="n">
        <v>18.256</v>
      </c>
      <c r="P1310" s="30" t="n">
        <v>20.63</v>
      </c>
      <c r="Q1310" s="30" t="n">
        <v>20.525</v>
      </c>
      <c r="R1310" s="30"/>
    </row>
    <row r="1311" customFormat="false" ht="15" hidden="false" customHeight="false" outlineLevel="0" collapsed="false">
      <c r="E1311" s="30"/>
      <c r="F1311" s="30"/>
      <c r="G1311" s="30" t="n">
        <v>13.0894004342556</v>
      </c>
      <c r="H1311" s="30" t="n">
        <v>13.0047990074158</v>
      </c>
      <c r="I1311" s="30" t="n">
        <v>23.007</v>
      </c>
      <c r="J1311" s="39" t="n">
        <v>23.116</v>
      </c>
      <c r="K1311" s="30" t="n">
        <v>15.6454007444382</v>
      </c>
      <c r="L1311" s="30" t="n">
        <v>15.6228002481461</v>
      </c>
      <c r="M1311" s="30"/>
      <c r="N1311" s="39" t="n">
        <v>18.131</v>
      </c>
      <c r="O1311" s="30" t="n">
        <v>18.2533998138905</v>
      </c>
      <c r="P1311" s="30" t="n">
        <v>20.632400124073</v>
      </c>
      <c r="Q1311" s="30" t="n">
        <v>20.525</v>
      </c>
      <c r="R1311" s="30"/>
    </row>
    <row r="1312" customFormat="false" ht="15" hidden="false" customHeight="false" outlineLevel="0" collapsed="false">
      <c r="E1312" s="30"/>
      <c r="F1312" s="30"/>
      <c r="G1312" s="30" t="n">
        <v>13.089399674058</v>
      </c>
      <c r="H1312" s="30" t="n">
        <v>12.9657995033264</v>
      </c>
      <c r="I1312" s="30" t="n">
        <v>23.008</v>
      </c>
      <c r="J1312" s="39" t="n">
        <v>23.118</v>
      </c>
      <c r="K1312" s="30" t="n">
        <v>15.6828007450104</v>
      </c>
      <c r="L1312" s="30" t="n">
        <v>15.636000310421</v>
      </c>
      <c r="M1312" s="30"/>
      <c r="N1312" s="39" t="n">
        <v>18.138</v>
      </c>
      <c r="O1312" s="30" t="n">
        <v>18.249</v>
      </c>
      <c r="P1312" s="30" t="n">
        <v>20.6348001241684</v>
      </c>
      <c r="Q1312" s="30" t="n">
        <v>20.525</v>
      </c>
      <c r="R1312" s="30"/>
    </row>
    <row r="1313" customFormat="false" ht="15" hidden="false" customHeight="false" outlineLevel="0" collapsed="false">
      <c r="E1313" s="30"/>
      <c r="F1313" s="30"/>
      <c r="G1313" s="30" t="n">
        <v>13.0725996738076</v>
      </c>
      <c r="H1313" s="30" t="n">
        <v>12.9449993786812</v>
      </c>
      <c r="I1313" s="30" t="n">
        <v>23.0096000621319</v>
      </c>
      <c r="J1313" s="39" t="n">
        <v>23.1188000310659</v>
      </c>
      <c r="K1313" s="30" t="n">
        <v>15.7134005591869</v>
      </c>
      <c r="L1313" s="30" t="n">
        <v>15.6500003106594</v>
      </c>
      <c r="M1313" s="30"/>
      <c r="N1313" s="39" t="n">
        <v>18.1452002795935</v>
      </c>
      <c r="O1313" s="30" t="n">
        <v>18.2447998757362</v>
      </c>
      <c r="P1313" s="30" t="n">
        <v>20.638</v>
      </c>
      <c r="Q1313" s="30" t="n">
        <v>20.525</v>
      </c>
      <c r="R1313" s="30"/>
    </row>
    <row r="1314" customFormat="false" ht="15" hidden="false" customHeight="false" outlineLevel="0" collapsed="false">
      <c r="E1314" s="30"/>
      <c r="F1314" s="30"/>
      <c r="G1314" s="30" t="n">
        <v>13.0601997823715</v>
      </c>
      <c r="H1314" s="30" t="n">
        <v>12.9035988807678</v>
      </c>
      <c r="I1314" s="30" t="n">
        <v>23.0104000310898</v>
      </c>
      <c r="J1314" s="39" t="n">
        <v>23.1194000310898</v>
      </c>
      <c r="K1314" s="30" t="n">
        <v>15.7358003730774</v>
      </c>
      <c r="L1314" s="30" t="n">
        <v>15.6652002487183</v>
      </c>
      <c r="M1314" s="30"/>
      <c r="N1314" s="39" t="n">
        <v>18.1530002331734</v>
      </c>
      <c r="O1314" s="30" t="n">
        <v>18.241</v>
      </c>
      <c r="P1314" s="30" t="n">
        <v>20.642</v>
      </c>
      <c r="Q1314" s="30" t="n">
        <v>20.525</v>
      </c>
      <c r="R1314" s="30"/>
    </row>
    <row r="1315" customFormat="false" ht="15" hidden="false" customHeight="false" outlineLevel="0" collapsed="false">
      <c r="E1315" s="30"/>
      <c r="F1315" s="30"/>
      <c r="G1315" s="30" t="n">
        <v>13.0449995644093</v>
      </c>
      <c r="H1315" s="30" t="n">
        <v>12.853999751091</v>
      </c>
      <c r="I1315" s="30" t="n">
        <v>23.0110000933409</v>
      </c>
      <c r="J1315" s="39" t="n">
        <v>23.12</v>
      </c>
      <c r="K1315" s="30" t="n">
        <v>15.7540002800226</v>
      </c>
      <c r="L1315" s="30" t="n">
        <v>15.680000248909</v>
      </c>
      <c r="M1315" s="30"/>
      <c r="N1315" s="39" t="n">
        <v>18.16</v>
      </c>
      <c r="O1315" s="30" t="n">
        <v>18.235</v>
      </c>
      <c r="P1315" s="30" t="n">
        <v>20.646</v>
      </c>
      <c r="Q1315" s="30" t="n">
        <v>20.525</v>
      </c>
      <c r="R1315" s="30"/>
    </row>
    <row r="1316" customFormat="false" ht="15" hidden="false" customHeight="false" outlineLevel="0" collapsed="false">
      <c r="E1316" s="30"/>
      <c r="F1316" s="30"/>
      <c r="G1316" s="30" t="n">
        <v>13.0261996730566</v>
      </c>
      <c r="H1316" s="30" t="n">
        <v>12.8702009963989</v>
      </c>
      <c r="I1316" s="30" t="n">
        <v>23.014</v>
      </c>
      <c r="J1316" s="39" t="n">
        <v>23.12</v>
      </c>
      <c r="K1316" s="30" t="n">
        <v>15.7664002802372</v>
      </c>
      <c r="L1316" s="30" t="n">
        <v>15.6926001868248</v>
      </c>
      <c r="M1316" s="30"/>
      <c r="N1316" s="39" t="n">
        <v>18.164</v>
      </c>
      <c r="O1316" s="30" t="n">
        <v>18.2313998131752</v>
      </c>
      <c r="P1316" s="30" t="n">
        <v>20.6478000934124</v>
      </c>
      <c r="Q1316" s="30" t="n">
        <v>20.525</v>
      </c>
      <c r="R1316" s="30"/>
    </row>
    <row r="1317" customFormat="false" ht="15" hidden="false" customHeight="false" outlineLevel="0" collapsed="false">
      <c r="E1317" s="30"/>
      <c r="F1317" s="30"/>
      <c r="G1317" s="30" t="n">
        <v>13.0167998909354</v>
      </c>
      <c r="H1317" s="30" t="n">
        <v>12.9298013710976</v>
      </c>
      <c r="I1317" s="30" t="n">
        <v>23.016</v>
      </c>
      <c r="J1317" s="39" t="n">
        <v>23.12</v>
      </c>
      <c r="K1317" s="30" t="n">
        <v>15.7742001869679</v>
      </c>
      <c r="L1317" s="30" t="n">
        <v>15.7046002492905</v>
      </c>
      <c r="M1317" s="30"/>
      <c r="N1317" s="39" t="n">
        <v>18.169</v>
      </c>
      <c r="O1317" s="30" t="n">
        <v>18.225</v>
      </c>
      <c r="P1317" s="30" t="n">
        <v>20.6496000934839</v>
      </c>
      <c r="Q1317" s="30" t="n">
        <v>20.525</v>
      </c>
      <c r="R1317" s="30"/>
    </row>
    <row r="1318" customFormat="false" ht="15" hidden="false" customHeight="false" outlineLevel="0" collapsed="false">
      <c r="E1318" s="30"/>
      <c r="F1318" s="30"/>
      <c r="G1318" s="30" t="n">
        <v>13.0035996725559</v>
      </c>
      <c r="H1318" s="30" t="n">
        <v>13.0086016216278</v>
      </c>
      <c r="I1318" s="30" t="n">
        <v>23.0176000623703</v>
      </c>
      <c r="J1318" s="39" t="n">
        <v>23.12</v>
      </c>
      <c r="K1318" s="30" t="n">
        <v>15.778</v>
      </c>
      <c r="L1318" s="30" t="n">
        <v>15.7148001871109</v>
      </c>
      <c r="M1318" s="30"/>
      <c r="N1318" s="39" t="n">
        <v>18.1728001871109</v>
      </c>
      <c r="O1318" s="30" t="n">
        <v>18.2197998752594</v>
      </c>
      <c r="P1318" s="30" t="n">
        <v>20.652</v>
      </c>
      <c r="Q1318" s="30" t="n">
        <v>20.5237999532223</v>
      </c>
      <c r="R1318" s="30"/>
    </row>
    <row r="1319" customFormat="false" ht="15" hidden="false" customHeight="false" outlineLevel="0" collapsed="false">
      <c r="E1319" s="30"/>
      <c r="F1319" s="30"/>
      <c r="G1319" s="30" t="n">
        <v>12.9809994538426</v>
      </c>
      <c r="H1319" s="30" t="n">
        <v>13.0820012483597</v>
      </c>
      <c r="I1319" s="30" t="n">
        <v>23.019600124836</v>
      </c>
      <c r="J1319" s="39" t="n">
        <v>23.119599968791</v>
      </c>
      <c r="K1319" s="30" t="n">
        <v>15.776</v>
      </c>
      <c r="L1319" s="30" t="n">
        <v>15.723600124836</v>
      </c>
      <c r="M1319" s="30"/>
      <c r="N1319" s="39" t="n">
        <v>18.1778001404405</v>
      </c>
      <c r="O1319" s="30" t="n">
        <v>18.217</v>
      </c>
      <c r="P1319" s="30" t="n">
        <v>20.654</v>
      </c>
      <c r="Q1319" s="30" t="n">
        <v>20.521799906373</v>
      </c>
      <c r="R1319" s="30"/>
    </row>
    <row r="1320" customFormat="false" ht="15" hidden="false" customHeight="false" outlineLevel="0" collapsed="false">
      <c r="E1320" s="30"/>
      <c r="F1320" s="30"/>
      <c r="G1320" s="30" t="n">
        <v>12.9649998906851</v>
      </c>
      <c r="H1320" s="30" t="n">
        <v>13.107999625206</v>
      </c>
      <c r="I1320" s="30" t="n">
        <v>23.0220001249313</v>
      </c>
      <c r="J1320" s="39" t="n">
        <v>23.1189999375343</v>
      </c>
      <c r="K1320" s="30" t="n">
        <v>15.7719999063015</v>
      </c>
      <c r="L1320" s="30" t="n">
        <v>15.735000187397</v>
      </c>
      <c r="M1320" s="30"/>
      <c r="N1320" s="39" t="n">
        <v>18.182</v>
      </c>
      <c r="O1320" s="30" t="n">
        <v>18.211</v>
      </c>
      <c r="P1320" s="30" t="n">
        <v>20.655</v>
      </c>
      <c r="Q1320" s="30" t="n">
        <v>20.52</v>
      </c>
      <c r="R1320" s="30"/>
    </row>
    <row r="1321" customFormat="false" ht="15" hidden="false" customHeight="false" outlineLevel="0" collapsed="false">
      <c r="E1321" s="30"/>
      <c r="F1321" s="30"/>
      <c r="G1321" s="30" t="n">
        <v>12.9792007657886</v>
      </c>
      <c r="H1321" s="30" t="n">
        <v>13.0775992498398</v>
      </c>
      <c r="I1321" s="30" t="n">
        <v>23.026</v>
      </c>
      <c r="J1321" s="39" t="n">
        <v>23.117</v>
      </c>
      <c r="K1321" s="30" t="n">
        <v>15.7607996249199</v>
      </c>
      <c r="L1321" s="30" t="n">
        <v>15.7458002500534</v>
      </c>
      <c r="M1321" s="30"/>
      <c r="N1321" s="39" t="n">
        <v>18.184</v>
      </c>
      <c r="O1321" s="30" t="n">
        <v>18.20639981246</v>
      </c>
      <c r="P1321" s="30" t="n">
        <v>20.6556000312567</v>
      </c>
      <c r="Q1321" s="30" t="n">
        <v>20.519</v>
      </c>
      <c r="R1321" s="30"/>
    </row>
    <row r="1322" customFormat="false" ht="15" hidden="false" customHeight="false" outlineLevel="0" collapsed="false">
      <c r="E1322" s="30"/>
      <c r="F1322" s="30"/>
      <c r="G1322" s="30" t="n">
        <v>13.0250010948181</v>
      </c>
      <c r="H1322" s="30" t="n">
        <v>13.0543997497559</v>
      </c>
      <c r="I1322" s="30" t="n">
        <v>23.03</v>
      </c>
      <c r="J1322" s="39" t="n">
        <v>23.115</v>
      </c>
      <c r="K1322" s="30" t="n">
        <v>15.7369995307922</v>
      </c>
      <c r="L1322" s="30" t="n">
        <v>15.7562001876831</v>
      </c>
      <c r="M1322" s="30"/>
      <c r="N1322" s="39" t="n">
        <v>18.186</v>
      </c>
      <c r="O1322" s="30" t="n">
        <v>18.201</v>
      </c>
      <c r="P1322" s="30" t="n">
        <v>20.6562000312805</v>
      </c>
      <c r="Q1322" s="30" t="n">
        <v>20.516</v>
      </c>
      <c r="R1322" s="30"/>
    </row>
    <row r="1323" customFormat="false" ht="15" hidden="false" customHeight="false" outlineLevel="0" collapsed="false">
      <c r="E1323" s="30"/>
      <c r="F1323" s="30"/>
      <c r="G1323" s="30" t="n">
        <v>13.0772009860873</v>
      </c>
      <c r="H1323" s="30" t="n">
        <v>13.0331994991302</v>
      </c>
      <c r="I1323" s="30" t="n">
        <v>23.0324000939131</v>
      </c>
      <c r="J1323" s="39" t="n">
        <v>23.1141999686956</v>
      </c>
      <c r="K1323" s="30" t="n">
        <v>15.7055994365215</v>
      </c>
      <c r="L1323" s="30" t="n">
        <v>15.7642001252174</v>
      </c>
      <c r="M1323" s="30"/>
      <c r="N1323" s="39" t="n">
        <v>18.1884000939131</v>
      </c>
      <c r="O1323" s="30" t="n">
        <v>18.1971998121738</v>
      </c>
      <c r="P1323" s="30" t="n">
        <v>20.657</v>
      </c>
      <c r="Q1323" s="30" t="n">
        <v>20.5123998591304</v>
      </c>
      <c r="R1323" s="30"/>
    </row>
    <row r="1324" customFormat="false" ht="15" hidden="false" customHeight="false" outlineLevel="0" collapsed="false">
      <c r="E1324" s="30"/>
      <c r="F1324" s="30"/>
      <c r="G1324" s="30" t="n">
        <v>13.132001096487</v>
      </c>
      <c r="H1324" s="30" t="n">
        <v>13.0051996240616</v>
      </c>
      <c r="I1324" s="30" t="n">
        <v>23.035000156641</v>
      </c>
      <c r="J1324" s="39" t="n">
        <v>23.1131999373436</v>
      </c>
      <c r="K1324" s="30" t="n">
        <v>15.6747994360924</v>
      </c>
      <c r="L1324" s="30" t="n">
        <v>15.7726001253128</v>
      </c>
      <c r="M1324" s="30"/>
      <c r="N1324" s="39" t="n">
        <v>18.1912000939846</v>
      </c>
      <c r="O1324" s="30" t="n">
        <v>18.194</v>
      </c>
      <c r="P1324" s="30" t="n">
        <v>20.656</v>
      </c>
      <c r="Q1324" s="30" t="n">
        <v>20.5087999060154</v>
      </c>
      <c r="R1324" s="30"/>
    </row>
    <row r="1325" customFormat="false" ht="15" hidden="false" customHeight="false" outlineLevel="0" collapsed="false">
      <c r="E1325" s="30"/>
      <c r="F1325" s="30"/>
      <c r="G1325" s="30" t="n">
        <v>13.1790006583929</v>
      </c>
      <c r="H1325" s="30" t="n">
        <v>12.9999998745918</v>
      </c>
      <c r="I1325" s="30" t="n">
        <v>23.0380001254082</v>
      </c>
      <c r="J1325" s="39" t="n">
        <v>23.1119999372959</v>
      </c>
      <c r="K1325" s="30" t="n">
        <v>15.6479995297194</v>
      </c>
      <c r="L1325" s="30" t="n">
        <v>15.7790000627041</v>
      </c>
      <c r="M1325" s="30"/>
      <c r="N1325" s="39" t="n">
        <v>18.193</v>
      </c>
      <c r="O1325" s="30" t="n">
        <v>18.187</v>
      </c>
      <c r="P1325" s="30" t="n">
        <v>20.655</v>
      </c>
      <c r="Q1325" s="30" t="n">
        <v>20.506</v>
      </c>
      <c r="R1325" s="30"/>
    </row>
    <row r="1326" customFormat="false" ht="15" hidden="false" customHeight="false" outlineLevel="0" collapsed="false">
      <c r="E1326" s="30"/>
      <c r="F1326" s="30"/>
      <c r="G1326" s="30" t="n">
        <v>13.1958003294468</v>
      </c>
      <c r="H1326" s="30" t="n">
        <v>12.9911997489929</v>
      </c>
      <c r="I1326" s="30" t="n">
        <v>23.042</v>
      </c>
      <c r="J1326" s="39" t="n">
        <v>23.11</v>
      </c>
      <c r="K1326" s="30" t="n">
        <v>15.6239995293617</v>
      </c>
      <c r="L1326" s="30" t="n">
        <v>15.7832000627518</v>
      </c>
      <c r="M1326" s="30"/>
      <c r="N1326" s="39" t="n">
        <v>18.195</v>
      </c>
      <c r="O1326" s="30" t="n">
        <v>18.1831997489929</v>
      </c>
      <c r="P1326" s="30" t="n">
        <v>20.6543999686241</v>
      </c>
      <c r="Q1326" s="30" t="n">
        <v>20.506</v>
      </c>
      <c r="R1326" s="30"/>
    </row>
    <row r="1327" customFormat="false" ht="15" hidden="false" customHeight="false" outlineLevel="0" collapsed="false">
      <c r="E1327" s="30"/>
      <c r="F1327" s="30"/>
      <c r="G1327" s="30" t="n">
        <v>13.201</v>
      </c>
      <c r="H1327" s="30" t="n">
        <v>12.9723997488022</v>
      </c>
      <c r="I1327" s="30" t="n">
        <v>23.047</v>
      </c>
      <c r="J1327" s="39" t="n">
        <v>23.108</v>
      </c>
      <c r="K1327" s="30" t="n">
        <v>15.6041997174025</v>
      </c>
      <c r="L1327" s="30" t="n">
        <v>15.7844000627995</v>
      </c>
      <c r="M1327" s="30"/>
      <c r="N1327" s="39" t="n">
        <v>18.195</v>
      </c>
      <c r="O1327" s="30" t="n">
        <v>18.177</v>
      </c>
      <c r="P1327" s="30" t="n">
        <v>20.6535999372005</v>
      </c>
      <c r="Q1327" s="30" t="n">
        <v>20.505</v>
      </c>
      <c r="R1327" s="30"/>
    </row>
    <row r="1328" customFormat="false" ht="15" hidden="false" customHeight="false" outlineLevel="0" collapsed="false">
      <c r="E1328" s="30"/>
      <c r="F1328" s="30"/>
      <c r="G1328" s="30" t="n">
        <v>13.1981998900175</v>
      </c>
      <c r="H1328" s="30" t="n">
        <v>12.9768005027771</v>
      </c>
      <c r="I1328" s="30" t="n">
        <v>23.0510001571178</v>
      </c>
      <c r="J1328" s="39" t="n">
        <v>23.1055999057293</v>
      </c>
      <c r="K1328" s="30" t="n">
        <v>15.5915999057293</v>
      </c>
      <c r="L1328" s="30" t="n">
        <v>15.7823999371529</v>
      </c>
      <c r="M1328" s="30"/>
      <c r="N1328" s="39" t="n">
        <v>18.195</v>
      </c>
      <c r="O1328" s="30" t="n">
        <v>18.1705997486115</v>
      </c>
      <c r="P1328" s="30" t="n">
        <v>20.652</v>
      </c>
      <c r="Q1328" s="30" t="n">
        <v>20.5037999528647</v>
      </c>
      <c r="R1328" s="30"/>
    </row>
    <row r="1329" customFormat="false" ht="15" hidden="false" customHeight="false" outlineLevel="0" collapsed="false">
      <c r="E1329" s="30"/>
      <c r="F1329" s="30"/>
      <c r="G1329" s="30" t="n">
        <v>13.1751992295384</v>
      </c>
      <c r="H1329" s="30" t="n">
        <v>13.0250012578964</v>
      </c>
      <c r="I1329" s="30" t="n">
        <v>23.0540001572371</v>
      </c>
      <c r="J1329" s="39" t="n">
        <v>23.105</v>
      </c>
      <c r="K1329" s="30" t="n">
        <v>15.5811996226311</v>
      </c>
      <c r="L1329" s="30" t="n">
        <v>15.7773998742104</v>
      </c>
      <c r="M1329" s="30"/>
      <c r="N1329" s="39" t="n">
        <v>18.1956000471711</v>
      </c>
      <c r="O1329" s="30" t="n">
        <v>18.165</v>
      </c>
      <c r="P1329" s="30" t="n">
        <v>20.649</v>
      </c>
      <c r="Q1329" s="30" t="n">
        <v>20.503</v>
      </c>
      <c r="R1329" s="30"/>
    </row>
    <row r="1330" customFormat="false" ht="15" hidden="false" customHeight="false" outlineLevel="0" collapsed="false">
      <c r="E1330" s="30"/>
      <c r="F1330" s="30"/>
      <c r="G1330" s="30" t="n">
        <v>13.1279991188049</v>
      </c>
      <c r="H1330" s="30" t="n">
        <v>13.0890013847351</v>
      </c>
      <c r="I1330" s="30" t="n">
        <v>23.0570001573563</v>
      </c>
      <c r="J1330" s="39" t="n">
        <v>23.105</v>
      </c>
      <c r="K1330" s="30" t="n">
        <v>15.564999622345</v>
      </c>
      <c r="L1330" s="30" t="n">
        <v>15.766999874115</v>
      </c>
      <c r="M1330" s="30"/>
      <c r="N1330" s="39" t="n">
        <v>18.196</v>
      </c>
      <c r="O1330" s="30" t="n">
        <v>18.155</v>
      </c>
      <c r="P1330" s="30" t="n">
        <v>20.647</v>
      </c>
      <c r="Q1330" s="30" t="n">
        <v>20.503</v>
      </c>
      <c r="R1330" s="30"/>
    </row>
    <row r="1331" customFormat="false" ht="15" hidden="false" customHeight="false" outlineLevel="0" collapsed="false">
      <c r="E1331" s="30"/>
      <c r="F1331" s="30"/>
      <c r="G1331" s="30" t="n">
        <v>13.0831991181374</v>
      </c>
      <c r="H1331" s="30" t="n">
        <v>13.1536011338234</v>
      </c>
      <c r="I1331" s="30" t="n">
        <v>23.062</v>
      </c>
      <c r="J1331" s="39" t="n">
        <v>23.105</v>
      </c>
      <c r="K1331" s="30" t="n">
        <v>15.5449995275736</v>
      </c>
      <c r="L1331" s="30" t="n">
        <v>15.7561997480392</v>
      </c>
      <c r="M1331" s="30"/>
      <c r="N1331" s="39" t="n">
        <v>18.196</v>
      </c>
      <c r="O1331" s="30" t="n">
        <v>18.1523998110294</v>
      </c>
      <c r="P1331" s="30" t="n">
        <v>20.6463999685049</v>
      </c>
      <c r="Q1331" s="30" t="n">
        <v>20.504</v>
      </c>
      <c r="R1331" s="30"/>
    </row>
    <row r="1332" customFormat="false" ht="15" hidden="false" customHeight="false" outlineLevel="0" collapsed="false">
      <c r="E1332" s="30"/>
      <c r="F1332" s="30"/>
      <c r="G1332" s="30" t="n">
        <v>13.0435992277861</v>
      </c>
      <c r="H1332" s="30" t="n">
        <v>13.197200504303</v>
      </c>
      <c r="I1332" s="30" t="n">
        <v>23.066</v>
      </c>
      <c r="J1332" s="39" t="n">
        <v>23.104</v>
      </c>
      <c r="K1332" s="30" t="n">
        <v>15.5255996217728</v>
      </c>
      <c r="L1332" s="30" t="n">
        <v>15.7453997478485</v>
      </c>
      <c r="M1332" s="30"/>
      <c r="N1332" s="39" t="n">
        <v>18.196</v>
      </c>
      <c r="O1332" s="30" t="n">
        <v>18.146</v>
      </c>
      <c r="P1332" s="30" t="n">
        <v>20.6455999369621</v>
      </c>
      <c r="Q1332" s="30" t="n">
        <v>20.505</v>
      </c>
      <c r="R1332" s="30"/>
    </row>
    <row r="1333" customFormat="false" ht="15" hidden="false" customHeight="false" outlineLevel="0" collapsed="false">
      <c r="E1333" s="30"/>
      <c r="F1333" s="30"/>
      <c r="G1333" s="30" t="n">
        <v>13.0061993376017</v>
      </c>
      <c r="H1333" s="30" t="n">
        <v>13.204</v>
      </c>
      <c r="I1333" s="30" t="n">
        <v>23.0684000946283</v>
      </c>
      <c r="J1333" s="39" t="n">
        <v>23.1031999684572</v>
      </c>
      <c r="K1333" s="30" t="n">
        <v>15.509799716115</v>
      </c>
      <c r="L1333" s="30" t="n">
        <v>15.7345997476578</v>
      </c>
      <c r="M1333" s="30"/>
      <c r="N1333" s="39" t="n">
        <v>18.1947999526858</v>
      </c>
      <c r="O1333" s="30" t="n">
        <v>18.1395997476578</v>
      </c>
      <c r="P1333" s="30" t="n">
        <v>20.644</v>
      </c>
      <c r="Q1333" s="30" t="n">
        <v>20.5054000946283</v>
      </c>
      <c r="R1333" s="30"/>
    </row>
    <row r="1334" customFormat="false" ht="15" hidden="false" customHeight="false" outlineLevel="0" collapsed="false">
      <c r="E1334" s="30"/>
      <c r="F1334" s="30"/>
      <c r="G1334" s="30" t="n">
        <v>12.9603990056515</v>
      </c>
      <c r="H1334" s="30" t="n">
        <v>13.2043998737335</v>
      </c>
      <c r="I1334" s="30" t="n">
        <v>23.0702000946999</v>
      </c>
      <c r="J1334" s="39" t="n">
        <v>23.1025999684334</v>
      </c>
      <c r="K1334" s="30" t="n">
        <v>15.4965998106003</v>
      </c>
      <c r="L1334" s="30" t="n">
        <v>15.722799747467</v>
      </c>
      <c r="M1334" s="30"/>
      <c r="N1334" s="39" t="n">
        <v>18.1933999526501</v>
      </c>
      <c r="O1334" s="30" t="n">
        <v>18.134</v>
      </c>
      <c r="P1334" s="30" t="n">
        <v>20.642</v>
      </c>
      <c r="Q1334" s="30" t="n">
        <v>20.5088001420498</v>
      </c>
      <c r="R1334" s="30"/>
    </row>
    <row r="1335" customFormat="false" ht="15" hidden="false" customHeight="false" outlineLevel="0" collapsed="false">
      <c r="E1335" s="30"/>
      <c r="F1335" s="30"/>
      <c r="G1335" s="30" t="n">
        <v>12.9199994471669</v>
      </c>
      <c r="H1335" s="30" t="n">
        <v>13.1819989891052</v>
      </c>
      <c r="I1335" s="30" t="n">
        <v>23.0720000631809</v>
      </c>
      <c r="J1335" s="39" t="n">
        <v>23.1019999684095</v>
      </c>
      <c r="K1335" s="30" t="n">
        <v>15.4899999052286</v>
      </c>
      <c r="L1335" s="30" t="n">
        <v>15.7099997472763</v>
      </c>
      <c r="M1335" s="30"/>
      <c r="N1335" s="39" t="n">
        <v>18.191</v>
      </c>
      <c r="O1335" s="30" t="n">
        <v>18.126</v>
      </c>
      <c r="P1335" s="30" t="n">
        <v>20.639</v>
      </c>
      <c r="Q1335" s="30" t="n">
        <v>20.513</v>
      </c>
      <c r="R1335" s="30"/>
    </row>
    <row r="1336" customFormat="false" ht="15" hidden="false" customHeight="false" outlineLevel="0" collapsed="false">
      <c r="E1336" s="30"/>
      <c r="F1336" s="30"/>
      <c r="G1336" s="30" t="n">
        <v>12.8929994467497</v>
      </c>
      <c r="H1336" s="30" t="n">
        <v>13.1277989883423</v>
      </c>
      <c r="I1336" s="30" t="n">
        <v>23.074</v>
      </c>
      <c r="J1336" s="39" t="n">
        <v>23.101</v>
      </c>
      <c r="K1336" s="30" t="n">
        <v>15.4898000948429</v>
      </c>
      <c r="L1336" s="30" t="n">
        <v>15.6981997470856</v>
      </c>
      <c r="M1336" s="30"/>
      <c r="N1336" s="39" t="n">
        <v>18.19</v>
      </c>
      <c r="O1336" s="30" t="n">
        <v>18.1211997470856</v>
      </c>
      <c r="P1336" s="30" t="n">
        <v>20.6371999051571</v>
      </c>
      <c r="Q1336" s="30" t="n">
        <v>20.516</v>
      </c>
      <c r="R1336" s="30"/>
    </row>
    <row r="1337" customFormat="false" ht="15" hidden="false" customHeight="false" outlineLevel="0" collapsed="false">
      <c r="E1337" s="30"/>
      <c r="F1337" s="30"/>
      <c r="G1337" s="30" t="n">
        <v>12.897800442934</v>
      </c>
      <c r="H1337" s="30" t="n">
        <v>13.0793991141319</v>
      </c>
      <c r="I1337" s="30" t="n">
        <v>23.076</v>
      </c>
      <c r="J1337" s="39" t="n">
        <v>23.099</v>
      </c>
      <c r="K1337" s="30" t="n">
        <v>15.4998002847433</v>
      </c>
      <c r="L1337" s="30" t="n">
        <v>15.6873997468948</v>
      </c>
      <c r="M1337" s="30"/>
      <c r="N1337" s="39" t="n">
        <v>18.188</v>
      </c>
      <c r="O1337" s="30" t="n">
        <v>18.115</v>
      </c>
      <c r="P1337" s="30" t="n">
        <v>20.6355999367237</v>
      </c>
      <c r="Q1337" s="30" t="n">
        <v>20.519</v>
      </c>
      <c r="R1337" s="30"/>
    </row>
    <row r="1338" customFormat="false" ht="15" hidden="false" customHeight="false" outlineLevel="0" collapsed="false">
      <c r="E1338" s="30"/>
      <c r="F1338" s="30"/>
      <c r="G1338" s="30" t="n">
        <v>12.9364008865356</v>
      </c>
      <c r="H1338" s="30" t="n">
        <v>13.0271988601685</v>
      </c>
      <c r="I1338" s="30" t="n">
        <v>23.076800031662</v>
      </c>
      <c r="J1338" s="39" t="n">
        <v>23.097399936676</v>
      </c>
      <c r="K1338" s="30" t="n">
        <v>15.5156003799439</v>
      </c>
      <c r="L1338" s="30" t="n">
        <v>15.6751998100281</v>
      </c>
      <c r="M1338" s="30"/>
      <c r="N1338" s="39" t="n">
        <v>18.185599905014</v>
      </c>
      <c r="O1338" s="30" t="n">
        <v>18.1085997467041</v>
      </c>
      <c r="P1338" s="30" t="n">
        <v>20.634</v>
      </c>
      <c r="Q1338" s="30" t="n">
        <v>20.5266003799438</v>
      </c>
      <c r="R1338" s="30"/>
    </row>
    <row r="1339" customFormat="false" ht="15" hidden="false" customHeight="false" outlineLevel="0" collapsed="false">
      <c r="E1339" s="30"/>
      <c r="F1339" s="30"/>
      <c r="G1339" s="30" t="n">
        <v>12.9832008872032</v>
      </c>
      <c r="H1339" s="30" t="n">
        <v>12.9765994930267</v>
      </c>
      <c r="I1339" s="30" t="n">
        <v>23.0778000633717</v>
      </c>
      <c r="J1339" s="39" t="n">
        <v>23.0957999049425</v>
      </c>
      <c r="K1339" s="30" t="n">
        <v>15.5360004752874</v>
      </c>
      <c r="L1339" s="30" t="n">
        <v>15.663599809885</v>
      </c>
      <c r="M1339" s="30"/>
      <c r="N1339" s="39" t="n">
        <v>18.1821998574138</v>
      </c>
      <c r="O1339" s="30" t="n">
        <v>18.103</v>
      </c>
      <c r="P1339" s="30" t="n">
        <v>20.632</v>
      </c>
      <c r="Q1339" s="30" t="n">
        <v>20.5372003327012</v>
      </c>
      <c r="R1339" s="30"/>
    </row>
    <row r="1340" customFormat="false" ht="15" hidden="false" customHeight="false" outlineLevel="0" collapsed="false">
      <c r="E1340" s="30"/>
      <c r="F1340" s="30"/>
      <c r="G1340" s="30" t="n">
        <v>13.0210007768869</v>
      </c>
      <c r="H1340" s="30" t="n">
        <v>12.9649997463226</v>
      </c>
      <c r="I1340" s="30" t="n">
        <v>23.0790000634193</v>
      </c>
      <c r="J1340" s="39" t="n">
        <v>23.0939999365807</v>
      </c>
      <c r="K1340" s="30" t="n">
        <v>15.5590004756451</v>
      </c>
      <c r="L1340" s="30" t="n">
        <v>15.6529997463226</v>
      </c>
      <c r="M1340" s="30"/>
      <c r="N1340" s="39" t="n">
        <v>18.179</v>
      </c>
      <c r="O1340" s="30" t="n">
        <v>18.094</v>
      </c>
      <c r="P1340" s="30" t="n">
        <v>20.629</v>
      </c>
      <c r="Q1340" s="30" t="n">
        <v>20.546</v>
      </c>
      <c r="R1340" s="30"/>
    </row>
    <row r="1341" customFormat="false" ht="15" hidden="false" customHeight="false" outlineLevel="0" collapsed="false">
      <c r="E1341" s="30"/>
      <c r="F1341" s="30"/>
      <c r="G1341" s="30" t="n">
        <v>13.0534004442692</v>
      </c>
      <c r="H1341" s="30" t="n">
        <v>12.9429993653297</v>
      </c>
      <c r="I1341" s="30" t="n">
        <v>23.081</v>
      </c>
      <c r="J1341" s="39" t="n">
        <v>23.092</v>
      </c>
      <c r="K1341" s="30" t="n">
        <v>15.5850004760027</v>
      </c>
      <c r="L1341" s="30" t="n">
        <v>15.6381997461319</v>
      </c>
      <c r="M1341" s="30"/>
      <c r="N1341" s="39" t="n">
        <v>18.177</v>
      </c>
      <c r="O1341" s="30" t="n">
        <v>18.0881997461319</v>
      </c>
      <c r="P1341" s="30" t="n">
        <v>20.6271999047995</v>
      </c>
      <c r="Q1341" s="30" t="n">
        <v>20.552</v>
      </c>
      <c r="R1341" s="30"/>
    </row>
    <row r="1342" customFormat="false" ht="15" hidden="false" customHeight="false" outlineLevel="0" collapsed="false">
      <c r="E1342" s="30"/>
      <c r="F1342" s="30"/>
      <c r="G1342" s="30" t="n">
        <v>13.079800444603</v>
      </c>
      <c r="H1342" s="30" t="n">
        <v>12.9093997459412</v>
      </c>
      <c r="I1342" s="30" t="n">
        <v>23.082</v>
      </c>
      <c r="J1342" s="39" t="n">
        <v>23.089</v>
      </c>
      <c r="K1342" s="30" t="n">
        <v>15.6090004763603</v>
      </c>
      <c r="L1342" s="30" t="n">
        <v>15.6243997459412</v>
      </c>
      <c r="M1342" s="30"/>
      <c r="N1342" s="39" t="n">
        <v>18.175</v>
      </c>
      <c r="O1342" s="30" t="n">
        <v>18.081</v>
      </c>
      <c r="P1342" s="30" t="n">
        <v>20.6253999047279</v>
      </c>
      <c r="Q1342" s="30" t="n">
        <v>20.56</v>
      </c>
      <c r="R1342" s="30"/>
    </row>
    <row r="1343" customFormat="false" ht="15" hidden="false" customHeight="false" outlineLevel="0" collapsed="false">
      <c r="E1343" s="30"/>
      <c r="F1343" s="30"/>
      <c r="G1343" s="30" t="n">
        <v>13.0871998887658</v>
      </c>
      <c r="H1343" s="30" t="n">
        <v>12.9264008898735</v>
      </c>
      <c r="I1343" s="30" t="n">
        <v>23.0828000317812</v>
      </c>
      <c r="J1343" s="39" t="n">
        <v>23.0865999046564</v>
      </c>
      <c r="K1343" s="30" t="n">
        <v>15.6286003813744</v>
      </c>
      <c r="L1343" s="30" t="n">
        <v>15.6115997457504</v>
      </c>
      <c r="M1343" s="30"/>
      <c r="N1343" s="39" t="n">
        <v>18.1713998569846</v>
      </c>
      <c r="O1343" s="30" t="n">
        <v>18.0751998093128</v>
      </c>
      <c r="P1343" s="30" t="n">
        <v>20.623</v>
      </c>
      <c r="Q1343" s="30" t="n">
        <v>20.5696003813744</v>
      </c>
      <c r="R1343" s="30"/>
    </row>
    <row r="1344" customFormat="false" ht="15" hidden="false" customHeight="false" outlineLevel="0" collapsed="false">
      <c r="E1344" s="30"/>
      <c r="F1344" s="30"/>
      <c r="G1344" s="30" t="n">
        <v>13.0757996660471</v>
      </c>
      <c r="H1344" s="30" t="n">
        <v>12.9746007633209</v>
      </c>
      <c r="I1344" s="30" t="n">
        <v>23.083</v>
      </c>
      <c r="J1344" s="39" t="n">
        <v>23.0843998727798</v>
      </c>
      <c r="K1344" s="30" t="n">
        <v>15.6476002862453</v>
      </c>
      <c r="L1344" s="30" t="n">
        <v>15.6005998091698</v>
      </c>
      <c r="M1344" s="30"/>
      <c r="N1344" s="39" t="n">
        <v>18.1665998091698</v>
      </c>
      <c r="O1344" s="30" t="n">
        <v>18.071</v>
      </c>
      <c r="P1344" s="30" t="n">
        <v>20.619</v>
      </c>
      <c r="Q1344" s="30" t="n">
        <v>20.5808003816605</v>
      </c>
      <c r="R1344" s="30"/>
    </row>
    <row r="1345" customFormat="false" ht="15" hidden="false" customHeight="false" outlineLevel="0" collapsed="false">
      <c r="E1345" s="30"/>
      <c r="F1345" s="30"/>
      <c r="G1345" s="30" t="n">
        <v>13.0649997771978</v>
      </c>
      <c r="H1345" s="30" t="n">
        <v>13.0150007638931</v>
      </c>
      <c r="I1345" s="30" t="n">
        <v>23.0830000636578</v>
      </c>
      <c r="J1345" s="39" t="n">
        <v>23.0819998726845</v>
      </c>
      <c r="K1345" s="30" t="n">
        <v>15.6640002864599</v>
      </c>
      <c r="L1345" s="30" t="n">
        <v>15.5899998726845</v>
      </c>
      <c r="M1345" s="30"/>
      <c r="N1345" s="39" t="n">
        <v>18.162</v>
      </c>
      <c r="O1345" s="30" t="n">
        <v>18.064</v>
      </c>
      <c r="P1345" s="30" t="n">
        <v>20.616</v>
      </c>
      <c r="Q1345" s="30" t="n">
        <v>20.593</v>
      </c>
      <c r="R1345" s="30"/>
    </row>
    <row r="1346" customFormat="false" ht="15" hidden="false" customHeight="false" outlineLevel="0" collapsed="false">
      <c r="E1346" s="30"/>
      <c r="F1346" s="30"/>
      <c r="G1346" s="30" t="n">
        <v>13.0403993310928</v>
      </c>
      <c r="H1346" s="30" t="n">
        <v>13.0506005096436</v>
      </c>
      <c r="I1346" s="30" t="n">
        <v>23.085</v>
      </c>
      <c r="J1346" s="39" t="n">
        <v>23.078</v>
      </c>
      <c r="K1346" s="30" t="n">
        <v>15.6756001911163</v>
      </c>
      <c r="L1346" s="30" t="n">
        <v>15.5825998725891</v>
      </c>
      <c r="M1346" s="30"/>
      <c r="N1346" s="39" t="n">
        <v>18.158</v>
      </c>
      <c r="O1346" s="30" t="n">
        <v>18.0605998725891</v>
      </c>
      <c r="P1346" s="30" t="n">
        <v>20.6141999044418</v>
      </c>
      <c r="Q1346" s="30" t="n">
        <v>20.602</v>
      </c>
      <c r="R1346" s="30"/>
    </row>
    <row r="1347" customFormat="false" ht="15" hidden="false" customHeight="false" outlineLevel="0" collapsed="false">
      <c r="E1347" s="30"/>
      <c r="F1347" s="30"/>
      <c r="G1347" s="30" t="n">
        <v>13.0151995537281</v>
      </c>
      <c r="H1347" s="30" t="n">
        <v>13.0513997449875</v>
      </c>
      <c r="I1347" s="30" t="n">
        <v>23.087</v>
      </c>
      <c r="J1347" s="39" t="n">
        <v>23.074</v>
      </c>
      <c r="K1347" s="30" t="n">
        <v>15.678</v>
      </c>
      <c r="L1347" s="30" t="n">
        <v>15.5751998724937</v>
      </c>
      <c r="M1347" s="30"/>
      <c r="N1347" s="39" t="n">
        <v>18.154</v>
      </c>
      <c r="O1347" s="30" t="n">
        <v>18.057</v>
      </c>
      <c r="P1347" s="30" t="n">
        <v>20.6123999043703</v>
      </c>
      <c r="Q1347" s="30" t="n">
        <v>20.611</v>
      </c>
      <c r="R1347" s="30"/>
    </row>
    <row r="1348" customFormat="false" ht="15" hidden="false" customHeight="false" outlineLevel="0" collapsed="false">
      <c r="E1348" s="30"/>
      <c r="F1348" s="30"/>
      <c r="G1348" s="30" t="n">
        <v>13.0041998883486</v>
      </c>
      <c r="H1348" s="30" t="n">
        <v>13.0367998723984</v>
      </c>
      <c r="I1348" s="30" t="n">
        <v>23.0886000638008</v>
      </c>
      <c r="J1348" s="39" t="n">
        <v>23.069999840498</v>
      </c>
      <c r="K1348" s="30" t="n">
        <v>15.6741998085976</v>
      </c>
      <c r="L1348" s="30" t="n">
        <v>15.5687998723984</v>
      </c>
      <c r="M1348" s="30"/>
      <c r="N1348" s="39" t="n">
        <v>18.147999760747</v>
      </c>
      <c r="O1348" s="30" t="n">
        <v>18.0553999361992</v>
      </c>
      <c r="P1348" s="30" t="n">
        <v>20.61</v>
      </c>
      <c r="Q1348" s="30" t="n">
        <v>20.6216003828049</v>
      </c>
      <c r="R1348" s="30"/>
    </row>
    <row r="1349" customFormat="false" ht="15" hidden="false" customHeight="false" outlineLevel="0" collapsed="false">
      <c r="E1349" s="30"/>
      <c r="F1349" s="30"/>
      <c r="G1349" s="30" t="n">
        <v>13.0114001117349</v>
      </c>
      <c r="H1349" s="30" t="n">
        <v>13.032399872303</v>
      </c>
      <c r="I1349" s="30" t="n">
        <v>23.0894000319242</v>
      </c>
      <c r="J1349" s="39" t="n">
        <v>23.0677999042273</v>
      </c>
      <c r="K1349" s="30" t="n">
        <v>15.6685998084545</v>
      </c>
      <c r="L1349" s="30" t="n">
        <v>15.5641999361515</v>
      </c>
      <c r="M1349" s="30"/>
      <c r="N1349" s="39" t="n">
        <v>18.1409997605681</v>
      </c>
      <c r="O1349" s="30" t="n">
        <v>18.054</v>
      </c>
      <c r="P1349" s="30" t="n">
        <v>20.607</v>
      </c>
      <c r="Q1349" s="30" t="n">
        <v>20.6322003352046</v>
      </c>
      <c r="R1349" s="30"/>
    </row>
    <row r="1350" customFormat="false" ht="15" hidden="false" customHeight="false" outlineLevel="0" collapsed="false">
      <c r="E1350" s="30"/>
      <c r="F1350" s="30"/>
      <c r="G1350" s="30" t="n">
        <v>13.0039995527267</v>
      </c>
      <c r="H1350" s="30" t="n">
        <v>13.0119996166229</v>
      </c>
      <c r="I1350" s="30" t="n">
        <v>23.0899999680519</v>
      </c>
      <c r="J1350" s="39" t="n">
        <v>23.0659998722076</v>
      </c>
      <c r="K1350" s="30" t="n">
        <v>15.6589998083115</v>
      </c>
      <c r="L1350" s="30" t="n">
        <v>15.5589999361038</v>
      </c>
      <c r="M1350" s="30"/>
      <c r="N1350" s="39" t="n">
        <v>18.135</v>
      </c>
      <c r="O1350" s="30" t="n">
        <v>18.055</v>
      </c>
      <c r="P1350" s="30" t="n">
        <v>20.605</v>
      </c>
      <c r="Q1350" s="30" t="n">
        <v>20.642</v>
      </c>
      <c r="R1350" s="30"/>
    </row>
    <row r="1351" customFormat="false" ht="15" hidden="false" customHeight="false" outlineLevel="0" collapsed="false">
      <c r="E1351" s="30"/>
      <c r="F1351" s="30"/>
      <c r="G1351" s="30" t="n">
        <v>12.979599552393</v>
      </c>
      <c r="H1351" s="30" t="n">
        <v>12.9985998721123</v>
      </c>
      <c r="I1351" s="30" t="n">
        <v>23.089</v>
      </c>
      <c r="J1351" s="39" t="n">
        <v>23.062</v>
      </c>
      <c r="K1351" s="30" t="n">
        <v>15.6493998081684</v>
      </c>
      <c r="L1351" s="30" t="n">
        <v>15.5535998721123</v>
      </c>
      <c r="M1351" s="30"/>
      <c r="N1351" s="39" t="n">
        <v>18.13</v>
      </c>
      <c r="O1351" s="30" t="n">
        <v>18.0554001278877</v>
      </c>
      <c r="P1351" s="30" t="n">
        <v>20.6031999040842</v>
      </c>
      <c r="Q1351" s="30" t="n">
        <v>20.649</v>
      </c>
      <c r="R1351" s="30"/>
    </row>
    <row r="1352" customFormat="false" ht="15" hidden="false" customHeight="false" outlineLevel="0" collapsed="false">
      <c r="E1352" s="30"/>
      <c r="F1352" s="30"/>
      <c r="G1352" s="30" t="n">
        <v>12.976000559926</v>
      </c>
      <c r="H1352" s="30" t="n">
        <v>12.995</v>
      </c>
      <c r="I1352" s="30" t="n">
        <v>23.089</v>
      </c>
      <c r="J1352" s="39" t="n">
        <v>23.059</v>
      </c>
      <c r="K1352" s="30" t="n">
        <v>15.6407998080254</v>
      </c>
      <c r="L1352" s="30" t="n">
        <v>15.5495999360085</v>
      </c>
      <c r="M1352" s="30"/>
      <c r="N1352" s="39" t="n">
        <v>18.126</v>
      </c>
      <c r="O1352" s="30" t="n">
        <v>18.058</v>
      </c>
      <c r="P1352" s="30" t="n">
        <v>20.6013999040127</v>
      </c>
      <c r="Q1352" s="30" t="n">
        <v>20.655</v>
      </c>
      <c r="R1352" s="30"/>
    </row>
    <row r="1353" customFormat="false" ht="15" hidden="false" customHeight="false" outlineLevel="0" collapsed="false">
      <c r="E1353" s="30"/>
      <c r="F1353" s="30"/>
      <c r="G1353" s="30" t="n">
        <v>13.0172010086179</v>
      </c>
      <c r="H1353" s="30" t="n">
        <v>12.9827998719215</v>
      </c>
      <c r="I1353" s="30" t="n">
        <v>23.0873999359608</v>
      </c>
      <c r="J1353" s="39" t="n">
        <v>23.0557998719215</v>
      </c>
      <c r="K1353" s="30" t="n">
        <v>15.6297997118235</v>
      </c>
      <c r="L1353" s="30" t="n">
        <v>15.5463999359608</v>
      </c>
      <c r="M1353" s="30"/>
      <c r="N1353" s="39" t="n">
        <v>18.1197997118235</v>
      </c>
      <c r="O1353" s="30" t="n">
        <v>18.0612001280785</v>
      </c>
      <c r="P1353" s="30" t="n">
        <v>20.599</v>
      </c>
      <c r="Q1353" s="30" t="n">
        <v>20.6618001921177</v>
      </c>
      <c r="R1353" s="30"/>
    </row>
    <row r="1354" customFormat="false" ht="15" hidden="false" customHeight="false" outlineLevel="0" collapsed="false">
      <c r="E1354" s="30"/>
      <c r="F1354" s="30"/>
      <c r="G1354" s="30" t="n">
        <v>13.079001121521</v>
      </c>
      <c r="H1354" s="30" t="n">
        <v>12.9812002563477</v>
      </c>
      <c r="I1354" s="30" t="n">
        <v>23.0865999679565</v>
      </c>
      <c r="J1354" s="39" t="n">
        <v>23.0529998397827</v>
      </c>
      <c r="K1354" s="30" t="n">
        <v>15.6163997116089</v>
      </c>
      <c r="L1354" s="30" t="n">
        <v>15.544</v>
      </c>
      <c r="M1354" s="30"/>
      <c r="N1354" s="39" t="n">
        <v>18.1119997596741</v>
      </c>
      <c r="O1354" s="30" t="n">
        <v>18.065</v>
      </c>
      <c r="P1354" s="30" t="n">
        <v>20.596</v>
      </c>
      <c r="Q1354" s="30" t="n">
        <v>20.6680002403259</v>
      </c>
      <c r="R1354" s="30"/>
    </row>
    <row r="1355" customFormat="false" ht="15" hidden="false" customHeight="false" outlineLevel="0" collapsed="false">
      <c r="E1355" s="30"/>
      <c r="F1355" s="30"/>
      <c r="G1355" s="30" t="n">
        <v>13.1360011223555</v>
      </c>
      <c r="H1355" s="30" t="n">
        <v>13.018001282692</v>
      </c>
      <c r="I1355" s="30" t="n">
        <v>23.0859999679327</v>
      </c>
      <c r="J1355" s="39" t="n">
        <v>23.0499998396635</v>
      </c>
      <c r="K1355" s="30" t="n">
        <v>15.5989997113943</v>
      </c>
      <c r="L1355" s="30" t="n">
        <v>15.5460000641346</v>
      </c>
      <c r="M1355" s="30"/>
      <c r="N1355" s="39" t="n">
        <v>18.104</v>
      </c>
      <c r="O1355" s="30" t="n">
        <v>18.069</v>
      </c>
      <c r="P1355" s="30" t="n">
        <v>20.591</v>
      </c>
      <c r="Q1355" s="30" t="n">
        <v>20.675</v>
      </c>
      <c r="R1355" s="30"/>
    </row>
    <row r="1356" customFormat="false" ht="15" hidden="false" customHeight="false" outlineLevel="0" collapsed="false">
      <c r="E1356" s="30"/>
      <c r="F1356" s="30"/>
      <c r="G1356" s="30" t="n">
        <v>13.177800336957</v>
      </c>
      <c r="H1356" s="30" t="n">
        <v>13.0844014120102</v>
      </c>
      <c r="I1356" s="30" t="n">
        <v>23.085</v>
      </c>
      <c r="J1356" s="39" t="n">
        <v>23.045</v>
      </c>
      <c r="K1356" s="30" t="n">
        <v>15.5845997111797</v>
      </c>
      <c r="L1356" s="30" t="n">
        <v>15.5484001283646</v>
      </c>
      <c r="M1356" s="30"/>
      <c r="N1356" s="39" t="n">
        <v>18.099</v>
      </c>
      <c r="O1356" s="30" t="n">
        <v>18.0738002567291</v>
      </c>
      <c r="P1356" s="30" t="n">
        <v>20.5885998716354</v>
      </c>
      <c r="Q1356" s="30" t="n">
        <v>20.679</v>
      </c>
      <c r="R1356" s="30"/>
    </row>
    <row r="1357" customFormat="false" ht="15" hidden="false" customHeight="false" outlineLevel="0" collapsed="false">
      <c r="E1357" s="30"/>
      <c r="F1357" s="30"/>
      <c r="G1357" s="30" t="n">
        <v>13.189</v>
      </c>
      <c r="H1357" s="30" t="n">
        <v>13.1422011561394</v>
      </c>
      <c r="I1357" s="30" t="n">
        <v>23.083</v>
      </c>
      <c r="J1357" s="39" t="n">
        <v>23.041</v>
      </c>
      <c r="K1357" s="30" t="n">
        <v>15.5671997109652</v>
      </c>
      <c r="L1357" s="30" t="n">
        <v>15.5552001926899</v>
      </c>
      <c r="M1357" s="30"/>
      <c r="N1357" s="39" t="n">
        <v>18.094</v>
      </c>
      <c r="O1357" s="30" t="n">
        <v>18.081</v>
      </c>
      <c r="P1357" s="30" t="n">
        <v>20.58659993577</v>
      </c>
      <c r="Q1357" s="30" t="n">
        <v>20.681</v>
      </c>
      <c r="R1357" s="30"/>
    </row>
    <row r="1358" customFormat="false" ht="15" hidden="false" customHeight="false" outlineLevel="0" collapsed="false">
      <c r="E1358" s="30"/>
      <c r="F1358" s="30"/>
      <c r="G1358" s="30" t="n">
        <v>13.189</v>
      </c>
      <c r="H1358" s="30" t="n">
        <v>13.1908005142212</v>
      </c>
      <c r="I1358" s="30" t="n">
        <v>23.0813999357224</v>
      </c>
      <c r="J1358" s="39" t="n">
        <v>23.0361998071671</v>
      </c>
      <c r="K1358" s="30" t="n">
        <v>15.5537997107506</v>
      </c>
      <c r="L1358" s="30" t="n">
        <v>15.5654002571106</v>
      </c>
      <c r="M1358" s="30"/>
      <c r="N1358" s="39" t="n">
        <v>18.0869997589588</v>
      </c>
      <c r="O1358" s="30" t="n">
        <v>18.0884002571106</v>
      </c>
      <c r="P1358" s="30" t="n">
        <v>20.585</v>
      </c>
      <c r="Q1358" s="30" t="n">
        <v>20.6834000964165</v>
      </c>
      <c r="R1358" s="30"/>
    </row>
    <row r="1359" customFormat="false" ht="15" hidden="false" customHeight="false" outlineLevel="0" collapsed="false">
      <c r="E1359" s="30"/>
      <c r="F1359" s="30"/>
      <c r="G1359" s="30" t="n">
        <v>13.178799662292</v>
      </c>
      <c r="H1359" s="30" t="n">
        <v>13.208</v>
      </c>
      <c r="I1359" s="30" t="n">
        <v>23.0801999356747</v>
      </c>
      <c r="J1359" s="39" t="n">
        <v>23.0329998391867</v>
      </c>
      <c r="K1359" s="30" t="n">
        <v>15.546799903512</v>
      </c>
      <c r="L1359" s="30" t="n">
        <v>15.5782002573013</v>
      </c>
      <c r="M1359" s="30"/>
      <c r="N1359" s="39" t="n">
        <v>18.080599807024</v>
      </c>
      <c r="O1359" s="30" t="n">
        <v>18.095</v>
      </c>
      <c r="P1359" s="30" t="n">
        <v>20.583</v>
      </c>
      <c r="Q1359" s="30" t="n">
        <v>20.686200096488</v>
      </c>
      <c r="R1359" s="30"/>
    </row>
    <row r="1360" customFormat="false" ht="15" hidden="false" customHeight="false" outlineLevel="0" collapsed="false">
      <c r="E1360" s="30"/>
      <c r="F1360" s="30"/>
      <c r="G1360" s="30" t="n">
        <v>13.1459992114305</v>
      </c>
      <c r="H1360" s="30" t="n">
        <v>13.197999871254</v>
      </c>
      <c r="I1360" s="30" t="n">
        <v>23.0789999678135</v>
      </c>
      <c r="J1360" s="39" t="n">
        <v>23.0299998068809</v>
      </c>
      <c r="K1360" s="30" t="n">
        <v>15.543</v>
      </c>
      <c r="L1360" s="30" t="n">
        <v>15.5950004506111</v>
      </c>
      <c r="M1360" s="30"/>
      <c r="N1360" s="39" t="n">
        <v>18.074</v>
      </c>
      <c r="O1360" s="30" t="n">
        <v>18.105</v>
      </c>
      <c r="P1360" s="30" t="n">
        <v>20.58</v>
      </c>
      <c r="Q1360" s="30" t="n">
        <v>20.688</v>
      </c>
      <c r="R1360" s="30"/>
    </row>
    <row r="1361" customFormat="false" ht="15" hidden="false" customHeight="false" outlineLevel="0" collapsed="false">
      <c r="E1361" s="30"/>
      <c r="F1361" s="30"/>
      <c r="G1361" s="30" t="n">
        <v>13.1011990981102</v>
      </c>
      <c r="H1361" s="30" t="n">
        <v>13.1971997423172</v>
      </c>
      <c r="I1361" s="30" t="n">
        <v>23.078</v>
      </c>
      <c r="J1361" s="39" t="n">
        <v>23.024</v>
      </c>
      <c r="K1361" s="30" t="n">
        <v>15.542</v>
      </c>
      <c r="L1361" s="30" t="n">
        <v>15.6152003865242</v>
      </c>
      <c r="M1361" s="30"/>
      <c r="N1361" s="39" t="n">
        <v>18.069</v>
      </c>
      <c r="O1361" s="30" t="n">
        <v>18.1110003221035</v>
      </c>
      <c r="P1361" s="30" t="n">
        <v>20.5781999033689</v>
      </c>
      <c r="Q1361" s="30" t="n">
        <v>20.69</v>
      </c>
      <c r="R1361" s="30"/>
    </row>
    <row r="1362" customFormat="false" ht="15" hidden="false" customHeight="false" outlineLevel="0" collapsed="false">
      <c r="E1362" s="30"/>
      <c r="F1362" s="30"/>
      <c r="G1362" s="30" t="n">
        <v>13.060799323082</v>
      </c>
      <c r="H1362" s="30" t="n">
        <v>13.1665989685059</v>
      </c>
      <c r="I1362" s="30" t="n">
        <v>23.076</v>
      </c>
      <c r="J1362" s="39" t="n">
        <v>23.019</v>
      </c>
      <c r="K1362" s="30" t="n">
        <v>15.546</v>
      </c>
      <c r="L1362" s="30" t="n">
        <v>15.6320003223419</v>
      </c>
      <c r="M1362" s="30"/>
      <c r="N1362" s="39" t="n">
        <v>18.064</v>
      </c>
      <c r="O1362" s="30" t="n">
        <v>18.121</v>
      </c>
      <c r="P1362" s="30" t="n">
        <v>20.5763999032974</v>
      </c>
      <c r="Q1362" s="30" t="n">
        <v>20.691</v>
      </c>
      <c r="R1362" s="30"/>
    </row>
    <row r="1363" customFormat="false" ht="15" hidden="false" customHeight="false" outlineLevel="0" collapsed="false">
      <c r="E1363" s="30"/>
      <c r="F1363" s="30"/>
      <c r="G1363" s="30" t="n">
        <v>13.0291993225813</v>
      </c>
      <c r="H1363" s="30" t="n">
        <v>13.1013989677429</v>
      </c>
      <c r="I1363" s="30" t="n">
        <v>23.0743999354839</v>
      </c>
      <c r="J1363" s="39" t="n">
        <v>23.0149998387098</v>
      </c>
      <c r="K1363" s="30" t="n">
        <v>15.5518001935482</v>
      </c>
      <c r="L1363" s="30" t="n">
        <v>15.6500003225803</v>
      </c>
      <c r="M1363" s="30"/>
      <c r="N1363" s="39" t="n">
        <v>18.0591998064518</v>
      </c>
      <c r="O1363" s="30" t="n">
        <v>18.1290003225803</v>
      </c>
      <c r="P1363" s="30" t="n">
        <v>20.574</v>
      </c>
      <c r="Q1363" s="30" t="n">
        <v>20.691</v>
      </c>
      <c r="R1363" s="30"/>
    </row>
    <row r="1364" customFormat="false" ht="15" hidden="false" customHeight="false" outlineLevel="0" collapsed="false">
      <c r="E1364" s="30"/>
      <c r="F1364" s="30"/>
      <c r="G1364" s="30" t="n">
        <v>12.9975993220806</v>
      </c>
      <c r="H1364" s="30" t="n">
        <v>13.0517990961075</v>
      </c>
      <c r="I1364" s="30" t="n">
        <v>23.0731999354362</v>
      </c>
      <c r="J1364" s="39" t="n">
        <v>23.0119998385906</v>
      </c>
      <c r="K1364" s="30" t="n">
        <v>15.5606002905369</v>
      </c>
      <c r="L1364" s="30" t="n">
        <v>15.666200258255</v>
      </c>
      <c r="M1364" s="30"/>
      <c r="N1364" s="39" t="n">
        <v>18.0535998063087</v>
      </c>
      <c r="O1364" s="30" t="n">
        <v>18.135</v>
      </c>
      <c r="P1364" s="30" t="n">
        <v>20.571</v>
      </c>
      <c r="Q1364" s="30" t="n">
        <v>20.691</v>
      </c>
      <c r="R1364" s="30"/>
    </row>
    <row r="1365" customFormat="false" ht="15" hidden="false" customHeight="false" outlineLevel="0" collapsed="false">
      <c r="E1365" s="30"/>
      <c r="F1365" s="30"/>
      <c r="G1365" s="30" t="n">
        <v>12.97999954772</v>
      </c>
      <c r="H1365" s="30" t="n">
        <v>13.0099990954399</v>
      </c>
      <c r="I1365" s="30" t="n">
        <v>23.0719999353886</v>
      </c>
      <c r="J1365" s="39" t="n">
        <v>23.0089998384714</v>
      </c>
      <c r="K1365" s="30" t="n">
        <v>15.5740003876686</v>
      </c>
      <c r="L1365" s="30" t="n">
        <v>15.6790001938343</v>
      </c>
      <c r="M1365" s="30"/>
      <c r="N1365" s="39" t="n">
        <v>18.049</v>
      </c>
      <c r="O1365" s="30" t="n">
        <v>18.142</v>
      </c>
      <c r="P1365" s="30" t="n">
        <v>20.568</v>
      </c>
      <c r="Q1365" s="30" t="n">
        <v>20.69</v>
      </c>
      <c r="R1365" s="30"/>
    </row>
    <row r="1366" customFormat="false" ht="15" hidden="false" customHeight="false" outlineLevel="0" collapsed="false">
      <c r="E1366" s="30"/>
      <c r="F1366" s="30"/>
      <c r="G1366" s="30" t="n">
        <v>12.9635995473862</v>
      </c>
      <c r="H1366" s="30" t="n">
        <v>12.9729993534088</v>
      </c>
      <c r="I1366" s="30" t="n">
        <v>23.07</v>
      </c>
      <c r="J1366" s="39" t="n">
        <v>23.004</v>
      </c>
      <c r="K1366" s="30" t="n">
        <v>15.5940004849434</v>
      </c>
      <c r="L1366" s="30" t="n">
        <v>15.6884001293182</v>
      </c>
      <c r="M1366" s="30"/>
      <c r="N1366" s="39" t="n">
        <v>18.046</v>
      </c>
      <c r="O1366" s="30" t="n">
        <v>18.1446001939774</v>
      </c>
      <c r="P1366" s="30" t="n">
        <v>20.5661999030113</v>
      </c>
      <c r="Q1366" s="30" t="n">
        <v>20.689</v>
      </c>
      <c r="R1366" s="30"/>
    </row>
    <row r="1367" customFormat="false" ht="15" hidden="false" customHeight="false" outlineLevel="0" collapsed="false">
      <c r="E1367" s="30"/>
      <c r="F1367" s="30"/>
      <c r="G1367" s="30" t="n">
        <v>12.9355997735262</v>
      </c>
      <c r="H1367" s="30" t="n">
        <v>12.9447994823456</v>
      </c>
      <c r="I1367" s="30" t="n">
        <v>23.067</v>
      </c>
      <c r="J1367" s="39" t="n">
        <v>22.998</v>
      </c>
      <c r="K1367" s="30" t="n">
        <v>15.6206005823612</v>
      </c>
      <c r="L1367" s="30" t="n">
        <v>15.6948001294136</v>
      </c>
      <c r="M1367" s="30"/>
      <c r="N1367" s="39" t="n">
        <v>18.044</v>
      </c>
      <c r="O1367" s="30" t="n">
        <v>18.149</v>
      </c>
      <c r="P1367" s="30" t="n">
        <v>20.5645999352932</v>
      </c>
      <c r="Q1367" s="30" t="n">
        <v>20.688</v>
      </c>
      <c r="R1367" s="30"/>
    </row>
    <row r="1368" customFormat="false" ht="15" hidden="false" customHeight="false" outlineLevel="0" collapsed="false">
      <c r="E1368" s="30"/>
      <c r="F1368" s="30"/>
      <c r="G1368" s="30" t="n">
        <v>12.9296002266407</v>
      </c>
      <c r="H1368" s="30" t="n">
        <v>12.9167992229462</v>
      </c>
      <c r="I1368" s="30" t="n">
        <v>23.0645999028683</v>
      </c>
      <c r="J1368" s="39" t="n">
        <v>22.9939998381138</v>
      </c>
      <c r="K1368" s="30" t="n">
        <v>15.6504005827904</v>
      </c>
      <c r="L1368" s="30" t="n">
        <v>15.698</v>
      </c>
      <c r="M1368" s="30"/>
      <c r="N1368" s="39" t="n">
        <v>18.0417999514341</v>
      </c>
      <c r="O1368" s="30" t="n">
        <v>18.1506000647545</v>
      </c>
      <c r="P1368" s="30" t="n">
        <v>20.563</v>
      </c>
      <c r="Q1368" s="30" t="n">
        <v>20.6865999028683</v>
      </c>
      <c r="R1368" s="30"/>
    </row>
    <row r="1369" customFormat="false" ht="15" hidden="false" customHeight="false" outlineLevel="0" collapsed="false">
      <c r="E1369" s="30"/>
      <c r="F1369" s="30"/>
      <c r="G1369" s="30" t="n">
        <v>12.9666010206342</v>
      </c>
      <c r="H1369" s="30" t="n">
        <v>12.8976001296043</v>
      </c>
      <c r="I1369" s="30" t="n">
        <v>23.0627999027967</v>
      </c>
      <c r="J1369" s="39" t="n">
        <v>22.9909998379946</v>
      </c>
      <c r="K1369" s="30" t="n">
        <v>15.6774006804228</v>
      </c>
      <c r="L1369" s="30" t="n">
        <v>15.7</v>
      </c>
      <c r="M1369" s="30"/>
      <c r="N1369" s="39" t="n">
        <v>18.0397999027967</v>
      </c>
      <c r="O1369" s="30" t="n">
        <v>18.153</v>
      </c>
      <c r="P1369" s="30" t="n">
        <v>20.56</v>
      </c>
      <c r="Q1369" s="30" t="n">
        <v>20.6831998541951</v>
      </c>
      <c r="R1369" s="30"/>
    </row>
    <row r="1370" customFormat="false" ht="15" hidden="false" customHeight="false" outlineLevel="0" collapsed="false">
      <c r="E1370" s="30"/>
      <c r="F1370" s="30"/>
      <c r="G1370" s="30" t="n">
        <v>13.006000907898</v>
      </c>
      <c r="H1370" s="30" t="n">
        <v>12.9270011672974</v>
      </c>
      <c r="I1370" s="30" t="n">
        <v>23.0609999027252</v>
      </c>
      <c r="J1370" s="39" t="n">
        <v>22.9879998378754</v>
      </c>
      <c r="K1370" s="30" t="n">
        <v>15.7040004863739</v>
      </c>
      <c r="L1370" s="30" t="n">
        <v>15.6979999351501</v>
      </c>
      <c r="M1370" s="30"/>
      <c r="N1370" s="39" t="n">
        <v>18.037</v>
      </c>
      <c r="O1370" s="30" t="n">
        <v>18.155</v>
      </c>
      <c r="P1370" s="30" t="n">
        <v>20.557</v>
      </c>
      <c r="Q1370" s="30" t="n">
        <v>20.679</v>
      </c>
      <c r="R1370" s="30"/>
    </row>
    <row r="1371" customFormat="false" ht="15" hidden="false" customHeight="false" outlineLevel="0" collapsed="false">
      <c r="E1371" s="30"/>
      <c r="F1371" s="30"/>
      <c r="G1371" s="30" t="n">
        <v>13.0432007949948</v>
      </c>
      <c r="H1371" s="30" t="n">
        <v>12.9778009085655</v>
      </c>
      <c r="I1371" s="30" t="n">
        <v>23.058</v>
      </c>
      <c r="J1371" s="39" t="n">
        <v>22.983</v>
      </c>
      <c r="K1371" s="30" t="n">
        <v>15.7262003893852</v>
      </c>
      <c r="L1371" s="30" t="n">
        <v>15.6937999351025</v>
      </c>
      <c r="M1371" s="30"/>
      <c r="N1371" s="39" t="n">
        <v>18.035</v>
      </c>
      <c r="O1371" s="30" t="n">
        <v>18.1562000648975</v>
      </c>
      <c r="P1371" s="30" t="n">
        <v>20.5551999026537</v>
      </c>
      <c r="Q1371" s="30" t="n">
        <v>20.674</v>
      </c>
      <c r="R1371" s="30"/>
    </row>
    <row r="1372" customFormat="false" ht="15" hidden="false" customHeight="false" outlineLevel="0" collapsed="false">
      <c r="E1372" s="30"/>
      <c r="F1372" s="30"/>
      <c r="G1372" s="30" t="n">
        <v>13.0742006819248</v>
      </c>
      <c r="H1372" s="30" t="n">
        <v>13.0266009092331</v>
      </c>
      <c r="I1372" s="30" t="n">
        <v>23.055</v>
      </c>
      <c r="J1372" s="39" t="n">
        <v>22.98</v>
      </c>
      <c r="K1372" s="30" t="n">
        <v>15.7382001948357</v>
      </c>
      <c r="L1372" s="30" t="n">
        <v>15.6905999350548</v>
      </c>
      <c r="M1372" s="30"/>
      <c r="N1372" s="39" t="n">
        <v>18.033</v>
      </c>
      <c r="O1372" s="30" t="n">
        <v>18.158</v>
      </c>
      <c r="P1372" s="30" t="n">
        <v>20.5533999025822</v>
      </c>
      <c r="Q1372" s="30" t="n">
        <v>20.671</v>
      </c>
      <c r="R1372" s="30"/>
    </row>
    <row r="1373" customFormat="false" ht="15" hidden="false" customHeight="false" outlineLevel="0" collapsed="false">
      <c r="E1373" s="30"/>
      <c r="F1373" s="30"/>
      <c r="G1373" s="30" t="n">
        <v>13.09</v>
      </c>
      <c r="H1373" s="30" t="n">
        <v>13.0698005199432</v>
      </c>
      <c r="I1373" s="30" t="n">
        <v>23.0541999675035</v>
      </c>
      <c r="J1373" s="39" t="n">
        <v>22.9767998700142</v>
      </c>
      <c r="K1373" s="30" t="n">
        <v>15.7434000974894</v>
      </c>
      <c r="L1373" s="30" t="n">
        <v>15.6867998700142</v>
      </c>
      <c r="M1373" s="30"/>
      <c r="N1373" s="39" t="n">
        <v>18.0315999025106</v>
      </c>
      <c r="O1373" s="30" t="n">
        <v>18.158</v>
      </c>
      <c r="P1373" s="30" t="n">
        <v>20.551</v>
      </c>
      <c r="Q1373" s="30" t="n">
        <v>20.667399853766</v>
      </c>
      <c r="R1373" s="30"/>
    </row>
    <row r="1374" customFormat="false" ht="15" hidden="false" customHeight="false" outlineLevel="0" collapsed="false">
      <c r="E1374" s="30"/>
      <c r="F1374" s="30"/>
      <c r="G1374" s="30" t="n">
        <v>13.0717996585369</v>
      </c>
      <c r="H1374" s="30" t="n">
        <v>13.0671996097565</v>
      </c>
      <c r="I1374" s="30" t="n">
        <v>23.0535999674797</v>
      </c>
      <c r="J1374" s="39" t="n">
        <v>22.9747999024391</v>
      </c>
      <c r="K1374" s="30" t="n">
        <v>15.746</v>
      </c>
      <c r="L1374" s="30" t="n">
        <v>15.6813998699188</v>
      </c>
      <c r="M1374" s="30"/>
      <c r="N1374" s="39" t="n">
        <v>18.0293999512196</v>
      </c>
      <c r="O1374" s="30" t="n">
        <v>18.158</v>
      </c>
      <c r="P1374" s="30" t="n">
        <v>20.548</v>
      </c>
      <c r="Q1374" s="30" t="n">
        <v>20.6631998536587</v>
      </c>
      <c r="R1374" s="30"/>
    </row>
    <row r="1375" customFormat="false" ht="15" hidden="false" customHeight="false" outlineLevel="0" collapsed="false">
      <c r="E1375" s="30"/>
      <c r="F1375" s="30"/>
      <c r="G1375" s="30" t="n">
        <v>13.054999772191</v>
      </c>
      <c r="H1375" s="30" t="n">
        <v>13.0499998698235</v>
      </c>
      <c r="I1375" s="30" t="n">
        <v>23.0529999349117</v>
      </c>
      <c r="J1375" s="39" t="n">
        <v>22.9729999349117</v>
      </c>
      <c r="K1375" s="30" t="n">
        <v>15.744</v>
      </c>
      <c r="L1375" s="30" t="n">
        <v>15.6739998698235</v>
      </c>
      <c r="M1375" s="30"/>
      <c r="N1375" s="39" t="n">
        <v>18.028</v>
      </c>
      <c r="O1375" s="30" t="n">
        <v>18.156</v>
      </c>
      <c r="P1375" s="30" t="n">
        <v>20.544</v>
      </c>
      <c r="Q1375" s="30" t="n">
        <v>20.658</v>
      </c>
      <c r="R1375" s="30"/>
    </row>
    <row r="1376" customFormat="false" ht="15" hidden="false" customHeight="false" outlineLevel="0" collapsed="false">
      <c r="E1376" s="30"/>
      <c r="F1376" s="30"/>
      <c r="G1376" s="30" t="n">
        <v>13.0546001139879</v>
      </c>
      <c r="H1376" s="30" t="n">
        <v>13.05</v>
      </c>
      <c r="I1376" s="30" t="n">
        <v>23.051</v>
      </c>
      <c r="J1376" s="39" t="n">
        <v>22.971</v>
      </c>
      <c r="K1376" s="30" t="n">
        <v>15.7411999022961</v>
      </c>
      <c r="L1376" s="30" t="n">
        <v>15.6663998045921</v>
      </c>
      <c r="M1376" s="30"/>
      <c r="N1376" s="39" t="n">
        <v>18.028</v>
      </c>
      <c r="O1376" s="30" t="n">
        <v>18.1545998697281</v>
      </c>
      <c r="P1376" s="30" t="n">
        <v>20.5415998697281</v>
      </c>
      <c r="Q1376" s="30" t="n">
        <v>20.654</v>
      </c>
      <c r="R1376" s="30"/>
    </row>
    <row r="1377" customFormat="false" ht="15" hidden="false" customHeight="false" outlineLevel="0" collapsed="false">
      <c r="E1377" s="30"/>
      <c r="F1377" s="30"/>
      <c r="G1377" s="30" t="n">
        <v>13.0419994296431</v>
      </c>
      <c r="H1377" s="30" t="n">
        <v>13.0339993481636</v>
      </c>
      <c r="I1377" s="30" t="n">
        <v>23.048</v>
      </c>
      <c r="J1377" s="39" t="n">
        <v>22.97</v>
      </c>
      <c r="K1377" s="30" t="n">
        <v>15.7285996088982</v>
      </c>
      <c r="L1377" s="30" t="n">
        <v>15.6567998044491</v>
      </c>
      <c r="M1377" s="30"/>
      <c r="N1377" s="39" t="n">
        <v>18.027</v>
      </c>
      <c r="O1377" s="30" t="n">
        <v>18.152</v>
      </c>
      <c r="P1377" s="30" t="n">
        <v>20.5393999022245</v>
      </c>
      <c r="Q1377" s="30" t="n">
        <v>20.65</v>
      </c>
      <c r="R1377" s="30"/>
    </row>
    <row r="1378" customFormat="false" ht="15" hidden="false" customHeight="false" outlineLevel="0" collapsed="false">
      <c r="E1378" s="30"/>
      <c r="F1378" s="30"/>
      <c r="G1378" s="30" t="n">
        <v>13.0215996575356</v>
      </c>
      <c r="H1378" s="30" t="n">
        <v>13.0053996086121</v>
      </c>
      <c r="I1378" s="30" t="n">
        <v>23.0463999347687</v>
      </c>
      <c r="J1378" s="39" t="n">
        <v>22.9691999673843</v>
      </c>
      <c r="K1378" s="30" t="n">
        <v>15.7133996086121</v>
      </c>
      <c r="L1378" s="30" t="n">
        <v>15.647199804306</v>
      </c>
      <c r="M1378" s="30"/>
      <c r="N1378" s="39" t="n">
        <v>18.024599902153</v>
      </c>
      <c r="O1378" s="30" t="n">
        <v>18.1487998695374</v>
      </c>
      <c r="P1378" s="30" t="n">
        <v>20.537</v>
      </c>
      <c r="Q1378" s="30" t="n">
        <v>20.6453998532295</v>
      </c>
      <c r="R1378" s="30"/>
    </row>
    <row r="1379" customFormat="false" ht="15" hidden="false" customHeight="false" outlineLevel="0" collapsed="false">
      <c r="E1379" s="30"/>
      <c r="F1379" s="30"/>
      <c r="G1379" s="30" t="n">
        <v>13.0035998857617</v>
      </c>
      <c r="H1379" s="30" t="n">
        <v>12.992799738884</v>
      </c>
      <c r="I1379" s="30" t="n">
        <v>23.0447999020815</v>
      </c>
      <c r="J1379" s="39" t="n">
        <v>22.969</v>
      </c>
      <c r="K1379" s="30" t="n">
        <v>15.6929995104074</v>
      </c>
      <c r="L1379" s="30" t="n">
        <v>15.638399869442</v>
      </c>
      <c r="M1379" s="30"/>
      <c r="N1379" s="39" t="n">
        <v>18.023</v>
      </c>
      <c r="O1379" s="30" t="n">
        <v>18.146</v>
      </c>
      <c r="P1379" s="30" t="n">
        <v>20.533</v>
      </c>
      <c r="Q1379" s="30" t="n">
        <v>20.6411998531222</v>
      </c>
      <c r="R1379" s="30"/>
    </row>
    <row r="1380" customFormat="false" ht="15" hidden="false" customHeight="false" outlineLevel="0" collapsed="false">
      <c r="E1380" s="30"/>
      <c r="F1380" s="30"/>
      <c r="G1380" s="30" t="n">
        <v>12.9939997713566</v>
      </c>
      <c r="H1380" s="30" t="n">
        <v>12.9809996080399</v>
      </c>
      <c r="I1380" s="30" t="n">
        <v>23.04299990201</v>
      </c>
      <c r="J1380" s="39" t="n">
        <v>22.9690000326633</v>
      </c>
      <c r="K1380" s="30" t="n">
        <v>15.6669994120598</v>
      </c>
      <c r="L1380" s="30" t="n">
        <v>15.6309997386932</v>
      </c>
      <c r="M1380" s="30"/>
      <c r="N1380" s="39" t="n">
        <v>18.022</v>
      </c>
      <c r="O1380" s="30" t="n">
        <v>18.142</v>
      </c>
      <c r="P1380" s="30" t="n">
        <v>20.529</v>
      </c>
      <c r="Q1380" s="30" t="n">
        <v>20.638</v>
      </c>
      <c r="R1380" s="30"/>
    </row>
    <row r="1381" customFormat="false" ht="15" hidden="false" customHeight="false" outlineLevel="0" collapsed="false">
      <c r="E1381" s="30"/>
      <c r="F1381" s="30"/>
      <c r="G1381" s="30" t="n">
        <v>12.9821996567845</v>
      </c>
      <c r="H1381" s="30" t="n">
        <v>12.972</v>
      </c>
      <c r="I1381" s="30" t="n">
        <v>23.04</v>
      </c>
      <c r="J1381" s="39" t="n">
        <v>22.97</v>
      </c>
      <c r="K1381" s="30" t="n">
        <v>15.6391994116306</v>
      </c>
      <c r="L1381" s="30" t="n">
        <v>15.6205998692512</v>
      </c>
      <c r="M1381" s="30"/>
      <c r="N1381" s="39" t="n">
        <v>18.02</v>
      </c>
      <c r="O1381" s="30" t="n">
        <v>18.139</v>
      </c>
      <c r="P1381" s="30" t="n">
        <v>20.5259998365641</v>
      </c>
      <c r="Q1381" s="30" t="n">
        <v>20.635</v>
      </c>
      <c r="R1381" s="30"/>
    </row>
    <row r="1382" customFormat="false" ht="15" hidden="false" customHeight="false" outlineLevel="0" collapsed="false">
      <c r="E1382" s="30"/>
      <c r="F1382" s="30"/>
      <c r="G1382" s="30" t="n">
        <v>12.9677998855114</v>
      </c>
      <c r="H1382" s="30" t="n">
        <v>12.9928007850647</v>
      </c>
      <c r="I1382" s="30" t="n">
        <v>23.038</v>
      </c>
      <c r="J1382" s="39" t="n">
        <v>22.97</v>
      </c>
      <c r="K1382" s="30" t="n">
        <v>15.6139995093346</v>
      </c>
      <c r="L1382" s="30" t="n">
        <v>15.6141998691559</v>
      </c>
      <c r="M1382" s="30"/>
      <c r="N1382" s="39" t="n">
        <v>18.019</v>
      </c>
      <c r="O1382" s="30" t="n">
        <v>18.138</v>
      </c>
      <c r="P1382" s="30" t="n">
        <v>20.5229998364449</v>
      </c>
      <c r="Q1382" s="30" t="n">
        <v>20.631</v>
      </c>
      <c r="R1382" s="30"/>
    </row>
    <row r="1383" customFormat="false" ht="15" hidden="false" customHeight="false" outlineLevel="0" collapsed="false">
      <c r="E1383" s="30"/>
      <c r="F1383" s="30"/>
      <c r="G1383" s="30" t="n">
        <v>12.9846008020043</v>
      </c>
      <c r="H1383" s="30" t="n">
        <v>13.0522014403343</v>
      </c>
      <c r="I1383" s="30" t="n">
        <v>23.0363999345303</v>
      </c>
      <c r="J1383" s="39" t="n">
        <v>22.9724000982046</v>
      </c>
      <c r="K1383" s="30" t="n">
        <v>15.5937997053862</v>
      </c>
      <c r="L1383" s="30" t="n">
        <v>15.6103999345303</v>
      </c>
      <c r="M1383" s="30"/>
      <c r="N1383" s="39" t="n">
        <v>18.0177999508977</v>
      </c>
      <c r="O1383" s="30" t="n">
        <v>18.1341998035908</v>
      </c>
      <c r="P1383" s="30" t="n">
        <v>20.519</v>
      </c>
      <c r="Q1383" s="30" t="n">
        <v>20.6263998526931</v>
      </c>
      <c r="R1383" s="30"/>
    </row>
    <row r="1384" customFormat="false" ht="15" hidden="false" customHeight="false" outlineLevel="0" collapsed="false">
      <c r="E1384" s="30"/>
      <c r="F1384" s="30"/>
      <c r="G1384" s="30" t="n">
        <v>13.036801375866</v>
      </c>
      <c r="H1384" s="30" t="n">
        <v>13.1256014413834</v>
      </c>
      <c r="I1384" s="30" t="n">
        <v>23.0347999017239</v>
      </c>
      <c r="J1384" s="39" t="n">
        <v>22.9746001310348</v>
      </c>
      <c r="K1384" s="30" t="n">
        <v>15.5803997051716</v>
      </c>
      <c r="L1384" s="30" t="n">
        <v>15.6071999344826</v>
      </c>
      <c r="M1384" s="30"/>
      <c r="N1384" s="39" t="n">
        <v>18.0163999508619</v>
      </c>
      <c r="O1384" s="30" t="n">
        <v>18.13</v>
      </c>
      <c r="P1384" s="30" t="n">
        <v>20.515</v>
      </c>
      <c r="Q1384" s="30" t="n">
        <v>20.6209997543097</v>
      </c>
      <c r="R1384" s="30"/>
    </row>
    <row r="1385" customFormat="false" ht="15" hidden="false" customHeight="false" outlineLevel="0" collapsed="false">
      <c r="E1385" s="30"/>
      <c r="F1385" s="30"/>
      <c r="G1385" s="30" t="n">
        <v>13.1040013768673</v>
      </c>
      <c r="H1385" s="30" t="n">
        <v>13.1870010490418</v>
      </c>
      <c r="I1385" s="30" t="n">
        <v>23.0329999016523</v>
      </c>
      <c r="J1385" s="39" t="n">
        <v>22.9770001639128</v>
      </c>
      <c r="K1385" s="30" t="n">
        <v>15.5749998033047</v>
      </c>
      <c r="L1385" s="30" t="n">
        <v>15.606</v>
      </c>
      <c r="M1385" s="30"/>
      <c r="N1385" s="39" t="n">
        <v>18.015</v>
      </c>
      <c r="O1385" s="30" t="n">
        <v>18.126</v>
      </c>
      <c r="P1385" s="30" t="n">
        <v>20.511</v>
      </c>
      <c r="Q1385" s="30" t="n">
        <v>20.615</v>
      </c>
      <c r="R1385" s="30"/>
    </row>
    <row r="1386" customFormat="false" ht="15" hidden="false" customHeight="false" outlineLevel="0" collapsed="false">
      <c r="E1386" s="30"/>
      <c r="F1386" s="30"/>
      <c r="G1386" s="30" t="n">
        <v>13.1650011482239</v>
      </c>
      <c r="H1386" s="30" t="n">
        <v>13.211</v>
      </c>
      <c r="I1386" s="30" t="n">
        <v>23.03</v>
      </c>
      <c r="J1386" s="39" t="n">
        <v>22.982</v>
      </c>
      <c r="K1386" s="30" t="n">
        <v>15.5701999015808</v>
      </c>
      <c r="L1386" s="30" t="n">
        <v>15.605</v>
      </c>
      <c r="M1386" s="30"/>
      <c r="N1386" s="39" t="n">
        <v>18.014</v>
      </c>
      <c r="O1386" s="30" t="n">
        <v>18.1237999343872</v>
      </c>
      <c r="P1386" s="30" t="n">
        <v>20.5073998031616</v>
      </c>
      <c r="Q1386" s="30" t="n">
        <v>20.611</v>
      </c>
      <c r="R1386" s="30"/>
    </row>
    <row r="1387" customFormat="false" ht="15" hidden="false" customHeight="false" outlineLevel="0" collapsed="false">
      <c r="E1387" s="30"/>
      <c r="F1387" s="30"/>
      <c r="G1387" s="30" t="n">
        <v>13.1998004596233</v>
      </c>
      <c r="H1387" s="30" t="n">
        <v>13.2053997373581</v>
      </c>
      <c r="I1387" s="30" t="n">
        <v>23.027</v>
      </c>
      <c r="J1387" s="39" t="n">
        <v>22.986</v>
      </c>
      <c r="K1387" s="30" t="n">
        <v>15.5627998030186</v>
      </c>
      <c r="L1387" s="30" t="n">
        <v>15.6054000656605</v>
      </c>
      <c r="M1387" s="30"/>
      <c r="N1387" s="39" t="n">
        <v>18.013</v>
      </c>
      <c r="O1387" s="30" t="n">
        <v>18.122</v>
      </c>
      <c r="P1387" s="30" t="n">
        <v>20.5037998030186</v>
      </c>
      <c r="Q1387" s="30" t="n">
        <v>20.606</v>
      </c>
      <c r="R1387" s="30"/>
    </row>
    <row r="1388" customFormat="false" ht="15" hidden="false" customHeight="false" outlineLevel="0" collapsed="false">
      <c r="E1388" s="30"/>
      <c r="F1388" s="30"/>
      <c r="G1388" s="30" t="n">
        <v>13.208</v>
      </c>
      <c r="H1388" s="30" t="n">
        <v>13.1957998685837</v>
      </c>
      <c r="I1388" s="30" t="n">
        <v>23.0245999014378</v>
      </c>
      <c r="J1388" s="39" t="n">
        <v>22.9900001642704</v>
      </c>
      <c r="K1388" s="30" t="n">
        <v>15.552399605751</v>
      </c>
      <c r="L1388" s="30" t="n">
        <v>15.6066000657082</v>
      </c>
      <c r="M1388" s="30"/>
      <c r="N1388" s="39" t="n">
        <v>18.012</v>
      </c>
      <c r="O1388" s="30" t="n">
        <v>18.1203999342918</v>
      </c>
      <c r="P1388" s="30" t="n">
        <v>20.499</v>
      </c>
      <c r="Q1388" s="30" t="n">
        <v>20.6007997043133</v>
      </c>
      <c r="R1388" s="30"/>
    </row>
    <row r="1389" customFormat="false" ht="15" hidden="false" customHeight="false" outlineLevel="0" collapsed="false">
      <c r="E1389" s="30"/>
      <c r="F1389" s="30"/>
      <c r="G1389" s="30" t="n">
        <v>13.2051997698545</v>
      </c>
      <c r="H1389" s="30" t="n">
        <v>13.1713992109299</v>
      </c>
      <c r="I1389" s="30" t="n">
        <v>23.0231999342442</v>
      </c>
      <c r="J1389" s="39" t="n">
        <v>22.9930001643896</v>
      </c>
      <c r="K1389" s="30" t="n">
        <v>15.5361996054649</v>
      </c>
      <c r="L1389" s="30" t="n">
        <v>15.607</v>
      </c>
      <c r="M1389" s="30"/>
      <c r="N1389" s="39" t="n">
        <v>18.0126000493169</v>
      </c>
      <c r="O1389" s="30" t="n">
        <v>18.119</v>
      </c>
      <c r="P1389" s="30" t="n">
        <v>20.493</v>
      </c>
      <c r="Q1389" s="30" t="n">
        <v>20.5935998027325</v>
      </c>
      <c r="R1389" s="30"/>
    </row>
    <row r="1390" customFormat="false" ht="15" hidden="false" customHeight="false" outlineLevel="0" collapsed="false">
      <c r="E1390" s="30"/>
      <c r="F1390" s="30"/>
      <c r="G1390" s="30" t="n">
        <v>13.1939996545315</v>
      </c>
      <c r="H1390" s="30" t="n">
        <v>13.1159988155365</v>
      </c>
      <c r="I1390" s="30" t="n">
        <v>23.0219999341965</v>
      </c>
      <c r="J1390" s="39" t="n">
        <v>22.9960001974106</v>
      </c>
      <c r="K1390" s="30" t="n">
        <v>15.5209996051788</v>
      </c>
      <c r="L1390" s="30" t="n">
        <v>15.6059999341965</v>
      </c>
      <c r="M1390" s="30"/>
      <c r="N1390" s="39" t="n">
        <v>18.013</v>
      </c>
      <c r="O1390" s="30" t="n">
        <v>18.117</v>
      </c>
      <c r="P1390" s="30" t="n">
        <v>20.488</v>
      </c>
      <c r="Q1390" s="30" t="n">
        <v>20.589</v>
      </c>
      <c r="R1390" s="30"/>
    </row>
    <row r="1391" customFormat="false" ht="15" hidden="false" customHeight="false" outlineLevel="0" collapsed="false">
      <c r="E1391" s="30"/>
      <c r="F1391" s="30"/>
      <c r="G1391" s="30" t="n">
        <v>13.1617991933227</v>
      </c>
      <c r="H1391" s="30" t="n">
        <v>13.0579986829758</v>
      </c>
      <c r="I1391" s="30" t="n">
        <v>23.02</v>
      </c>
      <c r="J1391" s="39" t="n">
        <v>23.002</v>
      </c>
      <c r="K1391" s="30" t="n">
        <v>15.5091999012232</v>
      </c>
      <c r="L1391" s="30" t="n">
        <v>15.6027999341488</v>
      </c>
      <c r="M1391" s="30"/>
      <c r="N1391" s="39" t="n">
        <v>18.014</v>
      </c>
      <c r="O1391" s="30" t="n">
        <v>18.117</v>
      </c>
      <c r="P1391" s="30" t="n">
        <v>20.4843998024464</v>
      </c>
      <c r="Q1391" s="30" t="n">
        <v>20.585</v>
      </c>
      <c r="R1391" s="30"/>
    </row>
    <row r="1392" customFormat="false" ht="15" hidden="false" customHeight="false" outlineLevel="0" collapsed="false">
      <c r="E1392" s="30"/>
      <c r="F1392" s="30"/>
      <c r="G1392" s="30" t="n">
        <v>13.1153990774155</v>
      </c>
      <c r="H1392" s="30" t="n">
        <v>13.0063990774155</v>
      </c>
      <c r="I1392" s="30" t="n">
        <v>23.018</v>
      </c>
      <c r="J1392" s="39" t="n">
        <v>23.01</v>
      </c>
      <c r="K1392" s="30" t="n">
        <v>15.5043999011517</v>
      </c>
      <c r="L1392" s="30" t="n">
        <v>15.6005999341011</v>
      </c>
      <c r="M1392" s="30"/>
      <c r="N1392" s="39" t="n">
        <v>18.014</v>
      </c>
      <c r="O1392" s="30" t="n">
        <v>18.118</v>
      </c>
      <c r="P1392" s="30" t="n">
        <v>20.4809998352528</v>
      </c>
      <c r="Q1392" s="30" t="n">
        <v>20.58</v>
      </c>
      <c r="R1392" s="30"/>
    </row>
    <row r="1393" customFormat="false" ht="15" hidden="false" customHeight="false" outlineLevel="0" collapsed="false">
      <c r="E1393" s="30"/>
      <c r="F1393" s="30"/>
      <c r="G1393" s="30" t="n">
        <v>13.0655990767479</v>
      </c>
      <c r="H1393" s="30" t="n">
        <v>12.9785997362137</v>
      </c>
      <c r="I1393" s="30" t="n">
        <v>23.0163999340534</v>
      </c>
      <c r="J1393" s="39" t="n">
        <v>23.0164002637863</v>
      </c>
      <c r="K1393" s="30" t="n">
        <v>15.5088001978397</v>
      </c>
      <c r="L1393" s="30" t="n">
        <v>15.5973999340534</v>
      </c>
      <c r="M1393" s="30"/>
      <c r="N1393" s="39" t="n">
        <v>18.0152000494599</v>
      </c>
      <c r="O1393" s="30" t="n">
        <v>18.118</v>
      </c>
      <c r="P1393" s="30" t="n">
        <v>20.477</v>
      </c>
      <c r="Q1393" s="30" t="n">
        <v>20.5749997527003</v>
      </c>
      <c r="R1393" s="30"/>
    </row>
    <row r="1394" customFormat="false" ht="15" hidden="false" customHeight="false" outlineLevel="0" collapsed="false">
      <c r="E1394" s="30"/>
      <c r="F1394" s="30"/>
      <c r="G1394" s="30" t="n">
        <v>13.0197990760803</v>
      </c>
      <c r="H1394" s="30" t="n">
        <v>12.967799736023</v>
      </c>
      <c r="I1394" s="30" t="n">
        <v>23.0151999340057</v>
      </c>
      <c r="J1394" s="39" t="n">
        <v>23.0212002639771</v>
      </c>
      <c r="K1394" s="30" t="n">
        <v>15.5198003959656</v>
      </c>
      <c r="L1394" s="30" t="n">
        <v>15.5961999340057</v>
      </c>
      <c r="M1394" s="30"/>
      <c r="N1394" s="39" t="n">
        <v>18.0172000989914</v>
      </c>
      <c r="O1394" s="30" t="n">
        <v>18.119</v>
      </c>
      <c r="P1394" s="30" t="n">
        <v>20.471</v>
      </c>
      <c r="Q1394" s="30" t="n">
        <v>20.5679997525215</v>
      </c>
      <c r="R1394" s="30"/>
    </row>
    <row r="1395" customFormat="false" ht="15" hidden="false" customHeight="false" outlineLevel="0" collapsed="false">
      <c r="E1395" s="30"/>
      <c r="F1395" s="30"/>
      <c r="G1395" s="30" t="n">
        <v>12.988999422133</v>
      </c>
      <c r="H1395" s="30" t="n">
        <v>12.9369988112449</v>
      </c>
      <c r="I1395" s="30" t="n">
        <v>23.0139999009371</v>
      </c>
      <c r="J1395" s="39" t="n">
        <v>23.0260002971888</v>
      </c>
      <c r="K1395" s="30" t="n">
        <v>15.5400003962517</v>
      </c>
      <c r="L1395" s="30" t="n">
        <v>15.5950000660419</v>
      </c>
      <c r="M1395" s="30"/>
      <c r="N1395" s="39" t="n">
        <v>18.019</v>
      </c>
      <c r="O1395" s="30" t="n">
        <v>18.121</v>
      </c>
      <c r="P1395" s="30" t="n">
        <v>20.465</v>
      </c>
      <c r="Q1395" s="30" t="n">
        <v>20.561</v>
      </c>
      <c r="R1395" s="30"/>
    </row>
    <row r="1396" customFormat="false" ht="15" hidden="false" customHeight="false" outlineLevel="0" collapsed="false">
      <c r="E1396" s="30"/>
      <c r="F1396" s="30"/>
      <c r="G1396" s="30" t="n">
        <v>12.9629994217157</v>
      </c>
      <c r="H1396" s="30" t="n">
        <v>12.8937996034622</v>
      </c>
      <c r="I1396" s="30" t="n">
        <v>23.011</v>
      </c>
      <c r="J1396" s="39" t="n">
        <v>23.035</v>
      </c>
      <c r="K1396" s="30" t="n">
        <v>15.5620004956722</v>
      </c>
      <c r="L1396" s="30" t="n">
        <v>15.5992000660896</v>
      </c>
      <c r="M1396" s="30"/>
      <c r="N1396" s="39" t="n">
        <v>18.021</v>
      </c>
      <c r="O1396" s="30" t="n">
        <v>18.1212000660896</v>
      </c>
      <c r="P1396" s="30" t="n">
        <v>20.4607997686863</v>
      </c>
      <c r="Q1396" s="30" t="n">
        <v>20.557</v>
      </c>
      <c r="R1396" s="30"/>
    </row>
    <row r="1397" customFormat="false" ht="15" hidden="false" customHeight="false" outlineLevel="0" collapsed="false">
      <c r="E1397" s="30"/>
      <c r="F1397" s="30"/>
      <c r="G1397" s="30" t="n">
        <v>12.9407993055582</v>
      </c>
      <c r="H1397" s="30" t="n">
        <v>12.9116009259224</v>
      </c>
      <c r="I1397" s="30" t="n">
        <v>23.009</v>
      </c>
      <c r="J1397" s="39" t="n">
        <v>23.044</v>
      </c>
      <c r="K1397" s="30" t="n">
        <v>15.5886005952358</v>
      </c>
      <c r="L1397" s="30" t="n">
        <v>15.6052001984119</v>
      </c>
      <c r="M1397" s="30"/>
      <c r="N1397" s="39" t="n">
        <v>18.024</v>
      </c>
      <c r="O1397" s="30" t="n">
        <v>18.122</v>
      </c>
      <c r="P1397" s="30" t="n">
        <v>20.4569998346567</v>
      </c>
      <c r="Q1397" s="30" t="n">
        <v>20.553</v>
      </c>
      <c r="R1397" s="30"/>
    </row>
    <row r="1398" customFormat="false" ht="15" hidden="false" customHeight="false" outlineLevel="0" collapsed="false">
      <c r="E1398" s="30"/>
      <c r="F1398" s="30"/>
      <c r="G1398" s="30" t="n">
        <v>12.909799536705</v>
      </c>
      <c r="H1398" s="30" t="n">
        <v>12.95960105896</v>
      </c>
      <c r="I1398" s="30" t="n">
        <v>23.00579986763</v>
      </c>
      <c r="J1398" s="39" t="n">
        <v>23.0512002978325</v>
      </c>
      <c r="K1398" s="30" t="n">
        <v>15.6148006949425</v>
      </c>
      <c r="L1398" s="30" t="n">
        <v>15.61540026474</v>
      </c>
      <c r="M1398" s="30"/>
      <c r="N1398" s="39" t="n">
        <v>18.0266001489162</v>
      </c>
      <c r="O1398" s="30" t="n">
        <v>18.123600066185</v>
      </c>
      <c r="P1398" s="30" t="n">
        <v>20.453</v>
      </c>
      <c r="Q1398" s="30" t="n">
        <v>20.548199801445</v>
      </c>
      <c r="R1398" s="30"/>
    </row>
    <row r="1399" customFormat="false" ht="15" hidden="false" customHeight="false" outlineLevel="0" collapsed="false">
      <c r="E1399" s="30"/>
      <c r="F1399" s="30"/>
      <c r="G1399" s="30" t="n">
        <v>12.910000579536</v>
      </c>
      <c r="H1399" s="30" t="n">
        <v>13.0174011921883</v>
      </c>
      <c r="I1399" s="30" t="n">
        <v>23.0045999668837</v>
      </c>
      <c r="J1399" s="39" t="n">
        <v>23.0566002980471</v>
      </c>
      <c r="K1399" s="30" t="n">
        <v>15.6428003973961</v>
      </c>
      <c r="L1399" s="30" t="n">
        <v>15.6272002649307</v>
      </c>
      <c r="M1399" s="30"/>
      <c r="N1399" s="39" t="n">
        <v>18.0308001490235</v>
      </c>
      <c r="O1399" s="30" t="n">
        <v>18.125</v>
      </c>
      <c r="P1399" s="30" t="n">
        <v>20.447</v>
      </c>
      <c r="Q1399" s="30" t="n">
        <v>20.5419997516274</v>
      </c>
      <c r="R1399" s="30"/>
    </row>
    <row r="1400" customFormat="false" ht="15" hidden="false" customHeight="false" outlineLevel="0" collapsed="false">
      <c r="E1400" s="30"/>
      <c r="F1400" s="30"/>
      <c r="G1400" s="30" t="n">
        <v>12.9520009279251</v>
      </c>
      <c r="H1400" s="30" t="n">
        <v>13.0670009279251</v>
      </c>
      <c r="I1400" s="30" t="n">
        <v>23.0039999668598</v>
      </c>
      <c r="J1400" s="39" t="n">
        <v>23.0620002982616</v>
      </c>
      <c r="K1400" s="30" t="n">
        <v>15.6630003976822</v>
      </c>
      <c r="L1400" s="30" t="n">
        <v>15.6430003314018</v>
      </c>
      <c r="M1400" s="30"/>
      <c r="N1400" s="39" t="n">
        <v>18.036</v>
      </c>
      <c r="O1400" s="30" t="n">
        <v>18.127</v>
      </c>
      <c r="P1400" s="30" t="n">
        <v>20.442</v>
      </c>
      <c r="Q1400" s="30" t="n">
        <v>20.535</v>
      </c>
      <c r="R1400" s="30"/>
    </row>
    <row r="1401" customFormat="false" ht="15" hidden="false" customHeight="false" outlineLevel="0" collapsed="false">
      <c r="E1401" s="30"/>
      <c r="F1401" s="30"/>
      <c r="G1401" s="30" t="n">
        <v>12.9998009285927</v>
      </c>
      <c r="H1401" s="30" t="n">
        <v>13.088</v>
      </c>
      <c r="I1401" s="30" t="n">
        <v>23.003</v>
      </c>
      <c r="J1401" s="39" t="n">
        <v>23.071</v>
      </c>
      <c r="K1401" s="30" t="n">
        <v>15.6822003979683</v>
      </c>
      <c r="L1401" s="30" t="n">
        <v>15.6580003316402</v>
      </c>
      <c r="M1401" s="30"/>
      <c r="N1401" s="39" t="n">
        <v>18.04</v>
      </c>
      <c r="O1401" s="30" t="n">
        <v>18.1292000663281</v>
      </c>
      <c r="P1401" s="30" t="n">
        <v>20.4401999005079</v>
      </c>
      <c r="Q1401" s="30" t="n">
        <v>20.53</v>
      </c>
      <c r="R1401" s="30"/>
    </row>
    <row r="1402" customFormat="false" ht="15" hidden="false" customHeight="false" outlineLevel="0" collapsed="false">
      <c r="E1402" s="30"/>
      <c r="F1402" s="30"/>
      <c r="G1402" s="30" t="n">
        <v>13.0404008131027</v>
      </c>
      <c r="H1402" s="30" t="n">
        <v>13.0763997344971</v>
      </c>
      <c r="I1402" s="30" t="n">
        <v>23.003</v>
      </c>
      <c r="J1402" s="39" t="n">
        <v>23.079</v>
      </c>
      <c r="K1402" s="30" t="n">
        <v>15.6984003982544</v>
      </c>
      <c r="L1402" s="30" t="n">
        <v>15.6730003318787</v>
      </c>
      <c r="M1402" s="30"/>
      <c r="N1402" s="39" t="n">
        <v>18.044</v>
      </c>
      <c r="O1402" s="30" t="n">
        <v>18.132</v>
      </c>
      <c r="P1402" s="30" t="n">
        <v>20.4381998672485</v>
      </c>
      <c r="Q1402" s="30" t="n">
        <v>20.526</v>
      </c>
      <c r="R1402" s="30"/>
    </row>
    <row r="1403" customFormat="false" ht="15" hidden="false" customHeight="false" outlineLevel="0" collapsed="false">
      <c r="E1403" s="30"/>
      <c r="F1403" s="30"/>
      <c r="G1403" s="30" t="n">
        <v>13.0826008136868</v>
      </c>
      <c r="H1403" s="30" t="n">
        <v>13.0613996014595</v>
      </c>
      <c r="I1403" s="30" t="n">
        <v>23.0013999335766</v>
      </c>
      <c r="J1403" s="39" t="n">
        <v>23.0854002656937</v>
      </c>
      <c r="K1403" s="30" t="n">
        <v>15.7098001992702</v>
      </c>
      <c r="L1403" s="30" t="n">
        <v>15.6874002656937</v>
      </c>
      <c r="M1403" s="30"/>
      <c r="N1403" s="39" t="n">
        <v>18.0500002490878</v>
      </c>
      <c r="O1403" s="30" t="n">
        <v>18.1346000664234</v>
      </c>
      <c r="P1403" s="30" t="n">
        <v>20.435</v>
      </c>
      <c r="Q1403" s="30" t="n">
        <v>20.5209997509122</v>
      </c>
      <c r="R1403" s="30"/>
    </row>
    <row r="1404" customFormat="false" ht="15" hidden="false" customHeight="false" outlineLevel="0" collapsed="false">
      <c r="E1404" s="30"/>
      <c r="F1404" s="30"/>
      <c r="G1404" s="30" t="n">
        <v>13.1068002326488</v>
      </c>
      <c r="H1404" s="30" t="n">
        <v>13.028999335289</v>
      </c>
      <c r="I1404" s="30" t="n">
        <v>23.0005999667644</v>
      </c>
      <c r="J1404" s="39" t="n">
        <v>23.0898002326489</v>
      </c>
      <c r="K1404" s="30" t="n">
        <v>15.714</v>
      </c>
      <c r="L1404" s="30" t="n">
        <v>15.7012002658844</v>
      </c>
      <c r="M1404" s="30"/>
      <c r="N1404" s="39" t="n">
        <v>18.0570002492666</v>
      </c>
      <c r="O1404" s="30" t="n">
        <v>18.136</v>
      </c>
      <c r="P1404" s="30" t="n">
        <v>20.433</v>
      </c>
      <c r="Q1404" s="30" t="n">
        <v>20.51519985044</v>
      </c>
      <c r="R1404" s="30"/>
    </row>
    <row r="1405" customFormat="false" ht="15" hidden="false" customHeight="false" outlineLevel="0" collapsed="false">
      <c r="E1405" s="30"/>
      <c r="F1405" s="30"/>
      <c r="G1405" s="30" t="n">
        <v>13.1119998835921</v>
      </c>
      <c r="H1405" s="30" t="n">
        <v>13.0049997339249</v>
      </c>
      <c r="I1405" s="30" t="n">
        <v>22.9999999334812</v>
      </c>
      <c r="J1405" s="39" t="n">
        <v>23.0940001995563</v>
      </c>
      <c r="K1405" s="30" t="n">
        <v>15.7089999002218</v>
      </c>
      <c r="L1405" s="30" t="n">
        <v>15.7150003325939</v>
      </c>
      <c r="M1405" s="30"/>
      <c r="N1405" s="39" t="n">
        <v>18.064</v>
      </c>
      <c r="O1405" s="30" t="n">
        <v>18.135</v>
      </c>
      <c r="P1405" s="30" t="n">
        <v>20.431</v>
      </c>
      <c r="Q1405" s="30" t="n">
        <v>20.509</v>
      </c>
      <c r="R1405" s="30"/>
    </row>
    <row r="1406" customFormat="false" ht="15" hidden="false" customHeight="false" outlineLevel="0" collapsed="false">
      <c r="E1406" s="30"/>
      <c r="F1406" s="30"/>
      <c r="G1406" s="30" t="n">
        <v>13.1063998835087</v>
      </c>
      <c r="H1406" s="30" t="n">
        <v>12.9961997337341</v>
      </c>
      <c r="I1406" s="30" t="n">
        <v>22.998</v>
      </c>
      <c r="J1406" s="39" t="n">
        <v>23.1</v>
      </c>
      <c r="K1406" s="30" t="n">
        <v>15.6975997004509</v>
      </c>
      <c r="L1406" s="30" t="n">
        <v>15.7300003328323</v>
      </c>
      <c r="M1406" s="30"/>
      <c r="N1406" s="39" t="n">
        <v>18.07</v>
      </c>
      <c r="O1406" s="30" t="n">
        <v>18.1337999334335</v>
      </c>
      <c r="P1406" s="30" t="n">
        <v>20.4303999667168</v>
      </c>
      <c r="Q1406" s="30" t="n">
        <v>20.503</v>
      </c>
      <c r="R1406" s="30"/>
    </row>
    <row r="1407" customFormat="false" ht="15" hidden="false" customHeight="false" outlineLevel="0" collapsed="false">
      <c r="E1407" s="30"/>
      <c r="F1407" s="30"/>
      <c r="G1407" s="30" t="n">
        <v>13.0907993005514</v>
      </c>
      <c r="H1407" s="30" t="n">
        <v>12.9789993338585</v>
      </c>
      <c r="I1407" s="30" t="n">
        <v>22.997</v>
      </c>
      <c r="J1407" s="39" t="n">
        <v>23.105</v>
      </c>
      <c r="K1407" s="30" t="n">
        <v>15.6837998001575</v>
      </c>
      <c r="L1407" s="30" t="n">
        <v>15.7450003330708</v>
      </c>
      <c r="M1407" s="30"/>
      <c r="N1407" s="39" t="n">
        <v>18.075</v>
      </c>
      <c r="O1407" s="30" t="n">
        <v>18.133</v>
      </c>
      <c r="P1407" s="30" t="n">
        <v>20.4293999000788</v>
      </c>
      <c r="Q1407" s="30" t="n">
        <v>20.5</v>
      </c>
      <c r="R1407" s="30"/>
    </row>
    <row r="1408" customFormat="false" ht="15" hidden="false" customHeight="false" outlineLevel="0" collapsed="false">
      <c r="E1408" s="30"/>
      <c r="F1408" s="30"/>
      <c r="G1408" s="30" t="n">
        <v>13.0535990667343</v>
      </c>
      <c r="H1408" s="30" t="n">
        <v>12.9642001333237</v>
      </c>
      <c r="I1408" s="30" t="n">
        <v>22.9961999666691</v>
      </c>
      <c r="J1408" s="39" t="n">
        <v>23.1082001333237</v>
      </c>
      <c r="K1408" s="30" t="n">
        <v>15.6717997000217</v>
      </c>
      <c r="L1408" s="30" t="n">
        <v>15.7594002666473</v>
      </c>
      <c r="M1408" s="30"/>
      <c r="N1408" s="39" t="n">
        <v>18.0822002999783</v>
      </c>
      <c r="O1408" s="30" t="n">
        <v>18.1323999333382</v>
      </c>
      <c r="P1408" s="30" t="n">
        <v>20.427</v>
      </c>
      <c r="Q1408" s="30" t="n">
        <v>20.4953998500109</v>
      </c>
      <c r="R1408" s="30"/>
    </row>
    <row r="1409" customFormat="false" ht="15" hidden="false" customHeight="false" outlineLevel="0" collapsed="false">
      <c r="E1409" s="30"/>
      <c r="F1409" s="30"/>
      <c r="G1409" s="30" t="n">
        <v>13.0199994162917</v>
      </c>
      <c r="H1409" s="30" t="n">
        <v>12.9960013341904</v>
      </c>
      <c r="I1409" s="30" t="n">
        <v>22.9955999666452</v>
      </c>
      <c r="J1409" s="39" t="n">
        <v>23.110600133419</v>
      </c>
      <c r="K1409" s="30" t="n">
        <v>15.6613996998072</v>
      </c>
      <c r="L1409" s="30" t="n">
        <v>15.7704002001286</v>
      </c>
      <c r="M1409" s="30"/>
      <c r="N1409" s="39" t="n">
        <v>18.0900002501607</v>
      </c>
      <c r="O1409" s="30" t="n">
        <v>18.131</v>
      </c>
      <c r="P1409" s="30" t="n">
        <v>20.426</v>
      </c>
      <c r="Q1409" s="30" t="n">
        <v>20.4905997998714</v>
      </c>
      <c r="R1409" s="30"/>
    </row>
    <row r="1410" customFormat="false" ht="15" hidden="false" customHeight="false" outlineLevel="0" collapsed="false">
      <c r="E1410" s="30"/>
      <c r="F1410" s="30"/>
      <c r="G1410" s="30" t="n">
        <v>13.0009996495247</v>
      </c>
      <c r="H1410" s="30" t="n">
        <v>13.0600012016296</v>
      </c>
      <c r="I1410" s="30" t="n">
        <v>22.9950000333786</v>
      </c>
      <c r="J1410" s="39" t="n">
        <v>23.1130001335144</v>
      </c>
      <c r="K1410" s="30" t="n">
        <v>15.6489996995926</v>
      </c>
      <c r="L1410" s="30" t="n">
        <v>15.7810002002716</v>
      </c>
      <c r="M1410" s="30"/>
      <c r="N1410" s="39" t="n">
        <v>18.098</v>
      </c>
      <c r="O1410" s="30" t="n">
        <v>18.129</v>
      </c>
      <c r="P1410" s="30" t="n">
        <v>20.427</v>
      </c>
      <c r="Q1410" s="30" t="n">
        <v>20.484</v>
      </c>
      <c r="R1410" s="30"/>
    </row>
    <row r="1411" customFormat="false" ht="15" hidden="false" customHeight="false" outlineLevel="0" collapsed="false">
      <c r="E1411" s="30"/>
      <c r="F1411" s="30"/>
      <c r="G1411" s="30" t="n">
        <v>12.9831996492744</v>
      </c>
      <c r="H1411" s="30" t="n">
        <v>13.1244014697075</v>
      </c>
      <c r="I1411" s="30" t="n">
        <v>22.996</v>
      </c>
      <c r="J1411" s="39" t="n">
        <v>23.117</v>
      </c>
      <c r="K1411" s="30" t="n">
        <v>15.6317995991707</v>
      </c>
      <c r="L1411" s="30" t="n">
        <v>15.7894001336098</v>
      </c>
      <c r="M1411" s="30"/>
      <c r="N1411" s="39" t="n">
        <v>18.105</v>
      </c>
      <c r="O1411" s="30" t="n">
        <v>18.1275998663902</v>
      </c>
      <c r="P1411" s="30" t="n">
        <v>20.4276000334024</v>
      </c>
      <c r="Q1411" s="30" t="n">
        <v>20.481</v>
      </c>
      <c r="R1411" s="30"/>
    </row>
    <row r="1412" customFormat="false" ht="15" hidden="false" customHeight="false" outlineLevel="0" collapsed="false">
      <c r="E1412" s="30"/>
      <c r="F1412" s="30"/>
      <c r="G1412" s="30" t="n">
        <v>12.972799883008</v>
      </c>
      <c r="H1412" s="30" t="n">
        <v>13.1882012033462</v>
      </c>
      <c r="I1412" s="30" t="n">
        <v>22.997</v>
      </c>
      <c r="J1412" s="39" t="n">
        <v>23.122</v>
      </c>
      <c r="K1412" s="30" t="n">
        <v>15.6099994986057</v>
      </c>
      <c r="L1412" s="30" t="n">
        <v>15.7954000668526</v>
      </c>
      <c r="M1412" s="30"/>
      <c r="N1412" s="39" t="n">
        <v>18.111</v>
      </c>
      <c r="O1412" s="30" t="n">
        <v>18.125</v>
      </c>
      <c r="P1412" s="30" t="n">
        <v>20.4284000668526</v>
      </c>
      <c r="Q1412" s="30" t="n">
        <v>20.477</v>
      </c>
      <c r="R1412" s="30"/>
    </row>
    <row r="1413" customFormat="false" ht="15" hidden="false" customHeight="false" outlineLevel="0" collapsed="false">
      <c r="E1413" s="30"/>
      <c r="F1413" s="30"/>
      <c r="G1413" s="30" t="n">
        <v>12.9774003512263</v>
      </c>
      <c r="H1413" s="30" t="n">
        <v>13.2192001338005</v>
      </c>
      <c r="I1413" s="30" t="n">
        <v>22.9978000334501</v>
      </c>
      <c r="J1413" s="39" t="n">
        <v>23.1244001003504</v>
      </c>
      <c r="K1413" s="30" t="n">
        <v>15.5825993978977</v>
      </c>
      <c r="L1413" s="30" t="n">
        <v>15.796</v>
      </c>
      <c r="M1413" s="30"/>
      <c r="N1413" s="39" t="n">
        <v>18.1182003010511</v>
      </c>
      <c r="O1413" s="30" t="n">
        <v>18.124</v>
      </c>
      <c r="P1413" s="30" t="n">
        <v>20.43</v>
      </c>
      <c r="Q1413" s="30" t="n">
        <v>20.4743998494744</v>
      </c>
      <c r="R1413" s="30"/>
    </row>
    <row r="1414" customFormat="false" ht="15" hidden="false" customHeight="false" outlineLevel="0" collapsed="false">
      <c r="E1414" s="30"/>
      <c r="F1414" s="30"/>
      <c r="G1414" s="30" t="n">
        <v>13.0200011715889</v>
      </c>
      <c r="H1414" s="30" t="n">
        <v>13.2147997322083</v>
      </c>
      <c r="I1414" s="30" t="n">
        <v>22.998400033474</v>
      </c>
      <c r="J1414" s="39" t="n">
        <v>23.1262001004219</v>
      </c>
      <c r="K1414" s="30" t="n">
        <v>15.5549994978905</v>
      </c>
      <c r="L1414" s="30" t="n">
        <v>15.7951999330521</v>
      </c>
      <c r="M1414" s="30"/>
      <c r="N1414" s="39" t="n">
        <v>18.1260002510548</v>
      </c>
      <c r="O1414" s="30" t="n">
        <v>18.123</v>
      </c>
      <c r="P1414" s="30" t="n">
        <v>20.432</v>
      </c>
      <c r="Q1414" s="30" t="n">
        <v>20.4707998995781</v>
      </c>
      <c r="R1414" s="30"/>
    </row>
    <row r="1415" customFormat="false" ht="15" hidden="false" customHeight="false" outlineLevel="0" collapsed="false">
      <c r="E1415" s="30"/>
      <c r="F1415" s="30"/>
      <c r="G1415" s="30" t="n">
        <v>13.077001055181</v>
      </c>
      <c r="H1415" s="30" t="n">
        <v>13.1989995980263</v>
      </c>
      <c r="I1415" s="30" t="n">
        <v>22.9990000669956</v>
      </c>
      <c r="J1415" s="39" t="n">
        <v>23.1280000334978</v>
      </c>
      <c r="K1415" s="30" t="n">
        <v>15.5349996985197</v>
      </c>
      <c r="L1415" s="30" t="n">
        <v>15.7899998660088</v>
      </c>
      <c r="M1415" s="30"/>
      <c r="N1415" s="39" t="n">
        <v>18.133</v>
      </c>
      <c r="O1415" s="30" t="n">
        <v>18.122</v>
      </c>
      <c r="P1415" s="30" t="n">
        <v>20.434</v>
      </c>
      <c r="Q1415" s="30" t="n">
        <v>20.469</v>
      </c>
      <c r="R1415" s="30"/>
    </row>
    <row r="1416" customFormat="false" ht="15" hidden="false" customHeight="false" outlineLevel="0" collapsed="false">
      <c r="E1416" s="30"/>
      <c r="F1416" s="30"/>
      <c r="G1416" s="30" t="n">
        <v>13.1268009386063</v>
      </c>
      <c r="H1416" s="30" t="n">
        <v>13.1623987932205</v>
      </c>
      <c r="I1416" s="30" t="n">
        <v>23.001</v>
      </c>
      <c r="J1416" s="39" t="n">
        <v>23.129</v>
      </c>
      <c r="K1416" s="30" t="n">
        <v>15.526199899435</v>
      </c>
      <c r="L1416" s="30" t="n">
        <v>15.7825998659134</v>
      </c>
      <c r="M1416" s="30"/>
      <c r="N1416" s="39" t="n">
        <v>18.137</v>
      </c>
      <c r="O1416" s="30" t="n">
        <v>18.1222000670433</v>
      </c>
      <c r="P1416" s="30" t="n">
        <v>20.435800100565</v>
      </c>
      <c r="Q1416" s="30" t="n">
        <v>20.469</v>
      </c>
      <c r="R1416" s="30"/>
    </row>
    <row r="1417" customFormat="false" ht="15" hidden="false" customHeight="false" outlineLevel="0" collapsed="false">
      <c r="E1417" s="30"/>
      <c r="F1417" s="30"/>
      <c r="G1417" s="30" t="n">
        <v>13.1660005870461</v>
      </c>
      <c r="H1417" s="30" t="n">
        <v>13.1133990607262</v>
      </c>
      <c r="I1417" s="30" t="n">
        <v>23.001</v>
      </c>
      <c r="J1417" s="39" t="n">
        <v>23.13</v>
      </c>
      <c r="K1417" s="30" t="n">
        <v>15.526</v>
      </c>
      <c r="L1417" s="30" t="n">
        <v>15.774399731636</v>
      </c>
      <c r="M1417" s="30"/>
      <c r="N1417" s="39" t="n">
        <v>18.142</v>
      </c>
      <c r="O1417" s="30" t="n">
        <v>18.124</v>
      </c>
      <c r="P1417" s="30" t="n">
        <v>20.437800134182</v>
      </c>
      <c r="Q1417" s="30" t="n">
        <v>20.469</v>
      </c>
      <c r="R1417" s="30"/>
    </row>
    <row r="1418" customFormat="false" ht="15" hidden="false" customHeight="false" outlineLevel="0" collapsed="false">
      <c r="E1418" s="30"/>
      <c r="F1418" s="30"/>
      <c r="G1418" s="30" t="n">
        <v>13.1836002349854</v>
      </c>
      <c r="H1418" s="30" t="n">
        <v>13.0695990600586</v>
      </c>
      <c r="I1418" s="30" t="n">
        <v>23.0018000335693</v>
      </c>
      <c r="J1418" s="39" t="n">
        <v>23.1308000335693</v>
      </c>
      <c r="K1418" s="30" t="n">
        <v>15.530400100708</v>
      </c>
      <c r="L1418" s="30" t="n">
        <v>15.762199798584</v>
      </c>
      <c r="M1418" s="30"/>
      <c r="N1418" s="39" t="n">
        <v>18.145600151062</v>
      </c>
      <c r="O1418" s="30" t="n">
        <v>18.1256000671387</v>
      </c>
      <c r="P1418" s="30" t="n">
        <v>20.441</v>
      </c>
      <c r="Q1418" s="30" t="n">
        <v>20.469200050354</v>
      </c>
      <c r="R1418" s="30"/>
    </row>
    <row r="1419" customFormat="false" ht="15" hidden="false" customHeight="false" outlineLevel="0" collapsed="false">
      <c r="E1419" s="30"/>
      <c r="F1419" s="30"/>
      <c r="G1419" s="30" t="n">
        <v>13.194</v>
      </c>
      <c r="H1419" s="30" t="n">
        <v>13.0145987906456</v>
      </c>
      <c r="I1419" s="30" t="n">
        <v>23.0024000335932</v>
      </c>
      <c r="J1419" s="39" t="n">
        <v>23.1314000335932</v>
      </c>
      <c r="K1419" s="30" t="n">
        <v>15.5428004031181</v>
      </c>
      <c r="L1419" s="30" t="n">
        <v>15.7487997312546</v>
      </c>
      <c r="M1419" s="30"/>
      <c r="N1419" s="39" t="n">
        <v>18.1504002015591</v>
      </c>
      <c r="O1419" s="30" t="n">
        <v>18.127</v>
      </c>
      <c r="P1419" s="30" t="n">
        <v>20.445</v>
      </c>
      <c r="Q1419" s="30" t="n">
        <v>20.4706000503898</v>
      </c>
      <c r="R1419" s="30"/>
    </row>
    <row r="1420" customFormat="false" ht="15" hidden="false" customHeight="false" outlineLevel="0" collapsed="false">
      <c r="E1420" s="30"/>
      <c r="F1420" s="30"/>
      <c r="G1420" s="30" t="n">
        <v>13.1889998823404</v>
      </c>
      <c r="H1420" s="30" t="n">
        <v>12.9649991931915</v>
      </c>
      <c r="I1420" s="30" t="n">
        <v>23.003000033617</v>
      </c>
      <c r="J1420" s="39" t="n">
        <v>23.132</v>
      </c>
      <c r="K1420" s="30" t="n">
        <v>15.5620004034042</v>
      </c>
      <c r="L1420" s="30" t="n">
        <v>15.7359997310638</v>
      </c>
      <c r="M1420" s="30"/>
      <c r="N1420" s="39" t="n">
        <v>18.155</v>
      </c>
      <c r="O1420" s="30" t="n">
        <v>18.133</v>
      </c>
      <c r="P1420" s="30" t="n">
        <v>20.451</v>
      </c>
      <c r="Q1420" s="30" t="n">
        <v>20.472</v>
      </c>
      <c r="R1420" s="30"/>
    </row>
    <row r="1421" customFormat="false" ht="15" hidden="false" customHeight="false" outlineLevel="0" collapsed="false">
      <c r="E1421" s="30"/>
      <c r="F1421" s="30"/>
      <c r="G1421" s="30" t="n">
        <v>13.1657991757989</v>
      </c>
      <c r="H1421" s="30" t="n">
        <v>12.9353994617462</v>
      </c>
      <c r="I1421" s="30" t="n">
        <v>23.004</v>
      </c>
      <c r="J1421" s="39" t="n">
        <v>23.132</v>
      </c>
      <c r="K1421" s="30" t="n">
        <v>15.5832004036903</v>
      </c>
      <c r="L1421" s="30" t="n">
        <v>15.7241997308731</v>
      </c>
      <c r="M1421" s="30"/>
      <c r="N1421" s="39" t="n">
        <v>18.157</v>
      </c>
      <c r="O1421" s="30" t="n">
        <v>18.1364001345634</v>
      </c>
      <c r="P1421" s="30" t="n">
        <v>20.4546002018452</v>
      </c>
      <c r="Q1421" s="30" t="n">
        <v>20.474</v>
      </c>
      <c r="R1421" s="30"/>
    </row>
    <row r="1422" customFormat="false" ht="15" hidden="false" customHeight="false" outlineLevel="0" collapsed="false">
      <c r="E1422" s="30"/>
      <c r="F1422" s="30"/>
      <c r="G1422" s="30" t="n">
        <v>13.1221989395618</v>
      </c>
      <c r="H1422" s="30" t="n">
        <v>12.9019993267059</v>
      </c>
      <c r="I1422" s="30" t="n">
        <v>23.006</v>
      </c>
      <c r="J1422" s="39" t="n">
        <v>23.131</v>
      </c>
      <c r="K1422" s="30" t="n">
        <v>15.6050005049706</v>
      </c>
      <c r="L1422" s="30" t="n">
        <v>15.7123997306824</v>
      </c>
      <c r="M1422" s="30"/>
      <c r="N1422" s="39" t="n">
        <v>18.158</v>
      </c>
      <c r="O1422" s="30" t="n">
        <v>18.141</v>
      </c>
      <c r="P1422" s="30" t="n">
        <v>20.4582002019882</v>
      </c>
      <c r="Q1422" s="30" t="n">
        <v>20.476</v>
      </c>
      <c r="R1422" s="30"/>
    </row>
    <row r="1423" customFormat="false" ht="15" hidden="false" customHeight="false" outlineLevel="0" collapsed="false">
      <c r="E1423" s="30"/>
      <c r="F1423" s="30"/>
      <c r="G1423" s="30" t="n">
        <v>13.0771992925405</v>
      </c>
      <c r="H1423" s="30" t="n">
        <v>12.8774002695084</v>
      </c>
      <c r="I1423" s="30" t="n">
        <v>23.0076000673771</v>
      </c>
      <c r="J1423" s="39" t="n">
        <v>23.131</v>
      </c>
      <c r="K1423" s="30" t="n">
        <v>15.6300005053282</v>
      </c>
      <c r="L1423" s="30" t="n">
        <v>15.7005997304916</v>
      </c>
      <c r="M1423" s="30"/>
      <c r="N1423" s="39" t="n">
        <v>18.1582000505328</v>
      </c>
      <c r="O1423" s="30" t="n">
        <v>18.1474002695084</v>
      </c>
      <c r="P1423" s="30" t="n">
        <v>20.463</v>
      </c>
      <c r="Q1423" s="30" t="n">
        <v>20.4784001010656</v>
      </c>
      <c r="R1423" s="30"/>
    </row>
    <row r="1424" customFormat="false" ht="15" hidden="false" customHeight="false" outlineLevel="0" collapsed="false">
      <c r="E1424" s="30"/>
      <c r="F1424" s="30"/>
      <c r="G1424" s="30" t="n">
        <v>13.0523995280266</v>
      </c>
      <c r="H1424" s="30" t="n">
        <v>12.9134012136459</v>
      </c>
      <c r="I1424" s="30" t="n">
        <v>23.0092001011372</v>
      </c>
      <c r="J1424" s="39" t="n">
        <v>23.1314000337124</v>
      </c>
      <c r="K1424" s="30" t="n">
        <v>15.6560005056858</v>
      </c>
      <c r="L1424" s="30" t="n">
        <v>15.6893998651505</v>
      </c>
      <c r="M1424" s="30"/>
      <c r="N1424" s="39" t="n">
        <v>18.159</v>
      </c>
      <c r="O1424" s="30" t="n">
        <v>18.154</v>
      </c>
      <c r="P1424" s="30" t="n">
        <v>20.469</v>
      </c>
      <c r="Q1424" s="30" t="n">
        <v>20.4824002022743</v>
      </c>
      <c r="R1424" s="30"/>
    </row>
    <row r="1425" customFormat="false" ht="15" hidden="false" customHeight="false" outlineLevel="0" collapsed="false">
      <c r="E1425" s="30"/>
      <c r="F1425" s="30"/>
      <c r="G1425" s="30" t="n">
        <v>13.0219992915392</v>
      </c>
      <c r="H1425" s="30" t="n">
        <v>12.9640009446144</v>
      </c>
      <c r="I1425" s="30" t="n">
        <v>23.0110000674725</v>
      </c>
      <c r="J1425" s="39" t="n">
        <v>23.132</v>
      </c>
      <c r="K1425" s="30" t="n">
        <v>15.6830006072521</v>
      </c>
      <c r="L1425" s="30" t="n">
        <v>15.6799997975826</v>
      </c>
      <c r="M1425" s="30"/>
      <c r="N1425" s="39" t="n">
        <v>18.16</v>
      </c>
      <c r="O1425" s="30" t="n">
        <v>18.163</v>
      </c>
      <c r="P1425" s="30" t="n">
        <v>20.476</v>
      </c>
      <c r="Q1425" s="30" t="n">
        <v>20.489</v>
      </c>
      <c r="R1425" s="30"/>
    </row>
    <row r="1426" customFormat="false" ht="15" hidden="false" customHeight="false" outlineLevel="0" collapsed="false">
      <c r="E1426" s="30"/>
      <c r="F1426" s="30"/>
      <c r="G1426" s="30" t="n">
        <v>12.9879994091988</v>
      </c>
      <c r="H1426" s="30" t="n">
        <v>13.012800945282</v>
      </c>
      <c r="I1426" s="30" t="n">
        <v>23.013</v>
      </c>
      <c r="J1426" s="39" t="n">
        <v>23.132</v>
      </c>
      <c r="K1426" s="30" t="n">
        <v>15.7138006076813</v>
      </c>
      <c r="L1426" s="30" t="n">
        <v>15.6693997974396</v>
      </c>
      <c r="M1426" s="30"/>
      <c r="N1426" s="39" t="n">
        <v>18.16</v>
      </c>
      <c r="O1426" s="30" t="n">
        <v>18.1690003376007</v>
      </c>
      <c r="P1426" s="30" t="n">
        <v>20.4802002363205</v>
      </c>
      <c r="Q1426" s="30" t="n">
        <v>20.494</v>
      </c>
      <c r="R1426" s="30"/>
    </row>
    <row r="1427" customFormat="false" ht="15" hidden="false" customHeight="false" outlineLevel="0" collapsed="false">
      <c r="E1427" s="30"/>
      <c r="F1427" s="30"/>
      <c r="G1427" s="30" t="n">
        <v>12.9681995270252</v>
      </c>
      <c r="H1427" s="30" t="n">
        <v>13.0522005405426</v>
      </c>
      <c r="I1427" s="30" t="n">
        <v>23.016</v>
      </c>
      <c r="J1427" s="39" t="n">
        <v>23.132</v>
      </c>
      <c r="K1427" s="30" t="n">
        <v>15.7410005067587</v>
      </c>
      <c r="L1427" s="30" t="n">
        <v>15.6569996621609</v>
      </c>
      <c r="M1427" s="30"/>
      <c r="N1427" s="39" t="n">
        <v>18.16</v>
      </c>
      <c r="O1427" s="30" t="n">
        <v>18.18</v>
      </c>
      <c r="P1427" s="30" t="n">
        <v>20.4840001689196</v>
      </c>
      <c r="Q1427" s="30" t="n">
        <v>20.499</v>
      </c>
      <c r="R1427" s="30"/>
    </row>
    <row r="1428" customFormat="false" ht="15" hidden="false" customHeight="false" outlineLevel="0" collapsed="false">
      <c r="E1428" s="30"/>
      <c r="F1428" s="30"/>
      <c r="G1428" s="30" t="n">
        <v>12.9431992900372</v>
      </c>
      <c r="H1428" s="30" t="n">
        <v>13.0581994590759</v>
      </c>
      <c r="I1428" s="30" t="n">
        <v>23.019200135231</v>
      </c>
      <c r="J1428" s="39" t="n">
        <v>23.132</v>
      </c>
      <c r="K1428" s="30" t="n">
        <v>15.7612003042698</v>
      </c>
      <c r="L1428" s="30" t="n">
        <v>15.6409996619225</v>
      </c>
      <c r="M1428" s="30"/>
      <c r="N1428" s="39" t="n">
        <v>18.1587999492884</v>
      </c>
      <c r="O1428" s="30" t="n">
        <v>18.1902004733086</v>
      </c>
      <c r="P1428" s="30" t="n">
        <v>20.488</v>
      </c>
      <c r="Q1428" s="30" t="n">
        <v>20.5052003042698</v>
      </c>
      <c r="R1428" s="30"/>
    </row>
    <row r="1429" customFormat="false" ht="15" hidden="false" customHeight="false" outlineLevel="0" collapsed="false">
      <c r="E1429" s="30"/>
      <c r="F1429" s="30"/>
      <c r="G1429" s="30" t="n">
        <v>12.9155998815894</v>
      </c>
      <c r="H1429" s="30" t="n">
        <v>13.0413998646736</v>
      </c>
      <c r="I1429" s="30" t="n">
        <v>23.0212001014948</v>
      </c>
      <c r="J1429" s="39" t="n">
        <v>23.1315999661684</v>
      </c>
      <c r="K1429" s="30" t="n">
        <v>15.7746003044844</v>
      </c>
      <c r="L1429" s="30" t="n">
        <v>15.624999661684</v>
      </c>
      <c r="M1429" s="30"/>
      <c r="N1429" s="39" t="n">
        <v>18.1567998985052</v>
      </c>
      <c r="O1429" s="30" t="n">
        <v>18.2</v>
      </c>
      <c r="P1429" s="30" t="n">
        <v>20.494</v>
      </c>
      <c r="Q1429" s="30" t="n">
        <v>20.5136003044844</v>
      </c>
      <c r="R1429" s="30"/>
    </row>
    <row r="1430" customFormat="false" ht="15" hidden="false" customHeight="false" outlineLevel="0" collapsed="false">
      <c r="E1430" s="30"/>
      <c r="F1430" s="30"/>
      <c r="G1430" s="30" t="n">
        <v>12.9280007109642</v>
      </c>
      <c r="H1430" s="30" t="n">
        <v>13.043</v>
      </c>
      <c r="I1430" s="30" t="n">
        <v>23.0230001354218</v>
      </c>
      <c r="J1430" s="39" t="n">
        <v>23.1309999322891</v>
      </c>
      <c r="K1430" s="30" t="n">
        <v>15.781</v>
      </c>
      <c r="L1430" s="30" t="n">
        <v>15.6099997291565</v>
      </c>
      <c r="M1430" s="30"/>
      <c r="N1430" s="39" t="n">
        <v>18.156</v>
      </c>
      <c r="O1430" s="30" t="n">
        <v>18.213</v>
      </c>
      <c r="P1430" s="30" t="n">
        <v>20.499</v>
      </c>
      <c r="Q1430" s="30" t="n">
        <v>20.522</v>
      </c>
      <c r="R1430" s="30"/>
    </row>
    <row r="1431" customFormat="false" ht="15" hidden="false" customHeight="false" outlineLevel="0" collapsed="false">
      <c r="E1431" s="30"/>
      <c r="F1431" s="30"/>
      <c r="G1431" s="30" t="n">
        <v>12.9734010671973</v>
      </c>
      <c r="H1431" s="30" t="n">
        <v>13.0245991868973</v>
      </c>
      <c r="I1431" s="30" t="n">
        <v>23.027</v>
      </c>
      <c r="J1431" s="39" t="n">
        <v>23.129</v>
      </c>
      <c r="K1431" s="30" t="n">
        <v>15.781</v>
      </c>
      <c r="L1431" s="30" t="n">
        <v>15.6003997967243</v>
      </c>
      <c r="M1431" s="30"/>
      <c r="N1431" s="39" t="n">
        <v>18.155</v>
      </c>
      <c r="O1431" s="30" t="n">
        <v>18.2202004065514</v>
      </c>
      <c r="P1431" s="30" t="n">
        <v>20.5020001693964</v>
      </c>
      <c r="Q1431" s="30" t="n">
        <v>20.528</v>
      </c>
      <c r="R1431" s="30"/>
    </row>
    <row r="1432" customFormat="false" ht="15" hidden="false" customHeight="false" outlineLevel="0" collapsed="false">
      <c r="E1432" s="30"/>
      <c r="F1432" s="30"/>
      <c r="G1432" s="30" t="n">
        <v>13.0210011866093</v>
      </c>
      <c r="H1432" s="30" t="n">
        <v>12.99379945755</v>
      </c>
      <c r="I1432" s="30" t="n">
        <v>23.031</v>
      </c>
      <c r="J1432" s="39" t="n">
        <v>23.127</v>
      </c>
      <c r="K1432" s="30" t="n">
        <v>15.78</v>
      </c>
      <c r="L1432" s="30" t="n">
        <v>15.5935999321938</v>
      </c>
      <c r="M1432" s="30"/>
      <c r="N1432" s="39" t="n">
        <v>18.154</v>
      </c>
      <c r="O1432" s="30" t="n">
        <v>18.232</v>
      </c>
      <c r="P1432" s="30" t="n">
        <v>20.5048001356125</v>
      </c>
      <c r="Q1432" s="30" t="n">
        <v>20.533</v>
      </c>
      <c r="R1432" s="30"/>
    </row>
    <row r="1433" customFormat="false" ht="15" hidden="false" customHeight="false" outlineLevel="0" collapsed="false">
      <c r="E1433" s="30"/>
      <c r="F1433" s="30"/>
      <c r="G1433" s="30" t="n">
        <v>13.067400949955</v>
      </c>
      <c r="H1433" s="30" t="n">
        <v>12.9882001357079</v>
      </c>
      <c r="I1433" s="30" t="n">
        <v>23.0342001357079</v>
      </c>
      <c r="J1433" s="39" t="n">
        <v>23.1253999321461</v>
      </c>
      <c r="K1433" s="30" t="n">
        <v>15.7745998982191</v>
      </c>
      <c r="L1433" s="30" t="n">
        <v>15.5861997964382</v>
      </c>
      <c r="M1433" s="30"/>
      <c r="N1433" s="39" t="n">
        <v>18.1515998982191</v>
      </c>
      <c r="O1433" s="30" t="n">
        <v>18.2426004071236</v>
      </c>
      <c r="P1433" s="30" t="n">
        <v>20.508</v>
      </c>
      <c r="Q1433" s="30" t="n">
        <v>20.5388002035618</v>
      </c>
      <c r="R1433" s="30"/>
    </row>
    <row r="1434" customFormat="false" ht="15" hidden="false" customHeight="false" outlineLevel="0" collapsed="false">
      <c r="E1434" s="30"/>
      <c r="F1434" s="30"/>
      <c r="G1434" s="30" t="n">
        <v>13.1050005941391</v>
      </c>
      <c r="H1434" s="30" t="n">
        <v>12.9903998641968</v>
      </c>
      <c r="I1434" s="30" t="n">
        <v>23.0362001018524</v>
      </c>
      <c r="J1434" s="39" t="n">
        <v>23.1241999320984</v>
      </c>
      <c r="K1434" s="30" t="n">
        <v>15.7677998981476</v>
      </c>
      <c r="L1434" s="30" t="n">
        <v>15.5773998641968</v>
      </c>
      <c r="M1434" s="30"/>
      <c r="N1434" s="39" t="n">
        <v>18.1493999490738</v>
      </c>
      <c r="O1434" s="30" t="n">
        <v>18.251</v>
      </c>
      <c r="P1434" s="30" t="n">
        <v>20.512</v>
      </c>
      <c r="Q1434" s="30" t="n">
        <v>20.5444002037048</v>
      </c>
      <c r="R1434" s="30"/>
    </row>
    <row r="1435" customFormat="false" ht="15" hidden="false" customHeight="false" outlineLevel="0" collapsed="false">
      <c r="E1435" s="30"/>
      <c r="F1435" s="30"/>
      <c r="G1435" s="30" t="n">
        <v>13.1119996432662</v>
      </c>
      <c r="H1435" s="30" t="n">
        <v>12.986</v>
      </c>
      <c r="I1435" s="30" t="n">
        <v>23.0380001019239</v>
      </c>
      <c r="J1435" s="39" t="n">
        <v>23.1229998980761</v>
      </c>
      <c r="K1435" s="30" t="n">
        <v>15.7569996942282</v>
      </c>
      <c r="L1435" s="30" t="n">
        <v>15.5699999320507</v>
      </c>
      <c r="M1435" s="30"/>
      <c r="N1435" s="39" t="n">
        <v>18.147</v>
      </c>
      <c r="O1435" s="30" t="n">
        <v>18.26</v>
      </c>
      <c r="P1435" s="30" t="n">
        <v>20.517</v>
      </c>
      <c r="Q1435" s="30" t="n">
        <v>20.55</v>
      </c>
      <c r="R1435" s="30"/>
    </row>
    <row r="1436" customFormat="false" ht="15" hidden="false" customHeight="false" outlineLevel="0" collapsed="false">
      <c r="E1436" s="30"/>
      <c r="F1436" s="30"/>
      <c r="G1436" s="30" t="n">
        <v>13.0839994050264</v>
      </c>
      <c r="H1436" s="30" t="n">
        <v>13.0064008159638</v>
      </c>
      <c r="I1436" s="30" t="n">
        <v>23.041</v>
      </c>
      <c r="J1436" s="39" t="n">
        <v>23.12</v>
      </c>
      <c r="K1436" s="30" t="n">
        <v>15.7407995920181</v>
      </c>
      <c r="L1436" s="30" t="n">
        <v>15.563599864006</v>
      </c>
      <c r="M1436" s="30"/>
      <c r="N1436" s="39" t="n">
        <v>18.146</v>
      </c>
      <c r="O1436" s="30" t="n">
        <v>18.2648002719879</v>
      </c>
      <c r="P1436" s="30" t="n">
        <v>20.5200001699924</v>
      </c>
      <c r="Q1436" s="30" t="n">
        <v>20.554</v>
      </c>
      <c r="R1436" s="30"/>
    </row>
    <row r="1437" customFormat="false" ht="15" hidden="false" customHeight="false" outlineLevel="0" collapsed="false">
      <c r="E1437" s="30"/>
      <c r="F1437" s="30"/>
      <c r="G1437" s="30" t="n">
        <v>13.0605997618437</v>
      </c>
      <c r="H1437" s="30" t="n">
        <v>13.0562012248039</v>
      </c>
      <c r="I1437" s="30" t="n">
        <v>23.045</v>
      </c>
      <c r="J1437" s="39" t="n">
        <v>23.119</v>
      </c>
      <c r="K1437" s="30" t="n">
        <v>15.718399387598</v>
      </c>
      <c r="L1437" s="30" t="n">
        <v>15.5595999319553</v>
      </c>
      <c r="M1437" s="30"/>
      <c r="N1437" s="39" t="n">
        <v>18.144</v>
      </c>
      <c r="O1437" s="30" t="n">
        <v>18.271</v>
      </c>
      <c r="P1437" s="30" t="n">
        <v>20.5228001360893</v>
      </c>
      <c r="Q1437" s="30" t="n">
        <v>20.557</v>
      </c>
      <c r="R1437" s="30"/>
    </row>
    <row r="1438" customFormat="false" ht="15" hidden="false" customHeight="false" outlineLevel="0" collapsed="false">
      <c r="E1438" s="30"/>
      <c r="F1438" s="30"/>
      <c r="G1438" s="30" t="n">
        <v>13.0485996425152</v>
      </c>
      <c r="H1438" s="30" t="n">
        <v>13.1150013618469</v>
      </c>
      <c r="I1438" s="30" t="n">
        <v>23.0490001702309</v>
      </c>
      <c r="J1438" s="39" t="n">
        <v>23.1181999659538</v>
      </c>
      <c r="K1438" s="30" t="n">
        <v>15.6905993871689</v>
      </c>
      <c r="L1438" s="30" t="n">
        <v>15.5557998638153</v>
      </c>
      <c r="M1438" s="30"/>
      <c r="N1438" s="39" t="n">
        <v>18.1425998978615</v>
      </c>
      <c r="O1438" s="30" t="n">
        <v>18.274800204277</v>
      </c>
      <c r="P1438" s="30" t="n">
        <v>20.526</v>
      </c>
      <c r="Q1438" s="30" t="n">
        <v>20.5604001021385</v>
      </c>
      <c r="R1438" s="30"/>
    </row>
    <row r="1439" customFormat="false" ht="15" hidden="false" customHeight="false" outlineLevel="0" collapsed="false">
      <c r="E1439" s="30"/>
      <c r="F1439" s="30"/>
      <c r="G1439" s="30" t="n">
        <v>13.0151991652846</v>
      </c>
      <c r="H1439" s="30" t="n">
        <v>13.1702009539604</v>
      </c>
      <c r="I1439" s="30" t="n">
        <v>23.0516001362801</v>
      </c>
      <c r="J1439" s="39" t="n">
        <v>23.118</v>
      </c>
      <c r="K1439" s="30" t="n">
        <v>15.6599994889498</v>
      </c>
      <c r="L1439" s="30" t="n">
        <v>15.55219993186</v>
      </c>
      <c r="M1439" s="30"/>
      <c r="N1439" s="39" t="n">
        <v>18.140399948895</v>
      </c>
      <c r="O1439" s="30" t="n">
        <v>18.279</v>
      </c>
      <c r="P1439" s="30" t="n">
        <v>20.529</v>
      </c>
      <c r="Q1439" s="30" t="n">
        <v>20.5638001533151</v>
      </c>
      <c r="R1439" s="30"/>
    </row>
    <row r="1440" customFormat="false" ht="15" hidden="false" customHeight="false" outlineLevel="0" collapsed="false">
      <c r="E1440" s="30"/>
      <c r="F1440" s="30"/>
      <c r="G1440" s="30" t="n">
        <v>12.9779994033575</v>
      </c>
      <c r="H1440" s="30" t="n">
        <v>13.1970001363754</v>
      </c>
      <c r="I1440" s="30" t="n">
        <v>23.0540001704693</v>
      </c>
      <c r="J1440" s="39" t="n">
        <v>23.1179999318123</v>
      </c>
      <c r="K1440" s="30" t="n">
        <v>15.6329995908737</v>
      </c>
      <c r="L1440" s="30" t="n">
        <v>15.55</v>
      </c>
      <c r="M1440" s="30"/>
      <c r="N1440" s="39" t="n">
        <v>18.139</v>
      </c>
      <c r="O1440" s="30" t="n">
        <v>18.282</v>
      </c>
      <c r="P1440" s="30" t="n">
        <v>20.532</v>
      </c>
      <c r="Q1440" s="30" t="n">
        <v>20.565</v>
      </c>
      <c r="R1440" s="30"/>
    </row>
    <row r="1441" customFormat="false" ht="15" hidden="false" customHeight="false" outlineLevel="0" collapsed="false">
      <c r="E1441" s="30"/>
      <c r="F1441" s="30"/>
      <c r="G1441" s="30" t="n">
        <v>12.96</v>
      </c>
      <c r="H1441" s="30" t="n">
        <v>13.2108002729416</v>
      </c>
      <c r="I1441" s="30" t="n">
        <v>23.059</v>
      </c>
      <c r="J1441" s="39" t="n">
        <v>23.116</v>
      </c>
      <c r="K1441" s="30" t="n">
        <v>15.6109994882345</v>
      </c>
      <c r="L1441" s="30" t="n">
        <v>15.5492000682354</v>
      </c>
      <c r="M1441" s="30"/>
      <c r="N1441" s="39" t="n">
        <v>18.138</v>
      </c>
      <c r="O1441" s="30" t="n">
        <v>18.2832000682354</v>
      </c>
      <c r="P1441" s="30" t="n">
        <v>20.5338001023531</v>
      </c>
      <c r="Q1441" s="30" t="n">
        <v>20.565</v>
      </c>
      <c r="R1441" s="30"/>
    </row>
    <row r="1442" customFormat="false" ht="15" hidden="false" customHeight="false" outlineLevel="0" collapsed="false">
      <c r="E1442" s="30"/>
      <c r="F1442" s="30"/>
      <c r="G1442" s="30" t="n">
        <v>12.961</v>
      </c>
      <c r="H1442" s="30" t="n">
        <v>13.2065995903015</v>
      </c>
      <c r="I1442" s="30" t="n">
        <v>23.063</v>
      </c>
      <c r="J1442" s="39" t="n">
        <v>23.114</v>
      </c>
      <c r="K1442" s="30" t="n">
        <v>15.5895995903015</v>
      </c>
      <c r="L1442" s="30" t="n">
        <v>15.5514000682831</v>
      </c>
      <c r="M1442" s="30"/>
      <c r="N1442" s="39" t="n">
        <v>18.136</v>
      </c>
      <c r="O1442" s="30" t="n">
        <v>18.284</v>
      </c>
      <c r="P1442" s="30" t="n">
        <v>20.5354000682831</v>
      </c>
      <c r="Q1442" s="30" t="n">
        <v>20.567</v>
      </c>
      <c r="R1442" s="30"/>
    </row>
    <row r="1443" customFormat="false" ht="15" hidden="false" customHeight="false" outlineLevel="0" collapsed="false">
      <c r="E1443" s="30"/>
      <c r="F1443" s="30"/>
      <c r="G1443" s="30" t="n">
        <v>12.9688001195788</v>
      </c>
      <c r="H1443" s="30" t="n">
        <v>13.1689986333847</v>
      </c>
      <c r="I1443" s="30" t="n">
        <v>23.0654001024961</v>
      </c>
      <c r="J1443" s="39" t="n">
        <v>23.1131999658346</v>
      </c>
      <c r="K1443" s="30" t="n">
        <v>15.5677996925116</v>
      </c>
      <c r="L1443" s="30" t="n">
        <v>15.5562001366615</v>
      </c>
      <c r="M1443" s="30"/>
      <c r="N1443" s="39" t="n">
        <v>18.1337999487519</v>
      </c>
      <c r="O1443" s="30" t="n">
        <v>18.283</v>
      </c>
      <c r="P1443" s="30" t="n">
        <v>20.537</v>
      </c>
      <c r="Q1443" s="30" t="n">
        <v>20.5696001537442</v>
      </c>
      <c r="R1443" s="30"/>
    </row>
    <row r="1444" customFormat="false" ht="15" hidden="false" customHeight="false" outlineLevel="0" collapsed="false">
      <c r="E1444" s="30"/>
      <c r="F1444" s="30"/>
      <c r="G1444" s="30" t="n">
        <v>12.9820005983114</v>
      </c>
      <c r="H1444" s="30" t="n">
        <v>13.1105987691879</v>
      </c>
      <c r="I1444" s="30" t="n">
        <v>23.0672001025677</v>
      </c>
      <c r="J1444" s="39" t="n">
        <v>23.1125999658108</v>
      </c>
      <c r="K1444" s="30" t="n">
        <v>15.5501995897293</v>
      </c>
      <c r="L1444" s="30" t="n">
        <v>15.5644002051353</v>
      </c>
      <c r="M1444" s="30"/>
      <c r="N1444" s="39" t="n">
        <v>18.1317998974323</v>
      </c>
      <c r="O1444" s="30" t="n">
        <v>18.282</v>
      </c>
      <c r="P1444" s="30" t="n">
        <v>20.538</v>
      </c>
      <c r="Q1444" s="30" t="n">
        <v>20.5726000512838</v>
      </c>
      <c r="R1444" s="30"/>
    </row>
    <row r="1445" customFormat="false" ht="15" hidden="false" customHeight="false" outlineLevel="0" collapsed="false">
      <c r="E1445" s="30"/>
      <c r="F1445" s="30"/>
      <c r="G1445" s="30" t="n">
        <v>13.0160009579659</v>
      </c>
      <c r="H1445" s="30" t="n">
        <v>13.0699993157387</v>
      </c>
      <c r="I1445" s="30" t="n">
        <v>23.0690001026392</v>
      </c>
      <c r="J1445" s="39" t="n">
        <v>23.1119999657869</v>
      </c>
      <c r="K1445" s="30" t="n">
        <v>15.5319995894432</v>
      </c>
      <c r="L1445" s="30" t="n">
        <v>15.5760002737045</v>
      </c>
      <c r="M1445" s="30"/>
      <c r="N1445" s="39" t="n">
        <v>18.129</v>
      </c>
      <c r="O1445" s="30" t="n">
        <v>18.281</v>
      </c>
      <c r="P1445" s="30" t="n">
        <v>20.539</v>
      </c>
      <c r="Q1445" s="30" t="n">
        <v>20.574</v>
      </c>
      <c r="R1445" s="30"/>
    </row>
    <row r="1446" customFormat="false" ht="15" hidden="false" customHeight="false" outlineLevel="0" collapsed="false">
      <c r="E1446" s="30"/>
      <c r="F1446" s="30"/>
      <c r="G1446" s="30" t="n">
        <v>13.0634010784626</v>
      </c>
      <c r="H1446" s="30" t="n">
        <v>13.0325991783142</v>
      </c>
      <c r="I1446" s="30" t="n">
        <v>23.072</v>
      </c>
      <c r="J1446" s="39" t="n">
        <v>23.111</v>
      </c>
      <c r="K1446" s="30" t="n">
        <v>15.5147995891571</v>
      </c>
      <c r="L1446" s="30" t="n">
        <v>15.5900003423691</v>
      </c>
      <c r="M1446" s="30"/>
      <c r="N1446" s="39" t="n">
        <v>18.126</v>
      </c>
      <c r="O1446" s="30" t="n">
        <v>18.2795998630524</v>
      </c>
      <c r="P1446" s="30" t="n">
        <v>20.539</v>
      </c>
      <c r="Q1446" s="30" t="n">
        <v>20.574</v>
      </c>
      <c r="R1446" s="30"/>
    </row>
    <row r="1447" customFormat="false" ht="15" hidden="false" customHeight="false" outlineLevel="0" collapsed="false">
      <c r="E1447" s="30"/>
      <c r="F1447" s="30"/>
      <c r="G1447" s="30" t="n">
        <v>13.1150011991262</v>
      </c>
      <c r="H1447" s="30" t="n">
        <v>12.998999314785</v>
      </c>
      <c r="I1447" s="30" t="n">
        <v>23.075</v>
      </c>
      <c r="J1447" s="39" t="n">
        <v>23.11</v>
      </c>
      <c r="K1447" s="30" t="n">
        <v>15.494599588871</v>
      </c>
      <c r="L1447" s="30" t="n">
        <v>15.6070003426075</v>
      </c>
      <c r="M1447" s="30"/>
      <c r="N1447" s="39" t="n">
        <v>18.124</v>
      </c>
      <c r="O1447" s="30" t="n">
        <v>18.276</v>
      </c>
      <c r="P1447" s="30" t="n">
        <v>20.539</v>
      </c>
      <c r="Q1447" s="30" t="n">
        <v>20.574</v>
      </c>
      <c r="R1447" s="30"/>
    </row>
    <row r="1448" customFormat="false" ht="15" hidden="false" customHeight="false" outlineLevel="0" collapsed="false">
      <c r="E1448" s="30"/>
      <c r="F1448" s="30"/>
      <c r="G1448" s="30" t="n">
        <v>13.1682010799646</v>
      </c>
      <c r="H1448" s="30" t="n">
        <v>12.9689993143082</v>
      </c>
      <c r="I1448" s="30" t="n">
        <v>23.0766000685692</v>
      </c>
      <c r="J1448" s="39" t="n">
        <v>23.1083999314308</v>
      </c>
      <c r="K1448" s="30" t="n">
        <v>15.4821997942925</v>
      </c>
      <c r="L1448" s="30" t="n">
        <v>15.6250003428459</v>
      </c>
      <c r="M1448" s="30"/>
      <c r="N1448" s="39" t="n">
        <v>18.1213998457193</v>
      </c>
      <c r="O1448" s="30" t="n">
        <v>18.2743999314308</v>
      </c>
      <c r="P1448" s="30" t="n">
        <v>20.539</v>
      </c>
      <c r="Q1448" s="30" t="n">
        <v>20.5725998971462</v>
      </c>
      <c r="R1448" s="30"/>
    </row>
    <row r="1449" customFormat="false" ht="15" hidden="false" customHeight="false" outlineLevel="0" collapsed="false">
      <c r="E1449" s="30"/>
      <c r="F1449" s="30"/>
      <c r="G1449" s="30" t="n">
        <v>13.1992003602386</v>
      </c>
      <c r="H1449" s="30" t="n">
        <v>12.9261989021301</v>
      </c>
      <c r="I1449" s="30" t="n">
        <v>23.0782001029253</v>
      </c>
      <c r="J1449" s="39" t="n">
        <v>23.1071999313831</v>
      </c>
      <c r="K1449" s="30" t="n">
        <v>15.476</v>
      </c>
      <c r="L1449" s="30" t="n">
        <v>15.6430003430843</v>
      </c>
      <c r="M1449" s="30"/>
      <c r="N1449" s="39" t="n">
        <v>18.117199845612</v>
      </c>
      <c r="O1449" s="30" t="n">
        <v>18.272</v>
      </c>
      <c r="P1449" s="30" t="n">
        <v>20.538</v>
      </c>
      <c r="Q1449" s="30" t="n">
        <v>20.5703999485373</v>
      </c>
      <c r="R1449" s="30"/>
    </row>
    <row r="1450" customFormat="false" ht="15" hidden="false" customHeight="false" outlineLevel="0" collapsed="false">
      <c r="E1450" s="30"/>
      <c r="F1450" s="30"/>
      <c r="G1450" s="30" t="n">
        <v>13.210000120163</v>
      </c>
      <c r="H1450" s="30" t="n">
        <v>12.9000002746582</v>
      </c>
      <c r="I1450" s="30" t="n">
        <v>23.0800000686645</v>
      </c>
      <c r="J1450" s="39" t="n">
        <v>23.1059999313354</v>
      </c>
      <c r="K1450" s="30" t="n">
        <v>15.4810003089905</v>
      </c>
      <c r="L1450" s="30" t="n">
        <v>15.6580003433228</v>
      </c>
      <c r="M1450" s="30"/>
      <c r="N1450" s="39" t="n">
        <v>18.113</v>
      </c>
      <c r="O1450" s="30" t="n">
        <v>18.268</v>
      </c>
      <c r="P1450" s="30" t="n">
        <v>20.537</v>
      </c>
      <c r="Q1450" s="30" t="n">
        <v>20.57</v>
      </c>
      <c r="R1450" s="30"/>
    </row>
    <row r="1451" customFormat="false" ht="15" hidden="false" customHeight="false" outlineLevel="0" collapsed="false">
      <c r="E1451" s="30"/>
      <c r="F1451" s="30"/>
      <c r="G1451" s="30" t="n">
        <v>13.2093998797536</v>
      </c>
      <c r="H1451" s="30" t="n">
        <v>12.9336012368202</v>
      </c>
      <c r="I1451" s="30" t="n">
        <v>23.082</v>
      </c>
      <c r="J1451" s="39" t="n">
        <v>23.104</v>
      </c>
      <c r="K1451" s="30" t="n">
        <v>15.4944003092051</v>
      </c>
      <c r="L1451" s="30" t="n">
        <v>15.6706002061367</v>
      </c>
      <c r="M1451" s="30"/>
      <c r="N1451" s="39" t="n">
        <v>18.109</v>
      </c>
      <c r="O1451" s="30" t="n">
        <v>18.2633997938633</v>
      </c>
      <c r="P1451" s="30" t="n">
        <v>20.5357999312878</v>
      </c>
      <c r="Q1451" s="30" t="n">
        <v>20.57</v>
      </c>
      <c r="R1451" s="30"/>
    </row>
    <row r="1452" customFormat="false" ht="15" hidden="false" customHeight="false" outlineLevel="0" collapsed="false">
      <c r="E1452" s="30"/>
      <c r="F1452" s="30"/>
      <c r="G1452" s="30" t="n">
        <v>13.1823990373611</v>
      </c>
      <c r="H1452" s="30" t="n">
        <v>12.9886009626389</v>
      </c>
      <c r="I1452" s="30" t="n">
        <v>23.083</v>
      </c>
      <c r="J1452" s="39" t="n">
        <v>23.102</v>
      </c>
      <c r="K1452" s="30" t="n">
        <v>15.5160005156994</v>
      </c>
      <c r="L1452" s="30" t="n">
        <v>15.6784000687599</v>
      </c>
      <c r="M1452" s="30"/>
      <c r="N1452" s="39" t="n">
        <v>18.106</v>
      </c>
      <c r="O1452" s="30" t="n">
        <v>18.257</v>
      </c>
      <c r="P1452" s="30" t="n">
        <v>20.5345999312401</v>
      </c>
      <c r="Q1452" s="30" t="n">
        <v>20.57</v>
      </c>
      <c r="R1452" s="30"/>
    </row>
    <row r="1453" customFormat="false" ht="15" hidden="false" customHeight="false" outlineLevel="0" collapsed="false">
      <c r="E1453" s="30"/>
      <c r="F1453" s="30"/>
      <c r="G1453" s="30" t="n">
        <v>13.1345990366936</v>
      </c>
      <c r="H1453" s="30" t="n">
        <v>13.0406011009216</v>
      </c>
      <c r="I1453" s="30" t="n">
        <v>23.0846000688076</v>
      </c>
      <c r="J1453" s="39" t="n">
        <v>23.1003999311924</v>
      </c>
      <c r="K1453" s="30" t="n">
        <v>15.5394006192684</v>
      </c>
      <c r="L1453" s="30" t="n">
        <v>15.6842001376152</v>
      </c>
      <c r="M1453" s="30"/>
      <c r="N1453" s="39" t="n">
        <v>18.1021997935772</v>
      </c>
      <c r="O1453" s="30" t="n">
        <v>18.2515997247696</v>
      </c>
      <c r="P1453" s="30" t="n">
        <v>20.533</v>
      </c>
      <c r="Q1453" s="30" t="n">
        <v>20.5687999483943</v>
      </c>
      <c r="R1453" s="30"/>
    </row>
    <row r="1454" customFormat="false" ht="15" hidden="false" customHeight="false" outlineLevel="0" collapsed="false">
      <c r="E1454" s="30"/>
      <c r="F1454" s="30"/>
      <c r="G1454" s="30" t="n">
        <v>13.095799036026</v>
      </c>
      <c r="H1454" s="30" t="n">
        <v>13.0784005508423</v>
      </c>
      <c r="I1454" s="30" t="n">
        <v>23.0858000688553</v>
      </c>
      <c r="J1454" s="39" t="n">
        <v>23.0987998967171</v>
      </c>
      <c r="K1454" s="30" t="n">
        <v>15.5652006196976</v>
      </c>
      <c r="L1454" s="30" t="n">
        <v>15.6898000688553</v>
      </c>
      <c r="M1454" s="30"/>
      <c r="N1454" s="39" t="n">
        <v>18.0971998450756</v>
      </c>
      <c r="O1454" s="30" t="n">
        <v>18.247</v>
      </c>
      <c r="P1454" s="30" t="n">
        <v>20.531</v>
      </c>
      <c r="Q1454" s="30" t="n">
        <v>20.5667998967171</v>
      </c>
      <c r="R1454" s="30"/>
    </row>
    <row r="1455" customFormat="false" ht="15" hidden="false" customHeight="false" outlineLevel="0" collapsed="false">
      <c r="E1455" s="30"/>
      <c r="F1455" s="30"/>
      <c r="G1455" s="30" t="n">
        <v>13.0609990353584</v>
      </c>
      <c r="H1455" s="30" t="n">
        <v>13.0819998621941</v>
      </c>
      <c r="I1455" s="30" t="n">
        <v>23.087000068903</v>
      </c>
      <c r="J1455" s="39" t="n">
        <v>23.0969998966455</v>
      </c>
      <c r="K1455" s="30" t="n">
        <v>15.5900005167723</v>
      </c>
      <c r="L1455" s="30" t="n">
        <v>15.693000068903</v>
      </c>
      <c r="M1455" s="30"/>
      <c r="N1455" s="39" t="n">
        <v>18.093</v>
      </c>
      <c r="O1455" s="30" t="n">
        <v>18.241</v>
      </c>
      <c r="P1455" s="30" t="n">
        <v>20.528</v>
      </c>
      <c r="Q1455" s="30" t="n">
        <v>20.564</v>
      </c>
      <c r="R1455" s="30"/>
    </row>
    <row r="1456" customFormat="false" ht="15" hidden="false" customHeight="false" outlineLevel="0" collapsed="false">
      <c r="E1456" s="30"/>
      <c r="F1456" s="30"/>
      <c r="G1456" s="30" t="n">
        <v>13.0101990346909</v>
      </c>
      <c r="H1456" s="30" t="n">
        <v>13.0697995862961</v>
      </c>
      <c r="I1456" s="30" t="n">
        <v>23.089</v>
      </c>
      <c r="J1456" s="39" t="n">
        <v>23.094</v>
      </c>
      <c r="K1456" s="30" t="n">
        <v>15.6160005171299</v>
      </c>
      <c r="L1456" s="30" t="n">
        <v>15.6962000689507</v>
      </c>
      <c r="M1456" s="30"/>
      <c r="N1456" s="39" t="n">
        <v>18.09</v>
      </c>
      <c r="O1456" s="30" t="n">
        <v>18.2371997241974</v>
      </c>
      <c r="P1456" s="30" t="n">
        <v>20.5267999310493</v>
      </c>
      <c r="Q1456" s="30" t="n">
        <v>20.562</v>
      </c>
      <c r="R1456" s="30"/>
    </row>
    <row r="1457" customFormat="false" ht="15" hidden="false" customHeight="false" outlineLevel="0" collapsed="false">
      <c r="E1457" s="30"/>
      <c r="F1457" s="30"/>
      <c r="G1457" s="30" t="n">
        <v>12.9731995170117</v>
      </c>
      <c r="H1457" s="30" t="n">
        <v>13.0419993100166</v>
      </c>
      <c r="I1457" s="30" t="n">
        <v>23.091</v>
      </c>
      <c r="J1457" s="39" t="n">
        <v>23.091</v>
      </c>
      <c r="K1457" s="30" t="n">
        <v>15.6410005174875</v>
      </c>
      <c r="L1457" s="30" t="n">
        <v>15.6984000689983</v>
      </c>
      <c r="M1457" s="30"/>
      <c r="N1457" s="39" t="n">
        <v>18.088</v>
      </c>
      <c r="O1457" s="30" t="n">
        <v>18.231</v>
      </c>
      <c r="P1457" s="30" t="n">
        <v>20.5255999310017</v>
      </c>
      <c r="Q1457" s="30" t="n">
        <v>20.56</v>
      </c>
      <c r="R1457" s="30"/>
    </row>
    <row r="1458" customFormat="false" ht="15" hidden="false" customHeight="false" outlineLevel="0" collapsed="false">
      <c r="E1458" s="30"/>
      <c r="F1458" s="30"/>
      <c r="G1458" s="30" t="n">
        <v>12.9553997583389</v>
      </c>
      <c r="H1458" s="30" t="n">
        <v>13.0015990333557</v>
      </c>
      <c r="I1458" s="30" t="n">
        <v>23.091800034523</v>
      </c>
      <c r="J1458" s="39" t="n">
        <v>23.088599896431</v>
      </c>
      <c r="K1458" s="30" t="n">
        <v>15.6620005178452</v>
      </c>
      <c r="L1458" s="30" t="n">
        <v>15.701</v>
      </c>
      <c r="M1458" s="30"/>
      <c r="N1458" s="39" t="n">
        <v>18.0843998446465</v>
      </c>
      <c r="O1458" s="30" t="n">
        <v>18.226799861908</v>
      </c>
      <c r="P1458" s="30" t="n">
        <v>20.524</v>
      </c>
      <c r="Q1458" s="30" t="n">
        <v>20.557599896431</v>
      </c>
      <c r="R1458" s="30"/>
    </row>
    <row r="1459" customFormat="false" ht="15" hidden="false" customHeight="false" outlineLevel="0" collapsed="false">
      <c r="E1459" s="30"/>
      <c r="F1459" s="30"/>
      <c r="G1459" s="30" t="n">
        <v>12.9407996372581</v>
      </c>
      <c r="H1459" s="30" t="n">
        <v>12.9928004145622</v>
      </c>
      <c r="I1459" s="30" t="n">
        <v>23.0915999654531</v>
      </c>
      <c r="J1459" s="39" t="n">
        <v>23.0867998963594</v>
      </c>
      <c r="K1459" s="30" t="n">
        <v>15.6806003109217</v>
      </c>
      <c r="L1459" s="30" t="n">
        <v>15.6991999309063</v>
      </c>
      <c r="M1459" s="30"/>
      <c r="N1459" s="39" t="n">
        <v>18.0807998963594</v>
      </c>
      <c r="O1459" s="30" t="n">
        <v>18.223</v>
      </c>
      <c r="P1459" s="30" t="n">
        <v>20.521</v>
      </c>
      <c r="Q1459" s="30" t="n">
        <v>20.556</v>
      </c>
      <c r="R1459" s="30"/>
    </row>
    <row r="1460" customFormat="false" ht="15" hidden="false" customHeight="false" outlineLevel="0" collapsed="false">
      <c r="E1460" s="30"/>
      <c r="F1460" s="30"/>
      <c r="G1460" s="30" t="n">
        <v>12.9340001209974</v>
      </c>
      <c r="H1460" s="30" t="n">
        <v>13.0070002765656</v>
      </c>
      <c r="I1460" s="30" t="n">
        <v>23.091</v>
      </c>
      <c r="J1460" s="39" t="n">
        <v>23.0849998962879</v>
      </c>
      <c r="K1460" s="30" t="n">
        <v>15.6960002074242</v>
      </c>
      <c r="L1460" s="30" t="n">
        <v>15.6989999308586</v>
      </c>
      <c r="M1460" s="30"/>
      <c r="N1460" s="39" t="n">
        <v>18.078</v>
      </c>
      <c r="O1460" s="30" t="n">
        <v>18.218</v>
      </c>
      <c r="P1460" s="30" t="n">
        <v>20.517</v>
      </c>
      <c r="Q1460" s="30" t="n">
        <v>20.555</v>
      </c>
      <c r="R1460" s="30"/>
    </row>
    <row r="1461" customFormat="false" ht="15" hidden="false" customHeight="false" outlineLevel="0" collapsed="false">
      <c r="E1461" s="30"/>
      <c r="F1461" s="30"/>
      <c r="G1461" s="30" t="n">
        <v>12.9572008475661</v>
      </c>
      <c r="H1461" s="30" t="n">
        <v>13.0067995848656</v>
      </c>
      <c r="I1461" s="30" t="n">
        <v>23.091</v>
      </c>
      <c r="J1461" s="39" t="n">
        <v>23.082</v>
      </c>
      <c r="K1461" s="30" t="n">
        <v>15.701</v>
      </c>
      <c r="L1461" s="30" t="n">
        <v>15.698</v>
      </c>
      <c r="M1461" s="30"/>
      <c r="N1461" s="39" t="n">
        <v>18.075</v>
      </c>
      <c r="O1461" s="30" t="n">
        <v>18.2143997924328</v>
      </c>
      <c r="P1461" s="30" t="n">
        <v>20.5157999308109</v>
      </c>
      <c r="Q1461" s="30" t="n">
        <v>20.553</v>
      </c>
      <c r="R1461" s="30"/>
    </row>
    <row r="1462" customFormat="false" ht="15" hidden="false" customHeight="false" outlineLevel="0" collapsed="false">
      <c r="E1462" s="30"/>
      <c r="F1462" s="30"/>
      <c r="G1462" s="30" t="n">
        <v>12.9974008481502</v>
      </c>
      <c r="H1462" s="30" t="n">
        <v>13.009600276947</v>
      </c>
      <c r="I1462" s="30" t="n">
        <v>23.09</v>
      </c>
      <c r="J1462" s="39" t="n">
        <v>23.078</v>
      </c>
      <c r="K1462" s="30" t="n">
        <v>15.6973998961449</v>
      </c>
      <c r="L1462" s="30" t="n">
        <v>15.6955999307632</v>
      </c>
      <c r="M1462" s="30"/>
      <c r="N1462" s="39" t="n">
        <v>18.073</v>
      </c>
      <c r="O1462" s="30" t="n">
        <v>18.209</v>
      </c>
      <c r="P1462" s="30" t="n">
        <v>20.5147999653816</v>
      </c>
      <c r="Q1462" s="30" t="n">
        <v>20.551</v>
      </c>
      <c r="R1462" s="30"/>
    </row>
    <row r="1463" customFormat="false" ht="15" hidden="false" customHeight="false" outlineLevel="0" collapsed="false">
      <c r="E1463" s="30"/>
      <c r="F1463" s="30"/>
      <c r="G1463" s="30" t="n">
        <v>13.0348007274866</v>
      </c>
      <c r="H1463" s="30" t="n">
        <v>13.048601108551</v>
      </c>
      <c r="I1463" s="30" t="n">
        <v>23.0891999653578</v>
      </c>
      <c r="J1463" s="39" t="n">
        <v>23.0747998614311</v>
      </c>
      <c r="K1463" s="30" t="n">
        <v>15.68679968822</v>
      </c>
      <c r="L1463" s="30" t="n">
        <v>15.6907998614311</v>
      </c>
      <c r="M1463" s="30"/>
      <c r="N1463" s="39" t="n">
        <v>18.0695998960733</v>
      </c>
      <c r="O1463" s="30" t="n">
        <v>18.2047998614311</v>
      </c>
      <c r="P1463" s="30" t="n">
        <v>20.514</v>
      </c>
      <c r="Q1463" s="30" t="n">
        <v>20.54839984411</v>
      </c>
      <c r="R1463" s="30"/>
    </row>
    <row r="1464" customFormat="false" ht="15" hidden="false" customHeight="false" outlineLevel="0" collapsed="false">
      <c r="E1464" s="30"/>
      <c r="F1464" s="30"/>
      <c r="G1464" s="30" t="n">
        <v>13.0656004853249</v>
      </c>
      <c r="H1464" s="30" t="n">
        <v>13.0972009706497</v>
      </c>
      <c r="I1464" s="30" t="n">
        <v>23.089</v>
      </c>
      <c r="J1464" s="39" t="n">
        <v>23.0723998613358</v>
      </c>
      <c r="K1464" s="30" t="n">
        <v>15.6733996880054</v>
      </c>
      <c r="L1464" s="30" t="n">
        <v>15.6853998613358</v>
      </c>
      <c r="M1464" s="30"/>
      <c r="N1464" s="39" t="n">
        <v>18.0673999480009</v>
      </c>
      <c r="O1464" s="30" t="n">
        <v>18.201</v>
      </c>
      <c r="P1464" s="30" t="n">
        <v>20.512</v>
      </c>
      <c r="Q1464" s="30" t="n">
        <v>20.5453999480009</v>
      </c>
      <c r="R1464" s="30"/>
    </row>
    <row r="1465" customFormat="false" ht="15" hidden="false" customHeight="false" outlineLevel="0" collapsed="false">
      <c r="E1465" s="30"/>
      <c r="F1465" s="30"/>
      <c r="G1465" s="30" t="n">
        <v>13.088000364244</v>
      </c>
      <c r="H1465" s="30" t="n">
        <v>13.1540013875961</v>
      </c>
      <c r="I1465" s="30" t="n">
        <v>23.089</v>
      </c>
      <c r="J1465" s="39" t="n">
        <v>23.0699998612404</v>
      </c>
      <c r="K1465" s="30" t="n">
        <v>15.6579995837212</v>
      </c>
      <c r="L1465" s="30" t="n">
        <v>15.6759997918606</v>
      </c>
      <c r="M1465" s="30"/>
      <c r="N1465" s="39" t="n">
        <v>18.066</v>
      </c>
      <c r="O1465" s="30" t="n">
        <v>18.195</v>
      </c>
      <c r="P1465" s="30" t="n">
        <v>20.51</v>
      </c>
      <c r="Q1465" s="30" t="n">
        <v>20.543</v>
      </c>
      <c r="R1465" s="30"/>
    </row>
    <row r="1466" customFormat="false" ht="15" hidden="false" customHeight="false" outlineLevel="0" collapsed="false">
      <c r="E1466" s="30"/>
      <c r="F1466" s="30"/>
      <c r="G1466" s="30" t="n">
        <v>13.094</v>
      </c>
      <c r="H1466" s="30" t="n">
        <v>13.2108009719849</v>
      </c>
      <c r="I1466" s="30" t="n">
        <v>23.089</v>
      </c>
      <c r="J1466" s="39" t="n">
        <v>23.066</v>
      </c>
      <c r="K1466" s="30" t="n">
        <v>15.6415996875763</v>
      </c>
      <c r="L1466" s="30" t="n">
        <v>15.66519972229</v>
      </c>
      <c r="M1466" s="30"/>
      <c r="N1466" s="39" t="n">
        <v>18.064</v>
      </c>
      <c r="O1466" s="30" t="n">
        <v>18.1913997917175</v>
      </c>
      <c r="P1466" s="30" t="n">
        <v>20.5087999305725</v>
      </c>
      <c r="Q1466" s="30" t="n">
        <v>20.542</v>
      </c>
      <c r="R1466" s="30"/>
    </row>
    <row r="1467" customFormat="false" ht="15" hidden="false" customHeight="false" outlineLevel="0" collapsed="false">
      <c r="E1467" s="30"/>
      <c r="F1467" s="30"/>
      <c r="G1467" s="30" t="n">
        <v>13.0823996352553</v>
      </c>
      <c r="H1467" s="30" t="n">
        <v>13.2386002779007</v>
      </c>
      <c r="I1467" s="30" t="n">
        <v>23.088</v>
      </c>
      <c r="J1467" s="39" t="n">
        <v>23.06</v>
      </c>
      <c r="K1467" s="30" t="n">
        <v>15.6301996873617</v>
      </c>
      <c r="L1467" s="30" t="n">
        <v>15.6523997220993</v>
      </c>
      <c r="M1467" s="30"/>
      <c r="N1467" s="39" t="n">
        <v>18.063</v>
      </c>
      <c r="O1467" s="30" t="n">
        <v>18.186</v>
      </c>
      <c r="P1467" s="30" t="n">
        <v>20.5073998957872</v>
      </c>
      <c r="Q1467" s="30" t="n">
        <v>20.541</v>
      </c>
      <c r="R1467" s="30"/>
    </row>
    <row r="1468" customFormat="false" ht="15" hidden="false" customHeight="false" outlineLevel="0" collapsed="false">
      <c r="E1468" s="30"/>
      <c r="F1468" s="30"/>
      <c r="G1468" s="30" t="n">
        <v>13.063599635005</v>
      </c>
      <c r="H1468" s="30" t="n">
        <v>13.2375997219086</v>
      </c>
      <c r="I1468" s="30" t="n">
        <v>23.0871999652386</v>
      </c>
      <c r="J1468" s="39" t="n">
        <v>23.0559998261929</v>
      </c>
      <c r="K1468" s="30" t="n">
        <v>15.6181997914314</v>
      </c>
      <c r="L1468" s="30" t="n">
        <v>15.6431997914314</v>
      </c>
      <c r="M1468" s="30"/>
      <c r="N1468" s="39" t="n">
        <v>18.063</v>
      </c>
      <c r="O1468" s="30" t="n">
        <v>18.1821997914314</v>
      </c>
      <c r="P1468" s="30" t="n">
        <v>20.505</v>
      </c>
      <c r="Q1468" s="30" t="n">
        <v>20.541</v>
      </c>
      <c r="R1468" s="30"/>
    </row>
    <row r="1469" customFormat="false" ht="15" hidden="false" customHeight="false" outlineLevel="0" collapsed="false">
      <c r="E1469" s="30"/>
      <c r="F1469" s="30"/>
      <c r="G1469" s="30" t="n">
        <v>13.0439993912578</v>
      </c>
      <c r="H1469" s="30" t="n">
        <v>13.2135994434357</v>
      </c>
      <c r="I1469" s="30" t="n">
        <v>23.0865999652147</v>
      </c>
      <c r="J1469" s="39" t="n">
        <v>23.0525997912884</v>
      </c>
      <c r="K1469" s="30" t="n">
        <v>15.6053996869326</v>
      </c>
      <c r="L1469" s="30" t="n">
        <v>15.6363998608589</v>
      </c>
      <c r="M1469" s="30"/>
      <c r="N1469" s="39" t="n">
        <v>18.063</v>
      </c>
      <c r="O1469" s="30" t="n">
        <v>18.178</v>
      </c>
      <c r="P1469" s="30" t="n">
        <v>20.503</v>
      </c>
      <c r="Q1469" s="30" t="n">
        <v>20.541</v>
      </c>
      <c r="R1469" s="30"/>
    </row>
    <row r="1470" customFormat="false" ht="15" hidden="false" customHeight="false" outlineLevel="0" collapsed="false">
      <c r="E1470" s="30"/>
      <c r="F1470" s="30"/>
      <c r="G1470" s="30" t="n">
        <v>13.0209997563362</v>
      </c>
      <c r="H1470" s="30" t="n">
        <v>13.1729986076355</v>
      </c>
      <c r="I1470" s="30" t="n">
        <v>23.0859999651909</v>
      </c>
      <c r="J1470" s="39" t="n">
        <v>23.0489997911453</v>
      </c>
      <c r="K1470" s="30" t="n">
        <v>15.5889995822906</v>
      </c>
      <c r="L1470" s="30" t="n">
        <v>15.6289999303818</v>
      </c>
      <c r="M1470" s="30"/>
      <c r="N1470" s="39" t="n">
        <v>18.063</v>
      </c>
      <c r="O1470" s="30" t="n">
        <v>18.173</v>
      </c>
      <c r="P1470" s="30" t="n">
        <v>20.501</v>
      </c>
      <c r="Q1470" s="30" t="n">
        <v>20.541</v>
      </c>
      <c r="R1470" s="30"/>
    </row>
    <row r="1471" customFormat="false" ht="15" hidden="false" customHeight="false" outlineLevel="0" collapsed="false">
      <c r="E1471" s="30"/>
      <c r="F1471" s="30"/>
      <c r="G1471" s="30" t="n">
        <v>13.0113998780847</v>
      </c>
      <c r="H1471" s="30" t="n">
        <v>13.1137988853455</v>
      </c>
      <c r="I1471" s="30" t="n">
        <v>23.085</v>
      </c>
      <c r="J1471" s="39" t="n">
        <v>23.043</v>
      </c>
      <c r="K1471" s="30" t="n">
        <v>15.5715996865034</v>
      </c>
      <c r="L1471" s="30" t="n">
        <v>15.6245998606682</v>
      </c>
      <c r="M1471" s="30"/>
      <c r="N1471" s="39" t="n">
        <v>18.064</v>
      </c>
      <c r="O1471" s="30" t="n">
        <v>18.1715998606682</v>
      </c>
      <c r="P1471" s="30" t="n">
        <v>20.4997999303341</v>
      </c>
      <c r="Q1471" s="30" t="n">
        <v>20.541</v>
      </c>
      <c r="R1471" s="30"/>
    </row>
    <row r="1472" customFormat="false" ht="15" hidden="false" customHeight="false" outlineLevel="0" collapsed="false">
      <c r="E1472" s="30"/>
      <c r="F1472" s="30"/>
      <c r="G1472" s="30" t="n">
        <v>13.0127998780012</v>
      </c>
      <c r="H1472" s="30" t="n">
        <v>13.0559986057282</v>
      </c>
      <c r="I1472" s="30" t="n">
        <v>23.084</v>
      </c>
      <c r="J1472" s="39" t="n">
        <v>23.038</v>
      </c>
      <c r="K1472" s="30" t="n">
        <v>15.5561996862888</v>
      </c>
      <c r="L1472" s="30" t="n">
        <v>15.6185999302864</v>
      </c>
      <c r="M1472" s="30"/>
      <c r="N1472" s="39" t="n">
        <v>18.065</v>
      </c>
      <c r="O1472" s="30" t="n">
        <v>18.168</v>
      </c>
      <c r="P1472" s="30" t="n">
        <v>20.4985999302864</v>
      </c>
      <c r="Q1472" s="30" t="n">
        <v>20.541</v>
      </c>
      <c r="R1472" s="30"/>
    </row>
    <row r="1473" customFormat="false" ht="15" hidden="false" customHeight="false" outlineLevel="0" collapsed="false">
      <c r="E1473" s="30"/>
      <c r="F1473" s="30"/>
      <c r="G1473" s="30" t="n">
        <v>12.9929993895888</v>
      </c>
      <c r="H1473" s="30" t="n">
        <v>13.0013988838196</v>
      </c>
      <c r="I1473" s="30" t="n">
        <v>23.0831999651194</v>
      </c>
      <c r="J1473" s="39" t="n">
        <v>23.0331997907162</v>
      </c>
      <c r="K1473" s="30" t="n">
        <v>15.5445998953581</v>
      </c>
      <c r="L1473" s="30" t="n">
        <v>15.6133999302387</v>
      </c>
      <c r="M1473" s="30"/>
      <c r="N1473" s="39" t="n">
        <v>18.0664001046419</v>
      </c>
      <c r="O1473" s="30" t="n">
        <v>18.1641997907162</v>
      </c>
      <c r="P1473" s="30" t="n">
        <v>20.497</v>
      </c>
      <c r="Q1473" s="30" t="n">
        <v>20.541</v>
      </c>
      <c r="R1473" s="30"/>
    </row>
    <row r="1474" customFormat="false" ht="15" hidden="false" customHeight="false" outlineLevel="0" collapsed="false">
      <c r="E1474" s="30"/>
      <c r="F1474" s="30"/>
      <c r="G1474" s="30" t="n">
        <v>12.9649993891716</v>
      </c>
      <c r="H1474" s="30" t="n">
        <v>12.977</v>
      </c>
      <c r="I1474" s="30" t="n">
        <v>23.0817998952866</v>
      </c>
      <c r="J1474" s="39" t="n">
        <v>23.0299998254776</v>
      </c>
      <c r="K1474" s="30" t="n">
        <v>15.542</v>
      </c>
      <c r="L1474" s="30" t="n">
        <v>15.610199930191</v>
      </c>
      <c r="M1474" s="30"/>
      <c r="N1474" s="39" t="n">
        <v>18.0686000523567</v>
      </c>
      <c r="O1474" s="30" t="n">
        <v>18.161</v>
      </c>
      <c r="P1474" s="30" t="n">
        <v>20.495</v>
      </c>
      <c r="Q1474" s="30" t="n">
        <v>20.5416000523567</v>
      </c>
      <c r="R1474" s="30"/>
    </row>
    <row r="1475" customFormat="false" ht="15" hidden="false" customHeight="false" outlineLevel="0" collapsed="false">
      <c r="E1475" s="30"/>
      <c r="F1475" s="30"/>
      <c r="G1475" s="30" t="n">
        <v>12.9510004889965</v>
      </c>
      <c r="H1475" s="30" t="n">
        <v>12.9739997205734</v>
      </c>
      <c r="I1475" s="30" t="n">
        <v>23.0799999301434</v>
      </c>
      <c r="J1475" s="39" t="n">
        <v>23.0269997904301</v>
      </c>
      <c r="K1475" s="30" t="n">
        <v>15.5450002095699</v>
      </c>
      <c r="L1475" s="30" t="n">
        <v>15.6079999301434</v>
      </c>
      <c r="M1475" s="30"/>
      <c r="N1475" s="39" t="n">
        <v>18.071</v>
      </c>
      <c r="O1475" s="30" t="n">
        <v>18.154</v>
      </c>
      <c r="P1475" s="30" t="n">
        <v>20.493</v>
      </c>
      <c r="Q1475" s="30" t="n">
        <v>20.541</v>
      </c>
      <c r="R1475" s="30"/>
    </row>
    <row r="1476" customFormat="false" ht="15" hidden="false" customHeight="false" outlineLevel="0" collapsed="false">
      <c r="E1476" s="30"/>
      <c r="F1476" s="30"/>
      <c r="G1476" s="30" t="n">
        <v>12.9864011009932</v>
      </c>
      <c r="H1476" s="30" t="n">
        <v>12.9417988815308</v>
      </c>
      <c r="I1476" s="30" t="n">
        <v>23.078</v>
      </c>
      <c r="J1476" s="39" t="n">
        <v>23.021</v>
      </c>
      <c r="K1476" s="30" t="n">
        <v>15.5544003145695</v>
      </c>
      <c r="L1476" s="30" t="n">
        <v>15.6057999300957</v>
      </c>
      <c r="M1476" s="30"/>
      <c r="N1476" s="39" t="n">
        <v>18.074</v>
      </c>
      <c r="O1476" s="30" t="n">
        <v>18.1501997203827</v>
      </c>
      <c r="P1476" s="30" t="n">
        <v>20.4923999650478</v>
      </c>
      <c r="Q1476" s="30" t="n">
        <v>20.541</v>
      </c>
      <c r="R1476" s="30"/>
    </row>
    <row r="1477" customFormat="false" ht="15" hidden="false" customHeight="false" outlineLevel="0" collapsed="false">
      <c r="E1477" s="30"/>
      <c r="F1477" s="30"/>
      <c r="G1477" s="30" t="n">
        <v>13.0506015914083</v>
      </c>
      <c r="H1477" s="30" t="n">
        <v>12.911199860096</v>
      </c>
      <c r="I1477" s="30" t="n">
        <v>23.075</v>
      </c>
      <c r="J1477" s="39" t="n">
        <v>23.016</v>
      </c>
      <c r="K1477" s="30" t="n">
        <v>15.5668003147841</v>
      </c>
      <c r="L1477" s="30" t="n">
        <v>15.604</v>
      </c>
      <c r="M1477" s="30"/>
      <c r="N1477" s="39" t="n">
        <v>18.076</v>
      </c>
      <c r="O1477" s="30" t="n">
        <v>18.144</v>
      </c>
      <c r="P1477" s="30" t="n">
        <v>20.491799965024</v>
      </c>
      <c r="Q1477" s="30" t="n">
        <v>20.542</v>
      </c>
      <c r="R1477" s="30"/>
    </row>
    <row r="1478" customFormat="false" ht="15" hidden="false" customHeight="false" outlineLevel="0" collapsed="false">
      <c r="E1478" s="30"/>
      <c r="F1478" s="30"/>
      <c r="G1478" s="30" t="n">
        <v>13.1236014699936</v>
      </c>
      <c r="H1478" s="30" t="n">
        <v>12.9420013999939</v>
      </c>
      <c r="I1478" s="30" t="n">
        <v>23.0733999300003</v>
      </c>
      <c r="J1478" s="39" t="n">
        <v>23.0111997900009</v>
      </c>
      <c r="K1478" s="30" t="n">
        <v>15.5812003149986</v>
      </c>
      <c r="L1478" s="30" t="n">
        <v>15.604</v>
      </c>
      <c r="M1478" s="30"/>
      <c r="N1478" s="39" t="n">
        <v>18.0772000524998</v>
      </c>
      <c r="O1478" s="30" t="n">
        <v>18.1381997900009</v>
      </c>
      <c r="P1478" s="30" t="n">
        <v>20.491</v>
      </c>
      <c r="Q1478" s="30" t="n">
        <v>20.5432000524998</v>
      </c>
      <c r="R1478" s="30"/>
    </row>
    <row r="1479" customFormat="false" ht="15" hidden="false" customHeight="false" outlineLevel="0" collapsed="false">
      <c r="E1479" s="30"/>
      <c r="F1479" s="30"/>
      <c r="G1479" s="30" t="n">
        <v>13.1774007354975</v>
      </c>
      <c r="H1479" s="30" t="n">
        <v>12.9942009806633</v>
      </c>
      <c r="I1479" s="30" t="n">
        <v>23.0717998949289</v>
      </c>
      <c r="J1479" s="39" t="n">
        <v>23.0079998248816</v>
      </c>
      <c r="K1479" s="30" t="n">
        <v>15.5978004202843</v>
      </c>
      <c r="L1479" s="30" t="n">
        <v>15.6058000700474</v>
      </c>
      <c r="M1479" s="30"/>
      <c r="N1479" s="39" t="n">
        <v>18.0786000525355</v>
      </c>
      <c r="O1479" s="30" t="n">
        <v>18.132</v>
      </c>
      <c r="P1479" s="30" t="n">
        <v>20.49</v>
      </c>
      <c r="Q1479" s="30" t="n">
        <v>20.544</v>
      </c>
      <c r="R1479" s="30"/>
    </row>
    <row r="1480" customFormat="false" ht="15" hidden="false" customHeight="false" outlineLevel="0" collapsed="false">
      <c r="E1480" s="30"/>
      <c r="F1480" s="30"/>
      <c r="G1480" s="30" t="n">
        <v>13.1990001226664</v>
      </c>
      <c r="H1480" s="30" t="n">
        <v>13.043001121521</v>
      </c>
      <c r="I1480" s="30" t="n">
        <v>23.0699999299049</v>
      </c>
      <c r="J1480" s="39" t="n">
        <v>23.0049998247623</v>
      </c>
      <c r="K1480" s="30" t="n">
        <v>15.6160004205704</v>
      </c>
      <c r="L1480" s="30" t="n">
        <v>15.6110000700951</v>
      </c>
      <c r="M1480" s="30"/>
      <c r="N1480" s="39" t="n">
        <v>18.079</v>
      </c>
      <c r="O1480" s="30" t="n">
        <v>18.124</v>
      </c>
      <c r="P1480" s="30" t="n">
        <v>20.49</v>
      </c>
      <c r="Q1480" s="30" t="n">
        <v>20.543</v>
      </c>
      <c r="R1480" s="30"/>
    </row>
    <row r="1481" customFormat="false" ht="15" hidden="false" customHeight="false" outlineLevel="0" collapsed="false">
      <c r="E1481" s="30"/>
      <c r="F1481" s="30"/>
      <c r="G1481" s="30" t="n">
        <v>13.2026001227498</v>
      </c>
      <c r="H1481" s="30" t="n">
        <v>13.0802004208565</v>
      </c>
      <c r="I1481" s="30" t="n">
        <v>23.068</v>
      </c>
      <c r="J1481" s="39" t="n">
        <v>23</v>
      </c>
      <c r="K1481" s="30" t="n">
        <v>15.6352004208565</v>
      </c>
      <c r="L1481" s="30" t="n">
        <v>15.6166002104282</v>
      </c>
      <c r="M1481" s="30"/>
      <c r="N1481" s="39" t="n">
        <v>18.08</v>
      </c>
      <c r="O1481" s="30" t="n">
        <v>18.119199719429</v>
      </c>
      <c r="P1481" s="30" t="n">
        <v>20.49</v>
      </c>
      <c r="Q1481" s="30" t="n">
        <v>20.542</v>
      </c>
      <c r="R1481" s="30"/>
    </row>
    <row r="1482" customFormat="false" ht="15" hidden="false" customHeight="false" outlineLevel="0" collapsed="false">
      <c r="E1482" s="30"/>
      <c r="F1482" s="30"/>
      <c r="G1482" s="30" t="n">
        <v>13.2025997543335</v>
      </c>
      <c r="H1482" s="30" t="n">
        <v>13.0797994384766</v>
      </c>
      <c r="I1482" s="30" t="n">
        <v>23.067</v>
      </c>
      <c r="J1482" s="39" t="n">
        <v>22.995</v>
      </c>
      <c r="K1482" s="30" t="n">
        <v>15.6560005264282</v>
      </c>
      <c r="L1482" s="30" t="n">
        <v>15.6276002807617</v>
      </c>
      <c r="M1482" s="30"/>
      <c r="N1482" s="39" t="n">
        <v>18.083</v>
      </c>
      <c r="O1482" s="30" t="n">
        <v>18.11</v>
      </c>
      <c r="P1482" s="30" t="n">
        <v>20.49</v>
      </c>
      <c r="Q1482" s="30" t="n">
        <v>20.542</v>
      </c>
      <c r="R1482" s="30"/>
    </row>
    <row r="1483" customFormat="false" ht="15" hidden="false" customHeight="false" outlineLevel="0" collapsed="false">
      <c r="E1483" s="30"/>
      <c r="F1483" s="30"/>
      <c r="G1483" s="30" t="n">
        <v>13.1755990166664</v>
      </c>
      <c r="H1483" s="30" t="n">
        <v>13.0727998595238</v>
      </c>
      <c r="I1483" s="30" t="n">
        <v>23.0661999648809</v>
      </c>
      <c r="J1483" s="39" t="n">
        <v>22.9917998595238</v>
      </c>
      <c r="K1483" s="30" t="n">
        <v>15.6810005267859</v>
      </c>
      <c r="L1483" s="30" t="n">
        <v>15.6398002107143</v>
      </c>
      <c r="M1483" s="30"/>
      <c r="N1483" s="39" t="n">
        <v>18.0852000526786</v>
      </c>
      <c r="O1483" s="30" t="n">
        <v>18.1025997190475</v>
      </c>
      <c r="P1483" s="30" t="n">
        <v>20.49</v>
      </c>
      <c r="Q1483" s="30" t="n">
        <v>20.5407999473214</v>
      </c>
      <c r="R1483" s="30"/>
    </row>
    <row r="1484" customFormat="false" ht="15" hidden="false" customHeight="false" outlineLevel="0" collapsed="false">
      <c r="E1484" s="30"/>
      <c r="F1484" s="30"/>
      <c r="G1484" s="30" t="n">
        <v>13.1229987699985</v>
      </c>
      <c r="H1484" s="30" t="n">
        <v>13.0756001405716</v>
      </c>
      <c r="I1484" s="30" t="n">
        <v>23.0651999297142</v>
      </c>
      <c r="J1484" s="39" t="n">
        <v>22.9889998242855</v>
      </c>
      <c r="K1484" s="30" t="n">
        <v>15.7028004217148</v>
      </c>
      <c r="L1484" s="30" t="n">
        <v>15.6532002811432</v>
      </c>
      <c r="M1484" s="30"/>
      <c r="N1484" s="39" t="n">
        <v>18.0866000527143</v>
      </c>
      <c r="O1484" s="30" t="n">
        <v>18.096</v>
      </c>
      <c r="P1484" s="30" t="n">
        <v>20.49</v>
      </c>
      <c r="Q1484" s="30" t="n">
        <v>20.5393999472856</v>
      </c>
      <c r="R1484" s="30"/>
    </row>
    <row r="1485" customFormat="false" ht="15" hidden="false" customHeight="false" outlineLevel="0" collapsed="false">
      <c r="E1485" s="30"/>
      <c r="F1485" s="30"/>
      <c r="G1485" s="30" t="n">
        <v>13.0749992614984</v>
      </c>
      <c r="H1485" s="30" t="n">
        <v>13.0529991559982</v>
      </c>
      <c r="I1485" s="30" t="n">
        <v>23.0639999296665</v>
      </c>
      <c r="J1485" s="39" t="n">
        <v>22.9859998944998</v>
      </c>
      <c r="K1485" s="30" t="n">
        <v>15.7190003165007</v>
      </c>
      <c r="L1485" s="30" t="n">
        <v>15.6700003516674</v>
      </c>
      <c r="M1485" s="30"/>
      <c r="N1485" s="39" t="n">
        <v>18.088</v>
      </c>
      <c r="O1485" s="30" t="n">
        <v>18.088</v>
      </c>
      <c r="P1485" s="30" t="n">
        <v>20.49</v>
      </c>
      <c r="Q1485" s="30" t="n">
        <v>20.539</v>
      </c>
      <c r="R1485" s="30"/>
    </row>
    <row r="1486" customFormat="false" ht="15" hidden="false" customHeight="false" outlineLevel="0" collapsed="false">
      <c r="E1486" s="30"/>
      <c r="F1486" s="30"/>
      <c r="G1486" s="30" t="n">
        <v>13.0433992609978</v>
      </c>
      <c r="H1486" s="30" t="n">
        <v>13.013599155426</v>
      </c>
      <c r="I1486" s="30" t="n">
        <v>23.062</v>
      </c>
      <c r="J1486" s="39" t="n">
        <v>22.983</v>
      </c>
      <c r="K1486" s="30" t="n">
        <v>15.7326002111435</v>
      </c>
      <c r="L1486" s="30" t="n">
        <v>15.6890003519058</v>
      </c>
      <c r="M1486" s="30"/>
      <c r="N1486" s="39" t="n">
        <v>18.088</v>
      </c>
      <c r="O1486" s="30" t="n">
        <v>18.0821997184753</v>
      </c>
      <c r="P1486" s="30" t="n">
        <v>20.49</v>
      </c>
      <c r="Q1486" s="30" t="n">
        <v>20.539</v>
      </c>
      <c r="R1486" s="30"/>
    </row>
    <row r="1487" customFormat="false" ht="15" hidden="false" customHeight="false" outlineLevel="0" collapsed="false">
      <c r="E1487" s="30"/>
      <c r="F1487" s="30"/>
      <c r="G1487" s="30" t="n">
        <v>13.0085991372466</v>
      </c>
      <c r="H1487" s="30" t="n">
        <v>12.9845995774269</v>
      </c>
      <c r="I1487" s="30" t="n">
        <v>23.06</v>
      </c>
      <c r="J1487" s="39" t="n">
        <v>22.98</v>
      </c>
      <c r="K1487" s="30" t="n">
        <v>15.7412002112865</v>
      </c>
      <c r="L1487" s="30" t="n">
        <v>15.7050003521442</v>
      </c>
      <c r="M1487" s="30"/>
      <c r="N1487" s="39" t="n">
        <v>18.089</v>
      </c>
      <c r="O1487" s="30" t="n">
        <v>18.075</v>
      </c>
      <c r="P1487" s="30" t="n">
        <v>20.4902000352144</v>
      </c>
      <c r="Q1487" s="30" t="n">
        <v>20.538</v>
      </c>
      <c r="R1487" s="30"/>
    </row>
    <row r="1488" customFormat="false" ht="15" hidden="false" customHeight="false" outlineLevel="0" collapsed="false">
      <c r="E1488" s="30"/>
      <c r="F1488" s="30"/>
      <c r="G1488" s="30" t="n">
        <v>12.9767995066643</v>
      </c>
      <c r="H1488" s="30" t="n">
        <v>12.97</v>
      </c>
      <c r="I1488" s="30" t="n">
        <v>23.0591999647617</v>
      </c>
      <c r="J1488" s="39" t="n">
        <v>22.9791999647617</v>
      </c>
      <c r="K1488" s="30" t="n">
        <v>15.744</v>
      </c>
      <c r="L1488" s="30" t="n">
        <v>15.7210003523827</v>
      </c>
      <c r="M1488" s="30"/>
      <c r="N1488" s="39" t="n">
        <v>18.089</v>
      </c>
      <c r="O1488" s="30" t="n">
        <v>18.0691997885704</v>
      </c>
      <c r="P1488" s="30" t="n">
        <v>20.491</v>
      </c>
      <c r="Q1488" s="30" t="n">
        <v>20.5367999471426</v>
      </c>
      <c r="R1488" s="30"/>
    </row>
    <row r="1489" customFormat="false" ht="15" hidden="false" customHeight="false" outlineLevel="0" collapsed="false">
      <c r="E1489" s="30"/>
      <c r="F1489" s="30"/>
      <c r="G1489" s="30" t="n">
        <v>12.9607996297479</v>
      </c>
      <c r="H1489" s="30" t="n">
        <v>12.9778004231453</v>
      </c>
      <c r="I1489" s="30" t="n">
        <v>23.0581999294758</v>
      </c>
      <c r="J1489" s="39" t="n">
        <v>22.9781999294758</v>
      </c>
      <c r="K1489" s="30" t="n">
        <v>15.743</v>
      </c>
      <c r="L1489" s="30" t="n">
        <v>15.7380003526211</v>
      </c>
      <c r="M1489" s="30"/>
      <c r="N1489" s="39" t="n">
        <v>18.089</v>
      </c>
      <c r="O1489" s="30" t="n">
        <v>18.066</v>
      </c>
      <c r="P1489" s="30" t="n">
        <v>20.493</v>
      </c>
      <c r="Q1489" s="30" t="n">
        <v>20.5353999471068</v>
      </c>
      <c r="R1489" s="30"/>
    </row>
    <row r="1490" customFormat="false" ht="15" hidden="false" customHeight="false" outlineLevel="0" collapsed="false">
      <c r="E1490" s="30"/>
      <c r="F1490" s="30"/>
      <c r="G1490" s="30" t="n">
        <v>12.9399995059967</v>
      </c>
      <c r="H1490" s="30" t="n">
        <v>13.0310016937256</v>
      </c>
      <c r="I1490" s="30" t="n">
        <v>23.057</v>
      </c>
      <c r="J1490" s="39" t="n">
        <v>22.977</v>
      </c>
      <c r="K1490" s="30" t="n">
        <v>15.7409998941422</v>
      </c>
      <c r="L1490" s="30" t="n">
        <v>15.7520002822876</v>
      </c>
      <c r="M1490" s="30"/>
      <c r="N1490" s="39" t="n">
        <v>18.089</v>
      </c>
      <c r="O1490" s="30" t="n">
        <v>18.062</v>
      </c>
      <c r="P1490" s="30" t="n">
        <v>20.494</v>
      </c>
      <c r="Q1490" s="30" t="n">
        <v>20.534</v>
      </c>
      <c r="R1490" s="30"/>
    </row>
    <row r="1491" customFormat="false" ht="15" hidden="false" customHeight="false" outlineLevel="0" collapsed="false">
      <c r="E1491" s="30"/>
      <c r="F1491" s="30"/>
      <c r="G1491" s="30" t="n">
        <v>12.9342002471685</v>
      </c>
      <c r="H1491" s="30" t="n">
        <v>13.1084015536308</v>
      </c>
      <c r="I1491" s="30" t="n">
        <v>23.057</v>
      </c>
      <c r="J1491" s="39" t="n">
        <v>22.977</v>
      </c>
      <c r="K1491" s="30" t="n">
        <v>15.74</v>
      </c>
      <c r="L1491" s="30" t="n">
        <v>15.7636002118588</v>
      </c>
      <c r="M1491" s="30"/>
      <c r="N1491" s="39" t="n">
        <v>18.089</v>
      </c>
      <c r="O1491" s="30" t="n">
        <v>18.0597999293804</v>
      </c>
      <c r="P1491" s="30" t="n">
        <v>20.494</v>
      </c>
      <c r="Q1491" s="30" t="n">
        <v>20.533</v>
      </c>
      <c r="R1491" s="30"/>
    </row>
    <row r="1492" customFormat="false" ht="15" hidden="false" customHeight="false" outlineLevel="0" collapsed="false">
      <c r="E1492" s="30"/>
      <c r="F1492" s="30"/>
      <c r="G1492" s="30" t="n">
        <v>12.961400865674</v>
      </c>
      <c r="H1492" s="30" t="n">
        <v>13.1686009893417</v>
      </c>
      <c r="I1492" s="30" t="n">
        <v>23.056</v>
      </c>
      <c r="J1492" s="39" t="n">
        <v>22.98</v>
      </c>
      <c r="K1492" s="30" t="n">
        <v>15.7331996819973</v>
      </c>
      <c r="L1492" s="30" t="n">
        <v>15.7746002826691</v>
      </c>
      <c r="M1492" s="30"/>
      <c r="N1492" s="39" t="n">
        <v>18.089</v>
      </c>
      <c r="O1492" s="30" t="n">
        <v>18.058</v>
      </c>
      <c r="P1492" s="30" t="n">
        <v>20.4942000353336</v>
      </c>
      <c r="Q1492" s="30" t="n">
        <v>20.532</v>
      </c>
      <c r="R1492" s="30"/>
    </row>
    <row r="1493" customFormat="false" ht="15" hidden="false" customHeight="false" outlineLevel="0" collapsed="false">
      <c r="E1493" s="30"/>
      <c r="F1493" s="30"/>
      <c r="G1493" s="30" t="n">
        <v>13.0042011137605</v>
      </c>
      <c r="H1493" s="30" t="n">
        <v>13.2034002828598</v>
      </c>
      <c r="I1493" s="30" t="n">
        <v>23.056</v>
      </c>
      <c r="J1493" s="39" t="n">
        <v>22.9824001060724</v>
      </c>
      <c r="K1493" s="30" t="n">
        <v>15.7211997878552</v>
      </c>
      <c r="L1493" s="30" t="n">
        <v>15.7864002828598</v>
      </c>
      <c r="M1493" s="30"/>
      <c r="N1493" s="39" t="n">
        <v>18.0902000530362</v>
      </c>
      <c r="O1493" s="30" t="n">
        <v>18.058600070715</v>
      </c>
      <c r="P1493" s="30" t="n">
        <v>20.495</v>
      </c>
      <c r="Q1493" s="30" t="n">
        <v>20.53</v>
      </c>
      <c r="R1493" s="30"/>
    </row>
    <row r="1494" customFormat="false" ht="15" hidden="false" customHeight="false" outlineLevel="0" collapsed="false">
      <c r="E1494" s="30"/>
      <c r="F1494" s="30"/>
      <c r="G1494" s="30" t="n">
        <v>13.0394007430077</v>
      </c>
      <c r="H1494" s="30" t="n">
        <v>13.2057997169495</v>
      </c>
      <c r="I1494" s="30" t="n">
        <v>23.0555999646187</v>
      </c>
      <c r="J1494" s="39" t="n">
        <v>22.9838000707626</v>
      </c>
      <c r="K1494" s="30" t="n">
        <v>15.7071995754242</v>
      </c>
      <c r="L1494" s="30" t="n">
        <v>15.7982002830505</v>
      </c>
      <c r="M1494" s="30"/>
      <c r="N1494" s="39" t="n">
        <v>18.091600053072</v>
      </c>
      <c r="O1494" s="30" t="n">
        <v>18.06</v>
      </c>
      <c r="P1494" s="30" t="n">
        <v>20.496</v>
      </c>
      <c r="Q1494" s="30" t="n">
        <v>20.53</v>
      </c>
      <c r="R1494" s="30"/>
    </row>
    <row r="1495" customFormat="false" ht="15" hidden="false" customHeight="false" outlineLevel="0" collapsed="false">
      <c r="E1495" s="30"/>
      <c r="F1495" s="30"/>
      <c r="G1495" s="30" t="n">
        <v>13.0670003717542</v>
      </c>
      <c r="H1495" s="30" t="n">
        <v>13.2</v>
      </c>
      <c r="I1495" s="30" t="n">
        <v>23.055</v>
      </c>
      <c r="J1495" s="39" t="n">
        <v>22.9850000708103</v>
      </c>
      <c r="K1495" s="30" t="n">
        <v>15.6869995751381</v>
      </c>
      <c r="L1495" s="30" t="n">
        <v>15.8080001416206</v>
      </c>
      <c r="M1495" s="30"/>
      <c r="N1495" s="39" t="n">
        <v>18.093</v>
      </c>
      <c r="O1495" s="30" t="n">
        <v>18.064</v>
      </c>
      <c r="P1495" s="30" t="n">
        <v>20.498</v>
      </c>
      <c r="Q1495" s="30" t="n">
        <v>20.531</v>
      </c>
      <c r="R1495" s="30"/>
    </row>
    <row r="1496" customFormat="false" ht="15" hidden="false" customHeight="false" outlineLevel="0" collapsed="false">
      <c r="E1496" s="30"/>
      <c r="F1496" s="30"/>
      <c r="G1496" s="30" t="n">
        <v>13.0806001240015</v>
      </c>
      <c r="H1496" s="30" t="n">
        <v>13.194399433136</v>
      </c>
      <c r="I1496" s="30" t="n">
        <v>23.055</v>
      </c>
      <c r="J1496" s="39" t="n">
        <v>22.987</v>
      </c>
      <c r="K1496" s="30" t="n">
        <v>15.666999468565</v>
      </c>
      <c r="L1496" s="30" t="n">
        <v>15.815400141716</v>
      </c>
      <c r="M1496" s="30"/>
      <c r="N1496" s="39" t="n">
        <v>18.093</v>
      </c>
      <c r="O1496" s="30" t="n">
        <v>18.068800283432</v>
      </c>
      <c r="P1496" s="30" t="n">
        <v>20.498600035429</v>
      </c>
      <c r="Q1496" s="30" t="n">
        <v>20.531</v>
      </c>
      <c r="R1496" s="30"/>
    </row>
    <row r="1497" customFormat="false" ht="15" hidden="false" customHeight="false" outlineLevel="0" collapsed="false">
      <c r="E1497" s="30"/>
      <c r="F1497" s="30"/>
      <c r="G1497" s="30" t="n">
        <v>13.0735997518301</v>
      </c>
      <c r="H1497" s="30" t="n">
        <v>13.1481984400749</v>
      </c>
      <c r="I1497" s="30" t="n">
        <v>23.054</v>
      </c>
      <c r="J1497" s="39" t="n">
        <v>22.99</v>
      </c>
      <c r="K1497" s="30" t="n">
        <v>15.6475995745659</v>
      </c>
      <c r="L1497" s="30" t="n">
        <v>15.8175999290943</v>
      </c>
      <c r="M1497" s="30"/>
      <c r="N1497" s="39" t="n">
        <v>18.094</v>
      </c>
      <c r="O1497" s="30" t="n">
        <v>18.076</v>
      </c>
      <c r="P1497" s="30" t="n">
        <v>20.4992000354528</v>
      </c>
      <c r="Q1497" s="30" t="n">
        <v>20.531</v>
      </c>
      <c r="R1497" s="30"/>
    </row>
    <row r="1498" customFormat="false" ht="15" hidden="false" customHeight="false" outlineLevel="0" collapsed="false">
      <c r="E1498" s="30"/>
      <c r="F1498" s="30"/>
      <c r="G1498" s="30" t="n">
        <v>13.066</v>
      </c>
      <c r="H1498" s="30" t="n">
        <v>13.0791987228394</v>
      </c>
      <c r="I1498" s="30" t="n">
        <v>23.0531999645233</v>
      </c>
      <c r="J1498" s="39" t="n">
        <v>22.9916000709534</v>
      </c>
      <c r="K1498" s="30" t="n">
        <v>15.6303995742798</v>
      </c>
      <c r="L1498" s="30" t="n">
        <v>15.817</v>
      </c>
      <c r="M1498" s="30"/>
      <c r="N1498" s="39" t="n">
        <v>18.0964001064301</v>
      </c>
      <c r="O1498" s="30" t="n">
        <v>18.0830003547669</v>
      </c>
      <c r="P1498" s="30" t="n">
        <v>20.5</v>
      </c>
      <c r="Q1498" s="30" t="n">
        <v>20.531</v>
      </c>
      <c r="R1498" s="30"/>
    </row>
    <row r="1499" customFormat="false" ht="15" hidden="false" customHeight="false" outlineLevel="0" collapsed="false">
      <c r="E1499" s="30"/>
      <c r="F1499" s="30"/>
      <c r="G1499" s="30" t="n">
        <v>13.0675998757482</v>
      </c>
      <c r="H1499" s="30" t="n">
        <v>13.0273991479874</v>
      </c>
      <c r="I1499" s="30" t="n">
        <v>23.0525999644995</v>
      </c>
      <c r="J1499" s="39" t="n">
        <v>22.9936001420021</v>
      </c>
      <c r="K1499" s="30" t="n">
        <v>15.6135997869968</v>
      </c>
      <c r="L1499" s="30" t="n">
        <v>15.815</v>
      </c>
      <c r="M1499" s="30"/>
      <c r="N1499" s="39" t="n">
        <v>18.0992001065016</v>
      </c>
      <c r="O1499" s="30" t="n">
        <v>18.09</v>
      </c>
      <c r="P1499" s="30" t="n">
        <v>20.5</v>
      </c>
      <c r="Q1499" s="30" t="n">
        <v>20.5316000532508</v>
      </c>
      <c r="R1499" s="30"/>
    </row>
    <row r="1500" customFormat="false" ht="15" hidden="false" customHeight="false" outlineLevel="0" collapsed="false">
      <c r="E1500" s="30"/>
      <c r="F1500" s="30"/>
      <c r="G1500" s="30" t="n">
        <v>13.0529993783236</v>
      </c>
      <c r="H1500" s="30" t="n">
        <v>12.9889992895126</v>
      </c>
      <c r="I1500" s="30" t="n">
        <v>23.0519999644756</v>
      </c>
      <c r="J1500" s="39" t="n">
        <v>22.9960001065731</v>
      </c>
      <c r="K1500" s="30" t="n">
        <v>15.6009996802807</v>
      </c>
      <c r="L1500" s="30" t="n">
        <v>15.8109998579025</v>
      </c>
      <c r="M1500" s="30"/>
      <c r="N1500" s="39" t="n">
        <v>18.103</v>
      </c>
      <c r="O1500" s="30" t="n">
        <v>18.101</v>
      </c>
      <c r="P1500" s="30" t="n">
        <v>20.5</v>
      </c>
      <c r="Q1500" s="30" t="n">
        <v>20.533</v>
      </c>
      <c r="R1500" s="30"/>
    </row>
    <row r="1501" customFormat="false" ht="15" hidden="false" customHeight="false" outlineLevel="0" collapsed="false">
      <c r="E1501" s="30"/>
      <c r="F1501" s="30"/>
      <c r="G1501" s="30" t="n">
        <v>13.0281996267438</v>
      </c>
      <c r="H1501" s="30" t="n">
        <v>12.9631997156143</v>
      </c>
      <c r="I1501" s="30" t="n">
        <v>23.051</v>
      </c>
      <c r="J1501" s="39" t="n">
        <v>22.999</v>
      </c>
      <c r="K1501" s="30" t="n">
        <v>15.5883997867107</v>
      </c>
      <c r="L1501" s="30" t="n">
        <v>15.8041997156143</v>
      </c>
      <c r="M1501" s="30"/>
      <c r="N1501" s="39" t="n">
        <v>18.106</v>
      </c>
      <c r="O1501" s="30" t="n">
        <v>18.1074004976749</v>
      </c>
      <c r="P1501" s="30" t="n">
        <v>20.5</v>
      </c>
      <c r="Q1501" s="30" t="n">
        <v>20.535</v>
      </c>
      <c r="R1501" s="30"/>
    </row>
    <row r="1502" customFormat="false" ht="15" hidden="false" customHeight="false" outlineLevel="0" collapsed="false">
      <c r="E1502" s="30"/>
      <c r="F1502" s="30"/>
      <c r="G1502" s="30" t="n">
        <v>13.0041995019913</v>
      </c>
      <c r="H1502" s="30" t="n">
        <v>12.9361991462708</v>
      </c>
      <c r="I1502" s="30" t="n">
        <v>23.05</v>
      </c>
      <c r="J1502" s="39" t="n">
        <v>23.004</v>
      </c>
      <c r="K1502" s="30" t="n">
        <v>15.5741996798515</v>
      </c>
      <c r="L1502" s="30" t="n">
        <v>15.7933997154236</v>
      </c>
      <c r="M1502" s="30"/>
      <c r="N1502" s="39" t="n">
        <v>18.109</v>
      </c>
      <c r="O1502" s="30" t="n">
        <v>18.118</v>
      </c>
      <c r="P1502" s="30" t="n">
        <v>20.5</v>
      </c>
      <c r="Q1502" s="30" t="n">
        <v>20.537</v>
      </c>
      <c r="R1502" s="30"/>
    </row>
    <row r="1503" customFormat="false" ht="15" hidden="false" customHeight="false" outlineLevel="0" collapsed="false">
      <c r="E1503" s="30"/>
      <c r="F1503" s="30"/>
      <c r="G1503" s="30" t="n">
        <v>12.9893997508287</v>
      </c>
      <c r="H1503" s="30" t="n">
        <v>12.8773988609314</v>
      </c>
      <c r="I1503" s="30" t="n">
        <v>23.0491999644041</v>
      </c>
      <c r="J1503" s="39" t="n">
        <v>23.0080001779795</v>
      </c>
      <c r="K1503" s="30" t="n">
        <v>15.5583995728493</v>
      </c>
      <c r="L1503" s="30" t="n">
        <v>15.7821997864246</v>
      </c>
      <c r="M1503" s="30"/>
      <c r="N1503" s="39" t="n">
        <v>18.1128002135754</v>
      </c>
      <c r="O1503" s="30" t="n">
        <v>18.1276004271507</v>
      </c>
      <c r="P1503" s="30" t="n">
        <v>20.5</v>
      </c>
      <c r="Q1503" s="30" t="n">
        <v>20.5406001601815</v>
      </c>
      <c r="R1503" s="30"/>
    </row>
    <row r="1504" customFormat="false" ht="15" hidden="false" customHeight="false" outlineLevel="0" collapsed="false">
      <c r="E1504" s="30"/>
      <c r="F1504" s="30"/>
      <c r="G1504" s="30" t="n">
        <v>12.9757996259928</v>
      </c>
      <c r="H1504" s="30" t="n">
        <v>12.8496001424789</v>
      </c>
      <c r="I1504" s="30" t="n">
        <v>23.0477998931408</v>
      </c>
      <c r="J1504" s="39" t="n">
        <v>23.0114002137184</v>
      </c>
      <c r="K1504" s="30" t="n">
        <v>15.5403996794224</v>
      </c>
      <c r="L1504" s="30" t="n">
        <v>15.7695997862816</v>
      </c>
      <c r="M1504" s="30"/>
      <c r="N1504" s="39" t="n">
        <v>18.1184002137184</v>
      </c>
      <c r="O1504" s="30" t="n">
        <v>18.136</v>
      </c>
      <c r="P1504" s="30" t="n">
        <v>20.5</v>
      </c>
      <c r="Q1504" s="30" t="n">
        <v>20.5454002137184</v>
      </c>
      <c r="R1504" s="30"/>
    </row>
    <row r="1505" customFormat="false" ht="15" hidden="false" customHeight="false" outlineLevel="0" collapsed="false">
      <c r="E1505" s="30"/>
      <c r="F1505" s="30"/>
      <c r="G1505" s="30" t="n">
        <v>12.9670001247525</v>
      </c>
      <c r="H1505" s="30" t="n">
        <v>12.8900012831688</v>
      </c>
      <c r="I1505" s="30" t="n">
        <v>23.0459998930693</v>
      </c>
      <c r="J1505" s="39" t="n">
        <v>23.0150001782179</v>
      </c>
      <c r="K1505" s="30" t="n">
        <v>15.5239997861385</v>
      </c>
      <c r="L1505" s="30" t="n">
        <v>15.7569997148514</v>
      </c>
      <c r="M1505" s="30"/>
      <c r="N1505" s="39" t="n">
        <v>18.123</v>
      </c>
      <c r="O1505" s="30" t="n">
        <v>18.148</v>
      </c>
      <c r="P1505" s="30" t="n">
        <v>20.499</v>
      </c>
      <c r="Q1505" s="30" t="n">
        <v>20.55</v>
      </c>
      <c r="R1505" s="30"/>
    </row>
    <row r="1506" customFormat="false" ht="15" hidden="false" customHeight="false" outlineLevel="0" collapsed="false">
      <c r="E1506" s="30"/>
      <c r="F1506" s="30"/>
      <c r="G1506" s="30" t="n">
        <v>12.9872008738518</v>
      </c>
      <c r="H1506" s="30" t="n">
        <v>12.9516012840271</v>
      </c>
      <c r="I1506" s="30" t="n">
        <v>23.043</v>
      </c>
      <c r="J1506" s="39" t="n">
        <v>23.02</v>
      </c>
      <c r="K1506" s="30" t="n">
        <v>15.5153997859955</v>
      </c>
      <c r="L1506" s="30" t="n">
        <v>15.7443997859955</v>
      </c>
      <c r="M1506" s="30"/>
      <c r="N1506" s="39" t="n">
        <v>18.127</v>
      </c>
      <c r="O1506" s="30" t="n">
        <v>18.154200428009</v>
      </c>
      <c r="P1506" s="30" t="n">
        <v>20.499</v>
      </c>
      <c r="Q1506" s="30" t="n">
        <v>20.554</v>
      </c>
      <c r="R1506" s="30"/>
    </row>
    <row r="1507" customFormat="false" ht="15" hidden="false" customHeight="false" outlineLevel="0" collapsed="false">
      <c r="E1507" s="30"/>
      <c r="F1507" s="30"/>
      <c r="G1507" s="30" t="n">
        <v>13.0308011242747</v>
      </c>
      <c r="H1507" s="30" t="n">
        <v>13.0198015704155</v>
      </c>
      <c r="I1507" s="30" t="n">
        <v>23.039</v>
      </c>
      <c r="J1507" s="39" t="n">
        <v>23.026</v>
      </c>
      <c r="K1507" s="30" t="n">
        <v>15.5162002141476</v>
      </c>
      <c r="L1507" s="30" t="n">
        <v>15.7337997858524</v>
      </c>
      <c r="M1507" s="30"/>
      <c r="N1507" s="39" t="n">
        <v>18.131</v>
      </c>
      <c r="O1507" s="30" t="n">
        <v>18.162</v>
      </c>
      <c r="P1507" s="30" t="n">
        <v>20.499</v>
      </c>
      <c r="Q1507" s="30" t="n">
        <v>20.558</v>
      </c>
      <c r="R1507" s="30"/>
    </row>
    <row r="1508" customFormat="false" ht="15" hidden="false" customHeight="false" outlineLevel="0" collapsed="false">
      <c r="E1508" s="30"/>
      <c r="F1508" s="30"/>
      <c r="G1508" s="30" t="n">
        <v>13.0804010000229</v>
      </c>
      <c r="H1508" s="30" t="n">
        <v>13.0760007143021</v>
      </c>
      <c r="I1508" s="30" t="n">
        <v>23.0381999642849</v>
      </c>
      <c r="J1508" s="39" t="n">
        <v>23.0308002142906</v>
      </c>
      <c r="K1508" s="30" t="n">
        <v>15.5282003214359</v>
      </c>
      <c r="L1508" s="30" t="n">
        <v>15.7215997142792</v>
      </c>
      <c r="M1508" s="30"/>
      <c r="N1508" s="39" t="n">
        <v>18.1358002142906</v>
      </c>
      <c r="O1508" s="30" t="n">
        <v>18.1684002857208</v>
      </c>
      <c r="P1508" s="30" t="n">
        <v>20.499</v>
      </c>
      <c r="Q1508" s="30" t="n">
        <v>20.5638002142906</v>
      </c>
      <c r="R1508" s="30"/>
    </row>
    <row r="1509" customFormat="false" ht="15" hidden="false" customHeight="false" outlineLevel="0" collapsed="false">
      <c r="E1509" s="30"/>
      <c r="F1509" s="30"/>
      <c r="G1509" s="30" t="n">
        <v>13.1296011257768</v>
      </c>
      <c r="H1509" s="30" t="n">
        <v>13.0769992852211</v>
      </c>
      <c r="I1509" s="30" t="n">
        <v>23.037599964261</v>
      </c>
      <c r="J1509" s="39" t="n">
        <v>23.0344002144337</v>
      </c>
      <c r="K1509" s="30" t="n">
        <v>15.5450005360842</v>
      </c>
      <c r="L1509" s="30" t="n">
        <v>15.7079996426106</v>
      </c>
      <c r="M1509" s="30"/>
      <c r="N1509" s="39" t="n">
        <v>18.1414002144337</v>
      </c>
      <c r="O1509" s="30" t="n">
        <v>18.174</v>
      </c>
      <c r="P1509" s="30" t="n">
        <v>20.499</v>
      </c>
      <c r="Q1509" s="30" t="n">
        <v>20.5700002680421</v>
      </c>
      <c r="R1509" s="30"/>
    </row>
    <row r="1510" customFormat="false" ht="15" hidden="false" customHeight="false" outlineLevel="0" collapsed="false">
      <c r="E1510" s="30"/>
      <c r="F1510" s="30"/>
      <c r="G1510" s="30" t="n">
        <v>13.1710006258488</v>
      </c>
      <c r="H1510" s="30" t="n">
        <v>13.0429994277954</v>
      </c>
      <c r="I1510" s="30" t="n">
        <v>23.0369999284744</v>
      </c>
      <c r="J1510" s="39" t="n">
        <v>23.0380002145767</v>
      </c>
      <c r="K1510" s="30" t="n">
        <v>15.5670005364418</v>
      </c>
      <c r="L1510" s="30" t="n">
        <v>15.6939997138977</v>
      </c>
      <c r="M1510" s="30"/>
      <c r="N1510" s="39" t="n">
        <v>18.147</v>
      </c>
      <c r="O1510" s="30" t="n">
        <v>18.18</v>
      </c>
      <c r="P1510" s="30" t="n">
        <v>20.5</v>
      </c>
      <c r="Q1510" s="30" t="n">
        <v>20.576</v>
      </c>
      <c r="R1510" s="30"/>
    </row>
    <row r="1511" customFormat="false" ht="15" hidden="false" customHeight="false" outlineLevel="0" collapsed="false">
      <c r="E1511" s="30"/>
      <c r="F1511" s="30"/>
      <c r="G1511" s="30" t="n">
        <v>13.1888003757596</v>
      </c>
      <c r="H1511" s="30" t="n">
        <v>13.0119992842674</v>
      </c>
      <c r="I1511" s="30" t="n">
        <v>23.035</v>
      </c>
      <c r="J1511" s="39" t="n">
        <v>23.044</v>
      </c>
      <c r="K1511" s="30" t="n">
        <v>15.5910005367994</v>
      </c>
      <c r="L1511" s="30" t="n">
        <v>15.682199713707</v>
      </c>
      <c r="M1511" s="30"/>
      <c r="N1511" s="39" t="n">
        <v>18.151</v>
      </c>
      <c r="O1511" s="30" t="n">
        <v>18.1812000715733</v>
      </c>
      <c r="P1511" s="30" t="n">
        <v>20.5</v>
      </c>
      <c r="Q1511" s="30" t="n">
        <v>20.581</v>
      </c>
      <c r="R1511" s="30"/>
    </row>
    <row r="1512" customFormat="false" ht="15" hidden="false" customHeight="false" outlineLevel="0" collapsed="false">
      <c r="E1512" s="30"/>
      <c r="F1512" s="30"/>
      <c r="G1512" s="30" t="n">
        <v>13.193</v>
      </c>
      <c r="H1512" s="30" t="n">
        <v>12.9751991405487</v>
      </c>
      <c r="I1512" s="30" t="n">
        <v>23.033</v>
      </c>
      <c r="J1512" s="39" t="n">
        <v>23.049</v>
      </c>
      <c r="K1512" s="30" t="n">
        <v>15.6170005371571</v>
      </c>
      <c r="L1512" s="30" t="n">
        <v>15.6693997135162</v>
      </c>
      <c r="M1512" s="30"/>
      <c r="N1512" s="39" t="n">
        <v>18.155</v>
      </c>
      <c r="O1512" s="30" t="n">
        <v>18.184</v>
      </c>
      <c r="P1512" s="30" t="n">
        <v>20.5</v>
      </c>
      <c r="Q1512" s="30" t="n">
        <v>20.588</v>
      </c>
      <c r="R1512" s="30"/>
    </row>
    <row r="1513" customFormat="false" ht="15" hidden="false" customHeight="false" outlineLevel="0" collapsed="false">
      <c r="E1513" s="30"/>
      <c r="F1513" s="30"/>
      <c r="G1513" s="30" t="n">
        <v>13.1827994983196</v>
      </c>
      <c r="H1513" s="30" t="n">
        <v>12.9592001433373</v>
      </c>
      <c r="I1513" s="30" t="n">
        <v>23.0313999283314</v>
      </c>
      <c r="J1513" s="39" t="n">
        <v>23.0538002150059</v>
      </c>
      <c r="K1513" s="30" t="n">
        <v>15.6380005375147</v>
      </c>
      <c r="L1513" s="30" t="n">
        <v>15.6565997133255</v>
      </c>
      <c r="M1513" s="30"/>
      <c r="N1513" s="39" t="n">
        <v>18.1584001075029</v>
      </c>
      <c r="O1513" s="30" t="n">
        <v>18.1856000716686</v>
      </c>
      <c r="P1513" s="30" t="n">
        <v>20.5</v>
      </c>
      <c r="Q1513" s="30" t="n">
        <v>20.5962003225088</v>
      </c>
      <c r="R1513" s="30"/>
    </row>
    <row r="1514" customFormat="false" ht="15" hidden="false" customHeight="false" outlineLevel="0" collapsed="false">
      <c r="E1514" s="30"/>
      <c r="F1514" s="30"/>
      <c r="G1514" s="30" t="n">
        <v>13.1541991214752</v>
      </c>
      <c r="H1514" s="30" t="n">
        <v>12.9686001434326</v>
      </c>
      <c r="I1514" s="30" t="n">
        <v>23.0305999641418</v>
      </c>
      <c r="J1514" s="39" t="n">
        <v>23.0570001792908</v>
      </c>
      <c r="K1514" s="30" t="n">
        <v>15.6600005378723</v>
      </c>
      <c r="L1514" s="30" t="n">
        <v>15.6427997131348</v>
      </c>
      <c r="M1514" s="30"/>
      <c r="N1514" s="39" t="n">
        <v>18.1618001613617</v>
      </c>
      <c r="O1514" s="30" t="n">
        <v>18.187</v>
      </c>
      <c r="P1514" s="30" t="n">
        <v>20.501</v>
      </c>
      <c r="Q1514" s="30" t="n">
        <v>20.6040002689362</v>
      </c>
      <c r="R1514" s="30"/>
    </row>
    <row r="1515" customFormat="false" ht="15" hidden="false" customHeight="false" outlineLevel="0" collapsed="false">
      <c r="E1515" s="30"/>
      <c r="F1515" s="30"/>
      <c r="G1515" s="30" t="n">
        <v>13.1219991208911</v>
      </c>
      <c r="H1515" s="30" t="n">
        <v>12.9519994258881</v>
      </c>
      <c r="I1515" s="30" t="n">
        <v>23.029999964118</v>
      </c>
      <c r="J1515" s="39" t="n">
        <v>23.06000017941</v>
      </c>
      <c r="K1515" s="30" t="n">
        <v>15.680000322938</v>
      </c>
      <c r="L1515" s="30" t="n">
        <v>15.627999712944</v>
      </c>
      <c r="M1515" s="30"/>
      <c r="N1515" s="39" t="n">
        <v>18.166</v>
      </c>
      <c r="O1515" s="30" t="n">
        <v>18.187</v>
      </c>
      <c r="P1515" s="30" t="n">
        <v>20.503</v>
      </c>
      <c r="Q1515" s="30" t="n">
        <v>20.612</v>
      </c>
      <c r="R1515" s="30"/>
    </row>
    <row r="1516" customFormat="false" ht="15" hidden="false" customHeight="false" outlineLevel="0" collapsed="false">
      <c r="E1516" s="30"/>
      <c r="F1516" s="30"/>
      <c r="G1516" s="30" t="n">
        <v>13.082799120307</v>
      </c>
      <c r="H1516" s="30" t="n">
        <v>12.9261997127533</v>
      </c>
      <c r="I1516" s="30" t="n">
        <v>23.029</v>
      </c>
      <c r="J1516" s="39" t="n">
        <v>23.065</v>
      </c>
      <c r="K1516" s="30" t="n">
        <v>15.6974003231525</v>
      </c>
      <c r="L1516" s="30" t="n">
        <v>15.6141997127533</v>
      </c>
      <c r="M1516" s="30"/>
      <c r="N1516" s="39" t="n">
        <v>18.168</v>
      </c>
      <c r="O1516" s="30" t="n">
        <v>18.1855998563766</v>
      </c>
      <c r="P1516" s="30" t="n">
        <v>20.5042000718117</v>
      </c>
      <c r="Q1516" s="30" t="n">
        <v>20.618</v>
      </c>
      <c r="R1516" s="30"/>
    </row>
    <row r="1517" customFormat="false" ht="15" hidden="false" customHeight="false" outlineLevel="0" collapsed="false">
      <c r="E1517" s="30"/>
      <c r="F1517" s="30"/>
      <c r="G1517" s="30" t="n">
        <v>13.043398993969</v>
      </c>
      <c r="H1517" s="30" t="n">
        <v>12.9388008623123</v>
      </c>
      <c r="I1517" s="30" t="n">
        <v>23.027</v>
      </c>
      <c r="J1517" s="39" t="n">
        <v>23.071</v>
      </c>
      <c r="K1517" s="30" t="n">
        <v>15.7108003233671</v>
      </c>
      <c r="L1517" s="30" t="n">
        <v>15.6037997844219</v>
      </c>
      <c r="M1517" s="30"/>
      <c r="N1517" s="39" t="n">
        <v>18.17</v>
      </c>
      <c r="O1517" s="30" t="n">
        <v>18.182</v>
      </c>
      <c r="P1517" s="30" t="n">
        <v>20.5052000359297</v>
      </c>
      <c r="Q1517" s="30" t="n">
        <v>20.623</v>
      </c>
      <c r="R1517" s="30"/>
    </row>
    <row r="1518" customFormat="false" ht="15" hidden="false" customHeight="false" outlineLevel="0" collapsed="false">
      <c r="E1518" s="30"/>
      <c r="F1518" s="30"/>
      <c r="G1518" s="30" t="n">
        <v>13.002199244976</v>
      </c>
      <c r="H1518" s="30" t="n">
        <v>12.9938020133972</v>
      </c>
      <c r="I1518" s="30" t="n">
        <v>23.0245998921394</v>
      </c>
      <c r="J1518" s="39" t="n">
        <v>23.0758002157211</v>
      </c>
      <c r="K1518" s="30" t="n">
        <v>15.7208002157211</v>
      </c>
      <c r="L1518" s="30" t="n">
        <v>15.5947998561859</v>
      </c>
      <c r="M1518" s="30"/>
      <c r="N1518" s="39" t="n">
        <v>18.1734001078606</v>
      </c>
      <c r="O1518" s="30" t="n">
        <v>18.1771997842789</v>
      </c>
      <c r="P1518" s="30" t="n">
        <v>20.506</v>
      </c>
      <c r="Q1518" s="30" t="n">
        <v>20.6290002696514</v>
      </c>
      <c r="R1518" s="30"/>
    </row>
    <row r="1519" customFormat="false" ht="15" hidden="false" customHeight="false" outlineLevel="0" collapsed="false">
      <c r="E1519" s="30"/>
      <c r="F1519" s="30"/>
      <c r="G1519" s="30" t="n">
        <v>12.9791997481585</v>
      </c>
      <c r="H1519" s="30" t="n">
        <v>13.0778018708229</v>
      </c>
      <c r="I1519" s="30" t="n">
        <v>23.0231999280453</v>
      </c>
      <c r="J1519" s="39" t="n">
        <v>23.0798002518415</v>
      </c>
      <c r="K1519" s="30" t="n">
        <v>15.7217998920679</v>
      </c>
      <c r="L1519" s="30" t="n">
        <v>15.5883998560905</v>
      </c>
      <c r="M1519" s="30"/>
      <c r="N1519" s="39" t="n">
        <v>18.1762001079321</v>
      </c>
      <c r="O1519" s="30" t="n">
        <v>18.173</v>
      </c>
      <c r="P1519" s="30" t="n">
        <v>20.507</v>
      </c>
      <c r="Q1519" s="30" t="n">
        <v>20.6354002158642</v>
      </c>
      <c r="R1519" s="30"/>
    </row>
    <row r="1520" customFormat="false" ht="15" hidden="false" customHeight="false" outlineLevel="0" collapsed="false">
      <c r="E1520" s="30"/>
      <c r="F1520" s="30"/>
      <c r="G1520" s="30" t="n">
        <v>12.9699996219873</v>
      </c>
      <c r="H1520" s="30" t="n">
        <v>13.1510011520386</v>
      </c>
      <c r="I1520" s="30" t="n">
        <v>23.0219998919964</v>
      </c>
      <c r="J1520" s="39" t="n">
        <v>23.084000180006</v>
      </c>
      <c r="K1520" s="30" t="n">
        <v>15.7139996759891</v>
      </c>
      <c r="L1520" s="30" t="n">
        <v>15.5799997839928</v>
      </c>
      <c r="M1520" s="30"/>
      <c r="N1520" s="39" t="n">
        <v>18.179</v>
      </c>
      <c r="O1520" s="30" t="n">
        <v>18.165</v>
      </c>
      <c r="P1520" s="30" t="n">
        <v>20.508</v>
      </c>
      <c r="Q1520" s="30" t="n">
        <v>20.642</v>
      </c>
      <c r="R1520" s="30"/>
    </row>
    <row r="1521" customFormat="false" ht="15" hidden="false" customHeight="false" outlineLevel="0" collapsed="false">
      <c r="E1521" s="30"/>
      <c r="F1521" s="30"/>
      <c r="G1521" s="30" t="n">
        <v>12.9425994956493</v>
      </c>
      <c r="H1521" s="30" t="n">
        <v>13.1782004323006</v>
      </c>
      <c r="I1521" s="30" t="n">
        <v>23.019</v>
      </c>
      <c r="J1521" s="39" t="n">
        <v>23.089</v>
      </c>
      <c r="K1521" s="30" t="n">
        <v>15.7015996757746</v>
      </c>
      <c r="L1521" s="30" t="n">
        <v>15.5725998558998</v>
      </c>
      <c r="M1521" s="30"/>
      <c r="N1521" s="39" t="n">
        <v>18.18</v>
      </c>
      <c r="O1521" s="30" t="n">
        <v>18.1615998558998</v>
      </c>
      <c r="P1521" s="30" t="n">
        <v>20.508600036025</v>
      </c>
      <c r="Q1521" s="30" t="n">
        <v>20.646</v>
      </c>
      <c r="R1521" s="30"/>
    </row>
    <row r="1522" customFormat="false" ht="15" hidden="false" customHeight="false" outlineLevel="0" collapsed="false">
      <c r="E1522" s="30"/>
      <c r="F1522" s="30"/>
      <c r="G1522" s="30" t="n">
        <v>12.9372001261711</v>
      </c>
      <c r="H1522" s="30" t="n">
        <v>13.184</v>
      </c>
      <c r="I1522" s="30" t="n">
        <v>23.018</v>
      </c>
      <c r="J1522" s="39" t="n">
        <v>23.094</v>
      </c>
      <c r="K1522" s="30" t="n">
        <v>15.69019967556</v>
      </c>
      <c r="L1522" s="30" t="n">
        <v>15.5657997837067</v>
      </c>
      <c r="M1522" s="30"/>
      <c r="N1522" s="39" t="n">
        <v>18.181</v>
      </c>
      <c r="O1522" s="30" t="n">
        <v>18.157</v>
      </c>
      <c r="P1522" s="30" t="n">
        <v>20.5096001081467</v>
      </c>
      <c r="Q1522" s="30" t="n">
        <v>20.65</v>
      </c>
      <c r="R1522" s="30"/>
    </row>
    <row r="1523" customFormat="false" ht="15" hidden="false" customHeight="false" outlineLevel="0" collapsed="false">
      <c r="E1523" s="30"/>
      <c r="F1523" s="30"/>
      <c r="G1523" s="30" t="n">
        <v>12.9604010100365</v>
      </c>
      <c r="H1523" s="30" t="n">
        <v>13.1759992785454</v>
      </c>
      <c r="I1523" s="30" t="n">
        <v>23.0171999639273</v>
      </c>
      <c r="J1523" s="39" t="n">
        <v>23.0980001803637</v>
      </c>
      <c r="K1523" s="30" t="n">
        <v>15.6771997835636</v>
      </c>
      <c r="L1523" s="30" t="n">
        <v>15.5597998557091</v>
      </c>
      <c r="M1523" s="30"/>
      <c r="N1523" s="39" t="n">
        <v>18.181</v>
      </c>
      <c r="O1523" s="30" t="n">
        <v>18.1511997835636</v>
      </c>
      <c r="P1523" s="30" t="n">
        <v>20.512</v>
      </c>
      <c r="Q1523" s="30" t="n">
        <v>20.6544001082182</v>
      </c>
      <c r="R1523" s="30"/>
    </row>
    <row r="1524" customFormat="false" ht="15" hidden="false" customHeight="false" outlineLevel="0" collapsed="false">
      <c r="E1524" s="30"/>
      <c r="F1524" s="30"/>
      <c r="G1524" s="30" t="n">
        <v>13.004800884366</v>
      </c>
      <c r="H1524" s="30" t="n">
        <v>13.1301988449097</v>
      </c>
      <c r="I1524" s="30" t="n">
        <v>23.0165999639034</v>
      </c>
      <c r="J1524" s="39" t="n">
        <v>23.1010001804829</v>
      </c>
      <c r="K1524" s="30" t="n">
        <v>15.6643996751308</v>
      </c>
      <c r="L1524" s="30" t="n">
        <v>15.556</v>
      </c>
      <c r="M1524" s="30"/>
      <c r="N1524" s="39" t="n">
        <v>18.181</v>
      </c>
      <c r="O1524" s="30" t="n">
        <v>18.147</v>
      </c>
      <c r="P1524" s="30" t="n">
        <v>20.514</v>
      </c>
      <c r="Q1524" s="30" t="n">
        <v>20.6578001624346</v>
      </c>
      <c r="R1524" s="30"/>
    </row>
    <row r="1525" customFormat="false" ht="15" hidden="false" customHeight="false" outlineLevel="0" collapsed="false">
      <c r="E1525" s="30"/>
      <c r="F1525" s="30"/>
      <c r="G1525" s="30" t="n">
        <v>13.0460010113716</v>
      </c>
      <c r="H1525" s="30" t="n">
        <v>13.08399913311</v>
      </c>
      <c r="I1525" s="30" t="n">
        <v>23.0159999277592</v>
      </c>
      <c r="J1525" s="39" t="n">
        <v>23.1040001806021</v>
      </c>
      <c r="K1525" s="30" t="n">
        <v>15.6499996749163</v>
      </c>
      <c r="L1525" s="30" t="n">
        <v>15.556</v>
      </c>
      <c r="M1525" s="30"/>
      <c r="N1525" s="39" t="n">
        <v>18.181</v>
      </c>
      <c r="O1525" s="30" t="n">
        <v>18.14</v>
      </c>
      <c r="P1525" s="30" t="n">
        <v>20.517</v>
      </c>
      <c r="Q1525" s="30" t="n">
        <v>20.66</v>
      </c>
      <c r="R1525" s="30"/>
    </row>
    <row r="1526" customFormat="false" ht="15" hidden="false" customHeight="false" outlineLevel="0" collapsed="false">
      <c r="E1526" s="30"/>
      <c r="F1526" s="30"/>
      <c r="G1526" s="30" t="n">
        <v>13.0876007590294</v>
      </c>
      <c r="H1526" s="30" t="n">
        <v>13.0393986988068</v>
      </c>
      <c r="I1526" s="30" t="n">
        <v>23.014</v>
      </c>
      <c r="J1526" s="39" t="n">
        <v>23.109</v>
      </c>
      <c r="K1526" s="30" t="n">
        <v>15.6337995662689</v>
      </c>
      <c r="L1526" s="30" t="n">
        <v>15.555</v>
      </c>
      <c r="M1526" s="30"/>
      <c r="N1526" s="39" t="n">
        <v>18.18</v>
      </c>
      <c r="O1526" s="30" t="n">
        <v>18.136599855423</v>
      </c>
      <c r="P1526" s="30" t="n">
        <v>20.519400144577</v>
      </c>
      <c r="Q1526" s="30" t="n">
        <v>20.662</v>
      </c>
      <c r="R1526" s="30"/>
    </row>
    <row r="1527" customFormat="false" ht="15" hidden="false" customHeight="false" outlineLevel="0" collapsed="false">
      <c r="E1527" s="30"/>
      <c r="F1527" s="30"/>
      <c r="G1527" s="30" t="n">
        <v>13.1172001265883</v>
      </c>
      <c r="H1527" s="30" t="n">
        <v>12.9805988426208</v>
      </c>
      <c r="I1527" s="30" t="n">
        <v>23.013</v>
      </c>
      <c r="J1527" s="39" t="n">
        <v>23.112</v>
      </c>
      <c r="K1527" s="30" t="n">
        <v>15.6155995659828</v>
      </c>
      <c r="L1527" s="30" t="n">
        <v>15.5574000723362</v>
      </c>
      <c r="M1527" s="30"/>
      <c r="N1527" s="39" t="n">
        <v>18.179</v>
      </c>
      <c r="O1527" s="30" t="n">
        <v>18.132</v>
      </c>
      <c r="P1527" s="30" t="n">
        <v>20.5216001085043</v>
      </c>
      <c r="Q1527" s="30" t="n">
        <v>20.663</v>
      </c>
      <c r="R1527" s="30"/>
    </row>
    <row r="1528" customFormat="false" ht="15" hidden="false" customHeight="false" outlineLevel="0" collapsed="false">
      <c r="E1528" s="30"/>
      <c r="F1528" s="30"/>
      <c r="G1528" s="30" t="n">
        <v>13.1097994933128</v>
      </c>
      <c r="H1528" s="30" t="n">
        <v>12.9483995656967</v>
      </c>
      <c r="I1528" s="30" t="n">
        <v>23.0121999638081</v>
      </c>
      <c r="J1528" s="39" t="n">
        <v>23.1144001085758</v>
      </c>
      <c r="K1528" s="30" t="n">
        <v>15.5953995656967</v>
      </c>
      <c r="L1528" s="30" t="n">
        <v>15.561</v>
      </c>
      <c r="M1528" s="30"/>
      <c r="N1528" s="39" t="n">
        <v>18.1787999457121</v>
      </c>
      <c r="O1528" s="30" t="n">
        <v>18.1287998552322</v>
      </c>
      <c r="P1528" s="30" t="n">
        <v>20.524</v>
      </c>
      <c r="Q1528" s="30" t="n">
        <v>20.663</v>
      </c>
      <c r="R1528" s="30"/>
    </row>
    <row r="1529" customFormat="false" ht="15" hidden="false" customHeight="false" outlineLevel="0" collapsed="false">
      <c r="E1529" s="30"/>
      <c r="F1529" s="30"/>
      <c r="G1529" s="30" t="n">
        <v>13.0913994929791</v>
      </c>
      <c r="H1529" s="30" t="n">
        <v>12.9213991308212</v>
      </c>
      <c r="I1529" s="30" t="n">
        <v>23.012</v>
      </c>
      <c r="J1529" s="39" t="n">
        <v>23.1162001086473</v>
      </c>
      <c r="K1529" s="30" t="n">
        <v>15.5749994567633</v>
      </c>
      <c r="L1529" s="30" t="n">
        <v>15.5684002172947</v>
      </c>
      <c r="M1529" s="30"/>
      <c r="N1529" s="39" t="n">
        <v>18.1773999456763</v>
      </c>
      <c r="O1529" s="30" t="n">
        <v>18.127</v>
      </c>
      <c r="P1529" s="30" t="n">
        <v>20.528</v>
      </c>
      <c r="Q1529" s="30" t="n">
        <v>20.6636000543237</v>
      </c>
      <c r="R1529" s="30"/>
    </row>
    <row r="1530" customFormat="false" ht="15" hidden="false" customHeight="false" outlineLevel="0" collapsed="false">
      <c r="E1530" s="30"/>
      <c r="F1530" s="30"/>
      <c r="G1530" s="30" t="n">
        <v>13.0739994926453</v>
      </c>
      <c r="H1530" s="30" t="n">
        <v>12.859998550415</v>
      </c>
      <c r="I1530" s="30" t="n">
        <v>23.012</v>
      </c>
      <c r="J1530" s="39" t="n">
        <v>23.1180001087189</v>
      </c>
      <c r="K1530" s="30" t="n">
        <v>15.5569996738434</v>
      </c>
      <c r="L1530" s="30" t="n">
        <v>15.579000289917</v>
      </c>
      <c r="M1530" s="30"/>
      <c r="N1530" s="39" t="n">
        <v>18.175</v>
      </c>
      <c r="O1530" s="30" t="n">
        <v>18.123</v>
      </c>
      <c r="P1530" s="30" t="n">
        <v>20.532</v>
      </c>
      <c r="Q1530" s="30" t="n">
        <v>20.663</v>
      </c>
      <c r="R1530" s="30"/>
    </row>
    <row r="1531" customFormat="false" ht="15" hidden="false" customHeight="false" outlineLevel="0" collapsed="false">
      <c r="E1531" s="30"/>
      <c r="F1531" s="30"/>
      <c r="G1531" s="30" t="n">
        <v>13.0483992384672</v>
      </c>
      <c r="H1531" s="30" t="n">
        <v>12.819</v>
      </c>
      <c r="I1531" s="30" t="n">
        <v>23.012</v>
      </c>
      <c r="J1531" s="39" t="n">
        <v>23.121</v>
      </c>
      <c r="K1531" s="30" t="n">
        <v>15.5483997824192</v>
      </c>
      <c r="L1531" s="30" t="n">
        <v>15.5938002901077</v>
      </c>
      <c r="M1531" s="30"/>
      <c r="N1531" s="39" t="n">
        <v>18.173</v>
      </c>
      <c r="O1531" s="30" t="n">
        <v>18.1217999274731</v>
      </c>
      <c r="P1531" s="30" t="n">
        <v>20.5344001450539</v>
      </c>
      <c r="Q1531" s="30" t="n">
        <v>20.661</v>
      </c>
      <c r="R1531" s="30"/>
    </row>
    <row r="1532" customFormat="false" ht="15" hidden="false" customHeight="false" outlineLevel="0" collapsed="false">
      <c r="E1532" s="30"/>
      <c r="F1532" s="30"/>
      <c r="G1532" s="30" t="n">
        <v>13.0221994919777</v>
      </c>
      <c r="H1532" s="30" t="n">
        <v>12.8588015966415</v>
      </c>
      <c r="I1532" s="30" t="n">
        <v>23.012</v>
      </c>
      <c r="J1532" s="39" t="n">
        <v>23.123</v>
      </c>
      <c r="K1532" s="30" t="n">
        <v>15.544</v>
      </c>
      <c r="L1532" s="30" t="n">
        <v>15.6118005080223</v>
      </c>
      <c r="M1532" s="30"/>
      <c r="N1532" s="39" t="n">
        <v>18.172</v>
      </c>
      <c r="O1532" s="30" t="n">
        <v>18.12</v>
      </c>
      <c r="P1532" s="30" t="n">
        <v>20.5366001088619</v>
      </c>
      <c r="Q1532" s="30" t="n">
        <v>20.659</v>
      </c>
      <c r="R1532" s="30"/>
    </row>
    <row r="1533" customFormat="false" ht="15" hidden="false" customHeight="false" outlineLevel="0" collapsed="false">
      <c r="E1533" s="30"/>
      <c r="F1533" s="30"/>
      <c r="G1533" s="30" t="n">
        <v>13.003399745822</v>
      </c>
      <c r="H1533" s="30" t="n">
        <v>12.9216011619568</v>
      </c>
      <c r="I1533" s="30" t="n">
        <v>23.0128000363112</v>
      </c>
      <c r="J1533" s="39" t="n">
        <v>23.1238000363111</v>
      </c>
      <c r="K1533" s="30" t="n">
        <v>15.547</v>
      </c>
      <c r="L1533" s="30" t="n">
        <v>15.6320003631115</v>
      </c>
      <c r="M1533" s="30"/>
      <c r="N1533" s="39" t="n">
        <v>18.1705998910666</v>
      </c>
      <c r="O1533" s="30" t="n">
        <v>18.119</v>
      </c>
      <c r="P1533" s="30" t="n">
        <v>20.539</v>
      </c>
      <c r="Q1533" s="30" t="n">
        <v>20.6575998910666</v>
      </c>
      <c r="R1533" s="30"/>
    </row>
    <row r="1534" customFormat="false" ht="15" hidden="false" customHeight="false" outlineLevel="0" collapsed="false">
      <c r="E1534" s="30"/>
      <c r="F1534" s="30"/>
      <c r="G1534" s="30" t="n">
        <v>12.9897996184826</v>
      </c>
      <c r="H1534" s="30" t="n">
        <v>12.9784013080597</v>
      </c>
      <c r="I1534" s="30" t="n">
        <v>23.01380007267</v>
      </c>
      <c r="J1534" s="39" t="n">
        <v>23.12480007267</v>
      </c>
      <c r="K1534" s="30" t="n">
        <v>15.554200109005</v>
      </c>
      <c r="L1534" s="30" t="n">
        <v>15.6508004360199</v>
      </c>
      <c r="M1534" s="30"/>
      <c r="N1534" s="39" t="n">
        <v>18.167799890995</v>
      </c>
      <c r="O1534" s="30" t="n">
        <v>18.121</v>
      </c>
      <c r="P1534" s="30" t="n">
        <v>20.543</v>
      </c>
      <c r="Q1534" s="30" t="n">
        <v>20.6553999454975</v>
      </c>
      <c r="R1534" s="30"/>
    </row>
    <row r="1535" customFormat="false" ht="15" hidden="false" customHeight="false" outlineLevel="0" collapsed="false">
      <c r="E1535" s="30"/>
      <c r="F1535" s="30"/>
      <c r="G1535" s="30" t="n">
        <v>12.9729998727441</v>
      </c>
      <c r="H1535" s="30" t="n">
        <v>13.0160005817413</v>
      </c>
      <c r="I1535" s="30" t="n">
        <v>23.0150001090765</v>
      </c>
      <c r="J1535" s="39" t="n">
        <v>23.1260000363588</v>
      </c>
      <c r="K1535" s="30" t="n">
        <v>15.568000436306</v>
      </c>
      <c r="L1535" s="30" t="n">
        <v>15.667000436306</v>
      </c>
      <c r="M1535" s="30"/>
      <c r="N1535" s="39" t="n">
        <v>18.165</v>
      </c>
      <c r="O1535" s="30" t="n">
        <v>18.123</v>
      </c>
      <c r="P1535" s="30" t="n">
        <v>20.547</v>
      </c>
      <c r="Q1535" s="30" t="n">
        <v>20.654</v>
      </c>
      <c r="R1535" s="30"/>
    </row>
    <row r="1536" customFormat="false" ht="15" hidden="false" customHeight="false" outlineLevel="0" collapsed="false">
      <c r="E1536" s="30"/>
      <c r="F1536" s="30"/>
      <c r="G1536" s="30" t="n">
        <v>12.9702002546787</v>
      </c>
      <c r="H1536" s="30" t="n">
        <v>13.0175998544693</v>
      </c>
      <c r="I1536" s="30" t="n">
        <v>23.018</v>
      </c>
      <c r="J1536" s="39" t="n">
        <v>23.127</v>
      </c>
      <c r="K1536" s="30" t="n">
        <v>15.5862004365921</v>
      </c>
      <c r="L1536" s="30" t="n">
        <v>15.6820003638268</v>
      </c>
      <c r="M1536" s="30"/>
      <c r="N1536" s="39" t="n">
        <v>18.162</v>
      </c>
      <c r="O1536" s="30" t="n">
        <v>18.124</v>
      </c>
      <c r="P1536" s="30" t="n">
        <v>20.5500001819134</v>
      </c>
      <c r="Q1536" s="30" t="n">
        <v>20.652</v>
      </c>
      <c r="R1536" s="30"/>
    </row>
    <row r="1537" customFormat="false" ht="15" hidden="false" customHeight="false" outlineLevel="0" collapsed="false">
      <c r="E1537" s="30"/>
      <c r="F1537" s="30"/>
      <c r="G1537" s="30" t="n">
        <v>12.9946010193825</v>
      </c>
      <c r="H1537" s="30" t="n">
        <v>13.0081998543739</v>
      </c>
      <c r="I1537" s="30" t="n">
        <v>23.022</v>
      </c>
      <c r="J1537" s="39" t="n">
        <v>23.128</v>
      </c>
      <c r="K1537" s="30" t="n">
        <v>15.6080005460978</v>
      </c>
      <c r="L1537" s="30" t="n">
        <v>15.6956002912521</v>
      </c>
      <c r="M1537" s="30"/>
      <c r="N1537" s="39" t="n">
        <v>18.16</v>
      </c>
      <c r="O1537" s="30" t="n">
        <v>18.125</v>
      </c>
      <c r="P1537" s="30" t="n">
        <v>20.5530001820326</v>
      </c>
      <c r="Q1537" s="30" t="n">
        <v>20.651</v>
      </c>
      <c r="R1537" s="30"/>
    </row>
    <row r="1538" customFormat="false" ht="15" hidden="false" customHeight="false" outlineLevel="0" collapsed="false">
      <c r="E1538" s="30"/>
      <c r="F1538" s="30"/>
      <c r="G1538" s="30" t="n">
        <v>13.0488014025688</v>
      </c>
      <c r="H1538" s="30" t="n">
        <v>13.0015997085571</v>
      </c>
      <c r="I1538" s="30" t="n">
        <v>23.0244001092911</v>
      </c>
      <c r="J1538" s="39" t="n">
        <v>23.1288000364304</v>
      </c>
      <c r="K1538" s="30" t="n">
        <v>15.6354006557465</v>
      </c>
      <c r="L1538" s="30" t="n">
        <v>15.7052001457214</v>
      </c>
      <c r="M1538" s="30"/>
      <c r="N1538" s="39" t="n">
        <v>18.1553998360634</v>
      </c>
      <c r="O1538" s="30" t="n">
        <v>18.1282001457214</v>
      </c>
      <c r="P1538" s="30" t="n">
        <v>20.557</v>
      </c>
      <c r="Q1538" s="30" t="n">
        <v>20.6485998907089</v>
      </c>
      <c r="R1538" s="30"/>
    </row>
    <row r="1539" customFormat="false" ht="15" hidden="false" customHeight="false" outlineLevel="0" collapsed="false">
      <c r="E1539" s="30"/>
      <c r="F1539" s="30"/>
      <c r="G1539" s="30" t="n">
        <v>13.110001275897</v>
      </c>
      <c r="H1539" s="30" t="n">
        <v>12.9745994167328</v>
      </c>
      <c r="I1539" s="30" t="n">
        <v>23.0262001093626</v>
      </c>
      <c r="J1539" s="39" t="n">
        <v>23.129</v>
      </c>
      <c r="K1539" s="30" t="n">
        <v>15.6664007655382</v>
      </c>
      <c r="L1539" s="30" t="n">
        <v>15.7126001458168</v>
      </c>
      <c r="M1539" s="30"/>
      <c r="N1539" s="39" t="n">
        <v>18.1511998359561</v>
      </c>
      <c r="O1539" s="30" t="n">
        <v>18.131</v>
      </c>
      <c r="P1539" s="30" t="n">
        <v>20.562</v>
      </c>
      <c r="Q1539" s="30" t="n">
        <v>20.6451998359561</v>
      </c>
      <c r="R1539" s="30"/>
    </row>
    <row r="1540" customFormat="false" ht="15" hidden="false" customHeight="false" outlineLevel="0" collapsed="false">
      <c r="E1540" s="30"/>
      <c r="F1540" s="30"/>
      <c r="G1540" s="30" t="n">
        <v>13.159000893712</v>
      </c>
      <c r="H1540" s="30" t="n">
        <v>12.9549997081757</v>
      </c>
      <c r="I1540" s="30" t="n">
        <v>23.0280001094341</v>
      </c>
      <c r="J1540" s="39" t="n">
        <v>23.128999963522</v>
      </c>
      <c r="K1540" s="30" t="n">
        <v>15.7000007660389</v>
      </c>
      <c r="L1540" s="30" t="n">
        <v>15.7150000729561</v>
      </c>
      <c r="M1540" s="30"/>
      <c r="N1540" s="39" t="n">
        <v>18.147</v>
      </c>
      <c r="O1540" s="30" t="n">
        <v>18.134</v>
      </c>
      <c r="P1540" s="30" t="n">
        <v>20.569</v>
      </c>
      <c r="Q1540" s="30" t="n">
        <v>20.642</v>
      </c>
      <c r="R1540" s="30"/>
    </row>
    <row r="1541" customFormat="false" ht="15" hidden="false" customHeight="false" outlineLevel="0" collapsed="false">
      <c r="E1541" s="30"/>
      <c r="F1541" s="30"/>
      <c r="G1541" s="30" t="n">
        <v>13.1864005110264</v>
      </c>
      <c r="H1541" s="30" t="n">
        <v>12.9525998539925</v>
      </c>
      <c r="I1541" s="30" t="n">
        <v>23.031</v>
      </c>
      <c r="J1541" s="39" t="n">
        <v>23.128</v>
      </c>
      <c r="K1541" s="30" t="n">
        <v>15.7336007665396</v>
      </c>
      <c r="L1541" s="30" t="n">
        <v>15.716</v>
      </c>
      <c r="M1541" s="30"/>
      <c r="N1541" s="39" t="n">
        <v>18.143</v>
      </c>
      <c r="O1541" s="30" t="n">
        <v>18.1362000730038</v>
      </c>
      <c r="P1541" s="30" t="n">
        <v>20.5726002190113</v>
      </c>
      <c r="Q1541" s="30" t="n">
        <v>20.639</v>
      </c>
      <c r="R1541" s="30"/>
    </row>
    <row r="1542" customFormat="false" ht="15" hidden="false" customHeight="false" outlineLevel="0" collapsed="false">
      <c r="E1542" s="30"/>
      <c r="F1542" s="30"/>
      <c r="G1542" s="30" t="n">
        <v>13.1966003835201</v>
      </c>
      <c r="H1542" s="30" t="n">
        <v>12.9377994155884</v>
      </c>
      <c r="I1542" s="30" t="n">
        <v>23.035</v>
      </c>
      <c r="J1542" s="39" t="n">
        <v>23.128</v>
      </c>
      <c r="K1542" s="30" t="n">
        <v>15.7620005478859</v>
      </c>
      <c r="L1542" s="30" t="n">
        <v>15.7155999269485</v>
      </c>
      <c r="M1542" s="30"/>
      <c r="N1542" s="39" t="n">
        <v>18.14</v>
      </c>
      <c r="O1542" s="30" t="n">
        <v>18.139</v>
      </c>
      <c r="P1542" s="30" t="n">
        <v>20.5760001826286</v>
      </c>
      <c r="Q1542" s="30" t="n">
        <v>20.637</v>
      </c>
      <c r="R1542" s="30"/>
    </row>
    <row r="1543" customFormat="false" ht="15" hidden="false" customHeight="false" outlineLevel="0" collapsed="false">
      <c r="E1543" s="30"/>
      <c r="F1543" s="30"/>
      <c r="G1543" s="30" t="n">
        <v>13.2078001279235</v>
      </c>
      <c r="H1543" s="30" t="n">
        <v>12.928</v>
      </c>
      <c r="I1543" s="30" t="n">
        <v>23.0374001096487</v>
      </c>
      <c r="J1543" s="39" t="n">
        <v>23.1263999269009</v>
      </c>
      <c r="K1543" s="30" t="n">
        <v>15.7816004385948</v>
      </c>
      <c r="L1543" s="30" t="n">
        <v>15.7133999269009</v>
      </c>
      <c r="M1543" s="30"/>
      <c r="N1543" s="39" t="n">
        <v>18.1363998355269</v>
      </c>
      <c r="O1543" s="30" t="n">
        <v>18.1406000730991</v>
      </c>
      <c r="P1543" s="30" t="n">
        <v>20.58</v>
      </c>
      <c r="Q1543" s="30" t="n">
        <v>20.6333998355269</v>
      </c>
      <c r="R1543" s="30"/>
    </row>
    <row r="1544" customFormat="false" ht="15" hidden="false" customHeight="false" outlineLevel="0" collapsed="false">
      <c r="E1544" s="30"/>
      <c r="F1544" s="30"/>
      <c r="G1544" s="30" t="n">
        <v>13.2093994879723</v>
      </c>
      <c r="H1544" s="30" t="n">
        <v>12.9532010240555</v>
      </c>
      <c r="I1544" s="30" t="n">
        <v>23.0392001097202</v>
      </c>
      <c r="J1544" s="39" t="n">
        <v>23.1251999268532</v>
      </c>
      <c r="K1544" s="30" t="n">
        <v>15.7924002194405</v>
      </c>
      <c r="L1544" s="30" t="n">
        <v>15.7091999268532</v>
      </c>
      <c r="M1544" s="30"/>
      <c r="N1544" s="39" t="n">
        <v>18.1321998354197</v>
      </c>
      <c r="O1544" s="30" t="n">
        <v>18.142</v>
      </c>
      <c r="P1544" s="30" t="n">
        <v>20.586</v>
      </c>
      <c r="Q1544" s="30" t="n">
        <v>20.6291998354197</v>
      </c>
      <c r="R1544" s="30"/>
    </row>
    <row r="1545" customFormat="false" ht="15" hidden="false" customHeight="false" outlineLevel="0" collapsed="false">
      <c r="E1545" s="30"/>
      <c r="F1545" s="30"/>
      <c r="G1545" s="30" t="n">
        <v>13.1749988471866</v>
      </c>
      <c r="H1545" s="30" t="n">
        <v>13.0110014638901</v>
      </c>
      <c r="I1545" s="30" t="n">
        <v>23.0410001097918</v>
      </c>
      <c r="J1545" s="39" t="n">
        <v>23.124</v>
      </c>
      <c r="K1545" s="30" t="n">
        <v>15.7960001097918</v>
      </c>
      <c r="L1545" s="30" t="n">
        <v>15.7039999268055</v>
      </c>
      <c r="M1545" s="30"/>
      <c r="N1545" s="39" t="n">
        <v>18.128</v>
      </c>
      <c r="O1545" s="30" t="n">
        <v>18.144</v>
      </c>
      <c r="P1545" s="30" t="n">
        <v>20.591</v>
      </c>
      <c r="Q1545" s="30" t="n">
        <v>20.624</v>
      </c>
      <c r="R1545" s="30"/>
    </row>
    <row r="1546" customFormat="false" ht="15" hidden="false" customHeight="false" outlineLevel="0" collapsed="false">
      <c r="E1546" s="30"/>
      <c r="F1546" s="30"/>
      <c r="G1546" s="30" t="n">
        <v>13.1225988464356</v>
      </c>
      <c r="H1546" s="30" t="n">
        <v>13.0804016113281</v>
      </c>
      <c r="I1546" s="30" t="n">
        <v>23.044</v>
      </c>
      <c r="J1546" s="39" t="n">
        <v>23.124</v>
      </c>
      <c r="K1546" s="30" t="n">
        <v>15.798</v>
      </c>
      <c r="L1546" s="30" t="n">
        <v>15.6985998535156</v>
      </c>
      <c r="M1546" s="30"/>
      <c r="N1546" s="39" t="n">
        <v>18.125</v>
      </c>
      <c r="O1546" s="30" t="n">
        <v>18.1454001464844</v>
      </c>
      <c r="P1546" s="30" t="n">
        <v>20.5934001464844</v>
      </c>
      <c r="Q1546" s="30" t="n">
        <v>20.622</v>
      </c>
      <c r="R1546" s="30"/>
    </row>
    <row r="1547" customFormat="false" ht="15" hidden="false" customHeight="false" outlineLevel="0" collapsed="false">
      <c r="E1547" s="30"/>
      <c r="F1547" s="30"/>
      <c r="G1547" s="30" t="n">
        <v>13.0743989739418</v>
      </c>
      <c r="H1547" s="30" t="n">
        <v>13.1386010260582</v>
      </c>
      <c r="I1547" s="30" t="n">
        <v>23.048</v>
      </c>
      <c r="J1547" s="39" t="n">
        <v>23.123</v>
      </c>
      <c r="K1547" s="30" t="n">
        <v>15.7953998900652</v>
      </c>
      <c r="L1547" s="30" t="n">
        <v>15.6897997801304</v>
      </c>
      <c r="M1547" s="30"/>
      <c r="N1547" s="39" t="n">
        <v>18.121</v>
      </c>
      <c r="O1547" s="30" t="n">
        <v>18.148</v>
      </c>
      <c r="P1547" s="30" t="n">
        <v>20.5958001465797</v>
      </c>
      <c r="Q1547" s="30" t="n">
        <v>20.621</v>
      </c>
      <c r="R1547" s="30"/>
    </row>
    <row r="1548" customFormat="false" ht="15" hidden="false" customHeight="false" outlineLevel="0" collapsed="false">
      <c r="E1548" s="30"/>
      <c r="F1548" s="30"/>
      <c r="G1548" s="30" t="n">
        <v>13.0255989732742</v>
      </c>
      <c r="H1548" s="30" t="n">
        <v>13.151</v>
      </c>
      <c r="I1548" s="30" t="n">
        <v>23.0520001833439</v>
      </c>
      <c r="J1548" s="39" t="n">
        <v>23.1221999633312</v>
      </c>
      <c r="K1548" s="30" t="n">
        <v>15.7895998899937</v>
      </c>
      <c r="L1548" s="30" t="n">
        <v>15.6775997066498</v>
      </c>
      <c r="M1548" s="30"/>
      <c r="N1548" s="39" t="n">
        <v>18.1163998349905</v>
      </c>
      <c r="O1548" s="30" t="n">
        <v>18.1486000733376</v>
      </c>
      <c r="P1548" s="30" t="n">
        <v>20.599</v>
      </c>
      <c r="Q1548" s="30" t="n">
        <v>20.6195998899937</v>
      </c>
      <c r="R1548" s="30"/>
    </row>
    <row r="1549" customFormat="false" ht="15" hidden="false" customHeight="false" outlineLevel="0" collapsed="false">
      <c r="E1549" s="30"/>
      <c r="F1549" s="30"/>
      <c r="G1549" s="30" t="n">
        <v>12.989599229455</v>
      </c>
      <c r="H1549" s="30" t="n">
        <v>13.152</v>
      </c>
      <c r="I1549" s="30" t="n">
        <v>23.0546001467705</v>
      </c>
      <c r="J1549" s="39" t="n">
        <v>23.1215999633074</v>
      </c>
      <c r="K1549" s="30" t="n">
        <v>15.7817998899221</v>
      </c>
      <c r="L1549" s="30" t="n">
        <v>15.6665997798443</v>
      </c>
      <c r="M1549" s="30"/>
      <c r="N1549" s="39" t="n">
        <v>18.1115997798443</v>
      </c>
      <c r="O1549" s="30" t="n">
        <v>18.149</v>
      </c>
      <c r="P1549" s="30" t="n">
        <v>20.603</v>
      </c>
      <c r="Q1549" s="30" t="n">
        <v>20.6167998899221</v>
      </c>
      <c r="R1549" s="30"/>
    </row>
    <row r="1550" customFormat="false" ht="15" hidden="false" customHeight="false" outlineLevel="0" collapsed="false">
      <c r="E1550" s="30"/>
      <c r="F1550" s="30"/>
      <c r="G1550" s="30" t="n">
        <v>12.9699997429848</v>
      </c>
      <c r="H1550" s="30" t="n">
        <v>13.1449995594025</v>
      </c>
      <c r="I1550" s="30" t="n">
        <v>23.0570001468658</v>
      </c>
      <c r="J1550" s="39" t="n">
        <v>23.1209998898506</v>
      </c>
      <c r="K1550" s="30" t="n">
        <v>15.7729997797012</v>
      </c>
      <c r="L1550" s="30" t="n">
        <v>15.6569997062683</v>
      </c>
      <c r="M1550" s="30"/>
      <c r="N1550" s="39" t="n">
        <v>18.107</v>
      </c>
      <c r="O1550" s="30" t="n">
        <v>18.149</v>
      </c>
      <c r="P1550" s="30" t="n">
        <v>20.606</v>
      </c>
      <c r="Q1550" s="30" t="n">
        <v>20.614</v>
      </c>
      <c r="R1550" s="30"/>
    </row>
    <row r="1551" customFormat="false" ht="15" hidden="false" customHeight="false" outlineLevel="0" collapsed="false">
      <c r="E1551" s="30"/>
      <c r="F1551" s="30"/>
      <c r="G1551" s="30" t="n">
        <v>12.9499993570447</v>
      </c>
      <c r="H1551" s="30" t="n">
        <v>13.1003986773491</v>
      </c>
      <c r="I1551" s="30" t="n">
        <v>23.061</v>
      </c>
      <c r="J1551" s="39" t="n">
        <v>23.118</v>
      </c>
      <c r="K1551" s="30" t="n">
        <v>15.7577995591164</v>
      </c>
      <c r="L1551" s="30" t="n">
        <v>15.6463997795582</v>
      </c>
      <c r="M1551" s="30"/>
      <c r="N1551" s="39" t="n">
        <v>18.103</v>
      </c>
      <c r="O1551" s="30" t="n">
        <v>18.1492000734806</v>
      </c>
      <c r="P1551" s="30" t="n">
        <v>20.6084001469612</v>
      </c>
      <c r="Q1551" s="30" t="n">
        <v>20.612</v>
      </c>
      <c r="R1551" s="30"/>
    </row>
    <row r="1552" customFormat="false" ht="15" hidden="false" customHeight="false" outlineLevel="0" collapsed="false">
      <c r="E1552" s="30"/>
      <c r="F1552" s="30"/>
      <c r="G1552" s="30" t="n">
        <v>12.923599742651</v>
      </c>
      <c r="H1552" s="30" t="n">
        <v>13.0389985294342</v>
      </c>
      <c r="I1552" s="30" t="n">
        <v>23.065</v>
      </c>
      <c r="J1552" s="39" t="n">
        <v>23.115</v>
      </c>
      <c r="K1552" s="30" t="n">
        <v>15.7339994485378</v>
      </c>
      <c r="L1552" s="30" t="n">
        <v>15.6377997794151</v>
      </c>
      <c r="M1552" s="30"/>
      <c r="N1552" s="39" t="n">
        <v>18.1</v>
      </c>
      <c r="O1552" s="30" t="n">
        <v>18.15</v>
      </c>
      <c r="P1552" s="30" t="n">
        <v>20.6106001102924</v>
      </c>
      <c r="Q1552" s="30" t="n">
        <v>20.61</v>
      </c>
      <c r="R1552" s="30"/>
    </row>
    <row r="1553" customFormat="false" ht="15" hidden="false" customHeight="false" outlineLevel="0" collapsed="false">
      <c r="E1553" s="30"/>
      <c r="F1553" s="30"/>
      <c r="G1553" s="30" t="n">
        <v>12.9300006437898</v>
      </c>
      <c r="H1553" s="30" t="n">
        <v>12.9875989699364</v>
      </c>
      <c r="I1553" s="30" t="n">
        <v>23.0690001839399</v>
      </c>
      <c r="J1553" s="39" t="n">
        <v>23.112599889636</v>
      </c>
      <c r="K1553" s="30" t="n">
        <v>15.7079994481802</v>
      </c>
      <c r="L1553" s="30" t="n">
        <v>15.6281997792721</v>
      </c>
      <c r="M1553" s="30"/>
      <c r="N1553" s="39" t="n">
        <v>18.0961997792721</v>
      </c>
      <c r="O1553" s="30" t="n">
        <v>18.149</v>
      </c>
      <c r="P1553" s="30" t="n">
        <v>20.613</v>
      </c>
      <c r="Q1553" s="30" t="n">
        <v>20.607599889636</v>
      </c>
      <c r="R1553" s="30"/>
    </row>
    <row r="1554" customFormat="false" ht="15" hidden="false" customHeight="false" outlineLevel="0" collapsed="false">
      <c r="E1554" s="30"/>
      <c r="F1554" s="30"/>
      <c r="G1554" s="30" t="n">
        <v>12.9736011595726</v>
      </c>
      <c r="H1554" s="30" t="n">
        <v>12.9445994110107</v>
      </c>
      <c r="I1554" s="30" t="n">
        <v>23.0716001472473</v>
      </c>
      <c r="J1554" s="39" t="n">
        <v>23.1107998895645</v>
      </c>
      <c r="K1554" s="30" t="n">
        <v>15.6745992269516</v>
      </c>
      <c r="L1554" s="30" t="n">
        <v>15.6203998527527</v>
      </c>
      <c r="M1554" s="30"/>
      <c r="N1554" s="39" t="n">
        <v>18.0911998343468</v>
      </c>
      <c r="O1554" s="30" t="n">
        <v>18.149</v>
      </c>
      <c r="P1554" s="30" t="n">
        <v>20.615</v>
      </c>
      <c r="Q1554" s="30" t="n">
        <v>20.6041998343468</v>
      </c>
      <c r="R1554" s="30"/>
    </row>
    <row r="1555" customFormat="false" ht="15" hidden="false" customHeight="false" outlineLevel="0" collapsed="false">
      <c r="E1555" s="30"/>
      <c r="F1555" s="30"/>
      <c r="G1555" s="30" t="n">
        <v>13.0210009024739</v>
      </c>
      <c r="H1555" s="30" t="n">
        <v>12.9239998526573</v>
      </c>
      <c r="I1555" s="30" t="n">
        <v>23.074000110507</v>
      </c>
      <c r="J1555" s="39" t="n">
        <v>23.108999889493</v>
      </c>
      <c r="K1555" s="30" t="n">
        <v>15.6419994474649</v>
      </c>
      <c r="L1555" s="30" t="n">
        <v>15.6129999263287</v>
      </c>
      <c r="M1555" s="30"/>
      <c r="N1555" s="39" t="n">
        <v>18.086</v>
      </c>
      <c r="O1555" s="30" t="n">
        <v>18.147</v>
      </c>
      <c r="P1555" s="30" t="n">
        <v>20.618</v>
      </c>
      <c r="Q1555" s="30" t="n">
        <v>20.601</v>
      </c>
      <c r="R1555" s="30"/>
    </row>
    <row r="1556" customFormat="false" ht="15" hidden="false" customHeight="false" outlineLevel="0" collapsed="false">
      <c r="E1556" s="30"/>
      <c r="F1556" s="30"/>
      <c r="G1556" s="30" t="n">
        <v>13.0576007740498</v>
      </c>
      <c r="H1556" s="30" t="n">
        <v>12.9035991153717</v>
      </c>
      <c r="I1556" s="30" t="n">
        <v>23.077</v>
      </c>
      <c r="J1556" s="39" t="n">
        <v>23.106</v>
      </c>
      <c r="K1556" s="30" t="n">
        <v>15.6159994471073</v>
      </c>
      <c r="L1556" s="30" t="n">
        <v>15.608799926281</v>
      </c>
      <c r="M1556" s="30"/>
      <c r="N1556" s="39" t="n">
        <v>18.083</v>
      </c>
      <c r="O1556" s="30" t="n">
        <v>18.145799926281</v>
      </c>
      <c r="P1556" s="30" t="n">
        <v>20.619200073719</v>
      </c>
      <c r="Q1556" s="30" t="n">
        <v>20.599</v>
      </c>
      <c r="R1556" s="30"/>
    </row>
    <row r="1557" customFormat="false" ht="15" hidden="false" customHeight="false" outlineLevel="0" collapsed="false">
      <c r="E1557" s="30"/>
      <c r="F1557" s="30"/>
      <c r="G1557" s="30" t="n">
        <v>13.0806003872752</v>
      </c>
      <c r="H1557" s="30" t="n">
        <v>12.8439985246658</v>
      </c>
      <c r="I1557" s="30" t="n">
        <v>23.08</v>
      </c>
      <c r="J1557" s="39" t="n">
        <v>23.104</v>
      </c>
      <c r="K1557" s="30" t="n">
        <v>15.5925995573998</v>
      </c>
      <c r="L1557" s="30" t="n">
        <v>15.6051998524666</v>
      </c>
      <c r="M1557" s="30"/>
      <c r="N1557" s="39" t="n">
        <v>18.08</v>
      </c>
      <c r="O1557" s="30" t="n">
        <v>18.145</v>
      </c>
      <c r="P1557" s="30" t="n">
        <v>20.6204000737667</v>
      </c>
      <c r="Q1557" s="30" t="n">
        <v>20.597</v>
      </c>
      <c r="R1557" s="30"/>
    </row>
    <row r="1558" customFormat="false" ht="15" hidden="false" customHeight="false" outlineLevel="0" collapsed="false">
      <c r="E1558" s="30"/>
      <c r="F1558" s="30"/>
      <c r="G1558" s="30" t="n">
        <v>13.092</v>
      </c>
      <c r="H1558" s="30" t="n">
        <v>12.8164002952576</v>
      </c>
      <c r="I1558" s="30" t="n">
        <v>23.0832001476288</v>
      </c>
      <c r="J1558" s="39" t="n">
        <v>23.1015998892784</v>
      </c>
      <c r="K1558" s="30" t="n">
        <v>15.5703995571136</v>
      </c>
      <c r="L1558" s="30" t="n">
        <v>15.601</v>
      </c>
      <c r="M1558" s="30"/>
      <c r="N1558" s="39" t="n">
        <v>18.0761997785568</v>
      </c>
      <c r="O1558" s="30" t="n">
        <v>18.1433999261856</v>
      </c>
      <c r="P1558" s="30" t="n">
        <v>20.622</v>
      </c>
      <c r="Q1558" s="30" t="n">
        <v>20.5933998339176</v>
      </c>
      <c r="R1558" s="30"/>
    </row>
    <row r="1559" customFormat="false" ht="15" hidden="false" customHeight="false" outlineLevel="0" collapsed="false">
      <c r="E1559" s="30"/>
      <c r="F1559" s="30"/>
      <c r="G1559" s="30" t="n">
        <v>13.0905998707414</v>
      </c>
      <c r="H1559" s="30" t="n">
        <v>12.8604013295174</v>
      </c>
      <c r="I1559" s="30" t="n">
        <v>23.0848000738621</v>
      </c>
      <c r="J1559" s="39" t="n">
        <v>23.1001999261379</v>
      </c>
      <c r="K1559" s="30" t="n">
        <v>15.5513996676207</v>
      </c>
      <c r="L1559" s="30" t="n">
        <v>15.5991999261379</v>
      </c>
      <c r="M1559" s="30"/>
      <c r="N1559" s="39" t="n">
        <v>18.0711998338103</v>
      </c>
      <c r="O1559" s="30" t="n">
        <v>18.144</v>
      </c>
      <c r="P1559" s="30" t="n">
        <v>20.624</v>
      </c>
      <c r="Q1559" s="30" t="n">
        <v>20.5891998338103</v>
      </c>
      <c r="R1559" s="30"/>
    </row>
    <row r="1560" customFormat="false" ht="15" hidden="false" customHeight="false" outlineLevel="0" collapsed="false">
      <c r="E1560" s="30"/>
      <c r="F1560" s="30"/>
      <c r="G1560" s="30" t="n">
        <v>13.0869998706579</v>
      </c>
      <c r="H1560" s="30" t="n">
        <v>12.9240017738342</v>
      </c>
      <c r="I1560" s="30" t="n">
        <v>23.0860000739098</v>
      </c>
      <c r="J1560" s="39" t="n">
        <v>23.0989998891354</v>
      </c>
      <c r="K1560" s="30" t="n">
        <v>15.5329995565414</v>
      </c>
      <c r="L1560" s="30" t="n">
        <v>15.6</v>
      </c>
      <c r="M1560" s="30"/>
      <c r="N1560" s="39" t="n">
        <v>18.067</v>
      </c>
      <c r="O1560" s="30" t="n">
        <v>18.146</v>
      </c>
      <c r="P1560" s="30" t="n">
        <v>20.627</v>
      </c>
      <c r="Q1560" s="30" t="n">
        <v>20.584</v>
      </c>
      <c r="R1560" s="30"/>
    </row>
    <row r="1561" customFormat="false" ht="15" hidden="false" customHeight="false" outlineLevel="0" collapsed="false">
      <c r="E1561" s="30"/>
      <c r="F1561" s="30"/>
      <c r="G1561" s="30" t="n">
        <v>13.081799741149</v>
      </c>
      <c r="H1561" s="30" t="n">
        <v>12.989601331234</v>
      </c>
      <c r="I1561" s="30" t="n">
        <v>23.088</v>
      </c>
      <c r="J1561" s="39" t="n">
        <v>23.096</v>
      </c>
      <c r="K1561" s="30" t="n">
        <v>15.5165996671915</v>
      </c>
      <c r="L1561" s="30" t="n">
        <v>15.6</v>
      </c>
      <c r="M1561" s="30"/>
      <c r="N1561" s="39" t="n">
        <v>18.064</v>
      </c>
      <c r="O1561" s="30" t="n">
        <v>18.146</v>
      </c>
      <c r="P1561" s="30" t="n">
        <v>20.6282000739574</v>
      </c>
      <c r="Q1561" s="30" t="n">
        <v>20.581</v>
      </c>
      <c r="R1561" s="30"/>
    </row>
    <row r="1562" customFormat="false" ht="15" hidden="false" customHeight="false" outlineLevel="0" collapsed="false">
      <c r="E1562" s="30"/>
      <c r="F1562" s="30"/>
      <c r="G1562" s="30" t="n">
        <v>13.0579993524551</v>
      </c>
      <c r="H1562" s="30" t="n">
        <v>13.0296002960205</v>
      </c>
      <c r="I1562" s="30" t="n">
        <v>23.091</v>
      </c>
      <c r="J1562" s="39" t="n">
        <v>23.093</v>
      </c>
      <c r="K1562" s="30" t="n">
        <v>15.5047997779846</v>
      </c>
      <c r="L1562" s="30" t="n">
        <v>15.6</v>
      </c>
      <c r="M1562" s="30"/>
      <c r="N1562" s="39" t="n">
        <v>18.062</v>
      </c>
      <c r="O1562" s="30" t="n">
        <v>18.147</v>
      </c>
      <c r="P1562" s="30" t="n">
        <v>20.6292000370026</v>
      </c>
      <c r="Q1562" s="30" t="n">
        <v>20.576</v>
      </c>
      <c r="R1562" s="30"/>
    </row>
    <row r="1563" customFormat="false" ht="15" hidden="false" customHeight="false" outlineLevel="0" collapsed="false">
      <c r="E1563" s="30"/>
      <c r="F1563" s="30"/>
      <c r="G1563" s="30" t="n">
        <v>13.0255996112227</v>
      </c>
      <c r="H1563" s="30" t="n">
        <v>13.0317998518944</v>
      </c>
      <c r="I1563" s="30" t="n">
        <v>23.0934001110792</v>
      </c>
      <c r="J1563" s="39" t="n">
        <v>23.0897998518944</v>
      </c>
      <c r="K1563" s="30" t="n">
        <v>15.501</v>
      </c>
      <c r="L1563" s="30" t="n">
        <v>15.599</v>
      </c>
      <c r="M1563" s="30"/>
      <c r="N1563" s="39" t="n">
        <v>18.0605998889208</v>
      </c>
      <c r="O1563" s="30" t="n">
        <v>18.1502001481056</v>
      </c>
      <c r="P1563" s="30" t="n">
        <v>20.63</v>
      </c>
      <c r="Q1563" s="30" t="n">
        <v>20.569999722302</v>
      </c>
      <c r="R1563" s="30"/>
    </row>
    <row r="1564" customFormat="false" ht="15" hidden="false" customHeight="false" outlineLevel="0" collapsed="false">
      <c r="E1564" s="30"/>
      <c r="F1564" s="30"/>
      <c r="G1564" s="30" t="n">
        <v>13.0131997406483</v>
      </c>
      <c r="H1564" s="30" t="n">
        <v>13.013399851799</v>
      </c>
      <c r="I1564" s="30" t="n">
        <v>23.095600148201</v>
      </c>
      <c r="J1564" s="39" t="n">
        <v>23.087399851799</v>
      </c>
      <c r="K1564" s="30" t="n">
        <v>15.5002001111507</v>
      </c>
      <c r="L1564" s="30" t="n">
        <v>15.5971999258995</v>
      </c>
      <c r="M1564" s="30"/>
      <c r="N1564" s="39" t="n">
        <v>18.0571998332739</v>
      </c>
      <c r="O1564" s="30" t="n">
        <v>18.154</v>
      </c>
      <c r="P1564" s="30" t="n">
        <v>20.63</v>
      </c>
      <c r="Q1564" s="30" t="n">
        <v>20.5641998332739</v>
      </c>
      <c r="R1564" s="30"/>
    </row>
    <row r="1565" customFormat="false" ht="15" hidden="false" customHeight="false" outlineLevel="0" collapsed="false">
      <c r="E1565" s="30"/>
      <c r="F1565" s="30"/>
      <c r="G1565" s="30" t="n">
        <v>12.9999994809628</v>
      </c>
      <c r="H1565" s="30" t="n">
        <v>13.0049994068146</v>
      </c>
      <c r="I1565" s="30" t="n">
        <v>23.0980001112223</v>
      </c>
      <c r="J1565" s="39" t="n">
        <v>23.0849998517036</v>
      </c>
      <c r="K1565" s="30" t="n">
        <v>15.5070002224445</v>
      </c>
      <c r="L1565" s="30" t="n">
        <v>15.5929998517036</v>
      </c>
      <c r="M1565" s="30"/>
      <c r="N1565" s="39" t="n">
        <v>18.054</v>
      </c>
      <c r="O1565" s="30" t="n">
        <v>18.16</v>
      </c>
      <c r="P1565" s="30" t="n">
        <v>20.63</v>
      </c>
      <c r="Q1565" s="30" t="n">
        <v>20.557</v>
      </c>
      <c r="R1565" s="30"/>
    </row>
    <row r="1566" customFormat="false" ht="15" hidden="false" customHeight="false" outlineLevel="0" collapsed="false">
      <c r="E1566" s="30"/>
      <c r="F1566" s="30"/>
      <c r="G1566" s="30" t="n">
        <v>12.9811996104717</v>
      </c>
      <c r="H1566" s="30" t="n">
        <v>12.9823994064331</v>
      </c>
      <c r="I1566" s="30" t="n">
        <v>23.101</v>
      </c>
      <c r="J1566" s="39" t="n">
        <v>23.081</v>
      </c>
      <c r="K1566" s="30" t="n">
        <v>15.5196002225876</v>
      </c>
      <c r="L1566" s="30" t="n">
        <v>15.5902000741959</v>
      </c>
      <c r="M1566" s="30"/>
      <c r="N1566" s="39" t="n">
        <v>18.052</v>
      </c>
      <c r="O1566" s="30" t="n">
        <v>18.1638002967834</v>
      </c>
      <c r="P1566" s="30" t="n">
        <v>20.6312000741959</v>
      </c>
      <c r="Q1566" s="30" t="n">
        <v>20.55</v>
      </c>
      <c r="R1566" s="30"/>
    </row>
    <row r="1567" customFormat="false" ht="15" hidden="false" customHeight="false" outlineLevel="0" collapsed="false">
      <c r="E1567" s="30"/>
      <c r="F1567" s="30"/>
      <c r="G1567" s="30" t="n">
        <v>12.9665997401476</v>
      </c>
      <c r="H1567" s="30" t="n">
        <v>12.966</v>
      </c>
      <c r="I1567" s="30" t="n">
        <v>23.104</v>
      </c>
      <c r="J1567" s="39" t="n">
        <v>23.077</v>
      </c>
      <c r="K1567" s="30" t="n">
        <v>15.5384004454613</v>
      </c>
      <c r="L1567" s="30" t="n">
        <v>15.5934000742435</v>
      </c>
      <c r="M1567" s="30"/>
      <c r="N1567" s="39" t="n">
        <v>18.05</v>
      </c>
      <c r="O1567" s="30" t="n">
        <v>18.17</v>
      </c>
      <c r="P1567" s="30" t="n">
        <v>20.6322000371218</v>
      </c>
      <c r="Q1567" s="30" t="n">
        <v>20.544</v>
      </c>
      <c r="R1567" s="30"/>
    </row>
    <row r="1568" customFormat="false" ht="15" hidden="false" customHeight="false" outlineLevel="0" collapsed="false">
      <c r="E1568" s="30"/>
      <c r="F1568" s="30"/>
      <c r="G1568" s="30" t="n">
        <v>12.9828007800579</v>
      </c>
      <c r="H1568" s="30" t="n">
        <v>12.9603995542526</v>
      </c>
      <c r="I1568" s="30" t="n">
        <v>23.1056000742912</v>
      </c>
      <c r="J1568" s="39" t="n">
        <v>23.0737998514175</v>
      </c>
      <c r="K1568" s="30" t="n">
        <v>15.5620005571842</v>
      </c>
      <c r="L1568" s="30" t="n">
        <v>15.5982001485825</v>
      </c>
      <c r="M1568" s="30"/>
      <c r="N1568" s="39" t="n">
        <v>18.0475998885632</v>
      </c>
      <c r="O1568" s="30" t="n">
        <v>18.1780003714561</v>
      </c>
      <c r="P1568" s="30" t="n">
        <v>20.633</v>
      </c>
      <c r="Q1568" s="30" t="n">
        <v>20.5367996656895</v>
      </c>
      <c r="R1568" s="30"/>
    </row>
    <row r="1569" customFormat="false" ht="15" hidden="false" customHeight="false" outlineLevel="0" collapsed="false">
      <c r="E1569" s="30"/>
      <c r="F1569" s="30"/>
      <c r="G1569" s="30" t="n">
        <v>13.0314014310241</v>
      </c>
      <c r="H1569" s="30" t="n">
        <v>12.9347997026443</v>
      </c>
      <c r="I1569" s="30" t="n">
        <v>23.1068000743389</v>
      </c>
      <c r="J1569" s="39" t="n">
        <v>23.0709998141527</v>
      </c>
      <c r="K1569" s="30" t="n">
        <v>15.5850005575419</v>
      </c>
      <c r="L1569" s="30" t="n">
        <v>15.6082002973557</v>
      </c>
      <c r="M1569" s="30"/>
      <c r="N1569" s="39" t="n">
        <v>18.0441998327374</v>
      </c>
      <c r="O1569" s="30" t="n">
        <v>18.185</v>
      </c>
      <c r="P1569" s="30" t="n">
        <v>20.634</v>
      </c>
      <c r="Q1569" s="30" t="n">
        <v>20.5289997212291</v>
      </c>
      <c r="R1569" s="30"/>
    </row>
    <row r="1570" customFormat="false" ht="15" hidden="false" customHeight="false" outlineLevel="0" collapsed="false">
      <c r="E1570" s="30"/>
      <c r="F1570" s="30"/>
      <c r="G1570" s="30" t="n">
        <v>13.0930015621185</v>
      </c>
      <c r="H1570" s="30" t="n">
        <v>12.9189998512268</v>
      </c>
      <c r="I1570" s="30" t="n">
        <v>23.1080000371933</v>
      </c>
      <c r="J1570" s="39" t="n">
        <v>23.0679998140335</v>
      </c>
      <c r="K1570" s="30" t="n">
        <v>15.6100004463196</v>
      </c>
      <c r="L1570" s="30" t="n">
        <v>15.622000371933</v>
      </c>
      <c r="M1570" s="30"/>
      <c r="N1570" s="39" t="n">
        <v>18.041</v>
      </c>
      <c r="O1570" s="30" t="n">
        <v>18.196</v>
      </c>
      <c r="P1570" s="30" t="n">
        <v>20.633</v>
      </c>
      <c r="Q1570" s="30" t="n">
        <v>20.52</v>
      </c>
      <c r="R1570" s="30"/>
    </row>
    <row r="1571" customFormat="false" ht="15" hidden="false" customHeight="false" outlineLevel="0" collapsed="false">
      <c r="E1571" s="30"/>
      <c r="F1571" s="30"/>
      <c r="G1571" s="30" t="n">
        <v>13.1504011723399</v>
      </c>
      <c r="H1571" s="30" t="n">
        <v>12.9378010420799</v>
      </c>
      <c r="I1571" s="30" t="n">
        <v>23.109</v>
      </c>
      <c r="J1571" s="39" t="n">
        <v>23.063</v>
      </c>
      <c r="K1571" s="30" t="n">
        <v>15.6340005582571</v>
      </c>
      <c r="L1571" s="30" t="n">
        <v>15.6380003721714</v>
      </c>
      <c r="M1571" s="30"/>
      <c r="N1571" s="39" t="n">
        <v>18.038</v>
      </c>
      <c r="O1571" s="30" t="n">
        <v>18.2022004466057</v>
      </c>
      <c r="P1571" s="30" t="n">
        <v>20.633</v>
      </c>
      <c r="Q1571" s="30" t="n">
        <v>20.513</v>
      </c>
      <c r="R1571" s="30"/>
    </row>
    <row r="1572" customFormat="false" ht="15" hidden="false" customHeight="false" outlineLevel="0" collapsed="false">
      <c r="E1572" s="30"/>
      <c r="F1572" s="30"/>
      <c r="G1572" s="30" t="n">
        <v>13.1884002606869</v>
      </c>
      <c r="H1572" s="30" t="n">
        <v>12.9996017875671</v>
      </c>
      <c r="I1572" s="30" t="n">
        <v>23.11</v>
      </c>
      <c r="J1572" s="39" t="n">
        <v>23.059</v>
      </c>
      <c r="K1572" s="30" t="n">
        <v>15.6580005586147</v>
      </c>
      <c r="L1572" s="30" t="n">
        <v>15.6544004468918</v>
      </c>
      <c r="M1572" s="30"/>
      <c r="N1572" s="39" t="n">
        <v>18.036</v>
      </c>
      <c r="O1572" s="30" t="n">
        <v>18.213</v>
      </c>
      <c r="P1572" s="30" t="n">
        <v>20.633</v>
      </c>
      <c r="Q1572" s="30" t="n">
        <v>20.506</v>
      </c>
      <c r="R1572" s="30"/>
    </row>
    <row r="1573" customFormat="false" ht="15" hidden="false" customHeight="false" outlineLevel="0" collapsed="false">
      <c r="E1573" s="30"/>
      <c r="F1573" s="30"/>
      <c r="G1573" s="30" t="n">
        <v>13.1996002608538</v>
      </c>
      <c r="H1573" s="30" t="n">
        <v>13.0762016396523</v>
      </c>
      <c r="I1573" s="30" t="n">
        <v>23.1108000372648</v>
      </c>
      <c r="J1573" s="39" t="n">
        <v>23.0549998136759</v>
      </c>
      <c r="K1573" s="30" t="n">
        <v>15.6786004471779</v>
      </c>
      <c r="L1573" s="30" t="n">
        <v>15.6720003726482</v>
      </c>
      <c r="M1573" s="30"/>
      <c r="N1573" s="39" t="n">
        <v>18.0347999441028</v>
      </c>
      <c r="O1573" s="30" t="n">
        <v>18.2230003726482</v>
      </c>
      <c r="P1573" s="30" t="n">
        <v>20.633</v>
      </c>
      <c r="Q1573" s="30" t="n">
        <v>20.4985996087193</v>
      </c>
      <c r="R1573" s="30"/>
    </row>
    <row r="1574" customFormat="false" ht="15" hidden="false" customHeight="false" outlineLevel="0" collapsed="false">
      <c r="E1574" s="30"/>
      <c r="F1574" s="30"/>
      <c r="G1574" s="30" t="n">
        <v>13.2074001305103</v>
      </c>
      <c r="H1574" s="30" t="n">
        <v>13.135600894928</v>
      </c>
      <c r="I1574" s="30" t="n">
        <v>23.1114000372887</v>
      </c>
      <c r="J1574" s="39" t="n">
        <v>23.051599776268</v>
      </c>
      <c r="K1574" s="30" t="n">
        <v>15.693400223732</v>
      </c>
      <c r="L1574" s="30" t="n">
        <v>15.690800447464</v>
      </c>
      <c r="M1574" s="30"/>
      <c r="N1574" s="39" t="n">
        <v>18.033399944067</v>
      </c>
      <c r="O1574" s="30" t="n">
        <v>18.23</v>
      </c>
      <c r="P1574" s="30" t="n">
        <v>20.632</v>
      </c>
      <c r="Q1574" s="30" t="n">
        <v>20.489399664402</v>
      </c>
      <c r="R1574" s="30"/>
    </row>
    <row r="1575" customFormat="false" ht="15" hidden="false" customHeight="false" outlineLevel="0" collapsed="false">
      <c r="E1575" s="30"/>
      <c r="F1575" s="30"/>
      <c r="G1575" s="30" t="n">
        <v>13.1949990858435</v>
      </c>
      <c r="H1575" s="30" t="n">
        <v>13.1570002985001</v>
      </c>
      <c r="I1575" s="30" t="n">
        <v>23.1120000373125</v>
      </c>
      <c r="J1575" s="39" t="n">
        <v>23.047999776125</v>
      </c>
      <c r="K1575" s="30" t="n">
        <v>15.6990001119375</v>
      </c>
      <c r="L1575" s="30" t="n">
        <v>15.7100003731251</v>
      </c>
      <c r="M1575" s="30"/>
      <c r="N1575" s="39" t="n">
        <v>18.032</v>
      </c>
      <c r="O1575" s="30" t="n">
        <v>18.24</v>
      </c>
      <c r="P1575" s="30" t="n">
        <v>20.632</v>
      </c>
      <c r="Q1575" s="30" t="n">
        <v>20.482</v>
      </c>
      <c r="R1575" s="30"/>
    </row>
    <row r="1576" customFormat="false" ht="15" hidden="false" customHeight="false" outlineLevel="0" collapsed="false">
      <c r="E1576" s="30"/>
      <c r="F1576" s="30"/>
      <c r="G1576" s="30" t="n">
        <v>13.147598823905</v>
      </c>
      <c r="H1576" s="30" t="n">
        <v>13.159</v>
      </c>
      <c r="I1576" s="30" t="n">
        <v>23.113</v>
      </c>
      <c r="J1576" s="39" t="n">
        <v>23.042</v>
      </c>
      <c r="K1576" s="30" t="n">
        <v>15.699</v>
      </c>
      <c r="L1576" s="30" t="n">
        <v>15.7270003733635</v>
      </c>
      <c r="M1576" s="30"/>
      <c r="N1576" s="39" t="n">
        <v>18.031</v>
      </c>
      <c r="O1576" s="30" t="n">
        <v>18.2460003733635</v>
      </c>
      <c r="P1576" s="30" t="n">
        <v>20.6313999626636</v>
      </c>
      <c r="Q1576" s="30" t="n">
        <v>20.477</v>
      </c>
      <c r="R1576" s="30"/>
    </row>
    <row r="1577" customFormat="false" ht="15" hidden="false" customHeight="false" outlineLevel="0" collapsed="false">
      <c r="E1577" s="30"/>
      <c r="F1577" s="30"/>
      <c r="G1577" s="30" t="n">
        <v>13.0973989539147</v>
      </c>
      <c r="H1577" s="30" t="n">
        <v>13.1525995516777</v>
      </c>
      <c r="I1577" s="30" t="n">
        <v>23.113</v>
      </c>
      <c r="J1577" s="39" t="n">
        <v>23.036</v>
      </c>
      <c r="K1577" s="30" t="n">
        <v>15.6923998879194</v>
      </c>
      <c r="L1577" s="30" t="n">
        <v>15.7444004483223</v>
      </c>
      <c r="M1577" s="30"/>
      <c r="N1577" s="39" t="n">
        <v>18.03</v>
      </c>
      <c r="O1577" s="30" t="n">
        <v>18.255</v>
      </c>
      <c r="P1577" s="30" t="n">
        <v>20.6307999626398</v>
      </c>
      <c r="Q1577" s="30" t="n">
        <v>20.472</v>
      </c>
      <c r="R1577" s="30"/>
    </row>
    <row r="1578" customFormat="false" ht="15" hidden="false" customHeight="false" outlineLevel="0" collapsed="false">
      <c r="E1578" s="30"/>
      <c r="F1578" s="30"/>
      <c r="G1578" s="30" t="n">
        <v>13.0563990840912</v>
      </c>
      <c r="H1578" s="30" t="n">
        <v>13.1085989532471</v>
      </c>
      <c r="I1578" s="30" t="n">
        <v>23.1113999252319</v>
      </c>
      <c r="J1578" s="39" t="n">
        <v>23.0303997383118</v>
      </c>
      <c r="K1578" s="30" t="n">
        <v>15.6851997756958</v>
      </c>
      <c r="L1578" s="30" t="n">
        <v>15.7590003738403</v>
      </c>
      <c r="M1578" s="30"/>
      <c r="N1578" s="39" t="n">
        <v>18.029799943924</v>
      </c>
      <c r="O1578" s="30" t="n">
        <v>18.2614002990723</v>
      </c>
      <c r="P1578" s="30" t="n">
        <v>20.63</v>
      </c>
      <c r="Q1578" s="30" t="n">
        <v>20.4659997196197</v>
      </c>
      <c r="R1578" s="30"/>
    </row>
    <row r="1579" customFormat="false" ht="15" hidden="false" customHeight="false" outlineLevel="0" collapsed="false">
      <c r="E1579" s="30"/>
      <c r="F1579" s="30"/>
      <c r="G1579" s="30" t="n">
        <v>13.0211990835071</v>
      </c>
      <c r="H1579" s="30" t="n">
        <v>13.060399102211</v>
      </c>
      <c r="I1579" s="30" t="n">
        <v>23.1105999625921</v>
      </c>
      <c r="J1579" s="39" t="n">
        <v>23.0261997381449</v>
      </c>
      <c r="K1579" s="30" t="n">
        <v>15.6693996633291</v>
      </c>
      <c r="L1579" s="30" t="n">
        <v>15.7714002244473</v>
      </c>
      <c r="M1579" s="30"/>
      <c r="N1579" s="39" t="n">
        <v>18.029</v>
      </c>
      <c r="O1579" s="30" t="n">
        <v>18.268</v>
      </c>
      <c r="P1579" s="30" t="n">
        <v>20.629</v>
      </c>
      <c r="Q1579" s="30" t="n">
        <v>20.4595997755527</v>
      </c>
      <c r="R1579" s="30"/>
    </row>
    <row r="1580" customFormat="false" ht="15" hidden="false" customHeight="false" outlineLevel="0" collapsed="false">
      <c r="E1580" s="30"/>
      <c r="F1580" s="30"/>
      <c r="G1580" s="30" t="n">
        <v>12.995999737978</v>
      </c>
      <c r="H1580" s="30" t="n">
        <v>13.017998802185</v>
      </c>
      <c r="I1580" s="30" t="n">
        <v>23.1099999251366</v>
      </c>
      <c r="J1580" s="39" t="n">
        <v>23.0219997005463</v>
      </c>
      <c r="K1580" s="30" t="n">
        <v>15.6549996631145</v>
      </c>
      <c r="L1580" s="30" t="n">
        <v>15.7860002994537</v>
      </c>
      <c r="M1580" s="30"/>
      <c r="N1580" s="39" t="n">
        <v>18.029</v>
      </c>
      <c r="O1580" s="30" t="n">
        <v>18.275</v>
      </c>
      <c r="P1580" s="30" t="n">
        <v>20.628</v>
      </c>
      <c r="Q1580" s="30" t="n">
        <v>20.452</v>
      </c>
      <c r="R1580" s="30"/>
    </row>
    <row r="1581" customFormat="false" ht="15" hidden="false" customHeight="false" outlineLevel="0" collapsed="false">
      <c r="E1581" s="30"/>
      <c r="F1581" s="30"/>
      <c r="G1581" s="30" t="n">
        <v>12.9853998689055</v>
      </c>
      <c r="H1581" s="30" t="n">
        <v>12.9655991010666</v>
      </c>
      <c r="I1581" s="30" t="n">
        <v>23.108</v>
      </c>
      <c r="J1581" s="39" t="n">
        <v>23.014</v>
      </c>
      <c r="K1581" s="30" t="n">
        <v>15.6433997752666</v>
      </c>
      <c r="L1581" s="30" t="n">
        <v>15.7986002247334</v>
      </c>
      <c r="M1581" s="30"/>
      <c r="N1581" s="39" t="n">
        <v>18.029</v>
      </c>
      <c r="O1581" s="30" t="n">
        <v>18.2786002247334</v>
      </c>
      <c r="P1581" s="30" t="n">
        <v>20.6273999625444</v>
      </c>
      <c r="Q1581" s="30" t="n">
        <v>20.45</v>
      </c>
      <c r="R1581" s="30"/>
    </row>
    <row r="1582" customFormat="false" ht="15" hidden="false" customHeight="false" outlineLevel="0" collapsed="false">
      <c r="E1582" s="30"/>
      <c r="F1582" s="30"/>
      <c r="G1582" s="30" t="n">
        <v>12.9671994752884</v>
      </c>
      <c r="H1582" s="30" t="n">
        <v>12.9335995502472</v>
      </c>
      <c r="I1582" s="30" t="n">
        <v>23.106</v>
      </c>
      <c r="J1582" s="39" t="n">
        <v>23.007</v>
      </c>
      <c r="K1582" s="30" t="n">
        <v>15.6291996626854</v>
      </c>
      <c r="L1582" s="30" t="n">
        <v>15.8088001499176</v>
      </c>
      <c r="M1582" s="30"/>
      <c r="N1582" s="39" t="n">
        <v>18.03</v>
      </c>
      <c r="O1582" s="30" t="n">
        <v>18.283</v>
      </c>
      <c r="P1582" s="30" t="n">
        <v>20.6267999625206</v>
      </c>
      <c r="Q1582" s="30" t="n">
        <v>20.449</v>
      </c>
      <c r="R1582" s="30"/>
    </row>
    <row r="1583" customFormat="false" ht="15" hidden="false" customHeight="false" outlineLevel="0" collapsed="false">
      <c r="E1583" s="30"/>
      <c r="F1583" s="30"/>
      <c r="G1583" s="30" t="n">
        <v>12.942599606216</v>
      </c>
      <c r="H1583" s="30" t="n">
        <v>12.9265996999741</v>
      </c>
      <c r="I1583" s="30" t="n">
        <v>23.1043999249935</v>
      </c>
      <c r="J1583" s="39" t="n">
        <v>23.0005996999741</v>
      </c>
      <c r="K1583" s="30" t="n">
        <v>15.6143995499611</v>
      </c>
      <c r="L1583" s="30" t="n">
        <v>15.814200150013</v>
      </c>
      <c r="M1583" s="30"/>
      <c r="N1583" s="39" t="n">
        <v>18.0314001125097</v>
      </c>
      <c r="O1583" s="30" t="n">
        <v>18.2843999249935</v>
      </c>
      <c r="P1583" s="30" t="n">
        <v>20.626</v>
      </c>
      <c r="Q1583" s="30" t="n">
        <v>20.448</v>
      </c>
      <c r="R1583" s="30"/>
    </row>
    <row r="1584" customFormat="false" ht="15" hidden="false" customHeight="false" outlineLevel="0" collapsed="false">
      <c r="E1584" s="30"/>
      <c r="F1584" s="30"/>
      <c r="G1584" s="30" t="n">
        <v>12.9456005253792</v>
      </c>
      <c r="H1584" s="30" t="n">
        <v>12.89339909935</v>
      </c>
      <c r="I1584" s="30" t="n">
        <v>23.1031999249458</v>
      </c>
      <c r="J1584" s="39" t="n">
        <v>22.9965997748375</v>
      </c>
      <c r="K1584" s="30" t="n">
        <v>15.600199549675</v>
      </c>
      <c r="L1584" s="30" t="n">
        <v>15.816</v>
      </c>
      <c r="M1584" s="30"/>
      <c r="N1584" s="39" t="n">
        <v>18.0336000562906</v>
      </c>
      <c r="O1584" s="30" t="n">
        <v>18.285</v>
      </c>
      <c r="P1584" s="30" t="n">
        <v>20.625</v>
      </c>
      <c r="Q1584" s="30" t="n">
        <v>20.448</v>
      </c>
      <c r="R1584" s="30"/>
    </row>
    <row r="1585" customFormat="false" ht="15" hidden="false" customHeight="false" outlineLevel="0" collapsed="false">
      <c r="E1585" s="30"/>
      <c r="F1585" s="30"/>
      <c r="G1585" s="30" t="n">
        <v>12.9820007885695</v>
      </c>
      <c r="H1585" s="30" t="n">
        <v>12.8670001502037</v>
      </c>
      <c r="I1585" s="30" t="n">
        <v>23.1019998873472</v>
      </c>
      <c r="J1585" s="39" t="n">
        <v>22.9929997746944</v>
      </c>
      <c r="K1585" s="30" t="n">
        <v>15.5819995493889</v>
      </c>
      <c r="L1585" s="30" t="n">
        <v>15.8179998497963</v>
      </c>
      <c r="M1585" s="30"/>
      <c r="N1585" s="39" t="n">
        <v>18.035</v>
      </c>
      <c r="O1585" s="30" t="n">
        <v>18.289</v>
      </c>
      <c r="P1585" s="30" t="n">
        <v>20.623</v>
      </c>
      <c r="Q1585" s="30" t="n">
        <v>20.449</v>
      </c>
      <c r="R1585" s="30"/>
    </row>
    <row r="1586" customFormat="false" ht="15" hidden="false" customHeight="false" outlineLevel="0" collapsed="false">
      <c r="E1586" s="30"/>
      <c r="F1586" s="30"/>
      <c r="G1586" s="30" t="n">
        <v>13.0178010520935</v>
      </c>
      <c r="H1586" s="30" t="n">
        <v>12.8944009017944</v>
      </c>
      <c r="I1586" s="30" t="n">
        <v>23.099</v>
      </c>
      <c r="J1586" s="39" t="n">
        <v>22.987</v>
      </c>
      <c r="K1586" s="30" t="n">
        <v>15.5645996618271</v>
      </c>
      <c r="L1586" s="30" t="n">
        <v>15.8135998497009</v>
      </c>
      <c r="M1586" s="30"/>
      <c r="N1586" s="39" t="n">
        <v>18.036</v>
      </c>
      <c r="O1586" s="30" t="n">
        <v>18.289</v>
      </c>
      <c r="P1586" s="30" t="n">
        <v>20.6223999624252</v>
      </c>
      <c r="Q1586" s="30" t="n">
        <v>20.45</v>
      </c>
      <c r="R1586" s="30"/>
    </row>
    <row r="1587" customFormat="false" ht="15" hidden="false" customHeight="false" outlineLevel="0" collapsed="false">
      <c r="E1587" s="30"/>
      <c r="F1587" s="30"/>
      <c r="G1587" s="30" t="n">
        <v>13.0596010527611</v>
      </c>
      <c r="H1587" s="30" t="n">
        <v>12.9384012031555</v>
      </c>
      <c r="I1587" s="30" t="n">
        <v>23.095</v>
      </c>
      <c r="J1587" s="39" t="n">
        <v>22.981</v>
      </c>
      <c r="K1587" s="30" t="n">
        <v>15.5513998872042</v>
      </c>
      <c r="L1587" s="30" t="n">
        <v>15.8081998496056</v>
      </c>
      <c r="M1587" s="30"/>
      <c r="N1587" s="39" t="n">
        <v>18.038</v>
      </c>
      <c r="O1587" s="30" t="n">
        <v>18.289</v>
      </c>
      <c r="P1587" s="30" t="n">
        <v>20.6215999248028</v>
      </c>
      <c r="Q1587" s="30" t="n">
        <v>20.453</v>
      </c>
      <c r="R1587" s="30"/>
    </row>
    <row r="1588" customFormat="false" ht="15" hidden="false" customHeight="false" outlineLevel="0" collapsed="false">
      <c r="E1588" s="30"/>
      <c r="F1588" s="30"/>
      <c r="G1588" s="30" t="n">
        <v>13.0990006583929</v>
      </c>
      <c r="H1588" s="30" t="n">
        <v>12.983000752449</v>
      </c>
      <c r="I1588" s="30" t="n">
        <v>23.0917998495102</v>
      </c>
      <c r="J1588" s="39" t="n">
        <v>22.9777998495102</v>
      </c>
      <c r="K1588" s="30" t="n">
        <v>15.5451997742653</v>
      </c>
      <c r="L1588" s="30" t="n">
        <v>15.7995996990204</v>
      </c>
      <c r="M1588" s="30"/>
      <c r="N1588" s="39" t="n">
        <v>18.040600169301</v>
      </c>
      <c r="O1588" s="30" t="n">
        <v>18.2883999247551</v>
      </c>
      <c r="P1588" s="30" t="n">
        <v>20.62</v>
      </c>
      <c r="Q1588" s="30" t="n">
        <v>20.4570002821684</v>
      </c>
      <c r="R1588" s="30"/>
    </row>
    <row r="1589" customFormat="false" ht="15" hidden="false" customHeight="false" outlineLevel="0" collapsed="false">
      <c r="E1589" s="30"/>
      <c r="F1589" s="30"/>
      <c r="G1589" s="30" t="n">
        <v>13.111</v>
      </c>
      <c r="H1589" s="30" t="n">
        <v>13.0150007529259</v>
      </c>
      <c r="I1589" s="30" t="n">
        <v>23.0901999247074</v>
      </c>
      <c r="J1589" s="39" t="n">
        <v>22.9753998494148</v>
      </c>
      <c r="K1589" s="30" t="n">
        <v>15.5367998870611</v>
      </c>
      <c r="L1589" s="30" t="n">
        <v>15.7849996235371</v>
      </c>
      <c r="M1589" s="30"/>
      <c r="N1589" s="39" t="n">
        <v>18.0448001694083</v>
      </c>
      <c r="O1589" s="30" t="n">
        <v>18.288</v>
      </c>
      <c r="P1589" s="30" t="n">
        <v>20.618</v>
      </c>
      <c r="Q1589" s="30" t="n">
        <v>20.4646003388166</v>
      </c>
      <c r="R1589" s="30"/>
    </row>
    <row r="1590" customFormat="false" ht="15" hidden="false" customHeight="false" outlineLevel="0" collapsed="false">
      <c r="E1590" s="30"/>
      <c r="F1590" s="30"/>
      <c r="G1590" s="30" t="n">
        <v>13.1009994726181</v>
      </c>
      <c r="H1590" s="30" t="n">
        <v>13.0159996986389</v>
      </c>
      <c r="I1590" s="30" t="n">
        <v>23.0889998869896</v>
      </c>
      <c r="J1590" s="39" t="n">
        <v>22.9729998493195</v>
      </c>
      <c r="K1590" s="30" t="n">
        <v>15.536</v>
      </c>
      <c r="L1590" s="30" t="n">
        <v>15.7669995479584</v>
      </c>
      <c r="M1590" s="30"/>
      <c r="N1590" s="39" t="n">
        <v>18.049</v>
      </c>
      <c r="O1590" s="30" t="n">
        <v>18.286</v>
      </c>
      <c r="P1590" s="30" t="n">
        <v>20.614</v>
      </c>
      <c r="Q1590" s="30" t="n">
        <v>20.472</v>
      </c>
      <c r="R1590" s="30"/>
    </row>
    <row r="1591" customFormat="false" ht="15" hidden="false" customHeight="false" outlineLevel="0" collapsed="false">
      <c r="E1591" s="30"/>
      <c r="F1591" s="30"/>
      <c r="G1591" s="30" t="n">
        <v>13.0775994722843</v>
      </c>
      <c r="H1591" s="30" t="n">
        <v>13.0081996984482</v>
      </c>
      <c r="I1591" s="30" t="n">
        <v>23.086</v>
      </c>
      <c r="J1591" s="39" t="n">
        <v>22.969</v>
      </c>
      <c r="K1591" s="30" t="n">
        <v>15.5378001130819</v>
      </c>
      <c r="L1591" s="30" t="n">
        <v>15.7509996230602</v>
      </c>
      <c r="M1591" s="30"/>
      <c r="N1591" s="39" t="n">
        <v>18.052</v>
      </c>
      <c r="O1591" s="30" t="n">
        <v>18.2845998492241</v>
      </c>
      <c r="P1591" s="30" t="n">
        <v>20.6121998869181</v>
      </c>
      <c r="Q1591" s="30" t="n">
        <v>20.478</v>
      </c>
      <c r="R1591" s="30"/>
    </row>
    <row r="1592" customFormat="false" ht="15" hidden="false" customHeight="false" outlineLevel="0" collapsed="false">
      <c r="E1592" s="30"/>
      <c r="F1592" s="30"/>
      <c r="G1592" s="30" t="n">
        <v>13.0527992079258</v>
      </c>
      <c r="H1592" s="30" t="n">
        <v>12.9973996982575</v>
      </c>
      <c r="I1592" s="30" t="n">
        <v>23.083</v>
      </c>
      <c r="J1592" s="39" t="n">
        <v>22.966</v>
      </c>
      <c r="K1592" s="30" t="n">
        <v>15.5438003394604</v>
      </c>
      <c r="L1592" s="30" t="n">
        <v>15.7349996228218</v>
      </c>
      <c r="M1592" s="30"/>
      <c r="N1592" s="39" t="n">
        <v>18.056</v>
      </c>
      <c r="O1592" s="30" t="n">
        <v>18.282</v>
      </c>
      <c r="P1592" s="30" t="n">
        <v>20.6105999245644</v>
      </c>
      <c r="Q1592" s="30" t="n">
        <v>20.485</v>
      </c>
      <c r="R1592" s="30"/>
    </row>
    <row r="1593" customFormat="false" ht="15" hidden="false" customHeight="false" outlineLevel="0" collapsed="false">
      <c r="E1593" s="30"/>
      <c r="F1593" s="30"/>
      <c r="G1593" s="30" t="n">
        <v>13.0199993395209</v>
      </c>
      <c r="H1593" s="30" t="n">
        <v>12.9771993961334</v>
      </c>
      <c r="I1593" s="30" t="n">
        <v>23.0797998490334</v>
      </c>
      <c r="J1593" s="39" t="n">
        <v>22.9643999245167</v>
      </c>
      <c r="K1593" s="30" t="n">
        <v>15.55780022645</v>
      </c>
      <c r="L1593" s="30" t="n">
        <v>15.7195996980667</v>
      </c>
      <c r="M1593" s="30"/>
      <c r="N1593" s="39" t="n">
        <v>18.0606001698375</v>
      </c>
      <c r="O1593" s="30" t="n">
        <v>18.2787998490334</v>
      </c>
      <c r="P1593" s="30" t="n">
        <v>20.609</v>
      </c>
      <c r="Q1593" s="30" t="n">
        <v>20.4924003962874</v>
      </c>
      <c r="R1593" s="30"/>
    </row>
    <row r="1594" customFormat="false" ht="15" hidden="false" customHeight="false" outlineLevel="0" collapsed="false">
      <c r="E1594" s="30"/>
      <c r="F1594" s="30"/>
      <c r="G1594" s="30" t="n">
        <v>13.0001997356415</v>
      </c>
      <c r="H1594" s="30" t="n">
        <v>12.955799697876</v>
      </c>
      <c r="I1594" s="30" t="n">
        <v>23.0777998867035</v>
      </c>
      <c r="J1594" s="39" t="n">
        <v>22.964</v>
      </c>
      <c r="K1594" s="30" t="n">
        <v>15.572800453186</v>
      </c>
      <c r="L1594" s="30" t="n">
        <v>15.706799697876</v>
      </c>
      <c r="M1594" s="30"/>
      <c r="N1594" s="39" t="n">
        <v>18.0648001699448</v>
      </c>
      <c r="O1594" s="30" t="n">
        <v>18.276</v>
      </c>
      <c r="P1594" s="30" t="n">
        <v>20.607</v>
      </c>
      <c r="Q1594" s="30" t="n">
        <v>20.5022003965378</v>
      </c>
      <c r="R1594" s="30"/>
    </row>
    <row r="1595" customFormat="false" ht="15" hidden="false" customHeight="false" outlineLevel="0" collapsed="false">
      <c r="E1595" s="30"/>
      <c r="F1595" s="30"/>
      <c r="G1595" s="30" t="n">
        <v>12.995</v>
      </c>
      <c r="H1595" s="30" t="n">
        <v>12.9309995465279</v>
      </c>
      <c r="I1595" s="30" t="n">
        <v>23.0759998488426</v>
      </c>
      <c r="J1595" s="39" t="n">
        <v>22.964</v>
      </c>
      <c r="K1595" s="30" t="n">
        <v>15.5930005668402</v>
      </c>
      <c r="L1595" s="30" t="n">
        <v>15.6909996976852</v>
      </c>
      <c r="M1595" s="30"/>
      <c r="N1595" s="39" t="n">
        <v>18.069</v>
      </c>
      <c r="O1595" s="30" t="n">
        <v>18.271</v>
      </c>
      <c r="P1595" s="30" t="n">
        <v>20.604</v>
      </c>
      <c r="Q1595" s="30" t="n">
        <v>20.512</v>
      </c>
      <c r="R1595" s="30"/>
    </row>
    <row r="1596" customFormat="false" ht="15" hidden="false" customHeight="false" outlineLevel="0" collapsed="false">
      <c r="E1596" s="30"/>
      <c r="F1596" s="30"/>
      <c r="G1596" s="30" t="n">
        <v>12.9835994706154</v>
      </c>
      <c r="H1596" s="30" t="n">
        <v>12.9164001512527</v>
      </c>
      <c r="I1596" s="30" t="n">
        <v>23.072</v>
      </c>
      <c r="J1596" s="39" t="n">
        <v>22.964</v>
      </c>
      <c r="K1596" s="30" t="n">
        <v>15.6178006806374</v>
      </c>
      <c r="L1596" s="30" t="n">
        <v>15.6759996218681</v>
      </c>
      <c r="M1596" s="30"/>
      <c r="N1596" s="39" t="n">
        <v>18.073</v>
      </c>
      <c r="O1596" s="30" t="n">
        <v>18.2663997731209</v>
      </c>
      <c r="P1596" s="30" t="n">
        <v>20.6021998865604</v>
      </c>
      <c r="Q1596" s="30" t="n">
        <v>20.519</v>
      </c>
      <c r="R1596" s="30"/>
    </row>
    <row r="1597" customFormat="false" ht="15" hidden="false" customHeight="false" outlineLevel="0" collapsed="false">
      <c r="E1597" s="30"/>
      <c r="F1597" s="30"/>
      <c r="G1597" s="30" t="n">
        <v>12.9725997351408</v>
      </c>
      <c r="H1597" s="30" t="n">
        <v>12.9348009080887</v>
      </c>
      <c r="I1597" s="30" t="n">
        <v>23.069</v>
      </c>
      <c r="J1597" s="39" t="n">
        <v>22.963</v>
      </c>
      <c r="K1597" s="30" t="n">
        <v>15.6476006810665</v>
      </c>
      <c r="L1597" s="30" t="n">
        <v>15.6613996973038</v>
      </c>
      <c r="M1597" s="30"/>
      <c r="N1597" s="39" t="n">
        <v>18.076</v>
      </c>
      <c r="O1597" s="30" t="n">
        <v>18.262</v>
      </c>
      <c r="P1597" s="30" t="n">
        <v>20.6001998486519</v>
      </c>
      <c r="Q1597" s="30" t="n">
        <v>20.526</v>
      </c>
      <c r="R1597" s="30"/>
    </row>
    <row r="1598" customFormat="false" ht="15" hidden="false" customHeight="false" outlineLevel="0" collapsed="false">
      <c r="E1598" s="30"/>
      <c r="F1598" s="30"/>
      <c r="G1598" s="30" t="n">
        <v>12.964800132513</v>
      </c>
      <c r="H1598" s="30" t="n">
        <v>12.9880015144348</v>
      </c>
      <c r="I1598" s="30" t="n">
        <v>23.0657998485565</v>
      </c>
      <c r="J1598" s="39" t="n">
        <v>22.9638000378609</v>
      </c>
      <c r="K1598" s="30" t="n">
        <v>15.6784006814957</v>
      </c>
      <c r="L1598" s="30" t="n">
        <v>15.648599697113</v>
      </c>
      <c r="M1598" s="30"/>
      <c r="N1598" s="39" t="n">
        <v>18.0808002271652</v>
      </c>
      <c r="O1598" s="30" t="n">
        <v>18.257599697113</v>
      </c>
      <c r="P1598" s="30" t="n">
        <v>20.597</v>
      </c>
      <c r="Q1598" s="30" t="n">
        <v>20.5334003975391</v>
      </c>
      <c r="R1598" s="30"/>
    </row>
    <row r="1599" customFormat="false" ht="15" hidden="false" customHeight="false" outlineLevel="0" collapsed="false">
      <c r="E1599" s="30"/>
      <c r="F1599" s="30"/>
      <c r="G1599" s="30" t="n">
        <v>12.9852010607719</v>
      </c>
      <c r="H1599" s="30" t="n">
        <v>13.0504013638496</v>
      </c>
      <c r="I1599" s="30" t="n">
        <v>23.0637998863459</v>
      </c>
      <c r="J1599" s="39" t="n">
        <v>22.9648000757694</v>
      </c>
      <c r="K1599" s="30" t="n">
        <v>15.7102006819248</v>
      </c>
      <c r="L1599" s="30" t="n">
        <v>15.6357996969223</v>
      </c>
      <c r="M1599" s="30"/>
      <c r="N1599" s="39" t="n">
        <v>18.0876003409624</v>
      </c>
      <c r="O1599" s="30" t="n">
        <v>18.253</v>
      </c>
      <c r="P1599" s="30" t="n">
        <v>20.594</v>
      </c>
      <c r="Q1599" s="30" t="n">
        <v>20.5426003409624</v>
      </c>
      <c r="R1599" s="30"/>
    </row>
    <row r="1600" customFormat="false" ht="15" hidden="false" customHeight="false" outlineLevel="0" collapsed="false">
      <c r="E1600" s="30"/>
      <c r="F1600" s="30"/>
      <c r="G1600" s="30" t="n">
        <v>13.0420015921593</v>
      </c>
      <c r="H1600" s="30" t="n">
        <v>13.1110012130737</v>
      </c>
      <c r="I1600" s="30" t="n">
        <v>23.0619998483658</v>
      </c>
      <c r="J1600" s="39" t="n">
        <v>22.9660001516342</v>
      </c>
      <c r="K1600" s="30" t="n">
        <v>15.7360004549027</v>
      </c>
      <c r="L1600" s="30" t="n">
        <v>15.6229996967316</v>
      </c>
      <c r="M1600" s="30"/>
      <c r="N1600" s="39" t="n">
        <v>18.095</v>
      </c>
      <c r="O1600" s="30" t="n">
        <v>18.247</v>
      </c>
      <c r="P1600" s="30" t="n">
        <v>20.59</v>
      </c>
      <c r="Q1600" s="30" t="n">
        <v>20.549</v>
      </c>
      <c r="R1600" s="30"/>
    </row>
    <row r="1601" customFormat="false" ht="15" hidden="false" customHeight="false" outlineLevel="0" collapsed="false">
      <c r="E1601" s="30"/>
      <c r="F1601" s="30"/>
      <c r="G1601" s="30" t="n">
        <v>13.1132015931606</v>
      </c>
      <c r="H1601" s="30" t="n">
        <v>13.1618010621071</v>
      </c>
      <c r="I1601" s="30" t="n">
        <v>23.058</v>
      </c>
      <c r="J1601" s="39" t="n">
        <v>22.97</v>
      </c>
      <c r="K1601" s="30" t="n">
        <v>15.7554003413916</v>
      </c>
      <c r="L1601" s="30" t="n">
        <v>15.6103997724056</v>
      </c>
      <c r="M1601" s="30"/>
      <c r="N1601" s="39" t="n">
        <v>18.1</v>
      </c>
      <c r="O1601" s="30" t="n">
        <v>18.2433997724056</v>
      </c>
      <c r="P1601" s="30" t="n">
        <v>20.5875998482704</v>
      </c>
      <c r="Q1601" s="30" t="n">
        <v>20.553</v>
      </c>
      <c r="R1601" s="30"/>
    </row>
    <row r="1602" customFormat="false" ht="15" hidden="false" customHeight="false" outlineLevel="0" collapsed="false">
      <c r="E1602" s="30"/>
      <c r="F1602" s="30"/>
      <c r="G1602" s="30" t="n">
        <v>13.1760013284683</v>
      </c>
      <c r="H1602" s="30" t="n">
        <v>13.1846003036499</v>
      </c>
      <c r="I1602" s="30" t="n">
        <v>23.055</v>
      </c>
      <c r="J1602" s="39" t="n">
        <v>22.973</v>
      </c>
      <c r="K1602" s="30" t="n">
        <v>15.7698003416061</v>
      </c>
      <c r="L1602" s="30" t="n">
        <v>15.5989996204376</v>
      </c>
      <c r="M1602" s="30"/>
      <c r="N1602" s="39" t="n">
        <v>18.104</v>
      </c>
      <c r="O1602" s="30" t="n">
        <v>18.238</v>
      </c>
      <c r="P1602" s="30" t="n">
        <v>20.5851998481751</v>
      </c>
      <c r="Q1602" s="30" t="n">
        <v>20.558</v>
      </c>
      <c r="R1602" s="30"/>
    </row>
    <row r="1603" customFormat="false" ht="15" hidden="false" customHeight="false" outlineLevel="0" collapsed="false">
      <c r="E1603" s="30"/>
      <c r="F1603" s="30"/>
      <c r="G1603" s="30" t="n">
        <v>13.2096002658606</v>
      </c>
      <c r="H1603" s="30" t="n">
        <v>13.1787998480797</v>
      </c>
      <c r="I1603" s="30" t="n">
        <v>23.0525998860598</v>
      </c>
      <c r="J1603" s="39" t="n">
        <v>22.9762001519203</v>
      </c>
      <c r="K1603" s="30" t="n">
        <v>15.7731997721195</v>
      </c>
      <c r="L1603" s="30" t="n">
        <v>15.5871997721195</v>
      </c>
      <c r="M1603" s="30"/>
      <c r="N1603" s="39" t="n">
        <v>18.1100002848506</v>
      </c>
      <c r="O1603" s="30" t="n">
        <v>18.2331997721195</v>
      </c>
      <c r="P1603" s="30" t="n">
        <v>20.582</v>
      </c>
      <c r="Q1603" s="30" t="n">
        <v>20.5638002278805</v>
      </c>
      <c r="R1603" s="30"/>
    </row>
    <row r="1604" customFormat="false" ht="15" hidden="false" customHeight="false" outlineLevel="0" collapsed="false">
      <c r="E1604" s="30"/>
      <c r="F1604" s="30"/>
      <c r="G1604" s="30" t="n">
        <v>13.2204001330137</v>
      </c>
      <c r="H1604" s="30" t="n">
        <v>13.1661995439529</v>
      </c>
      <c r="I1604" s="30" t="n">
        <v>23.0503998479843</v>
      </c>
      <c r="J1604" s="39" t="n">
        <v>22.9790001900196</v>
      </c>
      <c r="K1604" s="30" t="n">
        <v>15.7685997719765</v>
      </c>
      <c r="L1604" s="30" t="n">
        <v>15.5801999239922</v>
      </c>
      <c r="M1604" s="30"/>
      <c r="N1604" s="39" t="n">
        <v>18.1170002850294</v>
      </c>
      <c r="O1604" s="30" t="n">
        <v>18.229</v>
      </c>
      <c r="P1604" s="30" t="n">
        <v>20.579</v>
      </c>
      <c r="Q1604" s="30" t="n">
        <v>20.5700002850294</v>
      </c>
      <c r="R1604" s="30"/>
    </row>
    <row r="1605" customFormat="false" ht="15" hidden="false" customHeight="false" outlineLevel="0" collapsed="false">
      <c r="E1605" s="30"/>
      <c r="F1605" s="30"/>
      <c r="G1605" s="30" t="n">
        <v>13.2209997338057</v>
      </c>
      <c r="H1605" s="30" t="n">
        <v>13.1259987831116</v>
      </c>
      <c r="I1605" s="30" t="n">
        <v>23.0479998859167</v>
      </c>
      <c r="J1605" s="39" t="n">
        <v>22.9820001901388</v>
      </c>
      <c r="K1605" s="30" t="n">
        <v>15.7599997718334</v>
      </c>
      <c r="L1605" s="30" t="n">
        <v>15.5739998478889</v>
      </c>
      <c r="M1605" s="30"/>
      <c r="N1605" s="39" t="n">
        <v>18.124</v>
      </c>
      <c r="O1605" s="30" t="n">
        <v>18.223</v>
      </c>
      <c r="P1605" s="30" t="n">
        <v>20.575</v>
      </c>
      <c r="Q1605" s="30" t="n">
        <v>20.576</v>
      </c>
      <c r="R1605" s="30"/>
    </row>
    <row r="1606" customFormat="false" ht="15" hidden="false" customHeight="false" outlineLevel="0" collapsed="false">
      <c r="E1606" s="30"/>
      <c r="F1606" s="30"/>
      <c r="G1606" s="30" t="n">
        <v>13.2003992009163</v>
      </c>
      <c r="H1606" s="30" t="n">
        <v>13.0731989345551</v>
      </c>
      <c r="I1606" s="30" t="n">
        <v>23.045</v>
      </c>
      <c r="J1606" s="39" t="n">
        <v>22.987</v>
      </c>
      <c r="K1606" s="30" t="n">
        <v>15.7495996575356</v>
      </c>
      <c r="L1606" s="30" t="n">
        <v>15.5663997716904</v>
      </c>
      <c r="M1606" s="30"/>
      <c r="N1606" s="39" t="n">
        <v>18.129</v>
      </c>
      <c r="O1606" s="30" t="n">
        <v>18.2193997716904</v>
      </c>
      <c r="P1606" s="30" t="n">
        <v>20.5731998858452</v>
      </c>
      <c r="Q1606" s="30" t="n">
        <v>20.579</v>
      </c>
      <c r="R1606" s="30"/>
    </row>
    <row r="1607" customFormat="false" ht="15" hidden="false" customHeight="false" outlineLevel="0" collapsed="false">
      <c r="E1607" s="30"/>
      <c r="F1607" s="30"/>
      <c r="G1607" s="30" t="n">
        <v>13.1553989338875</v>
      </c>
      <c r="H1607" s="30" t="n">
        <v>13.0283989338875</v>
      </c>
      <c r="I1607" s="30" t="n">
        <v>23.041</v>
      </c>
      <c r="J1607" s="39" t="n">
        <v>22.993</v>
      </c>
      <c r="K1607" s="30" t="n">
        <v>15.7339994288683</v>
      </c>
      <c r="L1607" s="30" t="n">
        <v>15.5557997715473</v>
      </c>
      <c r="M1607" s="30"/>
      <c r="N1607" s="39" t="n">
        <v>18.133</v>
      </c>
      <c r="O1607" s="30" t="n">
        <v>18.215</v>
      </c>
      <c r="P1607" s="30" t="n">
        <v>20.5713998857737</v>
      </c>
      <c r="Q1607" s="30" t="n">
        <v>20.581</v>
      </c>
      <c r="R1607" s="30"/>
    </row>
    <row r="1608" customFormat="false" ht="15" hidden="false" customHeight="false" outlineLevel="0" collapsed="false">
      <c r="E1608" s="30"/>
      <c r="F1608" s="30"/>
      <c r="G1608" s="30" t="n">
        <v>13.1083990665674</v>
      </c>
      <c r="H1608" s="30" t="n">
        <v>12.9737990856171</v>
      </c>
      <c r="I1608" s="30" t="n">
        <v>23.0385998857021</v>
      </c>
      <c r="J1608" s="39" t="n">
        <v>22.998600266695</v>
      </c>
      <c r="K1608" s="30" t="n">
        <v>15.7153995428085</v>
      </c>
      <c r="L1608" s="30" t="n">
        <v>15.5471997714043</v>
      </c>
      <c r="M1608" s="30"/>
      <c r="N1608" s="39" t="n">
        <v>18.1378002285957</v>
      </c>
      <c r="O1608" s="30" t="n">
        <v>18.2101997714043</v>
      </c>
      <c r="P1608" s="30" t="n">
        <v>20.569</v>
      </c>
      <c r="Q1608" s="30" t="n">
        <v>20.583</v>
      </c>
      <c r="R1608" s="30"/>
    </row>
    <row r="1609" customFormat="false" ht="15" hidden="false" customHeight="false" outlineLevel="0" collapsed="false">
      <c r="E1609" s="30"/>
      <c r="F1609" s="30"/>
      <c r="G1609" s="30" t="n">
        <v>13.0637989325523</v>
      </c>
      <c r="H1609" s="30" t="n">
        <v>12.9411995425224</v>
      </c>
      <c r="I1609" s="30" t="n">
        <v>23.0367998856306</v>
      </c>
      <c r="J1609" s="39" t="n">
        <v>23.003200304985</v>
      </c>
      <c r="K1609" s="30" t="n">
        <v>15.6981995425224</v>
      </c>
      <c r="L1609" s="30" t="n">
        <v>15.5391999237537</v>
      </c>
      <c r="M1609" s="30"/>
      <c r="N1609" s="39" t="n">
        <v>18.1434002287388</v>
      </c>
      <c r="O1609" s="30" t="n">
        <v>18.205</v>
      </c>
      <c r="P1609" s="30" t="n">
        <v>20.566</v>
      </c>
      <c r="Q1609" s="30" t="n">
        <v>20.5836000571847</v>
      </c>
      <c r="R1609" s="30"/>
    </row>
    <row r="1610" customFormat="false" ht="15" hidden="false" customHeight="false" outlineLevel="0" collapsed="false">
      <c r="E1610" s="30"/>
      <c r="F1610" s="30"/>
      <c r="G1610" s="30" t="n">
        <v>13.0199990653992</v>
      </c>
      <c r="H1610" s="30" t="n">
        <v>12.9109989318848</v>
      </c>
      <c r="I1610" s="30" t="n">
        <v>23.0349998855591</v>
      </c>
      <c r="J1610" s="39" t="n">
        <v>23.0080003433228</v>
      </c>
      <c r="K1610" s="30" t="n">
        <v>15.6759993133545</v>
      </c>
      <c r="L1610" s="30" t="n">
        <v>15.5339999237061</v>
      </c>
      <c r="M1610" s="30"/>
      <c r="N1610" s="39" t="n">
        <v>18.149</v>
      </c>
      <c r="O1610" s="30" t="n">
        <v>18.2</v>
      </c>
      <c r="P1610" s="30" t="n">
        <v>20.564</v>
      </c>
      <c r="Q1610" s="30" t="n">
        <v>20.584</v>
      </c>
      <c r="R1610" s="30"/>
    </row>
    <row r="1611" customFormat="false" ht="15" hidden="false" customHeight="false" outlineLevel="0" collapsed="false">
      <c r="E1611" s="30"/>
      <c r="F1611" s="30"/>
      <c r="G1611" s="30" t="n">
        <v>12.9853991984129</v>
      </c>
      <c r="H1611" s="30" t="n">
        <v>12.8641989312172</v>
      </c>
      <c r="I1611" s="30" t="n">
        <v>23.032</v>
      </c>
      <c r="J1611" s="39" t="n">
        <v>23.017</v>
      </c>
      <c r="K1611" s="30" t="n">
        <v>15.6509994274378</v>
      </c>
      <c r="L1611" s="30" t="n">
        <v>15.5307999236584</v>
      </c>
      <c r="M1611" s="30"/>
      <c r="N1611" s="39" t="n">
        <v>18.153</v>
      </c>
      <c r="O1611" s="30" t="n">
        <v>18.1961996946335</v>
      </c>
      <c r="P1611" s="30" t="n">
        <v>20.5621998854876</v>
      </c>
      <c r="Q1611" s="30" t="n">
        <v>20.583</v>
      </c>
      <c r="R1611" s="30"/>
    </row>
    <row r="1612" customFormat="false" ht="15" hidden="false" customHeight="false" outlineLevel="0" collapsed="false">
      <c r="E1612" s="30"/>
      <c r="F1612" s="30"/>
      <c r="G1612" s="30" t="n">
        <v>12.9633995989561</v>
      </c>
      <c r="H1612" s="30" t="n">
        <v>12.8428001527786</v>
      </c>
      <c r="I1612" s="30" t="n">
        <v>23.028</v>
      </c>
      <c r="J1612" s="39" t="n">
        <v>23.025</v>
      </c>
      <c r="K1612" s="30" t="n">
        <v>15.6295995416641</v>
      </c>
      <c r="L1612" s="30" t="n">
        <v>15.5294000763893</v>
      </c>
      <c r="M1612" s="30"/>
      <c r="N1612" s="39" t="n">
        <v>18.156</v>
      </c>
      <c r="O1612" s="30" t="n">
        <v>18.189</v>
      </c>
      <c r="P1612" s="30" t="n">
        <v>20.560399885416</v>
      </c>
      <c r="Q1612" s="30" t="n">
        <v>20.584</v>
      </c>
      <c r="R1612" s="30"/>
    </row>
    <row r="1613" customFormat="false" ht="15" hidden="false" customHeight="false" outlineLevel="0" collapsed="false">
      <c r="E1613" s="30"/>
      <c r="F1613" s="30"/>
      <c r="G1613" s="30" t="n">
        <v>12.9371991974115</v>
      </c>
      <c r="H1613" s="30" t="n">
        <v>12.879401070118</v>
      </c>
      <c r="I1613" s="30" t="n">
        <v>23.024799847126</v>
      </c>
      <c r="J1613" s="39" t="n">
        <v>23.0306002675295</v>
      </c>
      <c r="K1613" s="30" t="n">
        <v>15.6137996560335</v>
      </c>
      <c r="L1613" s="30" t="n">
        <v>15.531600076437</v>
      </c>
      <c r="M1613" s="30"/>
      <c r="N1613" s="39" t="n">
        <v>18.1596001719832</v>
      </c>
      <c r="O1613" s="30" t="n">
        <v>18.184199770689</v>
      </c>
      <c r="P1613" s="30" t="n">
        <v>20.558</v>
      </c>
      <c r="Q1613" s="30" t="n">
        <v>20.584</v>
      </c>
      <c r="R1613" s="30"/>
    </row>
    <row r="1614" customFormat="false" ht="15" hidden="false" customHeight="false" outlineLevel="0" collapsed="false">
      <c r="E1614" s="30"/>
      <c r="F1614" s="30"/>
      <c r="G1614" s="30" t="n">
        <v>12.9141997323036</v>
      </c>
      <c r="H1614" s="30" t="n">
        <v>12.9360015296936</v>
      </c>
      <c r="I1614" s="30" t="n">
        <v>23.0223998470306</v>
      </c>
      <c r="J1614" s="39" t="n">
        <v>23.0352003059387</v>
      </c>
      <c r="K1614" s="30" t="n">
        <v>15.601599770546</v>
      </c>
      <c r="L1614" s="30" t="n">
        <v>15.5356001529694</v>
      </c>
      <c r="M1614" s="30"/>
      <c r="N1614" s="39" t="n">
        <v>18.163200114727</v>
      </c>
      <c r="O1614" s="30" t="n">
        <v>18.181</v>
      </c>
      <c r="P1614" s="30" t="n">
        <v>20.555</v>
      </c>
      <c r="Q1614" s="30" t="n">
        <v>20.584</v>
      </c>
      <c r="R1614" s="30"/>
    </row>
    <row r="1615" customFormat="false" ht="15" hidden="false" customHeight="false" outlineLevel="0" collapsed="false">
      <c r="E1615" s="30"/>
      <c r="F1615" s="30"/>
      <c r="G1615" s="30" t="n">
        <v>12.9240009375215</v>
      </c>
      <c r="H1615" s="30" t="n">
        <v>13.0010015306473</v>
      </c>
      <c r="I1615" s="30" t="n">
        <v>23.0199998852015</v>
      </c>
      <c r="J1615" s="39" t="n">
        <v>23.0400003061295</v>
      </c>
      <c r="K1615" s="30" t="n">
        <v>15.5919997704029</v>
      </c>
      <c r="L1615" s="30" t="n">
        <v>15.5410002295971</v>
      </c>
      <c r="M1615" s="30"/>
      <c r="N1615" s="39" t="n">
        <v>18.166</v>
      </c>
      <c r="O1615" s="30" t="n">
        <v>18.175</v>
      </c>
      <c r="P1615" s="30" t="n">
        <v>20.552</v>
      </c>
      <c r="Q1615" s="30" t="n">
        <v>20.582</v>
      </c>
      <c r="R1615" s="30"/>
    </row>
    <row r="1616" customFormat="false" ht="15" hidden="false" customHeight="false" outlineLevel="0" collapsed="false">
      <c r="E1616" s="30"/>
      <c r="F1616" s="30"/>
      <c r="G1616" s="30" t="n">
        <v>12.9708010721207</v>
      </c>
      <c r="H1616" s="30" t="n">
        <v>13.0442004594803</v>
      </c>
      <c r="I1616" s="30" t="n">
        <v>23.017</v>
      </c>
      <c r="J1616" s="39" t="n">
        <v>23.048</v>
      </c>
      <c r="K1616" s="30" t="n">
        <v>15.5833997702599</v>
      </c>
      <c r="L1616" s="30" t="n">
        <v>15.5496002297401</v>
      </c>
      <c r="M1616" s="30"/>
      <c r="N1616" s="39" t="n">
        <v>18.168</v>
      </c>
      <c r="O1616" s="30" t="n">
        <v>18.1713997702599</v>
      </c>
      <c r="P1616" s="30" t="n">
        <v>20.5501998851299</v>
      </c>
      <c r="Q1616" s="30" t="n">
        <v>20.581</v>
      </c>
      <c r="R1616" s="30"/>
    </row>
    <row r="1617" customFormat="false" ht="15" hidden="false" customHeight="false" outlineLevel="0" collapsed="false">
      <c r="E1617" s="30"/>
      <c r="F1617" s="30"/>
      <c r="G1617" s="30" t="n">
        <v>13.0196010727882</v>
      </c>
      <c r="H1617" s="30" t="n">
        <v>13.0405995402336</v>
      </c>
      <c r="I1617" s="30" t="n">
        <v>23.015</v>
      </c>
      <c r="J1617" s="39" t="n">
        <v>23.056</v>
      </c>
      <c r="K1617" s="30" t="n">
        <v>15.5737997701168</v>
      </c>
      <c r="L1617" s="30" t="n">
        <v>15.5616003065109</v>
      </c>
      <c r="M1617" s="30"/>
      <c r="N1617" s="39" t="n">
        <v>18.17</v>
      </c>
      <c r="O1617" s="30" t="n">
        <v>18.166</v>
      </c>
      <c r="P1617" s="30" t="n">
        <v>20.5485999233723</v>
      </c>
      <c r="Q1617" s="30" t="n">
        <v>20.579</v>
      </c>
      <c r="R1617" s="30"/>
    </row>
    <row r="1618" customFormat="false" ht="15" hidden="false" customHeight="false" outlineLevel="0" collapsed="false">
      <c r="E1618" s="30"/>
      <c r="F1618" s="30"/>
      <c r="G1618" s="30" t="n">
        <v>13.0656009392738</v>
      </c>
      <c r="H1618" s="30" t="n">
        <v>13.0215996932983</v>
      </c>
      <c r="I1618" s="30" t="n">
        <v>23.0133999233246</v>
      </c>
      <c r="J1618" s="39" t="n">
        <v>23.0624003067017</v>
      </c>
      <c r="K1618" s="30" t="n">
        <v>15.5627996549606</v>
      </c>
      <c r="L1618" s="30" t="n">
        <v>15.5760003833771</v>
      </c>
      <c r="M1618" s="30"/>
      <c r="N1618" s="39" t="n">
        <v>18.1722000575066</v>
      </c>
      <c r="O1618" s="30" t="n">
        <v>18.1611997699738</v>
      </c>
      <c r="P1618" s="30" t="n">
        <v>20.547</v>
      </c>
      <c r="Q1618" s="30" t="n">
        <v>20.5765998849869</v>
      </c>
      <c r="R1618" s="30"/>
    </row>
    <row r="1619" customFormat="false" ht="15" hidden="false" customHeight="false" outlineLevel="0" collapsed="false">
      <c r="E1619" s="30"/>
      <c r="F1619" s="30"/>
      <c r="G1619" s="30" t="n">
        <v>13.0942004027963</v>
      </c>
      <c r="H1619" s="30" t="n">
        <v>13.0141995396614</v>
      </c>
      <c r="I1619" s="30" t="n">
        <v>23.0121999232769</v>
      </c>
      <c r="J1619" s="39" t="n">
        <v>23.0672003068924</v>
      </c>
      <c r="K1619" s="30" t="n">
        <v>15.5463996547461</v>
      </c>
      <c r="L1619" s="30" t="n">
        <v>15.5948004603386</v>
      </c>
      <c r="M1619" s="30"/>
      <c r="N1619" s="39" t="n">
        <v>18.1736000575423</v>
      </c>
      <c r="O1619" s="30" t="n">
        <v>18.157</v>
      </c>
      <c r="P1619" s="30" t="n">
        <v>20.545</v>
      </c>
      <c r="Q1619" s="30" t="n">
        <v>20.573199827373</v>
      </c>
      <c r="R1619" s="30"/>
    </row>
    <row r="1620" customFormat="false" ht="15" hidden="false" customHeight="false" outlineLevel="0" collapsed="false">
      <c r="E1620" s="30"/>
      <c r="F1620" s="30"/>
      <c r="G1620" s="30" t="n">
        <v>13.0979997313023</v>
      </c>
      <c r="H1620" s="30" t="n">
        <v>12.9839993858337</v>
      </c>
      <c r="I1620" s="30" t="n">
        <v>23.0109999616146</v>
      </c>
      <c r="J1620" s="39" t="n">
        <v>23.0720002686977</v>
      </c>
      <c r="K1620" s="30" t="n">
        <v>15.5319997696877</v>
      </c>
      <c r="L1620" s="30" t="n">
        <v>15.6140004606247</v>
      </c>
      <c r="M1620" s="30"/>
      <c r="N1620" s="39" t="n">
        <v>18.176</v>
      </c>
      <c r="O1620" s="30" t="n">
        <v>18.15</v>
      </c>
      <c r="P1620" s="30" t="n">
        <v>20.544</v>
      </c>
      <c r="Q1620" s="30" t="n">
        <v>20.569</v>
      </c>
      <c r="R1620" s="30"/>
    </row>
    <row r="1621" customFormat="false" ht="15" hidden="false" customHeight="false" outlineLevel="0" collapsed="false">
      <c r="E1621" s="30"/>
      <c r="F1621" s="30"/>
      <c r="G1621" s="30" t="n">
        <v>13.0903998655677</v>
      </c>
      <c r="H1621" s="30" t="n">
        <v>12.9685998463631</v>
      </c>
      <c r="I1621" s="30" t="n">
        <v>23.01</v>
      </c>
      <c r="J1621" s="39" t="n">
        <v>23.079</v>
      </c>
      <c r="K1621" s="30" t="n">
        <v>15.525</v>
      </c>
      <c r="L1621" s="30" t="n">
        <v>15.6310003840923</v>
      </c>
      <c r="M1621" s="30"/>
      <c r="N1621" s="39" t="n">
        <v>18.177</v>
      </c>
      <c r="O1621" s="30" t="n">
        <v>18.1451996927261</v>
      </c>
      <c r="P1621" s="30" t="n">
        <v>20.5421998847723</v>
      </c>
      <c r="Q1621" s="30" t="n">
        <v>20.567</v>
      </c>
      <c r="R1621" s="30"/>
    </row>
    <row r="1622" customFormat="false" ht="15" hidden="false" customHeight="false" outlineLevel="0" collapsed="false">
      <c r="E1622" s="30"/>
      <c r="F1622" s="30"/>
      <c r="G1622" s="30" t="n">
        <v>13.0912001345158</v>
      </c>
      <c r="H1622" s="30" t="n">
        <v>12.9718001537323</v>
      </c>
      <c r="I1622" s="30" t="n">
        <v>23.008</v>
      </c>
      <c r="J1622" s="39" t="n">
        <v>23.086</v>
      </c>
      <c r="K1622" s="30" t="n">
        <v>15.5292002305985</v>
      </c>
      <c r="L1622" s="30" t="n">
        <v>15.6466003074646</v>
      </c>
      <c r="M1622" s="30"/>
      <c r="N1622" s="39" t="n">
        <v>18.178</v>
      </c>
      <c r="O1622" s="30" t="n">
        <v>18.138</v>
      </c>
      <c r="P1622" s="30" t="n">
        <v>20.5403998847008</v>
      </c>
      <c r="Q1622" s="30" t="n">
        <v>20.564</v>
      </c>
      <c r="R1622" s="30"/>
    </row>
    <row r="1623" customFormat="false" ht="15" hidden="false" customHeight="false" outlineLevel="0" collapsed="false">
      <c r="E1623" s="30"/>
      <c r="F1623" s="30"/>
      <c r="G1623" s="30" t="n">
        <v>13.0867994616032</v>
      </c>
      <c r="H1623" s="30" t="n">
        <v>12.9571993846893</v>
      </c>
      <c r="I1623" s="30" t="n">
        <v>23.0071999615431</v>
      </c>
      <c r="J1623" s="39" t="n">
        <v>23.0908002307415</v>
      </c>
      <c r="K1623" s="30" t="n">
        <v>15.543600461483</v>
      </c>
      <c r="L1623" s="30" t="n">
        <v>15.6620003845692</v>
      </c>
      <c r="M1623" s="30"/>
      <c r="N1623" s="39" t="n">
        <v>18.1777999423146</v>
      </c>
      <c r="O1623" s="30" t="n">
        <v>18.1319996154308</v>
      </c>
      <c r="P1623" s="30" t="n">
        <v>20.538</v>
      </c>
      <c r="Q1623" s="30" t="n">
        <v>20.5627999423146</v>
      </c>
      <c r="R1623" s="30"/>
    </row>
    <row r="1624" customFormat="false" ht="15" hidden="false" customHeight="false" outlineLevel="0" collapsed="false">
      <c r="E1624" s="30"/>
      <c r="F1624" s="30"/>
      <c r="G1624" s="30" t="n">
        <v>13.0555991919041</v>
      </c>
      <c r="H1624" s="30" t="n">
        <v>12.941399846077</v>
      </c>
      <c r="I1624" s="30" t="n">
        <v>23.0065999615192</v>
      </c>
      <c r="J1624" s="39" t="n">
        <v>23.0940001924038</v>
      </c>
      <c r="K1624" s="30" t="n">
        <v>15.5622006926537</v>
      </c>
      <c r="L1624" s="30" t="n">
        <v>15.6754002308846</v>
      </c>
      <c r="M1624" s="30"/>
      <c r="N1624" s="39" t="n">
        <v>18.1757998845577</v>
      </c>
      <c r="O1624" s="30" t="n">
        <v>18.126</v>
      </c>
      <c r="P1624" s="30" t="n">
        <v>20.535</v>
      </c>
      <c r="Q1624" s="30" t="n">
        <v>20.5613999422789</v>
      </c>
      <c r="R1624" s="30"/>
    </row>
    <row r="1625" customFormat="false" ht="15" hidden="false" customHeight="false" outlineLevel="0" collapsed="false">
      <c r="E1625" s="30"/>
      <c r="F1625" s="30"/>
      <c r="G1625" s="30" t="n">
        <v>13.0239993261695</v>
      </c>
      <c r="H1625" s="30" t="n">
        <v>12.9580013861656</v>
      </c>
      <c r="I1625" s="30" t="n">
        <v>23.0059999614954</v>
      </c>
      <c r="J1625" s="39" t="n">
        <v>23.097000192523</v>
      </c>
      <c r="K1625" s="30" t="n">
        <v>15.587000577569</v>
      </c>
      <c r="L1625" s="30" t="n">
        <v>15.6850002310276</v>
      </c>
      <c r="M1625" s="30"/>
      <c r="N1625" s="39" t="n">
        <v>18.174</v>
      </c>
      <c r="O1625" s="30" t="n">
        <v>18.117</v>
      </c>
      <c r="P1625" s="30" t="n">
        <v>20.533</v>
      </c>
      <c r="Q1625" s="30" t="n">
        <v>20.56</v>
      </c>
      <c r="R1625" s="30"/>
    </row>
    <row r="1626" customFormat="false" ht="15" hidden="false" customHeight="false" outlineLevel="0" collapsed="false">
      <c r="E1626" s="30"/>
      <c r="F1626" s="30"/>
      <c r="G1626" s="30" t="n">
        <v>13.0057997303009</v>
      </c>
      <c r="H1626" s="30" t="n">
        <v>13.0194016952515</v>
      </c>
      <c r="I1626" s="30" t="n">
        <v>23.005</v>
      </c>
      <c r="J1626" s="39" t="n">
        <v>23.102</v>
      </c>
      <c r="K1626" s="30" t="n">
        <v>15.6102004623413</v>
      </c>
      <c r="L1626" s="30" t="n">
        <v>15.6936002311707</v>
      </c>
      <c r="M1626" s="30"/>
      <c r="N1626" s="39" t="n">
        <v>18.172</v>
      </c>
      <c r="O1626" s="30" t="n">
        <v>18.1109996147156</v>
      </c>
      <c r="P1626" s="30" t="n">
        <v>20.5305998458862</v>
      </c>
      <c r="Q1626" s="30" t="n">
        <v>20.559</v>
      </c>
      <c r="R1626" s="30"/>
    </row>
    <row r="1627" customFormat="false" ht="15" hidden="false" customHeight="false" outlineLevel="0" collapsed="false">
      <c r="E1627" s="30"/>
      <c r="F1627" s="30"/>
      <c r="G1627" s="30" t="n">
        <v>12.986399595201</v>
      </c>
      <c r="H1627" s="30" t="n">
        <v>13.0966018505097</v>
      </c>
      <c r="I1627" s="30" t="n">
        <v>23.005</v>
      </c>
      <c r="J1627" s="39" t="n">
        <v>23.108</v>
      </c>
      <c r="K1627" s="30" t="n">
        <v>15.6320005782843</v>
      </c>
      <c r="L1627" s="30" t="n">
        <v>15.6984000771046</v>
      </c>
      <c r="M1627" s="30"/>
      <c r="N1627" s="39" t="n">
        <v>18.171</v>
      </c>
      <c r="O1627" s="30" t="n">
        <v>18.101</v>
      </c>
      <c r="P1627" s="30" t="n">
        <v>20.5283998843431</v>
      </c>
      <c r="Q1627" s="30" t="n">
        <v>20.557</v>
      </c>
      <c r="R1627" s="30"/>
    </row>
    <row r="1628" customFormat="false" ht="15" hidden="false" customHeight="false" outlineLevel="0" collapsed="false">
      <c r="E1628" s="30"/>
      <c r="F1628" s="30"/>
      <c r="G1628" s="30" t="n">
        <v>12.9683997299671</v>
      </c>
      <c r="H1628" s="30" t="n">
        <v>13.1570007715225</v>
      </c>
      <c r="I1628" s="30" t="n">
        <v>23.005</v>
      </c>
      <c r="J1628" s="39" t="n">
        <v>23.1120001928806</v>
      </c>
      <c r="K1628" s="30" t="n">
        <v>15.6554006943703</v>
      </c>
      <c r="L1628" s="30" t="n">
        <v>15.7</v>
      </c>
      <c r="M1628" s="30"/>
      <c r="N1628" s="39" t="n">
        <v>18.1683998264074</v>
      </c>
      <c r="O1628" s="30" t="n">
        <v>18.093599691391</v>
      </c>
      <c r="P1628" s="30" t="n">
        <v>20.526</v>
      </c>
      <c r="Q1628" s="30" t="n">
        <v>20.5545998842716</v>
      </c>
      <c r="R1628" s="30"/>
    </row>
    <row r="1629" customFormat="false" ht="15" hidden="false" customHeight="false" outlineLevel="0" collapsed="false">
      <c r="E1629" s="30"/>
      <c r="F1629" s="30"/>
      <c r="G1629" s="30" t="n">
        <v>12.9750006754994</v>
      </c>
      <c r="H1629" s="30" t="n">
        <v>13.169</v>
      </c>
      <c r="I1629" s="30" t="n">
        <v>23.005</v>
      </c>
      <c r="J1629" s="39" t="n">
        <v>23.1146001543999</v>
      </c>
      <c r="K1629" s="30" t="n">
        <v>15.6768004631996</v>
      </c>
      <c r="L1629" s="30" t="n">
        <v>15.7</v>
      </c>
      <c r="M1629" s="30"/>
      <c r="N1629" s="39" t="n">
        <v>18.1647998842001</v>
      </c>
      <c r="O1629" s="30" t="n">
        <v>18.088</v>
      </c>
      <c r="P1629" s="30" t="n">
        <v>20.522</v>
      </c>
      <c r="Q1629" s="30" t="n">
        <v>20.5523999421</v>
      </c>
      <c r="R1629" s="30"/>
    </row>
    <row r="1630" customFormat="false" ht="15" hidden="false" customHeight="false" outlineLevel="0" collapsed="false">
      <c r="E1630" s="30"/>
      <c r="F1630" s="30"/>
      <c r="G1630" s="30" t="n">
        <v>13.0170010814667</v>
      </c>
      <c r="H1630" s="30" t="n">
        <v>13.1690001544952</v>
      </c>
      <c r="I1630" s="30" t="n">
        <v>23.0050000386238</v>
      </c>
      <c r="J1630" s="39" t="n">
        <v>23.1170001544952</v>
      </c>
      <c r="K1630" s="30" t="n">
        <v>15.6930003476143</v>
      </c>
      <c r="L1630" s="30" t="n">
        <v>15.6979999227524</v>
      </c>
      <c r="M1630" s="30"/>
      <c r="N1630" s="39" t="n">
        <v>18.161</v>
      </c>
      <c r="O1630" s="30" t="n">
        <v>18.08</v>
      </c>
      <c r="P1630" s="30" t="n">
        <v>20.517</v>
      </c>
      <c r="Q1630" s="30" t="n">
        <v>20.55</v>
      </c>
      <c r="R1630" s="30"/>
    </row>
    <row r="1631" customFormat="false" ht="15" hidden="false" customHeight="false" outlineLevel="0" collapsed="false">
      <c r="E1631" s="30"/>
      <c r="F1631" s="30"/>
      <c r="G1631" s="30" t="n">
        <v>13.0650013526678</v>
      </c>
      <c r="H1631" s="30" t="n">
        <v>13.1707995362282</v>
      </c>
      <c r="I1631" s="30" t="n">
        <v>23.006</v>
      </c>
      <c r="J1631" s="39" t="n">
        <v>23.121</v>
      </c>
      <c r="K1631" s="30" t="n">
        <v>15.7046002318859</v>
      </c>
      <c r="L1631" s="30" t="n">
        <v>15.6937999227047</v>
      </c>
      <c r="M1631" s="30"/>
      <c r="N1631" s="39" t="n">
        <v>18.159</v>
      </c>
      <c r="O1631" s="30" t="n">
        <v>18.0753997681141</v>
      </c>
      <c r="P1631" s="30" t="n">
        <v>20.5145998454094</v>
      </c>
      <c r="Q1631" s="30" t="n">
        <v>20.548</v>
      </c>
      <c r="R1631" s="30"/>
    </row>
    <row r="1632" customFormat="false" ht="15" hidden="false" customHeight="false" outlineLevel="0" collapsed="false">
      <c r="E1632" s="30"/>
      <c r="F1632" s="30"/>
      <c r="G1632" s="30" t="n">
        <v>13.1260013535023</v>
      </c>
      <c r="H1632" s="30" t="n">
        <v>13.1341990718842</v>
      </c>
      <c r="I1632" s="30" t="n">
        <v>23.007</v>
      </c>
      <c r="J1632" s="39" t="n">
        <v>23.124</v>
      </c>
      <c r="K1632" s="30" t="n">
        <v>15.7136001160145</v>
      </c>
      <c r="L1632" s="30" t="n">
        <v>15.690599922657</v>
      </c>
      <c r="M1632" s="30"/>
      <c r="N1632" s="39" t="n">
        <v>18.155</v>
      </c>
      <c r="O1632" s="30" t="n">
        <v>18.07</v>
      </c>
      <c r="P1632" s="30" t="n">
        <v>20.512199845314</v>
      </c>
      <c r="Q1632" s="30" t="n">
        <v>20.546</v>
      </c>
      <c r="R1632" s="30"/>
    </row>
    <row r="1633" customFormat="false" ht="15" hidden="false" customHeight="false" outlineLevel="0" collapsed="false">
      <c r="E1633" s="30"/>
      <c r="F1633" s="30"/>
      <c r="G1633" s="30" t="n">
        <v>13.1726009480357</v>
      </c>
      <c r="H1633" s="30" t="n">
        <v>13.0853987617493</v>
      </c>
      <c r="I1633" s="30" t="n">
        <v>23.0086000773907</v>
      </c>
      <c r="J1633" s="39" t="n">
        <v>23.1256000773907</v>
      </c>
      <c r="K1633" s="30" t="n">
        <v>15.717</v>
      </c>
      <c r="L1633" s="30" t="n">
        <v>15.6873999226093</v>
      </c>
      <c r="M1633" s="30"/>
      <c r="N1633" s="39" t="n">
        <v>18.152599883914</v>
      </c>
      <c r="O1633" s="30" t="n">
        <v>18.0657998452187</v>
      </c>
      <c r="P1633" s="30" t="n">
        <v>20.509</v>
      </c>
      <c r="Q1633" s="30" t="n">
        <v>20.543799941957</v>
      </c>
      <c r="R1633" s="30"/>
    </row>
    <row r="1634" customFormat="false" ht="15" hidden="false" customHeight="false" outlineLevel="0" collapsed="false">
      <c r="E1634" s="30"/>
      <c r="F1634" s="30"/>
      <c r="G1634" s="30" t="n">
        <v>13.1962004065514</v>
      </c>
      <c r="H1634" s="30" t="n">
        <v>13.0295986061096</v>
      </c>
      <c r="I1634" s="30" t="n">
        <v>23.0098000774384</v>
      </c>
      <c r="J1634" s="39" t="n">
        <v>23.1268000774384</v>
      </c>
      <c r="K1634" s="30" t="n">
        <v>15.7127998838425</v>
      </c>
      <c r="L1634" s="30" t="n">
        <v>15.6851999225616</v>
      </c>
      <c r="M1634" s="30"/>
      <c r="N1634" s="39" t="n">
        <v>18.1497998838425</v>
      </c>
      <c r="O1634" s="30" t="n">
        <v>18.063</v>
      </c>
      <c r="P1634" s="30" t="n">
        <v>20.504</v>
      </c>
      <c r="Q1634" s="30" t="n">
        <v>20.5423999419212</v>
      </c>
      <c r="R1634" s="30"/>
    </row>
    <row r="1635" customFormat="false" ht="15" hidden="false" customHeight="false" outlineLevel="0" collapsed="false">
      <c r="E1635" s="30"/>
      <c r="F1635" s="30"/>
      <c r="G1635" s="30" t="n">
        <v>13.2060001356006</v>
      </c>
      <c r="H1635" s="30" t="n">
        <v>12.9819990701675</v>
      </c>
      <c r="I1635" s="30" t="n">
        <v>23.011000077486</v>
      </c>
      <c r="J1635" s="39" t="n">
        <v>23.1280001162291</v>
      </c>
      <c r="K1635" s="30" t="n">
        <v>15.7039996513128</v>
      </c>
      <c r="L1635" s="30" t="n">
        <v>15.6779997675419</v>
      </c>
      <c r="M1635" s="30"/>
      <c r="N1635" s="39" t="n">
        <v>18.146</v>
      </c>
      <c r="O1635" s="30" t="n">
        <v>18.064</v>
      </c>
      <c r="P1635" s="30" t="n">
        <v>20.5</v>
      </c>
      <c r="Q1635" s="30" t="n">
        <v>20.54</v>
      </c>
      <c r="R1635" s="30"/>
    </row>
    <row r="1636" customFormat="false" ht="15" hidden="false" customHeight="false" outlineLevel="0" collapsed="false">
      <c r="E1636" s="30"/>
      <c r="F1636" s="30"/>
      <c r="G1636" s="30" t="n">
        <v>13.201199592948</v>
      </c>
      <c r="H1636" s="30" t="n">
        <v>12.9595998449326</v>
      </c>
      <c r="I1636" s="30" t="n">
        <v>23.013</v>
      </c>
      <c r="J1636" s="39" t="n">
        <v>23.131</v>
      </c>
      <c r="K1636" s="30" t="n">
        <v>15.6887995347977</v>
      </c>
      <c r="L1636" s="30" t="n">
        <v>15.6693997673988</v>
      </c>
      <c r="M1636" s="30"/>
      <c r="N1636" s="39" t="n">
        <v>18.143</v>
      </c>
      <c r="O1636" s="30" t="n">
        <v>18.0674001550674</v>
      </c>
      <c r="P1636" s="30" t="n">
        <v>20.4963997673988</v>
      </c>
      <c r="Q1636" s="30" t="n">
        <v>20.538</v>
      </c>
      <c r="R1636" s="30"/>
    </row>
    <row r="1637" customFormat="false" ht="15" hidden="false" customHeight="false" outlineLevel="0" collapsed="false">
      <c r="E1637" s="30"/>
      <c r="F1637" s="30"/>
      <c r="G1637" s="30" t="n">
        <v>13.1691987780928</v>
      </c>
      <c r="H1637" s="30" t="n">
        <v>12.9467993793488</v>
      </c>
      <c r="I1637" s="30" t="n">
        <v>23.015</v>
      </c>
      <c r="J1637" s="39" t="n">
        <v>23.131</v>
      </c>
      <c r="K1637" s="30" t="n">
        <v>15.6729994181395</v>
      </c>
      <c r="L1637" s="30" t="n">
        <v>15.6617997672558</v>
      </c>
      <c r="M1637" s="30"/>
      <c r="N1637" s="39" t="n">
        <v>18.14</v>
      </c>
      <c r="O1637" s="30" t="n">
        <v>18.071</v>
      </c>
      <c r="P1637" s="30" t="n">
        <v>20.4929998060465</v>
      </c>
      <c r="Q1637" s="30" t="n">
        <v>20.537</v>
      </c>
      <c r="R1637" s="30"/>
    </row>
    <row r="1638" customFormat="false" ht="15" hidden="false" customHeight="false" outlineLevel="0" collapsed="false">
      <c r="E1638" s="30"/>
      <c r="F1638" s="30"/>
      <c r="G1638" s="30" t="n">
        <v>13.1167987773418</v>
      </c>
      <c r="H1638" s="30" t="n">
        <v>12.9057990684509</v>
      </c>
      <c r="I1638" s="30" t="n">
        <v>23.0174001164436</v>
      </c>
      <c r="J1638" s="39" t="n">
        <v>23.1318000388145</v>
      </c>
      <c r="K1638" s="30" t="n">
        <v>15.6581997671127</v>
      </c>
      <c r="L1638" s="30" t="n">
        <v>15.6515996894836</v>
      </c>
      <c r="M1638" s="30"/>
      <c r="N1638" s="39" t="n">
        <v>18.1365998835564</v>
      </c>
      <c r="O1638" s="30" t="n">
        <v>18.0748002328873</v>
      </c>
      <c r="P1638" s="30" t="n">
        <v>20.489</v>
      </c>
      <c r="Q1638" s="30" t="n">
        <v>20.5355998835564</v>
      </c>
      <c r="R1638" s="30"/>
    </row>
    <row r="1639" customFormat="false" ht="15" hidden="false" customHeight="false" outlineLevel="0" collapsed="false">
      <c r="E1639" s="30"/>
      <c r="F1639" s="30"/>
      <c r="G1639" s="30" t="n">
        <v>13.0749993203282</v>
      </c>
      <c r="H1639" s="30" t="n">
        <v>12.8882003107071</v>
      </c>
      <c r="I1639" s="30" t="n">
        <v>23.0192001165152</v>
      </c>
      <c r="J1639" s="39" t="n">
        <v>23.1315999611616</v>
      </c>
      <c r="K1639" s="30" t="n">
        <v>15.6403996504545</v>
      </c>
      <c r="L1639" s="30" t="n">
        <v>15.6407996892929</v>
      </c>
      <c r="M1639" s="30"/>
      <c r="N1639" s="39" t="n">
        <v>18.1331998252273</v>
      </c>
      <c r="O1639" s="30" t="n">
        <v>18.079</v>
      </c>
      <c r="P1639" s="30" t="n">
        <v>20.483</v>
      </c>
      <c r="Q1639" s="30" t="n">
        <v>20.5333999417424</v>
      </c>
      <c r="R1639" s="30"/>
    </row>
    <row r="1640" customFormat="false" ht="15" hidden="false" customHeight="false" outlineLevel="0" collapsed="false">
      <c r="E1640" s="30"/>
      <c r="F1640" s="30"/>
      <c r="G1640" s="30" t="n">
        <v>13.0389990478754</v>
      </c>
      <c r="H1640" s="30" t="n">
        <v>12.9140007772446</v>
      </c>
      <c r="I1640" s="30" t="n">
        <v>23.0210000777245</v>
      </c>
      <c r="J1640" s="39" t="n">
        <v>23.1309999611378</v>
      </c>
      <c r="K1640" s="30" t="n">
        <v>15.6229996502399</v>
      </c>
      <c r="L1640" s="30" t="n">
        <v>15.6329997668266</v>
      </c>
      <c r="M1640" s="30"/>
      <c r="N1640" s="39" t="n">
        <v>18.131</v>
      </c>
      <c r="O1640" s="30" t="n">
        <v>18.087</v>
      </c>
      <c r="P1640" s="30" t="n">
        <v>20.477</v>
      </c>
      <c r="Q1640" s="30" t="n">
        <v>20.532</v>
      </c>
      <c r="R1640" s="30"/>
    </row>
    <row r="1641" customFormat="false" ht="15" hidden="false" customHeight="false" outlineLevel="0" collapsed="false">
      <c r="E1641" s="30"/>
      <c r="F1641" s="30"/>
      <c r="G1641" s="30" t="n">
        <v>13.0003991833925</v>
      </c>
      <c r="H1641" s="30" t="n">
        <v>12.95180108881</v>
      </c>
      <c r="I1641" s="30" t="n">
        <v>23.023</v>
      </c>
      <c r="J1641" s="39" t="n">
        <v>23.13</v>
      </c>
      <c r="K1641" s="30" t="n">
        <v>15.6085996500254</v>
      </c>
      <c r="L1641" s="30" t="n">
        <v>15.6255998444557</v>
      </c>
      <c r="M1641" s="30"/>
      <c r="N1641" s="39" t="n">
        <v>18.129</v>
      </c>
      <c r="O1641" s="30" t="n">
        <v>18.0918003110886</v>
      </c>
      <c r="P1641" s="30" t="n">
        <v>20.4733997666836</v>
      </c>
      <c r="Q1641" s="30" t="n">
        <v>20.53</v>
      </c>
      <c r="R1641" s="30"/>
    </row>
    <row r="1642" customFormat="false" ht="15" hidden="false" customHeight="false" outlineLevel="0" collapsed="false">
      <c r="E1642" s="30"/>
      <c r="F1642" s="30"/>
      <c r="G1642" s="30" t="n">
        <v>12.9743995914459</v>
      </c>
      <c r="H1642" s="30" t="n">
        <v>12.9988009338379</v>
      </c>
      <c r="I1642" s="30" t="n">
        <v>23.026</v>
      </c>
      <c r="J1642" s="39" t="n">
        <v>23.129</v>
      </c>
      <c r="K1642" s="30" t="n">
        <v>15.5941996498108</v>
      </c>
      <c r="L1642" s="30" t="n">
        <v>15.6191998443604</v>
      </c>
      <c r="M1642" s="30"/>
      <c r="N1642" s="39" t="n">
        <v>18.127</v>
      </c>
      <c r="O1642" s="30" t="n">
        <v>18.1</v>
      </c>
      <c r="P1642" s="30" t="n">
        <v>20.4695997276306</v>
      </c>
      <c r="Q1642" s="30" t="n">
        <v>20.529</v>
      </c>
      <c r="R1642" s="30"/>
    </row>
    <row r="1643" customFormat="false" ht="15" hidden="false" customHeight="false" outlineLevel="0" collapsed="false">
      <c r="E1643" s="30"/>
      <c r="F1643" s="30"/>
      <c r="G1643" s="30" t="n">
        <v>12.9595995911956</v>
      </c>
      <c r="H1643" s="30" t="n">
        <v>13.02640031147</v>
      </c>
      <c r="I1643" s="30" t="n">
        <v>23.0300001946688</v>
      </c>
      <c r="J1643" s="39" t="n">
        <v>23.1273999221325</v>
      </c>
      <c r="K1643" s="30" t="n">
        <v>15.5787996495962</v>
      </c>
      <c r="L1643" s="30" t="n">
        <v>15.611799844265</v>
      </c>
      <c r="M1643" s="30"/>
      <c r="N1643" s="39" t="n">
        <v>18.1245998831987</v>
      </c>
      <c r="O1643" s="30" t="n">
        <v>18.1080003893375</v>
      </c>
      <c r="P1643" s="30" t="n">
        <v>20.464</v>
      </c>
      <c r="Q1643" s="30" t="n">
        <v>20.5277999415994</v>
      </c>
      <c r="R1643" s="30"/>
    </row>
    <row r="1644" customFormat="false" ht="15" hidden="false" customHeight="false" outlineLevel="0" collapsed="false">
      <c r="E1644" s="30"/>
      <c r="F1644" s="30"/>
      <c r="G1644" s="30" t="n">
        <v>12.9333994545937</v>
      </c>
      <c r="H1644" s="30" t="n">
        <v>13.0303998441696</v>
      </c>
      <c r="I1644" s="30" t="n">
        <v>23.0334002337456</v>
      </c>
      <c r="J1644" s="39" t="n">
        <v>23.1265999610424</v>
      </c>
      <c r="K1644" s="30" t="n">
        <v>15.5631995325088</v>
      </c>
      <c r="L1644" s="30" t="n">
        <v>15.6051999220848</v>
      </c>
      <c r="M1644" s="30"/>
      <c r="N1644" s="39" t="n">
        <v>18.1217998831272</v>
      </c>
      <c r="O1644" s="30" t="n">
        <v>18.115</v>
      </c>
      <c r="P1644" s="30" t="n">
        <v>20.459</v>
      </c>
      <c r="Q1644" s="30" t="n">
        <v>20.527</v>
      </c>
      <c r="R1644" s="30"/>
    </row>
    <row r="1645" customFormat="false" ht="15" hidden="false" customHeight="false" outlineLevel="0" collapsed="false">
      <c r="E1645" s="30"/>
      <c r="F1645" s="30"/>
      <c r="G1645" s="30" t="n">
        <v>12.9230005457401</v>
      </c>
      <c r="H1645" s="30" t="n">
        <v>13.0289996881485</v>
      </c>
      <c r="I1645" s="30" t="n">
        <v>23.0370001559257</v>
      </c>
      <c r="J1645" s="39" t="n">
        <v>23.1259999220371</v>
      </c>
      <c r="K1645" s="30" t="n">
        <v>15.5499997661114</v>
      </c>
      <c r="L1645" s="30" t="n">
        <v>15.5999997661114</v>
      </c>
      <c r="M1645" s="30"/>
      <c r="N1645" s="39" t="n">
        <v>18.12</v>
      </c>
      <c r="O1645" s="30" t="n">
        <v>18.125</v>
      </c>
      <c r="P1645" s="30" t="n">
        <v>20.454</v>
      </c>
      <c r="Q1645" s="30" t="n">
        <v>20.526</v>
      </c>
      <c r="R1645" s="30"/>
    </row>
    <row r="1646" customFormat="false" ht="15" hidden="false" customHeight="false" outlineLevel="0" collapsed="false">
      <c r="E1646" s="30"/>
      <c r="F1646" s="30"/>
      <c r="G1646" s="30" t="n">
        <v>12.9524012286663</v>
      </c>
      <c r="H1646" s="30" t="n">
        <v>13.0143993759155</v>
      </c>
      <c r="I1646" s="30" t="n">
        <v>23.041</v>
      </c>
      <c r="J1646" s="39" t="n">
        <v>23.124</v>
      </c>
      <c r="K1646" s="30" t="n">
        <v>15.5393997659683</v>
      </c>
      <c r="L1646" s="30" t="n">
        <v>15.5937999219894</v>
      </c>
      <c r="M1646" s="30"/>
      <c r="N1646" s="39" t="n">
        <v>18.118</v>
      </c>
      <c r="O1646" s="30" t="n">
        <v>18.1308003120422</v>
      </c>
      <c r="P1646" s="30" t="n">
        <v>20.4509998049736</v>
      </c>
      <c r="Q1646" s="30" t="n">
        <v>20.524</v>
      </c>
      <c r="R1646" s="30"/>
    </row>
    <row r="1647" customFormat="false" ht="15" hidden="false" customHeight="false" outlineLevel="0" collapsed="false">
      <c r="E1647" s="30"/>
      <c r="F1647" s="30"/>
      <c r="G1647" s="30" t="n">
        <v>12.9966010928154</v>
      </c>
      <c r="H1647" s="30" t="n">
        <v>12.9877993755341</v>
      </c>
      <c r="I1647" s="30" t="n">
        <v>23.045</v>
      </c>
      <c r="J1647" s="39" t="n">
        <v>23.122</v>
      </c>
      <c r="K1647" s="30" t="n">
        <v>15.5293998829126</v>
      </c>
      <c r="L1647" s="30" t="n">
        <v>15.5924000780582</v>
      </c>
      <c r="M1647" s="30"/>
      <c r="N1647" s="39" t="n">
        <v>18.116</v>
      </c>
      <c r="O1647" s="30" t="n">
        <v>18.138</v>
      </c>
      <c r="P1647" s="30" t="n">
        <v>20.4477997658253</v>
      </c>
      <c r="Q1647" s="30" t="n">
        <v>20.523</v>
      </c>
      <c r="R1647" s="30"/>
    </row>
    <row r="1648" customFormat="false" ht="15" hidden="false" customHeight="false" outlineLevel="0" collapsed="false">
      <c r="E1648" s="30"/>
      <c r="F1648" s="30"/>
      <c r="G1648" s="30" t="n">
        <v>13.040401093483</v>
      </c>
      <c r="H1648" s="30" t="n">
        <v>12.9785996875763</v>
      </c>
      <c r="I1648" s="30" t="n">
        <v>23.0474001171589</v>
      </c>
      <c r="J1648" s="39" t="n">
        <v>23.1203999218941</v>
      </c>
      <c r="K1648" s="30" t="n">
        <v>15.5235998828411</v>
      </c>
      <c r="L1648" s="30" t="n">
        <v>15.593</v>
      </c>
      <c r="M1648" s="30"/>
      <c r="N1648" s="39" t="n">
        <v>18.1135998828411</v>
      </c>
      <c r="O1648" s="30" t="n">
        <v>18.1460003905296</v>
      </c>
      <c r="P1648" s="30" t="n">
        <v>20.443</v>
      </c>
      <c r="Q1648" s="30" t="n">
        <v>20.5217999414206</v>
      </c>
      <c r="R1648" s="30"/>
    </row>
    <row r="1649" customFormat="false" ht="15" hidden="false" customHeight="false" outlineLevel="0" collapsed="false">
      <c r="E1649" s="30"/>
      <c r="F1649" s="30"/>
      <c r="G1649" s="30" t="n">
        <v>13.0852010941505</v>
      </c>
      <c r="H1649" s="30" t="n">
        <v>12.9711995310783</v>
      </c>
      <c r="I1649" s="30" t="n">
        <v>23.0496001563072</v>
      </c>
      <c r="J1649" s="39" t="n">
        <v>23.1187998827696</v>
      </c>
      <c r="K1649" s="30" t="n">
        <v>15.5212001172304</v>
      </c>
      <c r="L1649" s="30" t="n">
        <v>15.5903998436928</v>
      </c>
      <c r="M1649" s="30"/>
      <c r="N1649" s="39" t="n">
        <v>18.1107998827696</v>
      </c>
      <c r="O1649" s="30" t="n">
        <v>18.153</v>
      </c>
      <c r="P1649" s="30" t="n">
        <v>20.438</v>
      </c>
      <c r="Q1649" s="30" t="n">
        <v>20.5197998827696</v>
      </c>
      <c r="R1649" s="30"/>
    </row>
    <row r="1650" customFormat="false" ht="15" hidden="false" customHeight="false" outlineLevel="0" collapsed="false">
      <c r="E1650" s="30"/>
      <c r="F1650" s="30"/>
      <c r="G1650" s="30" t="n">
        <v>13.1140001368523</v>
      </c>
      <c r="H1650" s="30" t="n">
        <v>12.9509996871948</v>
      </c>
      <c r="I1650" s="30" t="n">
        <v>23.0520000782013</v>
      </c>
      <c r="J1650" s="39" t="n">
        <v>23.1169998044968</v>
      </c>
      <c r="K1650" s="30" t="n">
        <v>15.5280002346039</v>
      </c>
      <c r="L1650" s="30" t="n">
        <v>15.5859999217987</v>
      </c>
      <c r="M1650" s="30"/>
      <c r="N1650" s="39" t="n">
        <v>18.109</v>
      </c>
      <c r="O1650" s="30" t="n">
        <v>18.16</v>
      </c>
      <c r="P1650" s="30" t="n">
        <v>20.433</v>
      </c>
      <c r="Q1650" s="30" t="n">
        <v>20.517</v>
      </c>
      <c r="R1650" s="30"/>
    </row>
    <row r="1651" customFormat="false" ht="15" hidden="false" customHeight="false" outlineLevel="0" collapsed="false">
      <c r="E1651" s="30"/>
      <c r="F1651" s="30"/>
      <c r="G1651" s="30" t="n">
        <v>13.1041995891929</v>
      </c>
      <c r="H1651" s="30" t="n">
        <v>12.9564009389877</v>
      </c>
      <c r="I1651" s="30" t="n">
        <v>23.054</v>
      </c>
      <c r="J1651" s="39" t="n">
        <v>23.112</v>
      </c>
      <c r="K1651" s="30" t="n">
        <v>15.5440005868673</v>
      </c>
      <c r="L1651" s="30" t="n">
        <v>15.586200078249</v>
      </c>
      <c r="M1651" s="30"/>
      <c r="N1651" s="39" t="n">
        <v>18.107</v>
      </c>
      <c r="O1651" s="30" t="n">
        <v>18.1636002347469</v>
      </c>
      <c r="P1651" s="30" t="n">
        <v>20.430599843502</v>
      </c>
      <c r="Q1651" s="30" t="n">
        <v>20.517</v>
      </c>
      <c r="R1651" s="30"/>
    </row>
    <row r="1652" customFormat="false" ht="15" hidden="false" customHeight="false" outlineLevel="0" collapsed="false">
      <c r="E1652" s="30"/>
      <c r="F1652" s="30"/>
      <c r="G1652" s="30" t="n">
        <v>13.0747991778851</v>
      </c>
      <c r="H1652" s="30" t="n">
        <v>13.0118017225265</v>
      </c>
      <c r="I1652" s="30" t="n">
        <v>23.057</v>
      </c>
      <c r="J1652" s="39" t="n">
        <v>23.11</v>
      </c>
      <c r="K1652" s="30" t="n">
        <v>15.56860070467</v>
      </c>
      <c r="L1652" s="30" t="n">
        <v>15.5888001565933</v>
      </c>
      <c r="M1652" s="30"/>
      <c r="N1652" s="39" t="n">
        <v>18.106</v>
      </c>
      <c r="O1652" s="30" t="n">
        <v>18.168</v>
      </c>
      <c r="P1652" s="30" t="n">
        <v>20.4281998434067</v>
      </c>
      <c r="Q1652" s="30" t="n">
        <v>20.518</v>
      </c>
      <c r="R1652" s="30"/>
    </row>
    <row r="1653" customFormat="false" ht="15" hidden="false" customHeight="false" outlineLevel="0" collapsed="false">
      <c r="E1653" s="30"/>
      <c r="F1653" s="30"/>
      <c r="G1653" s="30" t="n">
        <v>13.0475995886922</v>
      </c>
      <c r="H1653" s="30" t="n">
        <v>13.0792017235756</v>
      </c>
      <c r="I1653" s="30" t="n">
        <v>23.0586000783443</v>
      </c>
      <c r="J1653" s="39" t="n">
        <v>23.1091999608278</v>
      </c>
      <c r="K1653" s="30" t="n">
        <v>15.6002009401321</v>
      </c>
      <c r="L1653" s="30" t="n">
        <v>15.5962001566887</v>
      </c>
      <c r="M1653" s="30"/>
      <c r="N1653" s="39" t="n">
        <v>18.1037999412417</v>
      </c>
      <c r="O1653" s="30" t="n">
        <v>18.1716000783443</v>
      </c>
      <c r="P1653" s="30" t="n">
        <v>20.425</v>
      </c>
      <c r="Q1653" s="30" t="n">
        <v>20.517</v>
      </c>
      <c r="R1653" s="30"/>
    </row>
    <row r="1654" customFormat="false" ht="15" hidden="false" customHeight="false" outlineLevel="0" collapsed="false">
      <c r="E1654" s="30"/>
      <c r="F1654" s="30"/>
      <c r="G1654" s="30" t="n">
        <v>13.0219993140697</v>
      </c>
      <c r="H1654" s="30" t="n">
        <v>13.1434014110565</v>
      </c>
      <c r="I1654" s="30" t="n">
        <v>23.059800078392</v>
      </c>
      <c r="J1654" s="39" t="n">
        <v>23.109</v>
      </c>
      <c r="K1654" s="30" t="n">
        <v>15.6376009407044</v>
      </c>
      <c r="L1654" s="30" t="n">
        <v>15.6044002351761</v>
      </c>
      <c r="M1654" s="30"/>
      <c r="N1654" s="39" t="n">
        <v>18.102399941206</v>
      </c>
      <c r="O1654" s="30" t="n">
        <v>18.174</v>
      </c>
      <c r="P1654" s="30" t="n">
        <v>20.421</v>
      </c>
      <c r="Q1654" s="30" t="n">
        <v>20.517</v>
      </c>
      <c r="R1654" s="30"/>
    </row>
    <row r="1655" customFormat="false" ht="15" hidden="false" customHeight="false" outlineLevel="0" collapsed="false">
      <c r="E1655" s="30"/>
      <c r="F1655" s="30"/>
      <c r="G1655" s="30" t="n">
        <v>12.999999450922</v>
      </c>
      <c r="H1655" s="30" t="n">
        <v>13.1870004706383</v>
      </c>
      <c r="I1655" s="30" t="n">
        <v>23.0610000784397</v>
      </c>
      <c r="J1655" s="39" t="n">
        <v>23.1089999607801</v>
      </c>
      <c r="K1655" s="30" t="n">
        <v>15.6780009412766</v>
      </c>
      <c r="L1655" s="30" t="n">
        <v>15.6190003921986</v>
      </c>
      <c r="M1655" s="30"/>
      <c r="N1655" s="39" t="n">
        <v>18.101</v>
      </c>
      <c r="O1655" s="30" t="n">
        <v>18.175</v>
      </c>
      <c r="P1655" s="30" t="n">
        <v>20.418</v>
      </c>
      <c r="Q1655" s="30" t="n">
        <v>20.518</v>
      </c>
      <c r="R1655" s="30"/>
    </row>
    <row r="1656" customFormat="false" ht="15" hidden="false" customHeight="false" outlineLevel="0" collapsed="false">
      <c r="E1656" s="30"/>
      <c r="F1656" s="30"/>
      <c r="G1656" s="30" t="n">
        <v>12.9835994505882</v>
      </c>
      <c r="H1656" s="30" t="n">
        <v>13.1905998430252</v>
      </c>
      <c r="I1656" s="30" t="n">
        <v>23.063</v>
      </c>
      <c r="J1656" s="39" t="n">
        <v>23.108</v>
      </c>
      <c r="K1656" s="30" t="n">
        <v>15.7136008241177</v>
      </c>
      <c r="L1656" s="30" t="n">
        <v>15.635000392437</v>
      </c>
      <c r="M1656" s="30"/>
      <c r="N1656" s="39" t="n">
        <v>18.1</v>
      </c>
      <c r="O1656" s="30" t="n">
        <v>18.175</v>
      </c>
      <c r="P1656" s="30" t="n">
        <v>20.4167999215126</v>
      </c>
      <c r="Q1656" s="30" t="n">
        <v>20.518</v>
      </c>
      <c r="R1656" s="30"/>
    </row>
    <row r="1657" customFormat="false" ht="15" hidden="false" customHeight="false" outlineLevel="0" collapsed="false">
      <c r="E1657" s="30"/>
      <c r="F1657" s="30"/>
      <c r="G1657" s="30" t="n">
        <v>12.9713995876908</v>
      </c>
      <c r="H1657" s="30" t="n">
        <v>13.1793996858597</v>
      </c>
      <c r="I1657" s="30" t="n">
        <v>23.064</v>
      </c>
      <c r="J1657" s="39" t="n">
        <v>23.107</v>
      </c>
      <c r="K1657" s="30" t="n">
        <v>15.7440005890131</v>
      </c>
      <c r="L1657" s="30" t="n">
        <v>15.6520003926754</v>
      </c>
      <c r="M1657" s="30"/>
      <c r="N1657" s="39" t="n">
        <v>18.099</v>
      </c>
      <c r="O1657" s="30" t="n">
        <v>18.176</v>
      </c>
      <c r="P1657" s="30" t="n">
        <v>20.4157999607325</v>
      </c>
      <c r="Q1657" s="30" t="n">
        <v>20.519</v>
      </c>
      <c r="R1657" s="30"/>
    </row>
    <row r="1658" customFormat="false" ht="15" hidden="false" customHeight="false" outlineLevel="0" collapsed="false">
      <c r="E1658" s="30"/>
      <c r="F1658" s="30"/>
      <c r="G1658" s="30" t="n">
        <v>12.963</v>
      </c>
      <c r="H1658" s="30" t="n">
        <v>13.1581993713379</v>
      </c>
      <c r="I1658" s="30" t="n">
        <v>23.0656000785828</v>
      </c>
      <c r="J1658" s="39" t="n">
        <v>23.1061999607086</v>
      </c>
      <c r="K1658" s="30" t="n">
        <v>15.7652003536224</v>
      </c>
      <c r="L1658" s="30" t="n">
        <v>15.6696004714966</v>
      </c>
      <c r="M1658" s="30"/>
      <c r="N1658" s="39" t="n">
        <v>18.0977999410629</v>
      </c>
      <c r="O1658" s="30" t="n">
        <v>18.1753999214172</v>
      </c>
      <c r="P1658" s="30" t="n">
        <v>20.415</v>
      </c>
      <c r="Q1658" s="30" t="n">
        <v>20.5202000589371</v>
      </c>
      <c r="R1658" s="30"/>
    </row>
    <row r="1659" customFormat="false" ht="15" hidden="false" customHeight="false" outlineLevel="0" collapsed="false">
      <c r="E1659" s="30"/>
      <c r="F1659" s="30"/>
      <c r="G1659" s="30" t="n">
        <v>12.9678002752066</v>
      </c>
      <c r="H1659" s="30" t="n">
        <v>13.1051987419128</v>
      </c>
      <c r="I1659" s="30" t="n">
        <v>23.0664000393152</v>
      </c>
      <c r="J1659" s="39" t="n">
        <v>23.1055999606848</v>
      </c>
      <c r="K1659" s="30" t="n">
        <v>15.7794002358913</v>
      </c>
      <c r="L1659" s="30" t="n">
        <v>15.6880003931522</v>
      </c>
      <c r="M1659" s="30"/>
      <c r="N1659" s="39" t="n">
        <v>18.0957998820543</v>
      </c>
      <c r="O1659" s="30" t="n">
        <v>18.174</v>
      </c>
      <c r="P1659" s="30" t="n">
        <v>20.415</v>
      </c>
      <c r="Q1659" s="30" t="n">
        <v>20.5222001179457</v>
      </c>
      <c r="R1659" s="30"/>
    </row>
    <row r="1660" customFormat="false" ht="15" hidden="false" customHeight="false" outlineLevel="0" collapsed="false">
      <c r="E1660" s="30"/>
      <c r="F1660" s="30"/>
      <c r="G1660" s="30" t="n">
        <v>12.9870008261204</v>
      </c>
      <c r="H1660" s="30" t="n">
        <v>13.0509988985062</v>
      </c>
      <c r="I1660" s="30" t="n">
        <v>23.0670000393391</v>
      </c>
      <c r="J1660" s="39" t="n">
        <v>23.1049999606609</v>
      </c>
      <c r="K1660" s="30" t="n">
        <v>15.7870001180172</v>
      </c>
      <c r="L1660" s="30" t="n">
        <v>15.7070003933907</v>
      </c>
      <c r="M1660" s="30"/>
      <c r="N1660" s="39" t="n">
        <v>18.095</v>
      </c>
      <c r="O1660" s="30" t="n">
        <v>18.171</v>
      </c>
      <c r="P1660" s="30" t="n">
        <v>20.416</v>
      </c>
      <c r="Q1660" s="30" t="n">
        <v>20.526</v>
      </c>
      <c r="R1660" s="30"/>
    </row>
    <row r="1661" customFormat="false" ht="15" hidden="false" customHeight="false" outlineLevel="0" collapsed="false">
      <c r="E1661" s="30"/>
      <c r="F1661" s="30"/>
      <c r="G1661" s="30" t="n">
        <v>13.0196008266211</v>
      </c>
      <c r="H1661" s="30" t="n">
        <v>13.0101988978386</v>
      </c>
      <c r="I1661" s="30" t="n">
        <v>23.068</v>
      </c>
      <c r="J1661" s="39" t="n">
        <v>23.104</v>
      </c>
      <c r="K1661" s="30" t="n">
        <v>15.7936002361774</v>
      </c>
      <c r="L1661" s="30" t="n">
        <v>15.7240003936291</v>
      </c>
      <c r="M1661" s="30"/>
      <c r="N1661" s="39" t="n">
        <v>18.094</v>
      </c>
      <c r="O1661" s="30" t="n">
        <v>18.1697999212742</v>
      </c>
      <c r="P1661" s="30" t="n">
        <v>20.416</v>
      </c>
      <c r="Q1661" s="30" t="n">
        <v>20.529</v>
      </c>
      <c r="R1661" s="30"/>
    </row>
    <row r="1662" customFormat="false" ht="15" hidden="false" customHeight="false" outlineLevel="0" collapsed="false">
      <c r="E1662" s="30"/>
      <c r="F1662" s="30"/>
      <c r="G1662" s="30" t="n">
        <v>13.0680013785362</v>
      </c>
      <c r="H1662" s="30" t="n">
        <v>12.970799369812</v>
      </c>
      <c r="I1662" s="30" t="n">
        <v>23.07</v>
      </c>
      <c r="J1662" s="39" t="n">
        <v>23.103</v>
      </c>
      <c r="K1662" s="30" t="n">
        <v>15.793</v>
      </c>
      <c r="L1662" s="30" t="n">
        <v>15.7390003938675</v>
      </c>
      <c r="M1662" s="30"/>
      <c r="N1662" s="39" t="n">
        <v>18.094</v>
      </c>
      <c r="O1662" s="30" t="n">
        <v>18.168</v>
      </c>
      <c r="P1662" s="30" t="n">
        <v>20.4162000393868</v>
      </c>
      <c r="Q1662" s="30" t="n">
        <v>20.533</v>
      </c>
      <c r="R1662" s="30"/>
    </row>
    <row r="1663" customFormat="false" ht="15" hidden="false" customHeight="false" outlineLevel="0" collapsed="false">
      <c r="E1663" s="30"/>
      <c r="F1663" s="30"/>
      <c r="G1663" s="30" t="n">
        <v>13.1266016552448</v>
      </c>
      <c r="H1663" s="30" t="n">
        <v>12.9479992117882</v>
      </c>
      <c r="I1663" s="30" t="n">
        <v>23.0716000788212</v>
      </c>
      <c r="J1663" s="39" t="n">
        <v>23.103</v>
      </c>
      <c r="K1663" s="30" t="n">
        <v>15.791</v>
      </c>
      <c r="L1663" s="30" t="n">
        <v>15.7540003941059</v>
      </c>
      <c r="M1663" s="30"/>
      <c r="N1663" s="39" t="n">
        <v>18.0937999408841</v>
      </c>
      <c r="O1663" s="30" t="n">
        <v>18.1631997635365</v>
      </c>
      <c r="P1663" s="30" t="n">
        <v>20.417</v>
      </c>
      <c r="Q1663" s="30" t="n">
        <v>20.5366001773477</v>
      </c>
      <c r="R1663" s="30"/>
    </row>
    <row r="1664" customFormat="false" ht="15" hidden="false" customHeight="false" outlineLevel="0" collapsed="false">
      <c r="E1664" s="30"/>
      <c r="F1664" s="30"/>
      <c r="G1664" s="30" t="n">
        <v>13.1750006901026</v>
      </c>
      <c r="H1664" s="30" t="n">
        <v>12.9085985803604</v>
      </c>
      <c r="I1664" s="30" t="n">
        <v>23.0728000788689</v>
      </c>
      <c r="J1664" s="39" t="n">
        <v>23.1025999605656</v>
      </c>
      <c r="K1664" s="30" t="n">
        <v>15.7897998816967</v>
      </c>
      <c r="L1664" s="30" t="n">
        <v>15.7664002366066</v>
      </c>
      <c r="M1664" s="30"/>
      <c r="N1664" s="39" t="n">
        <v>18.093</v>
      </c>
      <c r="O1664" s="30" t="n">
        <v>18.16</v>
      </c>
      <c r="P1664" s="30" t="n">
        <v>20.419</v>
      </c>
      <c r="Q1664" s="30" t="n">
        <v>20.540800177455</v>
      </c>
      <c r="R1664" s="30"/>
    </row>
    <row r="1665" customFormat="false" ht="15" hidden="false" customHeight="false" outlineLevel="0" collapsed="false">
      <c r="E1665" s="30"/>
      <c r="F1665" s="30"/>
      <c r="G1665" s="30" t="n">
        <v>13.192</v>
      </c>
      <c r="H1665" s="30" t="n">
        <v>12.8429985795021</v>
      </c>
      <c r="I1665" s="30" t="n">
        <v>23.0740000394583</v>
      </c>
      <c r="J1665" s="39" t="n">
        <v>23.1019999210835</v>
      </c>
      <c r="K1665" s="30" t="n">
        <v>15.7809998816252</v>
      </c>
      <c r="L1665" s="30" t="n">
        <v>15.7770001578331</v>
      </c>
      <c r="M1665" s="30"/>
      <c r="N1665" s="39" t="n">
        <v>18.093</v>
      </c>
      <c r="O1665" s="30" t="n">
        <v>18.156</v>
      </c>
      <c r="P1665" s="30" t="n">
        <v>20.421</v>
      </c>
      <c r="Q1665" s="30" t="n">
        <v>20.546</v>
      </c>
      <c r="R1665" s="30"/>
    </row>
    <row r="1666" customFormat="false" ht="15" hidden="false" customHeight="false" outlineLevel="0" collapsed="false">
      <c r="E1666" s="30"/>
      <c r="F1666" s="30"/>
      <c r="G1666" s="30" t="n">
        <v>13.191</v>
      </c>
      <c r="H1666" s="30" t="n">
        <v>12.8256006317139</v>
      </c>
      <c r="I1666" s="30" t="n">
        <v>23.075</v>
      </c>
      <c r="J1666" s="39" t="n">
        <v>23.1</v>
      </c>
      <c r="K1666" s="30" t="n">
        <v>15.7703997631073</v>
      </c>
      <c r="L1666" s="30" t="n">
        <v>15.7854001579285</v>
      </c>
      <c r="M1666" s="30"/>
      <c r="N1666" s="39" t="n">
        <v>18.092</v>
      </c>
      <c r="O1666" s="30" t="n">
        <v>18.1547999210358</v>
      </c>
      <c r="P1666" s="30" t="n">
        <v>20.4228001184463</v>
      </c>
      <c r="Q1666" s="30" t="n">
        <v>20.55</v>
      </c>
      <c r="R1666" s="30"/>
    </row>
    <row r="1667" customFormat="false" ht="15" hidden="false" customHeight="false" outlineLevel="0" collapsed="false">
      <c r="E1667" s="30"/>
      <c r="F1667" s="30"/>
      <c r="G1667" s="30" t="n">
        <v>13.1861994469166</v>
      </c>
      <c r="H1667" s="30" t="n">
        <v>12.8750015802383</v>
      </c>
      <c r="I1667" s="30" t="n">
        <v>23.076</v>
      </c>
      <c r="J1667" s="39" t="n">
        <v>23.099</v>
      </c>
      <c r="K1667" s="30" t="n">
        <v>15.7499994074106</v>
      </c>
      <c r="L1667" s="30" t="n">
        <v>15.7928001580238</v>
      </c>
      <c r="M1667" s="30"/>
      <c r="N1667" s="39" t="n">
        <v>18.092</v>
      </c>
      <c r="O1667" s="30" t="n">
        <v>18.152</v>
      </c>
      <c r="P1667" s="30" t="n">
        <v>20.4246001185179</v>
      </c>
      <c r="Q1667" s="30" t="n">
        <v>20.554</v>
      </c>
      <c r="R1667" s="30"/>
    </row>
    <row r="1668" customFormat="false" ht="15" hidden="false" customHeight="false" outlineLevel="0" collapsed="false">
      <c r="E1668" s="30"/>
      <c r="F1668" s="30"/>
      <c r="G1668" s="30" t="n">
        <v>13.1565988931656</v>
      </c>
      <c r="H1668" s="30" t="n">
        <v>12.9422017393112</v>
      </c>
      <c r="I1668" s="30" t="n">
        <v>23.076</v>
      </c>
      <c r="J1668" s="39" t="n">
        <v>23.0973999209404</v>
      </c>
      <c r="K1668" s="30" t="n">
        <v>15.7235992884636</v>
      </c>
      <c r="L1668" s="30" t="n">
        <v>15.8002001581192</v>
      </c>
      <c r="M1668" s="30"/>
      <c r="N1668" s="39" t="n">
        <v>18.093</v>
      </c>
      <c r="O1668" s="30" t="n">
        <v>18.1481997628212</v>
      </c>
      <c r="P1668" s="30" t="n">
        <v>20.427</v>
      </c>
      <c r="Q1668" s="30" t="n">
        <v>20.5592003557682</v>
      </c>
      <c r="R1668" s="30"/>
    </row>
    <row r="1669" customFormat="false" ht="15" hidden="false" customHeight="false" outlineLevel="0" collapsed="false">
      <c r="E1669" s="30"/>
      <c r="F1669" s="30"/>
      <c r="G1669" s="30" t="n">
        <v>13.1181990309358</v>
      </c>
      <c r="H1669" s="30" t="n">
        <v>13.0162018985748</v>
      </c>
      <c r="I1669" s="30" t="n">
        <v>23.076</v>
      </c>
      <c r="J1669" s="39" t="n">
        <v>23.0965999604464</v>
      </c>
      <c r="K1669" s="30" t="n">
        <v>15.6907992880344</v>
      </c>
      <c r="L1669" s="30" t="n">
        <v>15.8048000791073</v>
      </c>
      <c r="M1669" s="30"/>
      <c r="N1669" s="39" t="n">
        <v>18.093</v>
      </c>
      <c r="O1669" s="30" t="n">
        <v>18.144</v>
      </c>
      <c r="P1669" s="30" t="n">
        <v>20.43</v>
      </c>
      <c r="Q1669" s="30" t="n">
        <v>20.5670002966523</v>
      </c>
      <c r="R1669" s="30"/>
    </row>
    <row r="1670" customFormat="false" ht="15" hidden="false" customHeight="false" outlineLevel="0" collapsed="false">
      <c r="E1670" s="30"/>
      <c r="F1670" s="30"/>
      <c r="G1670" s="30" t="n">
        <v>13.0749988918304</v>
      </c>
      <c r="H1670" s="30" t="n">
        <v>13.0700004749298</v>
      </c>
      <c r="I1670" s="30" t="n">
        <v>23.0760000395775</v>
      </c>
      <c r="J1670" s="39" t="n">
        <v>23.095999920845</v>
      </c>
      <c r="K1670" s="30" t="n">
        <v>15.6569991688728</v>
      </c>
      <c r="L1670" s="30" t="n">
        <v>15.808000079155</v>
      </c>
      <c r="M1670" s="30"/>
      <c r="N1670" s="39" t="n">
        <v>18.093</v>
      </c>
      <c r="O1670" s="30" t="n">
        <v>18.139</v>
      </c>
      <c r="P1670" s="30" t="n">
        <v>20.435</v>
      </c>
      <c r="Q1670" s="30" t="n">
        <v>20.573</v>
      </c>
      <c r="R1670" s="30"/>
    </row>
    <row r="1671" customFormat="false" ht="15" hidden="false" customHeight="false" outlineLevel="0" collapsed="false">
      <c r="E1671" s="30"/>
      <c r="F1671" s="30"/>
      <c r="G1671" s="30" t="n">
        <v>13.0285987525582</v>
      </c>
      <c r="H1671" s="30" t="n">
        <v>13.0721996831894</v>
      </c>
      <c r="I1671" s="30" t="n">
        <v>23.077</v>
      </c>
      <c r="J1671" s="39" t="n">
        <v>23.094</v>
      </c>
      <c r="K1671" s="30" t="n">
        <v>15.6243991683722</v>
      </c>
      <c r="L1671" s="30" t="n">
        <v>15.809</v>
      </c>
      <c r="M1671" s="30"/>
      <c r="N1671" s="39" t="n">
        <v>18.094</v>
      </c>
      <c r="O1671" s="30" t="n">
        <v>18.1355998415947</v>
      </c>
      <c r="P1671" s="30" t="n">
        <v>20.438600237608</v>
      </c>
      <c r="Q1671" s="30" t="n">
        <v>20.577</v>
      </c>
      <c r="R1671" s="30"/>
    </row>
    <row r="1672" customFormat="false" ht="15" hidden="false" customHeight="false" outlineLevel="0" collapsed="false">
      <c r="E1672" s="30"/>
      <c r="F1672" s="30"/>
      <c r="G1672" s="30" t="n">
        <v>12.9889993065596</v>
      </c>
      <c r="H1672" s="30" t="n">
        <v>13.0573996829987</v>
      </c>
      <c r="I1672" s="30" t="n">
        <v>23.077</v>
      </c>
      <c r="J1672" s="39" t="n">
        <v>23.091</v>
      </c>
      <c r="K1672" s="30" t="n">
        <v>15.5939994056225</v>
      </c>
      <c r="L1672" s="30" t="n">
        <v>15.8065999207497</v>
      </c>
      <c r="M1672" s="30"/>
      <c r="N1672" s="39" t="n">
        <v>18.094</v>
      </c>
      <c r="O1672" s="30" t="n">
        <v>18.132</v>
      </c>
      <c r="P1672" s="30" t="n">
        <v>20.442200237751</v>
      </c>
      <c r="Q1672" s="30" t="n">
        <v>20.581</v>
      </c>
      <c r="R1672" s="30"/>
    </row>
    <row r="1673" customFormat="false" ht="15" hidden="false" customHeight="false" outlineLevel="0" collapsed="false">
      <c r="E1673" s="30"/>
      <c r="F1673" s="30"/>
      <c r="G1673" s="30" t="n">
        <v>12.975</v>
      </c>
      <c r="H1673" s="30" t="n">
        <v>13.0233987312317</v>
      </c>
      <c r="I1673" s="30" t="n">
        <v>23.077</v>
      </c>
      <c r="J1673" s="39" t="n">
        <v>23.088599881053</v>
      </c>
      <c r="K1673" s="30" t="n">
        <v>15.5659994052649</v>
      </c>
      <c r="L1673" s="30" t="n">
        <v>15.800799841404</v>
      </c>
      <c r="M1673" s="30"/>
      <c r="N1673" s="39" t="n">
        <v>18.0962000594735</v>
      </c>
      <c r="O1673" s="30" t="n">
        <v>18.129399920702</v>
      </c>
      <c r="P1673" s="30" t="n">
        <v>20.447</v>
      </c>
      <c r="Q1673" s="30" t="n">
        <v>20.5860002973676</v>
      </c>
      <c r="R1673" s="30"/>
    </row>
    <row r="1674" customFormat="false" ht="15" hidden="false" customHeight="false" outlineLevel="0" collapsed="false">
      <c r="E1674" s="30"/>
      <c r="F1674" s="30"/>
      <c r="G1674" s="30" t="n">
        <v>12.9687995834351</v>
      </c>
      <c r="H1674" s="30" t="n">
        <v>12.979999206543</v>
      </c>
      <c r="I1674" s="30" t="n">
        <v>23.0765999603271</v>
      </c>
      <c r="J1674" s="39" t="n">
        <v>23.0863998413086</v>
      </c>
      <c r="K1674" s="30" t="n">
        <v>15.5399994049072</v>
      </c>
      <c r="L1674" s="30" t="n">
        <v>15.7915997619629</v>
      </c>
      <c r="M1674" s="30"/>
      <c r="N1674" s="39" t="n">
        <v>18.0976000595093</v>
      </c>
      <c r="O1674" s="30" t="n">
        <v>18.128</v>
      </c>
      <c r="P1674" s="30" t="n">
        <v>20.452</v>
      </c>
      <c r="Q1674" s="30" t="n">
        <v>20.5918001785278</v>
      </c>
      <c r="R1674" s="30"/>
    </row>
    <row r="1675" customFormat="false" ht="15" hidden="false" customHeight="false" outlineLevel="0" collapsed="false">
      <c r="E1675" s="30"/>
      <c r="F1675" s="30"/>
      <c r="G1675" s="30" t="n">
        <v>12.9439994442463</v>
      </c>
      <c r="H1675" s="30" t="n">
        <v>12.9679996824264</v>
      </c>
      <c r="I1675" s="30" t="n">
        <v>23.0759999603033</v>
      </c>
      <c r="J1675" s="39" t="n">
        <v>23.0839998809099</v>
      </c>
      <c r="K1675" s="30" t="n">
        <v>15.5189994045496</v>
      </c>
      <c r="L1675" s="30" t="n">
        <v>15.7799996824264</v>
      </c>
      <c r="M1675" s="30"/>
      <c r="N1675" s="39" t="n">
        <v>18.099</v>
      </c>
      <c r="O1675" s="30" t="n">
        <v>18.125</v>
      </c>
      <c r="P1675" s="30" t="n">
        <v>20.457</v>
      </c>
      <c r="Q1675" s="30" t="n">
        <v>20.597</v>
      </c>
      <c r="R1675" s="30"/>
    </row>
    <row r="1676" customFormat="false" ht="15" hidden="false" customHeight="false" outlineLevel="0" collapsed="false">
      <c r="E1676" s="30"/>
      <c r="F1676" s="30"/>
      <c r="G1676" s="30" t="n">
        <v>12.9352002780437</v>
      </c>
      <c r="H1676" s="30" t="n">
        <v>12.9587995233536</v>
      </c>
      <c r="I1676" s="30" t="n">
        <v>23.075</v>
      </c>
      <c r="J1676" s="39" t="n">
        <v>23.081</v>
      </c>
      <c r="K1676" s="30" t="n">
        <v>15.4967995233536</v>
      </c>
      <c r="L1676" s="30" t="n">
        <v>15.7659996027946</v>
      </c>
      <c r="M1676" s="30"/>
      <c r="N1676" s="39" t="n">
        <v>18.101</v>
      </c>
      <c r="O1676" s="30" t="n">
        <v>18.1225998411179</v>
      </c>
      <c r="P1676" s="30" t="n">
        <v>20.4612002780437</v>
      </c>
      <c r="Q1676" s="30" t="n">
        <v>20.602</v>
      </c>
      <c r="R1676" s="30"/>
    </row>
    <row r="1677" customFormat="false" ht="15" hidden="false" customHeight="false" outlineLevel="0" collapsed="false">
      <c r="E1677" s="30"/>
      <c r="F1677" s="30"/>
      <c r="G1677" s="30" t="n">
        <v>12.9684009737372</v>
      </c>
      <c r="H1677" s="30" t="n">
        <v>12.940399682045</v>
      </c>
      <c r="I1677" s="30" t="n">
        <v>23.074</v>
      </c>
      <c r="J1677" s="39" t="n">
        <v>23.077</v>
      </c>
      <c r="K1677" s="30" t="n">
        <v>15.4827997615337</v>
      </c>
      <c r="L1677" s="30" t="n">
        <v>15.7527997615337</v>
      </c>
      <c r="M1677" s="30"/>
      <c r="N1677" s="39" t="n">
        <v>18.103</v>
      </c>
      <c r="O1677" s="30" t="n">
        <v>18.12</v>
      </c>
      <c r="P1677" s="30" t="n">
        <v>20.4654002782106</v>
      </c>
      <c r="Q1677" s="30" t="n">
        <v>20.606</v>
      </c>
      <c r="R1677" s="30"/>
    </row>
    <row r="1678" customFormat="false" ht="15" hidden="false" customHeight="false" outlineLevel="0" collapsed="false">
      <c r="E1678" s="30"/>
      <c r="F1678" s="30"/>
      <c r="G1678" s="30" t="n">
        <v>13.0060006959438</v>
      </c>
      <c r="H1678" s="30" t="n">
        <v>12.9524011135101</v>
      </c>
      <c r="I1678" s="30" t="n">
        <v>23.074</v>
      </c>
      <c r="J1678" s="39" t="n">
        <v>23.0729998011589</v>
      </c>
      <c r="K1678" s="30" t="n">
        <v>15.4785998806953</v>
      </c>
      <c r="L1678" s="30" t="n">
        <v>15.7415996818542</v>
      </c>
      <c r="M1678" s="30"/>
      <c r="N1678" s="39" t="n">
        <v>18.1064001193047</v>
      </c>
      <c r="O1678" s="30" t="n">
        <v>18.118</v>
      </c>
      <c r="P1678" s="30" t="n">
        <v>20.471</v>
      </c>
      <c r="Q1678" s="30" t="n">
        <v>20.6118002386093</v>
      </c>
      <c r="R1678" s="30"/>
    </row>
    <row r="1679" customFormat="false" ht="15" hidden="false" customHeight="false" outlineLevel="0" collapsed="false">
      <c r="E1679" s="30"/>
      <c r="F1679" s="30"/>
      <c r="G1679" s="30" t="n">
        <v>13.0354008356333</v>
      </c>
      <c r="H1679" s="30" t="n">
        <v>13.0204022283554</v>
      </c>
      <c r="I1679" s="30" t="n">
        <v>23.0735999602079</v>
      </c>
      <c r="J1679" s="39" t="n">
        <v>23.0703998408318</v>
      </c>
      <c r="K1679" s="30" t="n">
        <v>15.4824002387524</v>
      </c>
      <c r="L1679" s="30" t="n">
        <v>15.7289996020794</v>
      </c>
      <c r="M1679" s="30"/>
      <c r="N1679" s="39" t="n">
        <v>18.1092001193762</v>
      </c>
      <c r="O1679" s="30" t="n">
        <v>18.117</v>
      </c>
      <c r="P1679" s="30" t="n">
        <v>20.478</v>
      </c>
      <c r="Q1679" s="30" t="n">
        <v>20.6180002984405</v>
      </c>
      <c r="R1679" s="30"/>
    </row>
    <row r="1680" customFormat="false" ht="15" hidden="false" customHeight="false" outlineLevel="0" collapsed="false">
      <c r="E1680" s="30"/>
      <c r="F1680" s="30"/>
      <c r="G1680" s="30" t="n">
        <v>13.0590005574226</v>
      </c>
      <c r="H1680" s="30" t="n">
        <v>13.0960015926361</v>
      </c>
      <c r="I1680" s="30" t="n">
        <v>23.073</v>
      </c>
      <c r="J1680" s="39" t="n">
        <v>23.0679998805523</v>
      </c>
      <c r="K1680" s="30" t="n">
        <v>15.4970003583431</v>
      </c>
      <c r="L1680" s="30" t="n">
        <v>15.7149996814728</v>
      </c>
      <c r="M1680" s="30"/>
      <c r="N1680" s="39" t="n">
        <v>18.112</v>
      </c>
      <c r="O1680" s="30" t="n">
        <v>18.117</v>
      </c>
      <c r="P1680" s="30" t="n">
        <v>20.484</v>
      </c>
      <c r="Q1680" s="30" t="n">
        <v>20.625</v>
      </c>
      <c r="R1680" s="30"/>
    </row>
    <row r="1681" customFormat="false" ht="15" hidden="false" customHeight="false" outlineLevel="0" collapsed="false">
      <c r="E1681" s="30"/>
      <c r="F1681" s="30"/>
      <c r="G1681" s="30" t="n">
        <v>13.0792002788782</v>
      </c>
      <c r="H1681" s="30" t="n">
        <v>13.1430007967949</v>
      </c>
      <c r="I1681" s="30" t="n">
        <v>23.073</v>
      </c>
      <c r="J1681" s="39" t="n">
        <v>23.065</v>
      </c>
      <c r="K1681" s="30" t="n">
        <v>15.5162004780769</v>
      </c>
      <c r="L1681" s="30" t="n">
        <v>15.7019996016026</v>
      </c>
      <c r="M1681" s="30"/>
      <c r="N1681" s="39" t="n">
        <v>18.114</v>
      </c>
      <c r="O1681" s="30" t="n">
        <v>18.117</v>
      </c>
      <c r="P1681" s="30" t="n">
        <v>20.4876002390385</v>
      </c>
      <c r="Q1681" s="30" t="n">
        <v>20.63</v>
      </c>
      <c r="R1681" s="30"/>
    </row>
    <row r="1682" customFormat="false" ht="15" hidden="false" customHeight="false" outlineLevel="0" collapsed="false">
      <c r="E1682" s="30"/>
      <c r="F1682" s="30"/>
      <c r="G1682" s="30" t="n">
        <v>13.0807998604774</v>
      </c>
      <c r="H1682" s="30" t="n">
        <v>13.1678001594543</v>
      </c>
      <c r="I1682" s="30" t="n">
        <v>23.072</v>
      </c>
      <c r="J1682" s="39" t="n">
        <v>23.06</v>
      </c>
      <c r="K1682" s="30" t="n">
        <v>15.5446007175446</v>
      </c>
      <c r="L1682" s="30" t="n">
        <v>15.6883996810913</v>
      </c>
      <c r="M1682" s="30"/>
      <c r="N1682" s="39" t="n">
        <v>18.116</v>
      </c>
      <c r="O1682" s="30" t="n">
        <v>18.118</v>
      </c>
      <c r="P1682" s="30" t="n">
        <v>20.4912002391815</v>
      </c>
      <c r="Q1682" s="30" t="n">
        <v>20.634</v>
      </c>
      <c r="R1682" s="30"/>
    </row>
    <row r="1683" customFormat="false" ht="15" hidden="false" customHeight="false" outlineLevel="0" collapsed="false">
      <c r="E1683" s="30"/>
      <c r="F1683" s="30"/>
      <c r="G1683" s="30" t="n">
        <v>13.070399720788</v>
      </c>
      <c r="H1683" s="30" t="n">
        <v>13.1617998404503</v>
      </c>
      <c r="I1683" s="30" t="n">
        <v>23.0711999601126</v>
      </c>
      <c r="J1683" s="39" t="n">
        <v>23.0551997606754</v>
      </c>
      <c r="K1683" s="30" t="n">
        <v>15.5710005983114</v>
      </c>
      <c r="L1683" s="30" t="n">
        <v>15.6735996809006</v>
      </c>
      <c r="M1683" s="30"/>
      <c r="N1683" s="39" t="n">
        <v>18.1184001196623</v>
      </c>
      <c r="O1683" s="30" t="n">
        <v>18.1196000797749</v>
      </c>
      <c r="P1683" s="30" t="n">
        <v>20.496</v>
      </c>
      <c r="Q1683" s="30" t="n">
        <v>20.6386001794934</v>
      </c>
      <c r="R1683" s="30"/>
    </row>
    <row r="1684" customFormat="false" ht="15" hidden="false" customHeight="false" outlineLevel="0" collapsed="false">
      <c r="E1684" s="30"/>
      <c r="F1684" s="30"/>
      <c r="G1684" s="30" t="n">
        <v>13.064</v>
      </c>
      <c r="H1684" s="30" t="n">
        <v>13.1626001596451</v>
      </c>
      <c r="I1684" s="30" t="n">
        <v>23.0705999600887</v>
      </c>
      <c r="J1684" s="39" t="n">
        <v>23.0515997605324</v>
      </c>
      <c r="K1684" s="30" t="n">
        <v>15.5950005986691</v>
      </c>
      <c r="L1684" s="30" t="n">
        <v>15.6589996008873</v>
      </c>
      <c r="M1684" s="30"/>
      <c r="N1684" s="39" t="n">
        <v>18.1218001796007</v>
      </c>
      <c r="O1684" s="30" t="n">
        <v>18.122</v>
      </c>
      <c r="P1684" s="30" t="n">
        <v>20.5</v>
      </c>
      <c r="Q1684" s="30" t="n">
        <v>20.641</v>
      </c>
      <c r="R1684" s="30"/>
    </row>
    <row r="1685" customFormat="false" ht="15" hidden="false" customHeight="false" outlineLevel="0" collapsed="false">
      <c r="E1685" s="30"/>
      <c r="F1685" s="30"/>
      <c r="G1685" s="30" t="n">
        <v>13.0499993011355</v>
      </c>
      <c r="H1685" s="30" t="n">
        <v>13.1549990415573</v>
      </c>
      <c r="I1685" s="30" t="n">
        <v>23.0699999600649</v>
      </c>
      <c r="J1685" s="39" t="n">
        <v>23.0479997603893</v>
      </c>
      <c r="K1685" s="30" t="n">
        <v>15.618000359416</v>
      </c>
      <c r="L1685" s="30" t="n">
        <v>15.6449996805191</v>
      </c>
      <c r="M1685" s="30"/>
      <c r="N1685" s="39" t="n">
        <v>18.126</v>
      </c>
      <c r="O1685" s="30" t="n">
        <v>18.122</v>
      </c>
      <c r="P1685" s="30" t="n">
        <v>20.504</v>
      </c>
      <c r="Q1685" s="30" t="n">
        <v>20.642</v>
      </c>
      <c r="R1685" s="30"/>
    </row>
    <row r="1686" customFormat="false" ht="15" hidden="false" customHeight="false" outlineLevel="0" collapsed="false">
      <c r="E1686" s="30"/>
      <c r="F1686" s="30"/>
      <c r="G1686" s="30" t="n">
        <v>13.0317997202873</v>
      </c>
      <c r="H1686" s="30" t="n">
        <v>13.1117987213135</v>
      </c>
      <c r="I1686" s="30" t="n">
        <v>23.069</v>
      </c>
      <c r="J1686" s="39" t="n">
        <v>23.042</v>
      </c>
      <c r="K1686" s="30" t="n">
        <v>15.6364003596306</v>
      </c>
      <c r="L1686" s="30" t="n">
        <v>15.6309996004105</v>
      </c>
      <c r="M1686" s="30"/>
      <c r="N1686" s="39" t="n">
        <v>18.129</v>
      </c>
      <c r="O1686" s="30" t="n">
        <v>18.1246002397537</v>
      </c>
      <c r="P1686" s="30" t="n">
        <v>20.5064001598358</v>
      </c>
      <c r="Q1686" s="30" t="n">
        <v>20.644</v>
      </c>
      <c r="R1686" s="30"/>
    </row>
    <row r="1687" customFormat="false" ht="15" hidden="false" customHeight="false" outlineLevel="0" collapsed="false">
      <c r="E1687" s="30"/>
      <c r="F1687" s="30"/>
      <c r="G1687" s="30" t="n">
        <v>13.0187998600602</v>
      </c>
      <c r="H1687" s="30" t="n">
        <v>13.0625987205505</v>
      </c>
      <c r="I1687" s="30" t="n">
        <v>23.068</v>
      </c>
      <c r="J1687" s="39" t="n">
        <v>23.036</v>
      </c>
      <c r="K1687" s="30" t="n">
        <v>15.6508003598452</v>
      </c>
      <c r="L1687" s="30" t="n">
        <v>15.614999600172</v>
      </c>
      <c r="M1687" s="30"/>
      <c r="N1687" s="39" t="n">
        <v>18.132</v>
      </c>
      <c r="O1687" s="30" t="n">
        <v>18.129</v>
      </c>
      <c r="P1687" s="30" t="n">
        <v>20.5088001599312</v>
      </c>
      <c r="Q1687" s="30" t="n">
        <v>20.646</v>
      </c>
      <c r="R1687" s="30"/>
    </row>
    <row r="1688" customFormat="false" ht="15" hidden="false" customHeight="false" outlineLevel="0" collapsed="false">
      <c r="E1688" s="30"/>
      <c r="F1688" s="30"/>
      <c r="G1688" s="30" t="n">
        <v>13.0103997199535</v>
      </c>
      <c r="H1688" s="30" t="n">
        <v>13.0103987197876</v>
      </c>
      <c r="I1688" s="30" t="n">
        <v>23.0671999599934</v>
      </c>
      <c r="J1688" s="39" t="n">
        <v>23.0311997599602</v>
      </c>
      <c r="K1688" s="30" t="n">
        <v>15.6628002400398</v>
      </c>
      <c r="L1688" s="30" t="n">
        <v>15.5983995199204</v>
      </c>
      <c r="M1688" s="30"/>
      <c r="N1688" s="39" t="n">
        <v>18.1356001800299</v>
      </c>
      <c r="O1688" s="30" t="n">
        <v>18.1322001600266</v>
      </c>
      <c r="P1688" s="30" t="n">
        <v>20.512</v>
      </c>
      <c r="Q1688" s="30" t="n">
        <v>20.648</v>
      </c>
      <c r="R1688" s="30"/>
    </row>
    <row r="1689" customFormat="false" ht="15" hidden="false" customHeight="false" outlineLevel="0" collapsed="false">
      <c r="E1689" s="30"/>
      <c r="F1689" s="30"/>
      <c r="G1689" s="30" t="n">
        <v>12.99479957968</v>
      </c>
      <c r="H1689" s="30" t="n">
        <v>12.9567988791466</v>
      </c>
      <c r="I1689" s="30" t="n">
        <v>23.066199919939</v>
      </c>
      <c r="J1689" s="39" t="n">
        <v>23.0275997598171</v>
      </c>
      <c r="K1689" s="30" t="n">
        <v>15.675</v>
      </c>
      <c r="L1689" s="30" t="n">
        <v>15.5809995996952</v>
      </c>
      <c r="M1689" s="30"/>
      <c r="N1689" s="39" t="n">
        <v>18.1404002401829</v>
      </c>
      <c r="O1689" s="30" t="n">
        <v>18.134</v>
      </c>
      <c r="P1689" s="30" t="n">
        <v>20.515</v>
      </c>
      <c r="Q1689" s="30" t="n">
        <v>20.648</v>
      </c>
      <c r="R1689" s="30"/>
    </row>
    <row r="1690" customFormat="false" ht="15" hidden="false" customHeight="false" outlineLevel="0" collapsed="false">
      <c r="E1690" s="30"/>
      <c r="F1690" s="30"/>
      <c r="G1690" s="30" t="n">
        <v>12.9779995794296</v>
      </c>
      <c r="H1690" s="30" t="n">
        <v>12.9219991989136</v>
      </c>
      <c r="I1690" s="30" t="n">
        <v>23.0649999198914</v>
      </c>
      <c r="J1690" s="39" t="n">
        <v>23.0239997997284</v>
      </c>
      <c r="K1690" s="30" t="n">
        <v>15.674999879837</v>
      </c>
      <c r="L1690" s="30" t="n">
        <v>15.5659996795654</v>
      </c>
      <c r="M1690" s="30"/>
      <c r="N1690" s="39" t="n">
        <v>18.146</v>
      </c>
      <c r="O1690" s="30" t="n">
        <v>18.138</v>
      </c>
      <c r="P1690" s="30" t="n">
        <v>20.518</v>
      </c>
      <c r="Q1690" s="30" t="n">
        <v>20.648</v>
      </c>
      <c r="R1690" s="30"/>
    </row>
    <row r="1691" customFormat="false" ht="15" hidden="false" customHeight="false" outlineLevel="0" collapsed="false">
      <c r="E1691" s="30"/>
      <c r="F1691" s="30"/>
      <c r="G1691" s="30" t="n">
        <v>12.9768004208207</v>
      </c>
      <c r="H1691" s="30" t="n">
        <v>12.8989991984367</v>
      </c>
      <c r="I1691" s="30" t="n">
        <v>23.063</v>
      </c>
      <c r="J1691" s="39" t="n">
        <v>23.019</v>
      </c>
      <c r="K1691" s="30" t="n">
        <v>15.6711998797655</v>
      </c>
      <c r="L1691" s="30" t="n">
        <v>15.5509995992184</v>
      </c>
      <c r="M1691" s="30"/>
      <c r="N1691" s="39" t="n">
        <v>18.149</v>
      </c>
      <c r="O1691" s="30" t="n">
        <v>18.1404001603127</v>
      </c>
      <c r="P1691" s="30" t="n">
        <v>20.5192000801563</v>
      </c>
      <c r="Q1691" s="30" t="n">
        <v>20.648</v>
      </c>
      <c r="R1691" s="30"/>
    </row>
    <row r="1692" customFormat="false" ht="15" hidden="false" customHeight="false" outlineLevel="0" collapsed="false">
      <c r="E1692" s="30"/>
      <c r="F1692" s="30"/>
      <c r="G1692" s="30" t="n">
        <v>13.0166018246412</v>
      </c>
      <c r="H1692" s="30" t="n">
        <v>12.8541990375519</v>
      </c>
      <c r="I1692" s="30" t="n">
        <v>23.061</v>
      </c>
      <c r="J1692" s="39" t="n">
        <v>23.013</v>
      </c>
      <c r="K1692" s="30" t="n">
        <v>15.662799759388</v>
      </c>
      <c r="L1692" s="30" t="n">
        <v>15.537399679184</v>
      </c>
      <c r="M1692" s="30"/>
      <c r="N1692" s="39" t="n">
        <v>18.153</v>
      </c>
      <c r="O1692" s="30" t="n">
        <v>18.144</v>
      </c>
      <c r="P1692" s="30" t="n">
        <v>20.520200040102</v>
      </c>
      <c r="Q1692" s="30" t="n">
        <v>20.648</v>
      </c>
      <c r="R1692" s="30"/>
    </row>
    <row r="1693" customFormat="false" ht="15" hidden="false" customHeight="false" outlineLevel="0" collapsed="false">
      <c r="E1693" s="30"/>
      <c r="F1693" s="30"/>
      <c r="G1693" s="30" t="n">
        <v>13.089401825726</v>
      </c>
      <c r="H1693" s="30" t="n">
        <v>12.8484003210068</v>
      </c>
      <c r="I1693" s="30" t="n">
        <v>23.0585998796225</v>
      </c>
      <c r="J1693" s="39" t="n">
        <v>23.0089997993708</v>
      </c>
      <c r="K1693" s="30" t="n">
        <v>15.6517996388674</v>
      </c>
      <c r="L1693" s="30" t="n">
        <v>15.5255996789932</v>
      </c>
      <c r="M1693" s="30"/>
      <c r="N1693" s="39" t="n">
        <v>18.1578002407551</v>
      </c>
      <c r="O1693" s="30" t="n">
        <v>18.1478002407551</v>
      </c>
      <c r="P1693" s="30" t="n">
        <v>20.521</v>
      </c>
      <c r="Q1693" s="30" t="n">
        <v>20.648</v>
      </c>
      <c r="R1693" s="30"/>
    </row>
    <row r="1694" customFormat="false" ht="15" hidden="false" customHeight="false" outlineLevel="0" collapsed="false">
      <c r="E1694" s="30"/>
      <c r="F1694" s="30"/>
      <c r="G1694" s="30" t="n">
        <v>13.1570014052391</v>
      </c>
      <c r="H1694" s="30" t="n">
        <v>12.89180128479</v>
      </c>
      <c r="I1694" s="30" t="n">
        <v>23.0567998795509</v>
      </c>
      <c r="J1694" s="39" t="n">
        <v>23.0059997992516</v>
      </c>
      <c r="K1694" s="30" t="n">
        <v>15.6417998795509</v>
      </c>
      <c r="L1694" s="30" t="n">
        <v>15.5155997591019</v>
      </c>
      <c r="M1694" s="30"/>
      <c r="N1694" s="39" t="n">
        <v>18.1634002408981</v>
      </c>
      <c r="O1694" s="30" t="n">
        <v>18.15</v>
      </c>
      <c r="P1694" s="30" t="n">
        <v>20.522</v>
      </c>
      <c r="Q1694" s="30" t="n">
        <v>20.6486000602245</v>
      </c>
      <c r="R1694" s="30"/>
    </row>
    <row r="1695" customFormat="false" ht="15" hidden="false" customHeight="false" outlineLevel="0" collapsed="false">
      <c r="E1695" s="30"/>
      <c r="F1695" s="30"/>
      <c r="G1695" s="30" t="n">
        <v>13.1940005624294</v>
      </c>
      <c r="H1695" s="30" t="n">
        <v>12.9450014462471</v>
      </c>
      <c r="I1695" s="30" t="n">
        <v>23.0549998794794</v>
      </c>
      <c r="J1695" s="39" t="n">
        <v>23.0029997991323</v>
      </c>
      <c r="K1695" s="30" t="n">
        <v>15.6359997589588</v>
      </c>
      <c r="L1695" s="30" t="n">
        <v>15.5059998393059</v>
      </c>
      <c r="M1695" s="30"/>
      <c r="N1695" s="39" t="n">
        <v>18.169</v>
      </c>
      <c r="O1695" s="30" t="n">
        <v>18.152</v>
      </c>
      <c r="P1695" s="30" t="n">
        <v>20.522</v>
      </c>
      <c r="Q1695" s="30" t="n">
        <v>20.648</v>
      </c>
      <c r="R1695" s="30"/>
    </row>
    <row r="1696" customFormat="false" ht="15" hidden="false" customHeight="false" outlineLevel="0" collapsed="false">
      <c r="E1696" s="30"/>
      <c r="F1696" s="30"/>
      <c r="G1696" s="30" t="n">
        <v>13.2082002813816</v>
      </c>
      <c r="H1696" s="30" t="n">
        <v>13.0006014471054</v>
      </c>
      <c r="I1696" s="30" t="n">
        <v>23.052</v>
      </c>
      <c r="J1696" s="39" t="n">
        <v>22.998</v>
      </c>
      <c r="K1696" s="30" t="n">
        <v>15.6301998794079</v>
      </c>
      <c r="L1696" s="30" t="n">
        <v>15.501</v>
      </c>
      <c r="M1696" s="30"/>
      <c r="N1696" s="39" t="n">
        <v>18.173</v>
      </c>
      <c r="O1696" s="30" t="n">
        <v>18.1527999196053</v>
      </c>
      <c r="P1696" s="30" t="n">
        <v>20.5232000803947</v>
      </c>
      <c r="Q1696" s="30" t="n">
        <v>20.648</v>
      </c>
      <c r="R1696" s="30"/>
    </row>
    <row r="1697" customFormat="false" ht="15" hidden="false" customHeight="false" outlineLevel="0" collapsed="false">
      <c r="E1697" s="30"/>
      <c r="F1697" s="30"/>
      <c r="G1697" s="30" t="n">
        <v>13.2117998592257</v>
      </c>
      <c r="H1697" s="30" t="n">
        <v>13.0422006435394</v>
      </c>
      <c r="I1697" s="30" t="n">
        <v>23.051</v>
      </c>
      <c r="J1697" s="39" t="n">
        <v>22.993</v>
      </c>
      <c r="K1697" s="30" t="n">
        <v>15.6233998793364</v>
      </c>
      <c r="L1697" s="30" t="n">
        <v>15.5</v>
      </c>
      <c r="M1697" s="30"/>
      <c r="N1697" s="39" t="n">
        <v>18.177</v>
      </c>
      <c r="O1697" s="30" t="n">
        <v>18.152</v>
      </c>
      <c r="P1697" s="30" t="n">
        <v>20.5242000402212</v>
      </c>
      <c r="Q1697" s="30" t="n">
        <v>20.647</v>
      </c>
      <c r="R1697" s="30"/>
    </row>
    <row r="1698" customFormat="false" ht="15" hidden="false" customHeight="false" outlineLevel="0" collapsed="false">
      <c r="E1698" s="30"/>
      <c r="F1698" s="30"/>
      <c r="G1698" s="30" t="n">
        <v>13.2019992957115</v>
      </c>
      <c r="H1698" s="30" t="n">
        <v>13.0391993560791</v>
      </c>
      <c r="I1698" s="30" t="n">
        <v>23.0501999597549</v>
      </c>
      <c r="J1698" s="39" t="n">
        <v>22.9897998390198</v>
      </c>
      <c r="K1698" s="30" t="n">
        <v>15.6165998792648</v>
      </c>
      <c r="L1698" s="30" t="n">
        <v>15.5016000804901</v>
      </c>
      <c r="M1698" s="30"/>
      <c r="N1698" s="39" t="n">
        <v>18.1816001811028</v>
      </c>
      <c r="O1698" s="30" t="n">
        <v>18.1493999195099</v>
      </c>
      <c r="P1698" s="30" t="n">
        <v>20.525</v>
      </c>
      <c r="Q1698" s="30" t="n">
        <v>20.6455998792648</v>
      </c>
      <c r="R1698" s="30"/>
    </row>
    <row r="1699" customFormat="false" ht="15" hidden="false" customHeight="false" outlineLevel="0" collapsed="false">
      <c r="E1699" s="30"/>
      <c r="F1699" s="30"/>
      <c r="G1699" s="30" t="n">
        <v>13.1663987315297</v>
      </c>
      <c r="H1699" s="30" t="n">
        <v>13.0191995167732</v>
      </c>
      <c r="I1699" s="30" t="n">
        <v>23.0491999194622</v>
      </c>
      <c r="J1699" s="39" t="n">
        <v>22.9873998389244</v>
      </c>
      <c r="K1699" s="30" t="n">
        <v>15.6075997583866</v>
      </c>
      <c r="L1699" s="30" t="n">
        <v>15.5076001610756</v>
      </c>
      <c r="M1699" s="30"/>
      <c r="N1699" s="39" t="n">
        <v>18.18580018121</v>
      </c>
      <c r="O1699" s="30" t="n">
        <v>18.148</v>
      </c>
      <c r="P1699" s="30" t="n">
        <v>20.525</v>
      </c>
      <c r="Q1699" s="30" t="n">
        <v>20.6427998791933</v>
      </c>
      <c r="R1699" s="30"/>
    </row>
    <row r="1700" customFormat="false" ht="15" hidden="false" customHeight="false" outlineLevel="0" collapsed="false">
      <c r="E1700" s="30"/>
      <c r="F1700" s="30"/>
      <c r="G1700" s="30" t="n">
        <v>13.1139987307787</v>
      </c>
      <c r="H1700" s="30" t="n">
        <v>12.9989991941452</v>
      </c>
      <c r="I1700" s="30" t="n">
        <v>23.0479999597073</v>
      </c>
      <c r="J1700" s="39" t="n">
        <v>22.9849998791218</v>
      </c>
      <c r="K1700" s="30" t="n">
        <v>15.5959997582436</v>
      </c>
      <c r="L1700" s="30" t="n">
        <v>15.5180002417564</v>
      </c>
      <c r="M1700" s="30"/>
      <c r="N1700" s="39" t="n">
        <v>18.19</v>
      </c>
      <c r="O1700" s="30" t="n">
        <v>18.146</v>
      </c>
      <c r="P1700" s="30" t="n">
        <v>20.525</v>
      </c>
      <c r="Q1700" s="30" t="n">
        <v>20.64</v>
      </c>
      <c r="R1700" s="30"/>
    </row>
    <row r="1701" customFormat="false" ht="15" hidden="false" customHeight="false" outlineLevel="0" collapsed="false">
      <c r="E1701" s="30"/>
      <c r="F1701" s="30"/>
      <c r="G1701" s="30" t="n">
        <v>13.0717990122438</v>
      </c>
      <c r="H1701" s="30" t="n">
        <v>12.9711996774673</v>
      </c>
      <c r="I1701" s="30" t="n">
        <v>23.047</v>
      </c>
      <c r="J1701" s="39" t="n">
        <v>22.982</v>
      </c>
      <c r="K1701" s="30" t="n">
        <v>15.5865996371508</v>
      </c>
      <c r="L1701" s="30" t="n">
        <v>15.5256002418995</v>
      </c>
      <c r="M1701" s="30"/>
      <c r="N1701" s="39" t="n">
        <v>18.195</v>
      </c>
      <c r="O1701" s="30" t="n">
        <v>18.1433997581005</v>
      </c>
      <c r="P1701" s="30" t="n">
        <v>20.5243999596834</v>
      </c>
      <c r="Q1701" s="30" t="n">
        <v>20.638</v>
      </c>
      <c r="R1701" s="30"/>
    </row>
    <row r="1702" customFormat="false" ht="15" hidden="false" customHeight="false" outlineLevel="0" collapsed="false">
      <c r="E1702" s="30"/>
      <c r="F1702" s="30"/>
      <c r="G1702" s="30" t="n">
        <v>13.0345990116596</v>
      </c>
      <c r="H1702" s="30" t="n">
        <v>12.9591998386383</v>
      </c>
      <c r="I1702" s="30" t="n">
        <v>23.046</v>
      </c>
      <c r="J1702" s="39" t="n">
        <v>22.98</v>
      </c>
      <c r="K1702" s="30" t="n">
        <v>15.5717997579575</v>
      </c>
      <c r="L1702" s="30" t="n">
        <v>15.5366003227234</v>
      </c>
      <c r="M1702" s="30"/>
      <c r="N1702" s="39" t="n">
        <v>18.199</v>
      </c>
      <c r="O1702" s="30" t="n">
        <v>18.139</v>
      </c>
      <c r="P1702" s="30" t="n">
        <v>20.5237999596596</v>
      </c>
      <c r="Q1702" s="30" t="n">
        <v>20.635</v>
      </c>
      <c r="R1702" s="30"/>
    </row>
    <row r="1703" customFormat="false" ht="15" hidden="false" customHeight="false" outlineLevel="0" collapsed="false">
      <c r="E1703" s="30"/>
      <c r="F1703" s="30"/>
      <c r="G1703" s="30" t="n">
        <v>12.9981991523504</v>
      </c>
      <c r="H1703" s="30" t="n">
        <v>12.9473995156288</v>
      </c>
      <c r="I1703" s="30" t="n">
        <v>23.0451999596357</v>
      </c>
      <c r="J1703" s="39" t="n">
        <v>22.9783999192715</v>
      </c>
      <c r="K1703" s="30" t="n">
        <v>15.5607996367216</v>
      </c>
      <c r="L1703" s="30" t="n">
        <v>15.5516004843712</v>
      </c>
      <c r="M1703" s="30"/>
      <c r="N1703" s="39" t="n">
        <v>18.2038002421856</v>
      </c>
      <c r="O1703" s="30" t="n">
        <v>18.1347998385429</v>
      </c>
      <c r="P1703" s="30" t="n">
        <v>20.523</v>
      </c>
      <c r="Q1703" s="30" t="n">
        <v>20.6317999394536</v>
      </c>
      <c r="R1703" s="30"/>
    </row>
    <row r="1704" customFormat="false" ht="15" hidden="false" customHeight="false" outlineLevel="0" collapsed="false">
      <c r="E1704" s="30"/>
      <c r="F1704" s="30"/>
      <c r="G1704" s="30" t="n">
        <v>12.9683994345665</v>
      </c>
      <c r="H1704" s="30" t="n">
        <v>12.9241995153427</v>
      </c>
      <c r="I1704" s="30" t="n">
        <v>23.0445999596119</v>
      </c>
      <c r="J1704" s="39" t="n">
        <v>22.9767998788357</v>
      </c>
      <c r="K1704" s="30" t="n">
        <v>15.5527998788357</v>
      </c>
      <c r="L1704" s="30" t="n">
        <v>15.5688004846573</v>
      </c>
      <c r="M1704" s="30"/>
      <c r="N1704" s="39" t="n">
        <v>18.2094002423286</v>
      </c>
      <c r="O1704" s="30" t="n">
        <v>18.132</v>
      </c>
      <c r="P1704" s="30" t="n">
        <v>20.523</v>
      </c>
      <c r="Q1704" s="30" t="n">
        <v>20.6291998182535</v>
      </c>
      <c r="R1704" s="30"/>
    </row>
    <row r="1705" customFormat="false" ht="15" hidden="false" customHeight="false" outlineLevel="0" collapsed="false">
      <c r="E1705" s="30"/>
      <c r="F1705" s="30"/>
      <c r="G1705" s="30" t="n">
        <v>12.9419991513491</v>
      </c>
      <c r="H1705" s="30" t="n">
        <v>12.9190003232956</v>
      </c>
      <c r="I1705" s="30" t="n">
        <v>23.0439999191761</v>
      </c>
      <c r="J1705" s="39" t="n">
        <v>22.9749999191761</v>
      </c>
      <c r="K1705" s="30" t="n">
        <v>15.5479998787642</v>
      </c>
      <c r="L1705" s="30" t="n">
        <v>15.5870004041195</v>
      </c>
      <c r="M1705" s="30"/>
      <c r="N1705" s="39" t="n">
        <v>18.215</v>
      </c>
      <c r="O1705" s="30" t="n">
        <v>18.129</v>
      </c>
      <c r="P1705" s="30" t="n">
        <v>20.521</v>
      </c>
      <c r="Q1705" s="30" t="n">
        <v>20.625</v>
      </c>
      <c r="R1705" s="30"/>
    </row>
    <row r="1706" customFormat="false" ht="15" hidden="false" customHeight="false" outlineLevel="0" collapsed="false">
      <c r="E1706" s="30"/>
      <c r="F1706" s="30"/>
      <c r="G1706" s="30" t="n">
        <v>12.9125994338989</v>
      </c>
      <c r="H1706" s="30" t="n">
        <v>12.9620016174317</v>
      </c>
      <c r="I1706" s="30" t="n">
        <v>23.042</v>
      </c>
      <c r="J1706" s="39" t="n">
        <v>22.973</v>
      </c>
      <c r="K1706" s="30" t="n">
        <v>15.5488001213074</v>
      </c>
      <c r="L1706" s="30" t="n">
        <v>15.6040004043579</v>
      </c>
      <c r="M1706" s="30"/>
      <c r="N1706" s="39" t="n">
        <v>18.219</v>
      </c>
      <c r="O1706" s="30" t="n">
        <v>18.1267999191284</v>
      </c>
      <c r="P1706" s="30" t="n">
        <v>20.5203999595642</v>
      </c>
      <c r="Q1706" s="30" t="n">
        <v>20.622</v>
      </c>
      <c r="R1706" s="30"/>
    </row>
    <row r="1707" customFormat="false" ht="15" hidden="false" customHeight="false" outlineLevel="0" collapsed="false">
      <c r="E1707" s="30"/>
      <c r="F1707" s="30"/>
      <c r="G1707" s="30" t="n">
        <v>12.9172008496523</v>
      </c>
      <c r="H1707" s="30" t="n">
        <v>13.0258017802238</v>
      </c>
      <c r="I1707" s="30" t="n">
        <v>23.04</v>
      </c>
      <c r="J1707" s="39" t="n">
        <v>22.974</v>
      </c>
      <c r="K1707" s="30" t="n">
        <v>15.5598003641367</v>
      </c>
      <c r="L1707" s="30" t="n">
        <v>15.6190004045963</v>
      </c>
      <c r="M1707" s="30"/>
      <c r="N1707" s="39" t="n">
        <v>18.222</v>
      </c>
      <c r="O1707" s="30" t="n">
        <v>18.125</v>
      </c>
      <c r="P1707" s="30" t="n">
        <v>20.5195999190807</v>
      </c>
      <c r="Q1707" s="30" t="n">
        <v>20.619</v>
      </c>
      <c r="R1707" s="30"/>
    </row>
    <row r="1708" customFormat="false" ht="15" hidden="false" customHeight="false" outlineLevel="0" collapsed="false">
      <c r="E1708" s="30"/>
      <c r="F1708" s="30"/>
      <c r="G1708" s="30" t="n">
        <v>12.9574011335373</v>
      </c>
      <c r="H1708" s="30" t="n">
        <v>13.0918014574051</v>
      </c>
      <c r="I1708" s="30" t="n">
        <v>23.0391999595165</v>
      </c>
      <c r="J1708" s="39" t="n">
        <v>22.9748000404835</v>
      </c>
      <c r="K1708" s="30" t="n">
        <v>15.5756004858017</v>
      </c>
      <c r="L1708" s="30" t="n">
        <v>15.6364003238678</v>
      </c>
      <c r="M1708" s="30"/>
      <c r="N1708" s="39" t="n">
        <v>18.2246001821756</v>
      </c>
      <c r="O1708" s="30" t="n">
        <v>18.125</v>
      </c>
      <c r="P1708" s="30" t="n">
        <v>20.518</v>
      </c>
      <c r="Q1708" s="30" t="n">
        <v>20.6153998178244</v>
      </c>
      <c r="R1708" s="30"/>
    </row>
    <row r="1709" customFormat="false" ht="15" hidden="false" customHeight="false" outlineLevel="0" collapsed="false">
      <c r="E1709" s="30"/>
      <c r="F1709" s="30"/>
      <c r="G1709" s="30" t="n">
        <v>13.0014008506537</v>
      </c>
      <c r="H1709" s="30" t="n">
        <v>13.1394006481171</v>
      </c>
      <c r="I1709" s="30" t="n">
        <v>23.0385999594927</v>
      </c>
      <c r="J1709" s="39" t="n">
        <v>22.9754000405073</v>
      </c>
      <c r="K1709" s="30" t="n">
        <v>15.5982007291317</v>
      </c>
      <c r="L1709" s="30" t="n">
        <v>15.6492003240585</v>
      </c>
      <c r="M1709" s="30"/>
      <c r="N1709" s="39" t="n">
        <v>18.228200121522</v>
      </c>
      <c r="O1709" s="30" t="n">
        <v>18.126</v>
      </c>
      <c r="P1709" s="30" t="n">
        <v>20.517</v>
      </c>
      <c r="Q1709" s="30" t="n">
        <v>20.6117998784781</v>
      </c>
      <c r="R1709" s="30"/>
    </row>
    <row r="1710" customFormat="false" ht="15" hidden="false" customHeight="false" outlineLevel="0" collapsed="false">
      <c r="E1710" s="30"/>
      <c r="F1710" s="30"/>
      <c r="G1710" s="30" t="n">
        <v>13.0440009930134</v>
      </c>
      <c r="H1710" s="30" t="n">
        <v>13.1580001621246</v>
      </c>
      <c r="I1710" s="30" t="n">
        <v>23.0379999594688</v>
      </c>
      <c r="J1710" s="39" t="n">
        <v>22.9760000405312</v>
      </c>
      <c r="K1710" s="30" t="n">
        <v>15.6300009727478</v>
      </c>
      <c r="L1710" s="30" t="n">
        <v>15.6600002431869</v>
      </c>
      <c r="M1710" s="30"/>
      <c r="N1710" s="39" t="n">
        <v>18.232</v>
      </c>
      <c r="O1710" s="30" t="n">
        <v>18.127</v>
      </c>
      <c r="P1710" s="30" t="n">
        <v>20.515</v>
      </c>
      <c r="Q1710" s="30" t="n">
        <v>20.608</v>
      </c>
      <c r="R1710" s="30"/>
    </row>
    <row r="1711" customFormat="false" ht="15" hidden="false" customHeight="false" outlineLevel="0" collapsed="false">
      <c r="E1711" s="30"/>
      <c r="F1711" s="30"/>
      <c r="G1711" s="30" t="n">
        <v>13.08680113554</v>
      </c>
      <c r="H1711" s="30" t="n">
        <v>13.16240016222</v>
      </c>
      <c r="I1711" s="30" t="n">
        <v>23.037</v>
      </c>
      <c r="J1711" s="39" t="n">
        <v>22.977</v>
      </c>
      <c r="K1711" s="30" t="n">
        <v>15.66640097332</v>
      </c>
      <c r="L1711" s="30" t="n">
        <v>15.66840016222</v>
      </c>
      <c r="M1711" s="30"/>
      <c r="N1711" s="39" t="n">
        <v>18.234</v>
      </c>
      <c r="O1711" s="30" t="n">
        <v>18.13000040555</v>
      </c>
      <c r="P1711" s="30" t="n">
        <v>20.51379991889</v>
      </c>
      <c r="Q1711" s="30" t="n">
        <v>20.605</v>
      </c>
      <c r="R1711" s="30"/>
    </row>
    <row r="1712" customFormat="false" ht="15" hidden="false" customHeight="false" outlineLevel="0" collapsed="false">
      <c r="E1712" s="30"/>
      <c r="F1712" s="30"/>
      <c r="G1712" s="30" t="n">
        <v>13.11</v>
      </c>
      <c r="H1712" s="30" t="n">
        <v>13.1483988637924</v>
      </c>
      <c r="I1712" s="30" t="n">
        <v>23.035</v>
      </c>
      <c r="J1712" s="39" t="n">
        <v>22.979</v>
      </c>
      <c r="K1712" s="30" t="n">
        <v>15.7032008521557</v>
      </c>
      <c r="L1712" s="30" t="n">
        <v>15.6748001623154</v>
      </c>
      <c r="M1712" s="30"/>
      <c r="N1712" s="39" t="n">
        <v>18.236</v>
      </c>
      <c r="O1712" s="30" t="n">
        <v>18.139</v>
      </c>
      <c r="P1712" s="30" t="n">
        <v>20.5125999188423</v>
      </c>
      <c r="Q1712" s="30" t="n">
        <v>20.602</v>
      </c>
      <c r="R1712" s="30"/>
    </row>
    <row r="1713" customFormat="false" ht="15" hidden="false" customHeight="false" outlineLevel="0" collapsed="false">
      <c r="E1713" s="30"/>
      <c r="F1713" s="30"/>
      <c r="G1713" s="30" t="n">
        <v>13.1023997157812</v>
      </c>
      <c r="H1713" s="30" t="n">
        <v>13.0919983758926</v>
      </c>
      <c r="I1713" s="30" t="n">
        <v>23.0341999593973</v>
      </c>
      <c r="J1713" s="39" t="n">
        <v>22.981400121808</v>
      </c>
      <c r="K1713" s="30" t="n">
        <v>15.7388008526564</v>
      </c>
      <c r="L1713" s="30" t="n">
        <v>15.6806000812054</v>
      </c>
      <c r="M1713" s="30"/>
      <c r="N1713" s="39" t="n">
        <v>18.2384001218081</v>
      </c>
      <c r="O1713" s="30" t="n">
        <v>18.1480004060268</v>
      </c>
      <c r="P1713" s="30" t="n">
        <v>20.511</v>
      </c>
      <c r="Q1713" s="30" t="n">
        <v>20.5973998172879</v>
      </c>
      <c r="R1713" s="30"/>
    </row>
    <row r="1714" customFormat="false" ht="15" hidden="false" customHeight="false" outlineLevel="0" collapsed="false">
      <c r="E1714" s="30"/>
      <c r="F1714" s="30"/>
      <c r="G1714" s="30" t="n">
        <v>13.0857995734215</v>
      </c>
      <c r="H1714" s="30" t="n">
        <v>13.0381986999512</v>
      </c>
      <c r="I1714" s="30" t="n">
        <v>23.0335999593735</v>
      </c>
      <c r="J1714" s="39" t="n">
        <v>22.9832001218796</v>
      </c>
      <c r="K1714" s="30" t="n">
        <v>15.7692007312775</v>
      </c>
      <c r="L1714" s="30" t="n">
        <v>15.6828000812531</v>
      </c>
      <c r="M1714" s="30"/>
      <c r="N1714" s="39" t="n">
        <v>18.2406000609398</v>
      </c>
      <c r="O1714" s="30" t="n">
        <v>18.155</v>
      </c>
      <c r="P1714" s="30" t="n">
        <v>20.509</v>
      </c>
      <c r="Q1714" s="30" t="n">
        <v>20.5925997562408</v>
      </c>
      <c r="R1714" s="30"/>
    </row>
    <row r="1715" customFormat="false" ht="15" hidden="false" customHeight="false" outlineLevel="0" collapsed="false">
      <c r="E1715" s="30"/>
      <c r="F1715" s="30"/>
      <c r="G1715" s="30" t="n">
        <v>13.0659992886186</v>
      </c>
      <c r="H1715" s="30" t="n">
        <v>12.9919986991882</v>
      </c>
      <c r="I1715" s="30" t="n">
        <v>23.0329999186993</v>
      </c>
      <c r="J1715" s="39" t="n">
        <v>22.9850001626015</v>
      </c>
      <c r="K1715" s="30" t="n">
        <v>15.7940004878044</v>
      </c>
      <c r="L1715" s="30" t="n">
        <v>15.685</v>
      </c>
      <c r="M1715" s="30"/>
      <c r="N1715" s="39" t="n">
        <v>18.242</v>
      </c>
      <c r="O1715" s="30" t="n">
        <v>18.167</v>
      </c>
      <c r="P1715" s="30" t="n">
        <v>20.507</v>
      </c>
      <c r="Q1715" s="30" t="n">
        <v>20.587</v>
      </c>
      <c r="R1715" s="30"/>
    </row>
    <row r="1716" customFormat="false" ht="15" hidden="false" customHeight="false" outlineLevel="0" collapsed="false">
      <c r="E1716" s="30"/>
      <c r="F1716" s="30"/>
      <c r="G1716" s="30" t="n">
        <v>13.0339992882013</v>
      </c>
      <c r="H1716" s="30" t="n">
        <v>12.9461988611221</v>
      </c>
      <c r="I1716" s="30" t="n">
        <v>23.031</v>
      </c>
      <c r="J1716" s="39" t="n">
        <v>22.989</v>
      </c>
      <c r="K1716" s="30" t="n">
        <v>15.8124003660679</v>
      </c>
      <c r="L1716" s="30" t="n">
        <v>15.684</v>
      </c>
      <c r="M1716" s="30"/>
      <c r="N1716" s="39" t="n">
        <v>18.242</v>
      </c>
      <c r="O1716" s="30" t="n">
        <v>18.1742004880905</v>
      </c>
      <c r="P1716" s="30" t="n">
        <v>20.5063999593258</v>
      </c>
      <c r="Q1716" s="30" t="n">
        <v>20.583</v>
      </c>
      <c r="R1716" s="30"/>
    </row>
    <row r="1717" customFormat="false" ht="15" hidden="false" customHeight="false" outlineLevel="0" collapsed="false">
      <c r="E1717" s="30"/>
      <c r="F1717" s="30"/>
      <c r="G1717" s="30" t="n">
        <v>13.0037991453409</v>
      </c>
      <c r="H1717" s="30" t="n">
        <v>12.9251998372078</v>
      </c>
      <c r="I1717" s="30" t="n">
        <v>23.03</v>
      </c>
      <c r="J1717" s="39" t="n">
        <v>22.994</v>
      </c>
      <c r="K1717" s="30" t="n">
        <v>15.821</v>
      </c>
      <c r="L1717" s="30" t="n">
        <v>15.6815999186039</v>
      </c>
      <c r="M1717" s="30"/>
      <c r="N1717" s="39" t="n">
        <v>18.243</v>
      </c>
      <c r="O1717" s="30" t="n">
        <v>18.186</v>
      </c>
      <c r="P1717" s="30" t="n">
        <v>20.5055999186039</v>
      </c>
      <c r="Q1717" s="30" t="n">
        <v>20.58</v>
      </c>
      <c r="R1717" s="30"/>
    </row>
    <row r="1718" customFormat="false" ht="15" hidden="false" customHeight="false" outlineLevel="0" collapsed="false">
      <c r="E1718" s="30"/>
      <c r="F1718" s="30"/>
      <c r="G1718" s="30" t="n">
        <v>12.9821998574734</v>
      </c>
      <c r="H1718" s="30" t="n">
        <v>12.903598859787</v>
      </c>
      <c r="I1718" s="30" t="n">
        <v>23.0291999592781</v>
      </c>
      <c r="J1718" s="39" t="n">
        <v>22.9980002036095</v>
      </c>
      <c r="K1718" s="30" t="n">
        <v>15.8161997556686</v>
      </c>
      <c r="L1718" s="30" t="n">
        <v>15.68</v>
      </c>
      <c r="M1718" s="30"/>
      <c r="N1718" s="39" t="n">
        <v>18.244</v>
      </c>
      <c r="O1718" s="30" t="n">
        <v>18.1972005701065</v>
      </c>
      <c r="P1718" s="30" t="n">
        <v>20.504</v>
      </c>
      <c r="Q1718" s="30" t="n">
        <v>20.5761997556686</v>
      </c>
      <c r="R1718" s="30"/>
    </row>
    <row r="1719" customFormat="false" ht="15" hidden="false" customHeight="false" outlineLevel="0" collapsed="false">
      <c r="E1719" s="30"/>
      <c r="F1719" s="30"/>
      <c r="G1719" s="30" t="n">
        <v>12.9735998573899</v>
      </c>
      <c r="H1719" s="30" t="n">
        <v>12.8521986961365</v>
      </c>
      <c r="I1719" s="30" t="n">
        <v>23.0285999592543</v>
      </c>
      <c r="J1719" s="39" t="n">
        <v>23.0010002037287</v>
      </c>
      <c r="K1719" s="30" t="n">
        <v>15.8095997555256</v>
      </c>
      <c r="L1719" s="30" t="n">
        <v>15.68</v>
      </c>
      <c r="M1719" s="30"/>
      <c r="N1719" s="39" t="n">
        <v>18.244</v>
      </c>
      <c r="O1719" s="30" t="n">
        <v>18.207</v>
      </c>
      <c r="P1719" s="30" t="n">
        <v>20.503</v>
      </c>
      <c r="Q1719" s="30" t="n">
        <v>20.569999694407</v>
      </c>
      <c r="R1719" s="30"/>
    </row>
    <row r="1720" customFormat="false" ht="15" hidden="false" customHeight="false" outlineLevel="0" collapsed="false">
      <c r="E1720" s="30"/>
      <c r="F1720" s="30"/>
      <c r="G1720" s="30" t="n">
        <v>12.966</v>
      </c>
      <c r="H1720" s="30" t="n">
        <v>12.8310003261566</v>
      </c>
      <c r="I1720" s="30" t="n">
        <v>23.028</v>
      </c>
      <c r="J1720" s="39" t="n">
        <v>23.0040002038479</v>
      </c>
      <c r="K1720" s="30" t="n">
        <v>15.7989997553825</v>
      </c>
      <c r="L1720" s="30" t="n">
        <v>15.6769999184608</v>
      </c>
      <c r="M1720" s="30"/>
      <c r="N1720" s="39" t="n">
        <v>18.243</v>
      </c>
      <c r="O1720" s="30" t="n">
        <v>18.22</v>
      </c>
      <c r="P1720" s="30" t="n">
        <v>20.501</v>
      </c>
      <c r="Q1720" s="30" t="n">
        <v>20.565</v>
      </c>
      <c r="R1720" s="30"/>
    </row>
    <row r="1721" customFormat="false" ht="15" hidden="false" customHeight="false" outlineLevel="0" collapsed="false">
      <c r="E1721" s="30"/>
      <c r="F1721" s="30"/>
      <c r="G1721" s="30" t="n">
        <v>12.959399857223</v>
      </c>
      <c r="H1721" s="30" t="n">
        <v>12.8692013053894</v>
      </c>
      <c r="I1721" s="30" t="n">
        <v>23.028</v>
      </c>
      <c r="J1721" s="39" t="n">
        <v>23.009</v>
      </c>
      <c r="K1721" s="30" t="n">
        <v>15.7875996328592</v>
      </c>
      <c r="L1721" s="30" t="n">
        <v>15.6705998368263</v>
      </c>
      <c r="M1721" s="30"/>
      <c r="N1721" s="39" t="n">
        <v>18.242</v>
      </c>
      <c r="O1721" s="30" t="n">
        <v>18.227200489521</v>
      </c>
      <c r="P1721" s="30" t="n">
        <v>20.4991998776197</v>
      </c>
      <c r="Q1721" s="30" t="n">
        <v>20.562</v>
      </c>
      <c r="R1721" s="30"/>
    </row>
    <row r="1722" customFormat="false" ht="15" hidden="false" customHeight="false" outlineLevel="0" collapsed="false">
      <c r="E1722" s="30"/>
      <c r="F1722" s="30"/>
      <c r="G1722" s="30" t="n">
        <v>12.9708005714417</v>
      </c>
      <c r="H1722" s="30" t="n">
        <v>12.9290016326904</v>
      </c>
      <c r="I1722" s="30" t="n">
        <v>23.026</v>
      </c>
      <c r="J1722" s="39" t="n">
        <v>23.015</v>
      </c>
      <c r="K1722" s="30" t="n">
        <v>15.7755995101929</v>
      </c>
      <c r="L1722" s="30" t="n">
        <v>15.6637997550964</v>
      </c>
      <c r="M1722" s="30"/>
      <c r="N1722" s="39" t="n">
        <v>18.24</v>
      </c>
      <c r="O1722" s="30" t="n">
        <v>18.238</v>
      </c>
      <c r="P1722" s="30" t="n">
        <v>20.498</v>
      </c>
      <c r="Q1722" s="30" t="n">
        <v>20.56</v>
      </c>
      <c r="R1722" s="30"/>
    </row>
    <row r="1723" customFormat="false" ht="15" hidden="false" customHeight="false" outlineLevel="0" collapsed="false">
      <c r="E1723" s="30"/>
      <c r="F1723" s="30"/>
      <c r="G1723" s="30" t="n">
        <v>13.0070014294386</v>
      </c>
      <c r="H1723" s="30" t="n">
        <v>12.9876013069153</v>
      </c>
      <c r="I1723" s="30" t="n">
        <v>23.026</v>
      </c>
      <c r="J1723" s="39" t="n">
        <v>23.0190002042055</v>
      </c>
      <c r="K1723" s="30" t="n">
        <v>15.7569993873835</v>
      </c>
      <c r="L1723" s="30" t="n">
        <v>15.6551997549534</v>
      </c>
      <c r="M1723" s="30"/>
      <c r="N1723" s="39" t="n">
        <v>18.2375998774767</v>
      </c>
      <c r="O1723" s="30" t="n">
        <v>18.246000408411</v>
      </c>
      <c r="P1723" s="30" t="n">
        <v>20.498</v>
      </c>
      <c r="Q1723" s="30" t="n">
        <v>20.5561997549534</v>
      </c>
      <c r="R1723" s="30"/>
    </row>
    <row r="1724" customFormat="false" ht="15" hidden="false" customHeight="false" outlineLevel="0" collapsed="false">
      <c r="E1724" s="30"/>
      <c r="F1724" s="30"/>
      <c r="G1724" s="30" t="n">
        <v>13.0668017163277</v>
      </c>
      <c r="H1724" s="30" t="n">
        <v>13.0216001634598</v>
      </c>
      <c r="I1724" s="30" t="n">
        <v>23.026</v>
      </c>
      <c r="J1724" s="39" t="n">
        <v>23.0220002043247</v>
      </c>
      <c r="K1724" s="30" t="n">
        <v>15.7349993870258</v>
      </c>
      <c r="L1724" s="30" t="n">
        <v>15.6445997548103</v>
      </c>
      <c r="M1724" s="30"/>
      <c r="N1724" s="39" t="n">
        <v>18.2341998161077</v>
      </c>
      <c r="O1724" s="30" t="n">
        <v>18.254</v>
      </c>
      <c r="P1724" s="30" t="n">
        <v>20.498</v>
      </c>
      <c r="Q1724" s="30" t="n">
        <v>20.5505997548103</v>
      </c>
      <c r="R1724" s="30"/>
    </row>
    <row r="1725" customFormat="false" ht="15" hidden="false" customHeight="false" outlineLevel="0" collapsed="false">
      <c r="E1725" s="30"/>
      <c r="F1725" s="30"/>
      <c r="G1725" s="30" t="n">
        <v>13.1390015742183</v>
      </c>
      <c r="H1725" s="30" t="n">
        <v>13.0179995093346</v>
      </c>
      <c r="I1725" s="30" t="n">
        <v>23.026</v>
      </c>
      <c r="J1725" s="39" t="n">
        <v>23.0250002044439</v>
      </c>
      <c r="K1725" s="30" t="n">
        <v>15.7109993866682</v>
      </c>
      <c r="L1725" s="30" t="n">
        <v>15.6329997546673</v>
      </c>
      <c r="M1725" s="30"/>
      <c r="N1725" s="39" t="n">
        <v>18.23</v>
      </c>
      <c r="O1725" s="30" t="n">
        <v>18.263</v>
      </c>
      <c r="P1725" s="30" t="n">
        <v>20.498</v>
      </c>
      <c r="Q1725" s="30" t="n">
        <v>20.546</v>
      </c>
      <c r="R1725" s="30"/>
    </row>
    <row r="1726" customFormat="false" ht="15" hidden="false" customHeight="false" outlineLevel="0" collapsed="false">
      <c r="E1726" s="30"/>
      <c r="F1726" s="30"/>
      <c r="G1726" s="30" t="n">
        <v>13.1948011455536</v>
      </c>
      <c r="H1726" s="30" t="n">
        <v>12.9935990180969</v>
      </c>
      <c r="I1726" s="30" t="n">
        <v>23.026</v>
      </c>
      <c r="J1726" s="39" t="n">
        <v>23.03</v>
      </c>
      <c r="K1726" s="30" t="n">
        <v>15.6869993863106</v>
      </c>
      <c r="L1726" s="30" t="n">
        <v>15.6225998363495</v>
      </c>
      <c r="M1726" s="30"/>
      <c r="N1726" s="39" t="n">
        <v>18.226</v>
      </c>
      <c r="O1726" s="30" t="n">
        <v>18.2664001636505</v>
      </c>
      <c r="P1726" s="30" t="n">
        <v>20.498</v>
      </c>
      <c r="Q1726" s="30" t="n">
        <v>20.543</v>
      </c>
      <c r="R1726" s="30"/>
    </row>
    <row r="1727" customFormat="false" ht="15" hidden="false" customHeight="false" outlineLevel="0" collapsed="false">
      <c r="E1727" s="30"/>
      <c r="F1727" s="30"/>
      <c r="G1727" s="30" t="n">
        <v>13.2144002865553</v>
      </c>
      <c r="H1727" s="30" t="n">
        <v>12.951598690033</v>
      </c>
      <c r="I1727" s="30" t="n">
        <v>23.026</v>
      </c>
      <c r="J1727" s="39" t="n">
        <v>23.035</v>
      </c>
      <c r="K1727" s="30" t="n">
        <v>15.6599993859529</v>
      </c>
      <c r="L1727" s="30" t="n">
        <v>15.6151998362541</v>
      </c>
      <c r="M1727" s="30"/>
      <c r="N1727" s="39" t="n">
        <v>18.222</v>
      </c>
      <c r="O1727" s="30" t="n">
        <v>18.271</v>
      </c>
      <c r="P1727" s="30" t="n">
        <v>20.498</v>
      </c>
      <c r="Q1727" s="30" t="n">
        <v>20.54</v>
      </c>
      <c r="R1727" s="30"/>
    </row>
    <row r="1728" customFormat="false" ht="15" hidden="false" customHeight="false" outlineLevel="0" collapsed="false">
      <c r="E1728" s="30"/>
      <c r="F1728" s="30"/>
      <c r="G1728" s="30" t="n">
        <v>13.2161998566389</v>
      </c>
      <c r="H1728" s="30" t="n">
        <v>12.9217998361588</v>
      </c>
      <c r="I1728" s="30" t="n">
        <v>23.0251999590397</v>
      </c>
      <c r="J1728" s="39" t="n">
        <v>23.0390002048016</v>
      </c>
      <c r="K1728" s="30" t="n">
        <v>15.6359993855953</v>
      </c>
      <c r="L1728" s="30" t="n">
        <v>15.6077998361588</v>
      </c>
      <c r="M1728" s="30"/>
      <c r="N1728" s="39" t="n">
        <v>18.2159996927977</v>
      </c>
      <c r="O1728" s="30" t="n">
        <v>18.2732001638413</v>
      </c>
      <c r="P1728" s="30" t="n">
        <v>20.498</v>
      </c>
      <c r="Q1728" s="30" t="n">
        <v>20.5363998156786</v>
      </c>
      <c r="R1728" s="30"/>
    </row>
    <row r="1729" customFormat="false" ht="15" hidden="false" customHeight="false" outlineLevel="0" collapsed="false">
      <c r="E1729" s="30"/>
      <c r="F1729" s="30"/>
      <c r="G1729" s="30" t="n">
        <v>13.1995991393328</v>
      </c>
      <c r="H1729" s="30" t="n">
        <v>12.9252003278732</v>
      </c>
      <c r="I1729" s="30" t="n">
        <v>23.0245999590158</v>
      </c>
      <c r="J1729" s="39" t="n">
        <v>23.0420002049208</v>
      </c>
      <c r="K1729" s="30" t="n">
        <v>15.6119993852377</v>
      </c>
      <c r="L1729" s="30" t="n">
        <v>15.6003998360634</v>
      </c>
      <c r="M1729" s="30"/>
      <c r="N1729" s="39" t="n">
        <v>18.2089996926188</v>
      </c>
      <c r="O1729" s="30" t="n">
        <v>18.275</v>
      </c>
      <c r="P1729" s="30" t="n">
        <v>20.498</v>
      </c>
      <c r="Q1729" s="30" t="n">
        <v>20.5315997540951</v>
      </c>
      <c r="R1729" s="30"/>
    </row>
    <row r="1730" customFormat="false" ht="15" hidden="false" customHeight="false" outlineLevel="0" collapsed="false">
      <c r="E1730" s="30"/>
      <c r="F1730" s="30"/>
      <c r="G1730" s="30" t="n">
        <v>13.1559985647202</v>
      </c>
      <c r="H1730" s="30" t="n">
        <v>12.94</v>
      </c>
      <c r="I1730" s="30" t="n">
        <v>23.024000041008</v>
      </c>
      <c r="J1730" s="39" t="n">
        <v>23.045000164032</v>
      </c>
      <c r="K1730" s="30" t="n">
        <v>15.5929993848801</v>
      </c>
      <c r="L1730" s="30" t="n">
        <v>15.593999835968</v>
      </c>
      <c r="M1730" s="30"/>
      <c r="N1730" s="39" t="n">
        <v>18.201</v>
      </c>
      <c r="O1730" s="30" t="n">
        <v>18.276</v>
      </c>
      <c r="P1730" s="30" t="n">
        <v>20.497</v>
      </c>
      <c r="Q1730" s="30" t="n">
        <v>20.527</v>
      </c>
      <c r="R1730" s="30"/>
    </row>
    <row r="1731" customFormat="false" ht="15" hidden="false" customHeight="false" outlineLevel="0" collapsed="false">
      <c r="E1731" s="30"/>
      <c r="F1731" s="30"/>
      <c r="G1731" s="30" t="n">
        <v>13.1045987074971</v>
      </c>
      <c r="H1731" s="30" t="n">
        <v>12.9365998358726</v>
      </c>
      <c r="I1731" s="30" t="n">
        <v>23.025</v>
      </c>
      <c r="J1731" s="39" t="n">
        <v>23.049</v>
      </c>
      <c r="K1731" s="30" t="n">
        <v>15.5727995076179</v>
      </c>
      <c r="L1731" s="30" t="n">
        <v>15.5897999179363</v>
      </c>
      <c r="M1731" s="30"/>
      <c r="N1731" s="39" t="n">
        <v>18.196</v>
      </c>
      <c r="O1731" s="30" t="n">
        <v>18.276</v>
      </c>
      <c r="P1731" s="30" t="n">
        <v>20.4976000410318</v>
      </c>
      <c r="Q1731" s="30" t="n">
        <v>20.524</v>
      </c>
      <c r="R1731" s="30"/>
    </row>
    <row r="1732" customFormat="false" ht="15" hidden="false" customHeight="false" outlineLevel="0" collapsed="false">
      <c r="E1732" s="30"/>
      <c r="F1732" s="30"/>
      <c r="G1732" s="30" t="n">
        <v>13.0635989941359</v>
      </c>
      <c r="H1732" s="30" t="n">
        <v>12.9454004926681</v>
      </c>
      <c r="I1732" s="30" t="n">
        <v>23.026</v>
      </c>
      <c r="J1732" s="39" t="n">
        <v>23.054</v>
      </c>
      <c r="K1732" s="30" t="n">
        <v>15.5499993841648</v>
      </c>
      <c r="L1732" s="30" t="n">
        <v>15.588</v>
      </c>
      <c r="M1732" s="30"/>
      <c r="N1732" s="39" t="n">
        <v>18.19</v>
      </c>
      <c r="O1732" s="30" t="n">
        <v>18.275</v>
      </c>
      <c r="P1732" s="30" t="n">
        <v>20.498</v>
      </c>
      <c r="Q1732" s="30" t="n">
        <v>20.52</v>
      </c>
      <c r="R1732" s="30"/>
    </row>
    <row r="1733" customFormat="false" ht="15" hidden="false" customHeight="false" outlineLevel="0" collapsed="false">
      <c r="E1733" s="30"/>
      <c r="F1733" s="30"/>
      <c r="G1733" s="30" t="n">
        <v>13.0235988497734</v>
      </c>
      <c r="H1733" s="30" t="n">
        <v>12.9772009859085</v>
      </c>
      <c r="I1733" s="30" t="n">
        <v>23.027600082159</v>
      </c>
      <c r="J1733" s="39" t="n">
        <v>23.0580002053976</v>
      </c>
      <c r="K1733" s="30" t="n">
        <v>15.5299993838072</v>
      </c>
      <c r="L1733" s="30" t="n">
        <v>15.586399917841</v>
      </c>
      <c r="M1733" s="30"/>
      <c r="N1733" s="39" t="n">
        <v>18.182599568665</v>
      </c>
      <c r="O1733" s="30" t="n">
        <v>18.275</v>
      </c>
      <c r="P1733" s="30" t="n">
        <v>20.498</v>
      </c>
      <c r="Q1733" s="30" t="n">
        <v>20.5149996919036</v>
      </c>
      <c r="R1733" s="30"/>
    </row>
    <row r="1734" customFormat="false" ht="15" hidden="false" customHeight="false" outlineLevel="0" collapsed="false">
      <c r="E1734" s="30"/>
      <c r="F1734" s="30"/>
      <c r="G1734" s="30" t="n">
        <v>12.9913994245529</v>
      </c>
      <c r="H1734" s="30" t="n">
        <v>13.0300016441345</v>
      </c>
      <c r="I1734" s="30" t="n">
        <v>23.0284000411034</v>
      </c>
      <c r="J1734" s="39" t="n">
        <v>23.0610002055168</v>
      </c>
      <c r="K1734" s="30" t="n">
        <v>15.5115997533798</v>
      </c>
      <c r="L1734" s="30" t="n">
        <v>15.586</v>
      </c>
      <c r="M1734" s="30"/>
      <c r="N1734" s="39" t="n">
        <v>18.1739996917248</v>
      </c>
      <c r="O1734" s="30" t="n">
        <v>18.274</v>
      </c>
      <c r="P1734" s="30" t="n">
        <v>20.498</v>
      </c>
      <c r="Q1734" s="30" t="n">
        <v>20.5079996917248</v>
      </c>
      <c r="R1734" s="30"/>
    </row>
    <row r="1735" customFormat="false" ht="15" hidden="false" customHeight="false" outlineLevel="0" collapsed="false">
      <c r="E1735" s="30"/>
      <c r="F1735" s="30"/>
      <c r="G1735" s="30" t="n">
        <v>12.9769997121096</v>
      </c>
      <c r="H1735" s="30" t="n">
        <v>13.1000016450882</v>
      </c>
      <c r="I1735" s="30" t="n">
        <v>23.0290001233816</v>
      </c>
      <c r="J1735" s="39" t="n">
        <v>23.0640001645088</v>
      </c>
      <c r="K1735" s="30" t="n">
        <v>15.5019998766184</v>
      </c>
      <c r="L1735" s="30" t="n">
        <v>15.5870000822544</v>
      </c>
      <c r="M1735" s="30"/>
      <c r="N1735" s="39" t="n">
        <v>18.166</v>
      </c>
      <c r="O1735" s="30" t="n">
        <v>18.27</v>
      </c>
      <c r="P1735" s="30" t="n">
        <v>20.499</v>
      </c>
      <c r="Q1735" s="30" t="n">
        <v>20.501</v>
      </c>
      <c r="R1735" s="30"/>
    </row>
    <row r="1736" customFormat="false" ht="15" hidden="false" customHeight="false" outlineLevel="0" collapsed="false">
      <c r="E1736" s="30"/>
      <c r="F1736" s="30"/>
      <c r="G1736" s="30" t="n">
        <v>12.957399135828</v>
      </c>
      <c r="H1736" s="30" t="n">
        <v>13.1442004938126</v>
      </c>
      <c r="I1736" s="30" t="n">
        <v>23.032</v>
      </c>
      <c r="J1736" s="39" t="n">
        <v>23.068</v>
      </c>
      <c r="K1736" s="30" t="n">
        <v>15.5</v>
      </c>
      <c r="L1736" s="30" t="n">
        <v>15.5892000823021</v>
      </c>
      <c r="M1736" s="30"/>
      <c r="N1736" s="39" t="n">
        <v>18.16</v>
      </c>
      <c r="O1736" s="30" t="n">
        <v>18.2655998353958</v>
      </c>
      <c r="P1736" s="30" t="n">
        <v>20.5002000823021</v>
      </c>
      <c r="Q1736" s="30" t="n">
        <v>20.496</v>
      </c>
      <c r="R1736" s="30"/>
    </row>
    <row r="1737" customFormat="false" ht="15" hidden="false" customHeight="false" outlineLevel="0" collapsed="false">
      <c r="E1737" s="30"/>
      <c r="F1737" s="30"/>
      <c r="G1737" s="30" t="n">
        <v>12.9303995676637</v>
      </c>
      <c r="H1737" s="30" t="n">
        <v>13.1548001646996</v>
      </c>
      <c r="I1737" s="30" t="n">
        <v>23.034</v>
      </c>
      <c r="J1737" s="39" t="n">
        <v>23.071</v>
      </c>
      <c r="K1737" s="30" t="n">
        <v>15.508800370574</v>
      </c>
      <c r="L1737" s="30" t="n">
        <v>15.5918001646996</v>
      </c>
      <c r="M1737" s="30"/>
      <c r="N1737" s="39" t="n">
        <v>18.153</v>
      </c>
      <c r="O1737" s="30" t="n">
        <v>18.262</v>
      </c>
      <c r="P1737" s="30" t="n">
        <v>20.5012000411749</v>
      </c>
      <c r="Q1737" s="30" t="n">
        <v>20.49</v>
      </c>
      <c r="R1737" s="30"/>
    </row>
    <row r="1738" customFormat="false" ht="15" hidden="false" customHeight="false" outlineLevel="0" collapsed="false">
      <c r="E1738" s="30"/>
      <c r="F1738" s="30"/>
      <c r="G1738" s="30" t="n">
        <v>12.9304004325867</v>
      </c>
      <c r="H1738" s="30" t="n">
        <v>13.155</v>
      </c>
      <c r="I1738" s="30" t="n">
        <v>23.0356000823975</v>
      </c>
      <c r="J1738" s="39" t="n">
        <v>23.0734001235962</v>
      </c>
      <c r="K1738" s="30" t="n">
        <v>15.526000617981</v>
      </c>
      <c r="L1738" s="30" t="n">
        <v>15.5936000823975</v>
      </c>
      <c r="M1738" s="30"/>
      <c r="N1738" s="39" t="n">
        <v>18.1447996292114</v>
      </c>
      <c r="O1738" s="30" t="n">
        <v>18.2581997528076</v>
      </c>
      <c r="P1738" s="30" t="n">
        <v>20.502</v>
      </c>
      <c r="Q1738" s="30" t="n">
        <v>20.4849996910095</v>
      </c>
      <c r="R1738" s="30"/>
    </row>
    <row r="1739" customFormat="false" ht="15" hidden="false" customHeight="false" outlineLevel="0" collapsed="false">
      <c r="E1739" s="30"/>
      <c r="F1739" s="30"/>
      <c r="G1739" s="30" t="n">
        <v>12.966400865674</v>
      </c>
      <c r="H1739" s="30" t="n">
        <v>13.1429991755486</v>
      </c>
      <c r="I1739" s="30" t="n">
        <v>23.0368000824451</v>
      </c>
      <c r="J1739" s="39" t="n">
        <v>23.0748000824451</v>
      </c>
      <c r="K1739" s="30" t="n">
        <v>15.5502007420063</v>
      </c>
      <c r="L1739" s="30" t="n">
        <v>15.6006001648903</v>
      </c>
      <c r="M1739" s="30"/>
      <c r="N1739" s="39" t="n">
        <v>18.135799567163</v>
      </c>
      <c r="O1739" s="30" t="n">
        <v>18.253</v>
      </c>
      <c r="P1739" s="30" t="n">
        <v>20.504</v>
      </c>
      <c r="Q1739" s="30" t="n">
        <v>20.4785997526646</v>
      </c>
      <c r="R1739" s="30"/>
    </row>
    <row r="1740" customFormat="false" ht="15" hidden="false" customHeight="false" outlineLevel="0" collapsed="false">
      <c r="E1740" s="30"/>
      <c r="F1740" s="30"/>
      <c r="G1740" s="30" t="n">
        <v>13.0080011548996</v>
      </c>
      <c r="H1740" s="30" t="n">
        <v>13.1019988451004</v>
      </c>
      <c r="I1740" s="30" t="n">
        <v>23.0380000824928</v>
      </c>
      <c r="J1740" s="39" t="n">
        <v>23.0760000824928</v>
      </c>
      <c r="K1740" s="30" t="n">
        <v>15.5780007424355</v>
      </c>
      <c r="L1740" s="30" t="n">
        <v>15.6100002474785</v>
      </c>
      <c r="M1740" s="30"/>
      <c r="N1740" s="39" t="n">
        <v>18.127</v>
      </c>
      <c r="O1740" s="30" t="n">
        <v>18.248</v>
      </c>
      <c r="P1740" s="30" t="n">
        <v>20.506</v>
      </c>
      <c r="Q1740" s="30" t="n">
        <v>20.471</v>
      </c>
      <c r="R1740" s="30"/>
    </row>
    <row r="1741" customFormat="false" ht="15" hidden="false" customHeight="false" outlineLevel="0" collapsed="false">
      <c r="E1741" s="30"/>
      <c r="F1741" s="30"/>
      <c r="G1741" s="30" t="n">
        <v>13.0502010111213</v>
      </c>
      <c r="H1741" s="30" t="n">
        <v>13.0577986793518</v>
      </c>
      <c r="I1741" s="30" t="n">
        <v>23.04</v>
      </c>
      <c r="J1741" s="39" t="n">
        <v>23.078</v>
      </c>
      <c r="K1741" s="30" t="n">
        <v>15.6040006190538</v>
      </c>
      <c r="L1741" s="30" t="n">
        <v>15.6218003301621</v>
      </c>
      <c r="M1741" s="30"/>
      <c r="N1741" s="39" t="n">
        <v>18.121</v>
      </c>
      <c r="O1741" s="30" t="n">
        <v>18.2443997523785</v>
      </c>
      <c r="P1741" s="30" t="n">
        <v>20.5072000825405</v>
      </c>
      <c r="Q1741" s="30" t="n">
        <v>20.466</v>
      </c>
      <c r="R1741" s="30"/>
    </row>
    <row r="1742" customFormat="false" ht="15" hidden="false" customHeight="false" outlineLevel="0" collapsed="false">
      <c r="E1742" s="30"/>
      <c r="F1742" s="30"/>
      <c r="G1742" s="30" t="n">
        <v>13.0884010117054</v>
      </c>
      <c r="H1742" s="30" t="n">
        <v>13.0163988437653</v>
      </c>
      <c r="I1742" s="30" t="n">
        <v>23.042</v>
      </c>
      <c r="J1742" s="39" t="n">
        <v>23.08</v>
      </c>
      <c r="K1742" s="30" t="n">
        <v>15.6280006194115</v>
      </c>
      <c r="L1742" s="30" t="n">
        <v>15.636000412941</v>
      </c>
      <c r="M1742" s="30"/>
      <c r="N1742" s="39" t="n">
        <v>18.116</v>
      </c>
      <c r="O1742" s="30" t="n">
        <v>18.239</v>
      </c>
      <c r="P1742" s="30" t="n">
        <v>20.5082000412941</v>
      </c>
      <c r="Q1742" s="30" t="n">
        <v>20.461</v>
      </c>
      <c r="R1742" s="30"/>
    </row>
    <row r="1743" customFormat="false" ht="15" hidden="false" customHeight="false" outlineLevel="0" collapsed="false">
      <c r="E1743" s="30"/>
      <c r="F1743" s="30"/>
      <c r="G1743" s="30" t="n">
        <v>13.1096002892256</v>
      </c>
      <c r="H1743" s="30" t="n">
        <v>12.9689991736412</v>
      </c>
      <c r="I1743" s="30" t="n">
        <v>23.0436000826359</v>
      </c>
      <c r="J1743" s="39" t="n">
        <v>23.0824001239538</v>
      </c>
      <c r="K1743" s="30" t="n">
        <v>15.6486004958153</v>
      </c>
      <c r="L1743" s="30" t="n">
        <v>15.6520004131794</v>
      </c>
      <c r="M1743" s="30"/>
      <c r="N1743" s="39" t="n">
        <v>18.1087996281385</v>
      </c>
      <c r="O1743" s="30" t="n">
        <v>18.2351997520924</v>
      </c>
      <c r="P1743" s="30" t="n">
        <v>20.509</v>
      </c>
      <c r="Q1743" s="30" t="n">
        <v>20.4561997520924</v>
      </c>
      <c r="R1743" s="30"/>
    </row>
    <row r="1744" customFormat="false" ht="15" hidden="false" customHeight="false" outlineLevel="0" collapsed="false">
      <c r="E1744" s="30"/>
      <c r="F1744" s="30"/>
      <c r="G1744" s="30" t="n">
        <v>13.0981997106075</v>
      </c>
      <c r="H1744" s="30" t="n">
        <v>12.9451995038986</v>
      </c>
      <c r="I1744" s="30" t="n">
        <v>23.0448000826836</v>
      </c>
      <c r="J1744" s="39" t="n">
        <v>23.0838000826836</v>
      </c>
      <c r="K1744" s="30" t="n">
        <v>15.6658004961014</v>
      </c>
      <c r="L1744" s="30" t="n">
        <v>15.6682003307343</v>
      </c>
      <c r="M1744" s="30"/>
      <c r="N1744" s="39" t="n">
        <v>18.1009996899366</v>
      </c>
      <c r="O1744" s="30" t="n">
        <v>18.231</v>
      </c>
      <c r="P1744" s="30" t="n">
        <v>20.509</v>
      </c>
      <c r="Q1744" s="30" t="n">
        <v>20.4505997519493</v>
      </c>
      <c r="R1744" s="30"/>
    </row>
    <row r="1745" customFormat="false" ht="15" hidden="false" customHeight="false" outlineLevel="0" collapsed="false">
      <c r="E1745" s="30"/>
      <c r="F1745" s="30"/>
      <c r="G1745" s="30" t="n">
        <v>13.077999565661</v>
      </c>
      <c r="H1745" s="30" t="n">
        <v>12.9169988417625</v>
      </c>
      <c r="I1745" s="30" t="n">
        <v>23.0460000827312</v>
      </c>
      <c r="J1745" s="39" t="n">
        <v>23.0850000827312</v>
      </c>
      <c r="K1745" s="30" t="n">
        <v>15.6820002481937</v>
      </c>
      <c r="L1745" s="30" t="n">
        <v>15.683000330925</v>
      </c>
      <c r="M1745" s="30"/>
      <c r="N1745" s="39" t="n">
        <v>18.094</v>
      </c>
      <c r="O1745" s="30" t="n">
        <v>18.226</v>
      </c>
      <c r="P1745" s="30" t="n">
        <v>20.51</v>
      </c>
      <c r="Q1745" s="30" t="n">
        <v>20.446</v>
      </c>
      <c r="R1745" s="30"/>
    </row>
    <row r="1746" customFormat="false" ht="15" hidden="false" customHeight="false" outlineLevel="0" collapsed="false">
      <c r="E1746" s="30"/>
      <c r="F1746" s="30"/>
      <c r="G1746" s="30" t="n">
        <v>13.0605994205475</v>
      </c>
      <c r="H1746" s="30" t="n">
        <v>12.867198841095</v>
      </c>
      <c r="I1746" s="30" t="n">
        <v>23.048</v>
      </c>
      <c r="J1746" s="39" t="n">
        <v>23.087</v>
      </c>
      <c r="K1746" s="30" t="n">
        <v>15.6918001241684</v>
      </c>
      <c r="L1746" s="30" t="n">
        <v>15.6968003311157</v>
      </c>
      <c r="M1746" s="30"/>
      <c r="N1746" s="39" t="n">
        <v>18.09</v>
      </c>
      <c r="O1746" s="30" t="n">
        <v>18.2235998344421</v>
      </c>
      <c r="P1746" s="30" t="n">
        <v>20.51</v>
      </c>
      <c r="Q1746" s="30" t="n">
        <v>20.444</v>
      </c>
      <c r="R1746" s="30"/>
    </row>
    <row r="1747" customFormat="false" ht="15" hidden="false" customHeight="false" outlineLevel="0" collapsed="false">
      <c r="E1747" s="30"/>
      <c r="F1747" s="30"/>
      <c r="G1747" s="30" t="n">
        <v>13.0413995651603</v>
      </c>
      <c r="H1747" s="30" t="n">
        <v>12.8534004969597</v>
      </c>
      <c r="I1747" s="30" t="n">
        <v>23.05</v>
      </c>
      <c r="J1747" s="39" t="n">
        <v>23.089</v>
      </c>
      <c r="K1747" s="30" t="n">
        <v>15.696</v>
      </c>
      <c r="L1747" s="30" t="n">
        <v>15.7096003313065</v>
      </c>
      <c r="M1747" s="30"/>
      <c r="N1747" s="39" t="n">
        <v>18.085</v>
      </c>
      <c r="O1747" s="30" t="n">
        <v>18.219</v>
      </c>
      <c r="P1747" s="30" t="n">
        <v>20.51</v>
      </c>
      <c r="Q1747" s="30" t="n">
        <v>20.442</v>
      </c>
      <c r="R1747" s="30"/>
    </row>
    <row r="1748" customFormat="false" ht="15" hidden="false" customHeight="false" outlineLevel="0" collapsed="false">
      <c r="E1748" s="30"/>
      <c r="F1748" s="30"/>
      <c r="G1748" s="30" t="n">
        <v>13.0265995649099</v>
      </c>
      <c r="H1748" s="30" t="n">
        <v>12.8842009944916</v>
      </c>
      <c r="I1748" s="30" t="n">
        <v>23.0516000828743</v>
      </c>
      <c r="J1748" s="39" t="n">
        <v>23.0898000414371</v>
      </c>
      <c r="K1748" s="30" t="n">
        <v>15.697</v>
      </c>
      <c r="L1748" s="30" t="n">
        <v>15.7198002486229</v>
      </c>
      <c r="M1748" s="30"/>
      <c r="N1748" s="39" t="n">
        <v>18.0803998135328</v>
      </c>
      <c r="O1748" s="30" t="n">
        <v>18.2135996685028</v>
      </c>
      <c r="P1748" s="30" t="n">
        <v>20.51</v>
      </c>
      <c r="Q1748" s="30" t="n">
        <v>20.4407999378443</v>
      </c>
      <c r="R1748" s="30"/>
    </row>
    <row r="1749" customFormat="false" ht="15" hidden="false" customHeight="false" outlineLevel="0" collapsed="false">
      <c r="E1749" s="30"/>
      <c r="F1749" s="30"/>
      <c r="G1749" s="30" t="n">
        <v>13.0073994195461</v>
      </c>
      <c r="H1749" s="30" t="n">
        <v>12.9232011609078</v>
      </c>
      <c r="I1749" s="30" t="n">
        <v>23.052800082922</v>
      </c>
      <c r="J1749" s="39" t="n">
        <v>23.09</v>
      </c>
      <c r="K1749" s="30" t="n">
        <v>15.692799875617</v>
      </c>
      <c r="L1749" s="30" t="n">
        <v>15.7302003316879</v>
      </c>
      <c r="M1749" s="30"/>
      <c r="N1749" s="39" t="n">
        <v>18.0761998134255</v>
      </c>
      <c r="O1749" s="30" t="n">
        <v>18.209</v>
      </c>
      <c r="P1749" s="30" t="n">
        <v>20.511</v>
      </c>
      <c r="Q1749" s="30" t="n">
        <v>20.4393999378085</v>
      </c>
      <c r="R1749" s="30"/>
    </row>
    <row r="1750" customFormat="false" ht="15" hidden="false" customHeight="false" outlineLevel="0" collapsed="false">
      <c r="E1750" s="30"/>
      <c r="F1750" s="30"/>
      <c r="G1750" s="30" t="n">
        <v>12.9779991288185</v>
      </c>
      <c r="H1750" s="30" t="n">
        <v>12.9710016593933</v>
      </c>
      <c r="I1750" s="30" t="n">
        <v>23.0540001244545</v>
      </c>
      <c r="J1750" s="39" t="n">
        <v>23.0899999585152</v>
      </c>
      <c r="K1750" s="30" t="n">
        <v>15.686999751091</v>
      </c>
      <c r="L1750" s="30" t="n">
        <v>15.7380001659393</v>
      </c>
      <c r="M1750" s="30"/>
      <c r="N1750" s="39" t="n">
        <v>18.07</v>
      </c>
      <c r="O1750" s="30" t="n">
        <v>18.204</v>
      </c>
      <c r="P1750" s="30" t="n">
        <v>20.513</v>
      </c>
      <c r="Q1750" s="30" t="n">
        <v>20.439</v>
      </c>
      <c r="R1750" s="30"/>
    </row>
    <row r="1751" customFormat="false" ht="15" hidden="false" customHeight="false" outlineLevel="0" collapsed="false">
      <c r="E1751" s="30"/>
      <c r="F1751" s="30"/>
      <c r="G1751" s="30" t="n">
        <v>12.9537997094393</v>
      </c>
      <c r="H1751" s="30" t="n">
        <v>13.0038003320694</v>
      </c>
      <c r="I1751" s="30" t="n">
        <v>23.057</v>
      </c>
      <c r="J1751" s="39" t="n">
        <v>23.089</v>
      </c>
      <c r="K1751" s="30" t="n">
        <v>15.6737995018959</v>
      </c>
      <c r="L1751" s="30" t="n">
        <v>15.7466002490521</v>
      </c>
      <c r="M1751" s="30"/>
      <c r="N1751" s="39" t="n">
        <v>18.067</v>
      </c>
      <c r="O1751" s="30" t="n">
        <v>18.2003997509479</v>
      </c>
      <c r="P1751" s="30" t="n">
        <v>20.513</v>
      </c>
      <c r="Q1751" s="30" t="n">
        <v>20.44</v>
      </c>
      <c r="R1751" s="30"/>
    </row>
    <row r="1752" customFormat="false" ht="15" hidden="false" customHeight="false" outlineLevel="0" collapsed="false">
      <c r="E1752" s="30"/>
      <c r="F1752" s="30"/>
      <c r="G1752" s="30" t="n">
        <v>12.9538005814552</v>
      </c>
      <c r="H1752" s="30" t="n">
        <v>13.005</v>
      </c>
      <c r="I1752" s="30" t="n">
        <v>23.061</v>
      </c>
      <c r="J1752" s="39" t="n">
        <v>23.089</v>
      </c>
      <c r="K1752" s="30" t="n">
        <v>15.6621996262073</v>
      </c>
      <c r="L1752" s="30" t="n">
        <v>15.7552002491951</v>
      </c>
      <c r="M1752" s="30"/>
      <c r="N1752" s="39" t="n">
        <v>18.064</v>
      </c>
      <c r="O1752" s="30" t="n">
        <v>18.195</v>
      </c>
      <c r="P1752" s="30" t="n">
        <v>20.513</v>
      </c>
      <c r="Q1752" s="30" t="n">
        <v>20.441</v>
      </c>
      <c r="R1752" s="30"/>
    </row>
    <row r="1753" customFormat="false" ht="15" hidden="false" customHeight="false" outlineLevel="0" collapsed="false">
      <c r="E1753" s="30"/>
      <c r="F1753" s="30"/>
      <c r="G1753" s="30" t="n">
        <v>12.9942013090253</v>
      </c>
      <c r="H1753" s="30" t="n">
        <v>13.0047998337746</v>
      </c>
      <c r="I1753" s="30" t="n">
        <v>23.0634001246691</v>
      </c>
      <c r="J1753" s="39" t="n">
        <v>23.089</v>
      </c>
      <c r="K1753" s="30" t="n">
        <v>15.6511997506618</v>
      </c>
      <c r="L1753" s="30" t="n">
        <v>15.7632001662254</v>
      </c>
      <c r="M1753" s="30"/>
      <c r="N1753" s="39" t="n">
        <v>18.0603998129964</v>
      </c>
      <c r="O1753" s="30" t="n">
        <v>18.1901997506618</v>
      </c>
      <c r="P1753" s="30" t="n">
        <v>20.513</v>
      </c>
      <c r="Q1753" s="30" t="n">
        <v>20.4434001246691</v>
      </c>
      <c r="R1753" s="30"/>
    </row>
    <row r="1754" customFormat="false" ht="15" hidden="false" customHeight="false" outlineLevel="0" collapsed="false">
      <c r="E1754" s="30"/>
      <c r="F1754" s="30"/>
      <c r="G1754" s="30" t="n">
        <v>13.0524016008377</v>
      </c>
      <c r="H1754" s="30" t="n">
        <v>12.9925993347168</v>
      </c>
      <c r="I1754" s="30" t="n">
        <v>23.0644000415802</v>
      </c>
      <c r="J1754" s="39" t="n">
        <v>23.0894000415802</v>
      </c>
      <c r="K1754" s="30" t="n">
        <v>15.6415997505188</v>
      </c>
      <c r="L1754" s="30" t="n">
        <v>15.7678000831604</v>
      </c>
      <c r="M1754" s="30"/>
      <c r="N1754" s="39" t="n">
        <v>18.0561998128891</v>
      </c>
      <c r="O1754" s="30" t="n">
        <v>18.187</v>
      </c>
      <c r="P1754" s="30" t="n">
        <v>20.513</v>
      </c>
      <c r="Q1754" s="30" t="n">
        <v>20.4462001247406</v>
      </c>
      <c r="R1754" s="30"/>
    </row>
    <row r="1755" customFormat="false" ht="15" hidden="false" customHeight="false" outlineLevel="0" collapsed="false">
      <c r="E1755" s="30"/>
      <c r="F1755" s="30"/>
      <c r="G1755" s="30" t="n">
        <v>13.1210014561415</v>
      </c>
      <c r="H1755" s="30" t="n">
        <v>12.9559995007515</v>
      </c>
      <c r="I1755" s="30" t="n">
        <v>23.0650000832081</v>
      </c>
      <c r="J1755" s="39" t="n">
        <v>23.09</v>
      </c>
      <c r="K1755" s="30" t="n">
        <v>15.6329997503757</v>
      </c>
      <c r="L1755" s="30" t="n">
        <v>15.7720001664162</v>
      </c>
      <c r="M1755" s="30"/>
      <c r="N1755" s="39" t="n">
        <v>18.052</v>
      </c>
      <c r="O1755" s="30" t="n">
        <v>18.182</v>
      </c>
      <c r="P1755" s="30" t="n">
        <v>20.512</v>
      </c>
      <c r="Q1755" s="30" t="n">
        <v>20.451</v>
      </c>
      <c r="R1755" s="30"/>
    </row>
    <row r="1756" customFormat="false" ht="15" hidden="false" customHeight="false" outlineLevel="0" collapsed="false">
      <c r="E1756" s="30"/>
      <c r="F1756" s="30"/>
      <c r="G1756" s="30" t="n">
        <v>13.1686008741856</v>
      </c>
      <c r="H1756" s="30" t="n">
        <v>12.9475998334885</v>
      </c>
      <c r="I1756" s="30" t="n">
        <v>23.067</v>
      </c>
      <c r="J1756" s="39" t="n">
        <v>23.09</v>
      </c>
      <c r="K1756" s="30" t="n">
        <v>15.6243997502327</v>
      </c>
      <c r="L1756" s="30" t="n">
        <v>15.777</v>
      </c>
      <c r="M1756" s="30"/>
      <c r="N1756" s="39" t="n">
        <v>18.049</v>
      </c>
      <c r="O1756" s="30" t="n">
        <v>18.1795998334885</v>
      </c>
      <c r="P1756" s="30" t="n">
        <v>20.512</v>
      </c>
      <c r="Q1756" s="30" t="n">
        <v>20.455</v>
      </c>
      <c r="R1756" s="30"/>
    </row>
    <row r="1757" customFormat="false" ht="15" hidden="false" customHeight="false" outlineLevel="0" collapsed="false">
      <c r="E1757" s="30"/>
      <c r="F1757" s="30"/>
      <c r="G1757" s="30" t="n">
        <v>13.1844002915621</v>
      </c>
      <c r="H1757" s="30" t="n">
        <v>12.9403996667862</v>
      </c>
      <c r="I1757" s="30" t="n">
        <v>23.069</v>
      </c>
      <c r="J1757" s="39" t="n">
        <v>23.09</v>
      </c>
      <c r="K1757" s="30" t="n">
        <v>15.6137997500896</v>
      </c>
      <c r="L1757" s="30" t="n">
        <v>15.7784000833035</v>
      </c>
      <c r="M1757" s="30"/>
      <c r="N1757" s="39" t="n">
        <v>18.046</v>
      </c>
      <c r="O1757" s="30" t="n">
        <v>18.175</v>
      </c>
      <c r="P1757" s="30" t="n">
        <v>20.5117999583483</v>
      </c>
      <c r="Q1757" s="30" t="n">
        <v>20.461</v>
      </c>
      <c r="R1757" s="30"/>
    </row>
    <row r="1758" customFormat="false" ht="15" hidden="false" customHeight="false" outlineLevel="0" collapsed="false">
      <c r="E1758" s="30"/>
      <c r="F1758" s="30"/>
      <c r="G1758" s="30" t="n">
        <v>13.1888001458645</v>
      </c>
      <c r="H1758" s="30" t="n">
        <v>12.929</v>
      </c>
      <c r="I1758" s="30" t="n">
        <v>23.0698000416756</v>
      </c>
      <c r="J1758" s="39" t="n">
        <v>23.09</v>
      </c>
      <c r="K1758" s="30" t="n">
        <v>15.6021997499466</v>
      </c>
      <c r="L1758" s="30" t="n">
        <v>15.78</v>
      </c>
      <c r="M1758" s="30"/>
      <c r="N1758" s="39" t="n">
        <v>18.0423998124599</v>
      </c>
      <c r="O1758" s="30" t="n">
        <v>18.1701997499466</v>
      </c>
      <c r="P1758" s="30" t="n">
        <v>20.511</v>
      </c>
      <c r="Q1758" s="30" t="n">
        <v>20.4670003125668</v>
      </c>
      <c r="R1758" s="30"/>
    </row>
    <row r="1759" customFormat="false" ht="15" hidden="false" customHeight="false" outlineLevel="0" collapsed="false">
      <c r="E1759" s="30"/>
      <c r="F1759" s="30"/>
      <c r="G1759" s="30" t="n">
        <v>13.193</v>
      </c>
      <c r="H1759" s="30" t="n">
        <v>12.9332003335953</v>
      </c>
      <c r="I1759" s="30" t="n">
        <v>23.0708000833988</v>
      </c>
      <c r="J1759" s="39" t="n">
        <v>23.0895999583006</v>
      </c>
      <c r="K1759" s="30" t="n">
        <v>15.5901994996071</v>
      </c>
      <c r="L1759" s="30" t="n">
        <v>15.7771999166012</v>
      </c>
      <c r="M1759" s="30"/>
      <c r="N1759" s="39" t="n">
        <v>18.0387998749018</v>
      </c>
      <c r="O1759" s="30" t="n">
        <v>18.166</v>
      </c>
      <c r="P1759" s="30" t="n">
        <v>20.512</v>
      </c>
      <c r="Q1759" s="30" t="n">
        <v>20.4746003752947</v>
      </c>
      <c r="R1759" s="30"/>
    </row>
    <row r="1760" customFormat="false" ht="15" hidden="false" customHeight="false" outlineLevel="0" collapsed="false">
      <c r="E1760" s="30"/>
      <c r="F1760" s="30"/>
      <c r="G1760" s="30" t="n">
        <v>13.1849992698431</v>
      </c>
      <c r="H1760" s="30" t="n">
        <v>12.965001001358</v>
      </c>
      <c r="I1760" s="30" t="n">
        <v>23.0720001251698</v>
      </c>
      <c r="J1760" s="39" t="n">
        <v>23.089</v>
      </c>
      <c r="K1760" s="30" t="n">
        <v>15.5749996244907</v>
      </c>
      <c r="L1760" s="30" t="n">
        <v>15.7699997496605</v>
      </c>
      <c r="M1760" s="30"/>
      <c r="N1760" s="39" t="n">
        <v>18.035</v>
      </c>
      <c r="O1760" s="30" t="n">
        <v>18.161</v>
      </c>
      <c r="P1760" s="30" t="n">
        <v>20.512</v>
      </c>
      <c r="Q1760" s="30" t="n">
        <v>20.483</v>
      </c>
      <c r="R1760" s="30"/>
    </row>
    <row r="1761" customFormat="false" ht="15" hidden="false" customHeight="false" outlineLevel="0" collapsed="false">
      <c r="E1761" s="30"/>
      <c r="F1761" s="30"/>
      <c r="G1761" s="30" t="n">
        <v>13.1517989771962</v>
      </c>
      <c r="H1761" s="30" t="n">
        <v>13.0176015028953</v>
      </c>
      <c r="I1761" s="30" t="n">
        <v>23.075</v>
      </c>
      <c r="J1761" s="39" t="n">
        <v>23.089</v>
      </c>
      <c r="K1761" s="30" t="n">
        <v>15.5623997495174</v>
      </c>
      <c r="L1761" s="30" t="n">
        <v>15.7603997495174</v>
      </c>
      <c r="M1761" s="30"/>
      <c r="N1761" s="39" t="n">
        <v>18.032</v>
      </c>
      <c r="O1761" s="30" t="n">
        <v>18.1561996660233</v>
      </c>
      <c r="P1761" s="30" t="n">
        <v>20.512</v>
      </c>
      <c r="Q1761" s="30" t="n">
        <v>20.489</v>
      </c>
      <c r="R1761" s="30"/>
    </row>
    <row r="1762" customFormat="false" ht="15" hidden="false" customHeight="false" outlineLevel="0" collapsed="false">
      <c r="E1762" s="30"/>
      <c r="F1762" s="30"/>
      <c r="G1762" s="30" t="n">
        <v>13.1153988304138</v>
      </c>
      <c r="H1762" s="30" t="n">
        <v>13.0820016708374</v>
      </c>
      <c r="I1762" s="30" t="n">
        <v>23.077</v>
      </c>
      <c r="J1762" s="39" t="n">
        <v>23.089</v>
      </c>
      <c r="K1762" s="30" t="n">
        <v>15.5521996240616</v>
      </c>
      <c r="L1762" s="30" t="n">
        <v>15.7497997493744</v>
      </c>
      <c r="M1762" s="30"/>
      <c r="N1762" s="39" t="n">
        <v>18.03</v>
      </c>
      <c r="O1762" s="30" t="n">
        <v>18.151</v>
      </c>
      <c r="P1762" s="30" t="n">
        <v>20.512</v>
      </c>
      <c r="Q1762" s="30" t="n">
        <v>20.494</v>
      </c>
      <c r="R1762" s="30"/>
    </row>
    <row r="1763" customFormat="false" ht="15" hidden="false" customHeight="false" outlineLevel="0" collapsed="false">
      <c r="E1763" s="30"/>
      <c r="F1763" s="30"/>
      <c r="G1763" s="30" t="n">
        <v>13.0705988297462</v>
      </c>
      <c r="H1763" s="30" t="n">
        <v>13.1390008358955</v>
      </c>
      <c r="I1763" s="30" t="n">
        <v>23.0786000835895</v>
      </c>
      <c r="J1763" s="39" t="n">
        <v>23.0881999582052</v>
      </c>
      <c r="K1763" s="30" t="n">
        <v>15.5455998746157</v>
      </c>
      <c r="L1763" s="30" t="n">
        <v>15.7365996656418</v>
      </c>
      <c r="M1763" s="30"/>
      <c r="N1763" s="39" t="n">
        <v>18.0265998746157</v>
      </c>
      <c r="O1763" s="30" t="n">
        <v>18.1471997492313</v>
      </c>
      <c r="P1763" s="30" t="n">
        <v>20.512</v>
      </c>
      <c r="Q1763" s="30" t="n">
        <v>20.5010003134608</v>
      </c>
      <c r="R1763" s="30"/>
    </row>
    <row r="1764" customFormat="false" ht="15" hidden="false" customHeight="false" outlineLevel="0" collapsed="false">
      <c r="E1764" s="30"/>
      <c r="F1764" s="30"/>
      <c r="G1764" s="30" t="n">
        <v>13.0203986827135</v>
      </c>
      <c r="H1764" s="30" t="n">
        <v>13.1596001672745</v>
      </c>
      <c r="I1764" s="30" t="n">
        <v>23.0798000836372</v>
      </c>
      <c r="J1764" s="39" t="n">
        <v>23.0871999163628</v>
      </c>
      <c r="K1764" s="30" t="n">
        <v>15.5452001254559</v>
      </c>
      <c r="L1764" s="30" t="n">
        <v>15.725799665451</v>
      </c>
      <c r="M1764" s="30"/>
      <c r="N1764" s="39" t="n">
        <v>18.0237998745441</v>
      </c>
      <c r="O1764" s="30" t="n">
        <v>18.142</v>
      </c>
      <c r="P1764" s="30" t="n">
        <v>20.513</v>
      </c>
      <c r="Q1764" s="30" t="n">
        <v>20.5086003763676</v>
      </c>
      <c r="R1764" s="30"/>
    </row>
    <row r="1765" customFormat="false" ht="15" hidden="false" customHeight="false" outlineLevel="0" collapsed="false">
      <c r="E1765" s="30"/>
      <c r="F1765" s="30"/>
      <c r="G1765" s="30" t="n">
        <v>12.9839992677569</v>
      </c>
      <c r="H1765" s="30" t="n">
        <v>13.1690001673698</v>
      </c>
      <c r="I1765" s="30" t="n">
        <v>23.0810000836849</v>
      </c>
      <c r="J1765" s="39" t="n">
        <v>23.0859999163151</v>
      </c>
      <c r="K1765" s="30" t="n">
        <v>15.5540002510548</v>
      </c>
      <c r="L1765" s="30" t="n">
        <v>15.7119996652603</v>
      </c>
      <c r="M1765" s="30"/>
      <c r="N1765" s="39" t="n">
        <v>18.022</v>
      </c>
      <c r="O1765" s="30" t="n">
        <v>18.134</v>
      </c>
      <c r="P1765" s="30" t="n">
        <v>20.513</v>
      </c>
      <c r="Q1765" s="30" t="n">
        <v>20.515</v>
      </c>
      <c r="R1765" s="30"/>
    </row>
    <row r="1766" customFormat="false" ht="15" hidden="false" customHeight="false" outlineLevel="0" collapsed="false">
      <c r="E1766" s="30"/>
      <c r="F1766" s="30"/>
      <c r="G1766" s="30" t="n">
        <v>12.9615994138718</v>
      </c>
      <c r="H1766" s="30" t="n">
        <v>13.152999162674</v>
      </c>
      <c r="I1766" s="30" t="n">
        <v>23.083</v>
      </c>
      <c r="J1766" s="39" t="n">
        <v>23.084</v>
      </c>
      <c r="K1766" s="30" t="n">
        <v>15.5682005023956</v>
      </c>
      <c r="L1766" s="30" t="n">
        <v>15.7003997488022</v>
      </c>
      <c r="M1766" s="30"/>
      <c r="N1766" s="39" t="n">
        <v>18.02</v>
      </c>
      <c r="O1766" s="30" t="n">
        <v>18.1291996650696</v>
      </c>
      <c r="P1766" s="30" t="n">
        <v>20.513</v>
      </c>
      <c r="Q1766" s="30" t="n">
        <v>20.52</v>
      </c>
      <c r="R1766" s="30"/>
    </row>
    <row r="1767" customFormat="false" ht="15" hidden="false" customHeight="false" outlineLevel="0" collapsed="false">
      <c r="E1767" s="30"/>
      <c r="F1767" s="30"/>
      <c r="G1767" s="30" t="n">
        <v>12.927799120307</v>
      </c>
      <c r="H1767" s="30" t="n">
        <v>13.1085986595154</v>
      </c>
      <c r="I1767" s="30" t="n">
        <v>23.085</v>
      </c>
      <c r="J1767" s="39" t="n">
        <v>23.083</v>
      </c>
      <c r="K1767" s="30" t="n">
        <v>15.5910006283522</v>
      </c>
      <c r="L1767" s="30" t="n">
        <v>15.6897997486591</v>
      </c>
      <c r="M1767" s="30"/>
      <c r="N1767" s="39" t="n">
        <v>18.019</v>
      </c>
      <c r="O1767" s="30" t="n">
        <v>18.121</v>
      </c>
      <c r="P1767" s="30" t="n">
        <v>20.5132000418901</v>
      </c>
      <c r="Q1767" s="30" t="n">
        <v>20.524</v>
      </c>
      <c r="R1767" s="30"/>
    </row>
    <row r="1768" customFormat="false" ht="15" hidden="false" customHeight="false" outlineLevel="0" collapsed="false">
      <c r="E1768" s="30"/>
      <c r="F1768" s="30"/>
      <c r="G1768" s="30" t="n">
        <v>12.907199853301</v>
      </c>
      <c r="H1768" s="30" t="n">
        <v>13.0491984910965</v>
      </c>
      <c r="I1768" s="30" t="n">
        <v>23.085800041914</v>
      </c>
      <c r="J1768" s="39" t="n">
        <v>23.081399916172</v>
      </c>
      <c r="K1768" s="30" t="n">
        <v>15.6174007544518</v>
      </c>
      <c r="L1768" s="30" t="n">
        <v>15.6795996646881</v>
      </c>
      <c r="M1768" s="30"/>
      <c r="N1768" s="39" t="n">
        <v>18.018</v>
      </c>
      <c r="O1768" s="30" t="n">
        <v>18.1135996646881</v>
      </c>
      <c r="P1768" s="30" t="n">
        <v>20.514</v>
      </c>
      <c r="Q1768" s="30" t="n">
        <v>20.5276001886129</v>
      </c>
      <c r="R1768" s="30"/>
    </row>
    <row r="1769" customFormat="false" ht="15" hidden="false" customHeight="false" outlineLevel="0" collapsed="false">
      <c r="E1769" s="30"/>
      <c r="F1769" s="30"/>
      <c r="G1769" s="30" t="n">
        <v>12.9264008806944</v>
      </c>
      <c r="H1769" s="30" t="n">
        <v>12.9829983224869</v>
      </c>
      <c r="I1769" s="30" t="n">
        <v>23.0868000838757</v>
      </c>
      <c r="J1769" s="39" t="n">
        <v>23.0801999161243</v>
      </c>
      <c r="K1769" s="30" t="n">
        <v>15.6474008806944</v>
      </c>
      <c r="L1769" s="30" t="n">
        <v>15.667599748373</v>
      </c>
      <c r="M1769" s="30"/>
      <c r="N1769" s="39" t="n">
        <v>18.018</v>
      </c>
      <c r="O1769" s="30" t="n">
        <v>18.107</v>
      </c>
      <c r="P1769" s="30" t="n">
        <v>20.514</v>
      </c>
      <c r="Q1769" s="30" t="n">
        <v>20.5312001258135</v>
      </c>
      <c r="R1769" s="30"/>
    </row>
    <row r="1770" customFormat="false" ht="15" hidden="false" customHeight="false" outlineLevel="0" collapsed="false">
      <c r="E1770" s="30"/>
      <c r="F1770" s="30"/>
      <c r="G1770" s="30" t="n">
        <v>12.9680010280609</v>
      </c>
      <c r="H1770" s="30" t="n">
        <v>12.9349991607666</v>
      </c>
      <c r="I1770" s="30" t="n">
        <v>23.0880000839233</v>
      </c>
      <c r="J1770" s="39" t="n">
        <v>23.0789999160767</v>
      </c>
      <c r="K1770" s="30" t="n">
        <v>15.6780007553101</v>
      </c>
      <c r="L1770" s="30" t="n">
        <v>15.6569996643066</v>
      </c>
      <c r="M1770" s="30"/>
      <c r="N1770" s="39" t="n">
        <v>18.018</v>
      </c>
      <c r="O1770" s="30" t="n">
        <v>18.098</v>
      </c>
      <c r="P1770" s="30" t="n">
        <v>20.515</v>
      </c>
      <c r="Q1770" s="30" t="n">
        <v>20.534</v>
      </c>
      <c r="R1770" s="30"/>
    </row>
    <row r="1771" customFormat="false" ht="15" hidden="false" customHeight="false" outlineLevel="0" collapsed="false">
      <c r="E1771" s="30"/>
      <c r="F1771" s="30"/>
      <c r="G1771" s="30" t="n">
        <v>13.0088011755943</v>
      </c>
      <c r="H1771" s="30" t="n">
        <v>12.923400167942</v>
      </c>
      <c r="I1771" s="30" t="n">
        <v>23.09</v>
      </c>
      <c r="J1771" s="39" t="n">
        <v>23.077</v>
      </c>
      <c r="K1771" s="30" t="n">
        <v>15.7060006297827</v>
      </c>
      <c r="L1771" s="30" t="n">
        <v>15.6453997480869</v>
      </c>
      <c r="M1771" s="30"/>
      <c r="N1771" s="39" t="n">
        <v>18.018</v>
      </c>
      <c r="O1771" s="30" t="n">
        <v>18.0921996641159</v>
      </c>
      <c r="P1771" s="30" t="n">
        <v>20.5156000419855</v>
      </c>
      <c r="Q1771" s="30" t="n">
        <v>20.536</v>
      </c>
      <c r="R1771" s="30"/>
    </row>
    <row r="1772" customFormat="false" ht="15" hidden="false" customHeight="false" outlineLevel="0" collapsed="false">
      <c r="E1772" s="30"/>
      <c r="F1772" s="30"/>
      <c r="G1772" s="30" t="n">
        <v>13.0544010292292</v>
      </c>
      <c r="H1772" s="30" t="n">
        <v>12.9243996639252</v>
      </c>
      <c r="I1772" s="30" t="n">
        <v>23.092</v>
      </c>
      <c r="J1772" s="39" t="n">
        <v>23.075</v>
      </c>
      <c r="K1772" s="30" t="n">
        <v>15.7294005041123</v>
      </c>
      <c r="L1772" s="30" t="n">
        <v>15.6333996639252</v>
      </c>
      <c r="M1772" s="30"/>
      <c r="N1772" s="39" t="n">
        <v>18.018</v>
      </c>
      <c r="O1772" s="30" t="n">
        <v>18.085</v>
      </c>
      <c r="P1772" s="30" t="n">
        <v>20.5157999579906</v>
      </c>
      <c r="Q1772" s="30" t="n">
        <v>20.536</v>
      </c>
      <c r="R1772" s="30"/>
    </row>
    <row r="1773" customFormat="false" ht="15" hidden="false" customHeight="false" outlineLevel="0" collapsed="false">
      <c r="E1773" s="30"/>
      <c r="F1773" s="30"/>
      <c r="G1773" s="30" t="n">
        <v>13.0832005884647</v>
      </c>
      <c r="H1773" s="30" t="n">
        <v>12.8889991593361</v>
      </c>
      <c r="I1773" s="30" t="n">
        <v>23.0944001260996</v>
      </c>
      <c r="J1773" s="39" t="n">
        <v>23.0725998739004</v>
      </c>
      <c r="K1773" s="30" t="n">
        <v>15.7496005043983</v>
      </c>
      <c r="L1773" s="30" t="n">
        <v>15.618999579668</v>
      </c>
      <c r="M1773" s="30"/>
      <c r="N1773" s="39" t="n">
        <v>18.0192000630498</v>
      </c>
      <c r="O1773" s="30" t="n">
        <v>18.0775996637344</v>
      </c>
      <c r="P1773" s="30" t="n">
        <v>20.515</v>
      </c>
      <c r="Q1773" s="30" t="n">
        <v>20.5374001260996</v>
      </c>
      <c r="R1773" s="30"/>
    </row>
    <row r="1774" customFormat="false" ht="15" hidden="false" customHeight="false" outlineLevel="0" collapsed="false">
      <c r="E1774" s="30"/>
      <c r="F1774" s="30"/>
      <c r="G1774" s="30" t="n">
        <v>13.0807995584011</v>
      </c>
      <c r="H1774" s="30" t="n">
        <v>12.8776001682282</v>
      </c>
      <c r="I1774" s="30" t="n">
        <v>23.0958000841141</v>
      </c>
      <c r="J1774" s="39" t="n">
        <v>23.0711999158859</v>
      </c>
      <c r="K1774" s="30" t="n">
        <v>15.7624002523422</v>
      </c>
      <c r="L1774" s="30" t="n">
        <v>15.6039995794296</v>
      </c>
      <c r="M1774" s="30"/>
      <c r="N1774" s="39" t="n">
        <v>18.0206000630856</v>
      </c>
      <c r="O1774" s="30" t="n">
        <v>18.07</v>
      </c>
      <c r="P1774" s="30" t="n">
        <v>20.516</v>
      </c>
      <c r="Q1774" s="30" t="n">
        <v>20.5396000630856</v>
      </c>
      <c r="R1774" s="30"/>
    </row>
    <row r="1775" customFormat="false" ht="15" hidden="false" customHeight="false" outlineLevel="0" collapsed="false">
      <c r="E1775" s="30"/>
      <c r="F1775" s="30"/>
      <c r="G1775" s="30" t="n">
        <v>13.0669995581508</v>
      </c>
      <c r="H1775" s="30" t="n">
        <v>12.9130011782646</v>
      </c>
      <c r="I1775" s="30" t="n">
        <v>23.0970000420809</v>
      </c>
      <c r="J1775" s="39" t="n">
        <v>23.0699999579191</v>
      </c>
      <c r="K1775" s="30" t="n">
        <v>15.7700001262426</v>
      </c>
      <c r="L1775" s="30" t="n">
        <v>15.588999663353</v>
      </c>
      <c r="M1775" s="30"/>
      <c r="N1775" s="39" t="n">
        <v>18.022</v>
      </c>
      <c r="O1775" s="30" t="n">
        <v>18.064</v>
      </c>
      <c r="P1775" s="30" t="n">
        <v>20.518</v>
      </c>
      <c r="Q1775" s="30" t="n">
        <v>20.54</v>
      </c>
      <c r="R1775" s="30"/>
    </row>
    <row r="1776" customFormat="false" ht="15" hidden="false" customHeight="false" outlineLevel="0" collapsed="false">
      <c r="E1776" s="30"/>
      <c r="F1776" s="30"/>
      <c r="G1776" s="30" t="n">
        <v>13.058</v>
      </c>
      <c r="H1776" s="30" t="n">
        <v>12.9620016841888</v>
      </c>
      <c r="I1776" s="30" t="n">
        <v>23.098</v>
      </c>
      <c r="J1776" s="39" t="n">
        <v>23.069</v>
      </c>
      <c r="K1776" s="30" t="n">
        <v>15.7708001263142</v>
      </c>
      <c r="L1776" s="30" t="n">
        <v>15.5771996631622</v>
      </c>
      <c r="M1776" s="30"/>
      <c r="N1776" s="39" t="n">
        <v>18.023</v>
      </c>
      <c r="O1776" s="30" t="n">
        <v>18.0603997473717</v>
      </c>
      <c r="P1776" s="30" t="n">
        <v>20.5204001684189</v>
      </c>
      <c r="Q1776" s="30" t="n">
        <v>20.539</v>
      </c>
      <c r="R1776" s="30"/>
    </row>
    <row r="1777" customFormat="false" ht="15" hidden="false" customHeight="false" outlineLevel="0" collapsed="false">
      <c r="E1777" s="30"/>
      <c r="F1777" s="30"/>
      <c r="G1777" s="30" t="n">
        <v>13.0503995576501</v>
      </c>
      <c r="H1777" s="30" t="n">
        <v>13.0186011795998</v>
      </c>
      <c r="I1777" s="30" t="n">
        <v>23.099</v>
      </c>
      <c r="J1777" s="39" t="n">
        <v>23.068</v>
      </c>
      <c r="K1777" s="30" t="n">
        <v>15.7713998736143</v>
      </c>
      <c r="L1777" s="30" t="n">
        <v>15.5633996629715</v>
      </c>
      <c r="M1777" s="30"/>
      <c r="N1777" s="39" t="n">
        <v>18.024</v>
      </c>
      <c r="O1777" s="30" t="n">
        <v>18.055</v>
      </c>
      <c r="P1777" s="30" t="n">
        <v>20.5226001263857</v>
      </c>
      <c r="Q1777" s="30" t="n">
        <v>20.538</v>
      </c>
      <c r="R1777" s="30"/>
    </row>
    <row r="1778" customFormat="false" ht="15" hidden="false" customHeight="false" outlineLevel="0" collapsed="false">
      <c r="E1778" s="30"/>
      <c r="F1778" s="30"/>
      <c r="G1778" s="30" t="n">
        <v>13.0231991147995</v>
      </c>
      <c r="H1778" s="30" t="n">
        <v>13.052</v>
      </c>
      <c r="I1778" s="30" t="n">
        <v>23.1006000843048</v>
      </c>
      <c r="J1778" s="39" t="n">
        <v>23.0655998735428</v>
      </c>
      <c r="K1778" s="30" t="n">
        <v>15.7655998735428</v>
      </c>
      <c r="L1778" s="30" t="n">
        <v>15.549999578476</v>
      </c>
      <c r="M1778" s="30"/>
      <c r="N1778" s="39" t="n">
        <v>18.0274001264572</v>
      </c>
      <c r="O1778" s="30" t="n">
        <v>18.0517998313904</v>
      </c>
      <c r="P1778" s="30" t="n">
        <v>20.525</v>
      </c>
      <c r="Q1778" s="30" t="n">
        <v>20.5357999367714</v>
      </c>
      <c r="R1778" s="30"/>
    </row>
    <row r="1779" customFormat="false" ht="15" hidden="false" customHeight="false" outlineLevel="0" collapsed="false">
      <c r="E1779" s="30"/>
      <c r="F1779" s="30"/>
      <c r="G1779" s="30" t="n">
        <v>12.9997995571494</v>
      </c>
      <c r="H1779" s="30" t="n">
        <v>13.0395993251801</v>
      </c>
      <c r="I1779" s="30" t="n">
        <v>23.1018000843525</v>
      </c>
      <c r="J1779" s="39" t="n">
        <v>23.0641999156475</v>
      </c>
      <c r="K1779" s="30" t="n">
        <v>15.7575997469425</v>
      </c>
      <c r="L1779" s="30" t="n">
        <v>15.5385997469425</v>
      </c>
      <c r="M1779" s="30"/>
      <c r="N1779" s="39" t="n">
        <v>18.0308001897931</v>
      </c>
      <c r="O1779" s="30" t="n">
        <v>18.05</v>
      </c>
      <c r="P1779" s="30" t="n">
        <v>20.529</v>
      </c>
      <c r="Q1779" s="30" t="n">
        <v>20.5337998734713</v>
      </c>
      <c r="R1779" s="30"/>
    </row>
    <row r="1780" customFormat="false" ht="15" hidden="false" customHeight="false" outlineLevel="0" collapsed="false">
      <c r="E1780" s="30"/>
      <c r="F1780" s="30"/>
      <c r="G1780" s="30" t="n">
        <v>12.994</v>
      </c>
      <c r="H1780" s="30" t="n">
        <v>13.0129993247986</v>
      </c>
      <c r="I1780" s="30" t="n">
        <v>23.103</v>
      </c>
      <c r="J1780" s="39" t="n">
        <v>23.0629998733997</v>
      </c>
      <c r="K1780" s="30" t="n">
        <v>15.7439997467995</v>
      </c>
      <c r="L1780" s="30" t="n">
        <v>15.5279998311996</v>
      </c>
      <c r="M1780" s="30"/>
      <c r="N1780" s="39" t="n">
        <v>18.035</v>
      </c>
      <c r="O1780" s="30" t="n">
        <v>18.049</v>
      </c>
      <c r="P1780" s="30" t="n">
        <v>20.533</v>
      </c>
      <c r="Q1780" s="30" t="n">
        <v>20.531</v>
      </c>
      <c r="R1780" s="30"/>
    </row>
    <row r="1781" customFormat="false" ht="15" hidden="false" customHeight="false" outlineLevel="0" collapsed="false">
      <c r="E1781" s="30"/>
      <c r="F1781" s="30"/>
      <c r="G1781" s="30" t="n">
        <v>12.9897997044325</v>
      </c>
      <c r="H1781" s="30" t="n">
        <v>12.9855989866257</v>
      </c>
      <c r="I1781" s="30" t="n">
        <v>23.103</v>
      </c>
      <c r="J1781" s="39" t="n">
        <v>23.06</v>
      </c>
      <c r="K1781" s="30" t="n">
        <v>15.7287994933128</v>
      </c>
      <c r="L1781" s="30" t="n">
        <v>15.5195998311043</v>
      </c>
      <c r="M1781" s="30"/>
      <c r="N1781" s="39" t="n">
        <v>18.038</v>
      </c>
      <c r="O1781" s="30" t="n">
        <v>18.05</v>
      </c>
      <c r="P1781" s="30" t="n">
        <v>20.5366002533436</v>
      </c>
      <c r="Q1781" s="30" t="n">
        <v>20.529</v>
      </c>
      <c r="R1781" s="30"/>
    </row>
    <row r="1782" customFormat="false" ht="15" hidden="false" customHeight="false" outlineLevel="0" collapsed="false">
      <c r="E1782" s="30"/>
      <c r="F1782" s="30"/>
      <c r="G1782" s="30" t="n">
        <v>12.9775997042656</v>
      </c>
      <c r="H1782" s="30" t="n">
        <v>12.9615994930267</v>
      </c>
      <c r="I1782" s="30" t="n">
        <v>23.103</v>
      </c>
      <c r="J1782" s="39" t="n">
        <v>23.057</v>
      </c>
      <c r="K1782" s="30" t="n">
        <v>15.7115994930267</v>
      </c>
      <c r="L1782" s="30" t="n">
        <v>15.5151998310089</v>
      </c>
      <c r="M1782" s="30"/>
      <c r="N1782" s="39" t="n">
        <v>18.042</v>
      </c>
      <c r="O1782" s="30" t="n">
        <v>18.051</v>
      </c>
      <c r="P1782" s="30" t="n">
        <v>20.5402002534866</v>
      </c>
      <c r="Q1782" s="30" t="n">
        <v>20.527</v>
      </c>
      <c r="R1782" s="30"/>
    </row>
    <row r="1783" customFormat="false" ht="15" hidden="false" customHeight="false" outlineLevel="0" collapsed="false">
      <c r="E1783" s="30"/>
      <c r="F1783" s="30"/>
      <c r="G1783" s="30" t="n">
        <v>12.9726002959013</v>
      </c>
      <c r="H1783" s="30" t="n">
        <v>12.9445996618271</v>
      </c>
      <c r="I1783" s="30" t="n">
        <v>23.103</v>
      </c>
      <c r="J1783" s="39" t="n">
        <v>23.0545998731852</v>
      </c>
      <c r="K1783" s="30" t="n">
        <v>15.6903994927406</v>
      </c>
      <c r="L1783" s="30" t="n">
        <v>15.5123999154568</v>
      </c>
      <c r="M1783" s="30"/>
      <c r="N1783" s="39" t="n">
        <v>18.0456001902223</v>
      </c>
      <c r="O1783" s="30" t="n">
        <v>18.0542001690865</v>
      </c>
      <c r="P1783" s="30" t="n">
        <v>20.545</v>
      </c>
      <c r="Q1783" s="30" t="n">
        <v>20.5245998731852</v>
      </c>
      <c r="R1783" s="30"/>
    </row>
    <row r="1784" customFormat="false" ht="15" hidden="false" customHeight="false" outlineLevel="0" collapsed="false">
      <c r="E1784" s="30"/>
      <c r="F1784" s="30"/>
      <c r="G1784" s="30" t="n">
        <v>13.0004008882046</v>
      </c>
      <c r="H1784" s="30" t="n">
        <v>12.9297996616364</v>
      </c>
      <c r="I1784" s="30" t="n">
        <v>23.1025999577045</v>
      </c>
      <c r="J1784" s="39" t="n">
        <v>23.0523998308182</v>
      </c>
      <c r="K1784" s="30" t="n">
        <v>15.6679993655682</v>
      </c>
      <c r="L1784" s="30" t="n">
        <v>15.5128000845909</v>
      </c>
      <c r="M1784" s="30"/>
      <c r="N1784" s="39" t="n">
        <v>18.0492001268864</v>
      </c>
      <c r="O1784" s="30" t="n">
        <v>18.057</v>
      </c>
      <c r="P1784" s="30" t="n">
        <v>20.551</v>
      </c>
      <c r="Q1784" s="30" t="n">
        <v>20.5217998731136</v>
      </c>
      <c r="R1784" s="30"/>
    </row>
    <row r="1785" customFormat="false" ht="15" hidden="false" customHeight="false" outlineLevel="0" collapsed="false">
      <c r="E1785" s="30"/>
      <c r="F1785" s="30"/>
      <c r="G1785" s="30" t="n">
        <v>13.044001629293</v>
      </c>
      <c r="H1785" s="30" t="n">
        <v>12.925</v>
      </c>
      <c r="I1785" s="30" t="n">
        <v>23.1019999576807</v>
      </c>
      <c r="J1785" s="39" t="n">
        <v>23.0499997884035</v>
      </c>
      <c r="K1785" s="30" t="n">
        <v>15.6459994921684</v>
      </c>
      <c r="L1785" s="30" t="n">
        <v>15.5160000846386</v>
      </c>
      <c r="M1785" s="30"/>
      <c r="N1785" s="39" t="n">
        <v>18.052</v>
      </c>
      <c r="O1785" s="30" t="n">
        <v>18.063</v>
      </c>
      <c r="P1785" s="30" t="n">
        <v>20.557</v>
      </c>
      <c r="Q1785" s="30" t="n">
        <v>20.518</v>
      </c>
      <c r="R1785" s="30"/>
    </row>
    <row r="1786" customFormat="false" ht="15" hidden="false" customHeight="false" outlineLevel="0" collapsed="false">
      <c r="E1786" s="30"/>
      <c r="F1786" s="30"/>
      <c r="G1786" s="30" t="n">
        <v>13.1138019266128</v>
      </c>
      <c r="H1786" s="30" t="n">
        <v>12.9462013549805</v>
      </c>
      <c r="I1786" s="30" t="n">
        <v>23.101</v>
      </c>
      <c r="J1786" s="39" t="n">
        <v>23.045</v>
      </c>
      <c r="K1786" s="30" t="n">
        <v>15.6267994918823</v>
      </c>
      <c r="L1786" s="30" t="n">
        <v>15.5228003387451</v>
      </c>
      <c r="M1786" s="30"/>
      <c r="N1786" s="39" t="n">
        <v>18.054</v>
      </c>
      <c r="O1786" s="30" t="n">
        <v>18.0664001693726</v>
      </c>
      <c r="P1786" s="30" t="n">
        <v>20.561200296402</v>
      </c>
      <c r="Q1786" s="30" t="n">
        <v>20.516</v>
      </c>
      <c r="R1786" s="30"/>
    </row>
    <row r="1787" customFormat="false" ht="15" hidden="false" customHeight="false" outlineLevel="0" collapsed="false">
      <c r="E1787" s="30"/>
      <c r="F1787" s="30"/>
      <c r="G1787" s="30" t="n">
        <v>13.1766011862755</v>
      </c>
      <c r="H1787" s="30" t="n">
        <v>13.0012015252113</v>
      </c>
      <c r="I1787" s="30" t="n">
        <v>23.099</v>
      </c>
      <c r="J1787" s="39" t="n">
        <v>23.042</v>
      </c>
      <c r="K1787" s="30" t="n">
        <v>15.6075994915962</v>
      </c>
      <c r="L1787" s="30" t="n">
        <v>15.5332002542019</v>
      </c>
      <c r="M1787" s="30"/>
      <c r="N1787" s="39" t="n">
        <v>18.057</v>
      </c>
      <c r="O1787" s="30" t="n">
        <v>18.073</v>
      </c>
      <c r="P1787" s="30" t="n">
        <v>20.5652002542019</v>
      </c>
      <c r="Q1787" s="30" t="n">
        <v>20.514</v>
      </c>
      <c r="R1787" s="30"/>
    </row>
    <row r="1788" customFormat="false" ht="15" hidden="false" customHeight="false" outlineLevel="0" collapsed="false">
      <c r="E1788" s="30"/>
      <c r="F1788" s="30"/>
      <c r="G1788" s="30" t="n">
        <v>13.2074004451036</v>
      </c>
      <c r="H1788" s="30" t="n">
        <v>13.0648015260696</v>
      </c>
      <c r="I1788" s="30" t="n">
        <v>23.0981999576092</v>
      </c>
      <c r="J1788" s="39" t="n">
        <v>23.0395998728275</v>
      </c>
      <c r="K1788" s="30" t="n">
        <v>15.5893994913101</v>
      </c>
      <c r="L1788" s="30" t="n">
        <v>15.5470004239082</v>
      </c>
      <c r="M1788" s="30"/>
      <c r="N1788" s="39" t="n">
        <v>18.0616001907587</v>
      </c>
      <c r="O1788" s="30" t="n">
        <v>18.0816005086899</v>
      </c>
      <c r="P1788" s="30" t="n">
        <v>20.57</v>
      </c>
      <c r="Q1788" s="30" t="n">
        <v>20.5125998728275</v>
      </c>
      <c r="R1788" s="30"/>
    </row>
    <row r="1789" customFormat="false" ht="15" hidden="false" customHeight="false" outlineLevel="0" collapsed="false">
      <c r="E1789" s="30"/>
      <c r="F1789" s="30"/>
      <c r="G1789" s="30" t="n">
        <v>13.2184001484513</v>
      </c>
      <c r="H1789" s="30" t="n">
        <v>13.1168013572693</v>
      </c>
      <c r="I1789" s="30" t="n">
        <v>23.0975999575853</v>
      </c>
      <c r="J1789" s="39" t="n">
        <v>23.0373998303413</v>
      </c>
      <c r="K1789" s="30" t="n">
        <v>15.576399618268</v>
      </c>
      <c r="L1789" s="30" t="n">
        <v>15.5622003393173</v>
      </c>
      <c r="M1789" s="30"/>
      <c r="N1789" s="39" t="n">
        <v>18.066400254488</v>
      </c>
      <c r="O1789" s="30" t="n">
        <v>18.088</v>
      </c>
      <c r="P1789" s="30" t="n">
        <v>20.577</v>
      </c>
      <c r="Q1789" s="30" t="n">
        <v>20.509799872756</v>
      </c>
      <c r="R1789" s="30"/>
    </row>
    <row r="1790" customFormat="false" ht="15" hidden="false" customHeight="false" outlineLevel="0" collapsed="false">
      <c r="E1790" s="30"/>
      <c r="F1790" s="30"/>
      <c r="G1790" s="30" t="n">
        <v>13.2139994058609</v>
      </c>
      <c r="H1790" s="30" t="n">
        <v>13.142</v>
      </c>
      <c r="I1790" s="30" t="n">
        <v>23.096999915123</v>
      </c>
      <c r="J1790" s="39" t="n">
        <v>23.034999830246</v>
      </c>
      <c r="K1790" s="30" t="n">
        <v>15.5619994907379</v>
      </c>
      <c r="L1790" s="30" t="n">
        <v>15.5780004243851</v>
      </c>
      <c r="M1790" s="30"/>
      <c r="N1790" s="39" t="n">
        <v>18.071</v>
      </c>
      <c r="O1790" s="30" t="n">
        <v>18.098</v>
      </c>
      <c r="P1790" s="30" t="n">
        <v>20.584</v>
      </c>
      <c r="Q1790" s="30" t="n">
        <v>20.508</v>
      </c>
      <c r="R1790" s="30"/>
    </row>
    <row r="1791" customFormat="false" ht="15" hidden="false" customHeight="false" outlineLevel="0" collapsed="false">
      <c r="E1791" s="30"/>
      <c r="F1791" s="30"/>
      <c r="G1791" s="30" t="n">
        <v>13.1759985138178</v>
      </c>
      <c r="H1791" s="30" t="n">
        <v>13.1488003396988</v>
      </c>
      <c r="I1791" s="30" t="n">
        <v>23.095</v>
      </c>
      <c r="J1791" s="39" t="n">
        <v>23.031</v>
      </c>
      <c r="K1791" s="30" t="n">
        <v>15.5445996178389</v>
      </c>
      <c r="L1791" s="30" t="n">
        <v>15.5942005095482</v>
      </c>
      <c r="M1791" s="30"/>
      <c r="N1791" s="39" t="n">
        <v>18.075</v>
      </c>
      <c r="O1791" s="30" t="n">
        <v>18.1050004246235</v>
      </c>
      <c r="P1791" s="30" t="n">
        <v>20.5876002547741</v>
      </c>
      <c r="Q1791" s="30" t="n">
        <v>20.509</v>
      </c>
      <c r="R1791" s="30"/>
    </row>
    <row r="1792" customFormat="false" ht="15" hidden="false" customHeight="false" outlineLevel="0" collapsed="false">
      <c r="E1792" s="30"/>
      <c r="F1792" s="30"/>
      <c r="G1792" s="30" t="n">
        <v>13.1149985129833</v>
      </c>
      <c r="H1792" s="30" t="n">
        <v>13.1682006797791</v>
      </c>
      <c r="I1792" s="30" t="n">
        <v>23.093</v>
      </c>
      <c r="J1792" s="39" t="n">
        <v>23.026</v>
      </c>
      <c r="K1792" s="30" t="n">
        <v>15.5301996176243</v>
      </c>
      <c r="L1792" s="30" t="n">
        <v>15.6120004248619</v>
      </c>
      <c r="M1792" s="30"/>
      <c r="N1792" s="39" t="n">
        <v>18.078</v>
      </c>
      <c r="O1792" s="30" t="n">
        <v>18.114</v>
      </c>
      <c r="P1792" s="30" t="n">
        <v>20.5912002549171</v>
      </c>
      <c r="Q1792" s="30" t="n">
        <v>20.51</v>
      </c>
      <c r="R1792" s="30"/>
    </row>
    <row r="1793" customFormat="false" ht="15" hidden="false" customHeight="false" outlineLevel="0" collapsed="false">
      <c r="E1793" s="30"/>
      <c r="F1793" s="30"/>
      <c r="G1793" s="30" t="n">
        <v>13.0673989585042</v>
      </c>
      <c r="H1793" s="30" t="n">
        <v>13.1691993198395</v>
      </c>
      <c r="I1793" s="30" t="n">
        <v>23.09219995749</v>
      </c>
      <c r="J1793" s="39" t="n">
        <v>23.0227998299599</v>
      </c>
      <c r="K1793" s="30" t="n">
        <v>15.5215998724699</v>
      </c>
      <c r="L1793" s="30" t="n">
        <v>15.6296005101204</v>
      </c>
      <c r="M1793" s="30"/>
      <c r="N1793" s="39" t="n">
        <v>18.0828002550602</v>
      </c>
      <c r="O1793" s="30" t="n">
        <v>18.1216005101204</v>
      </c>
      <c r="P1793" s="30" t="n">
        <v>20.596</v>
      </c>
      <c r="Q1793" s="30" t="n">
        <v>20.510200063765</v>
      </c>
      <c r="R1793" s="30"/>
    </row>
    <row r="1794" customFormat="false" ht="15" hidden="false" customHeight="false" outlineLevel="0" collapsed="false">
      <c r="E1794" s="30"/>
      <c r="F1794" s="30"/>
      <c r="G1794" s="30" t="n">
        <v>13.0361989579201</v>
      </c>
      <c r="H1794" s="30" t="n">
        <v>13.126198638916</v>
      </c>
      <c r="I1794" s="30" t="n">
        <v>23.0915999574661</v>
      </c>
      <c r="J1794" s="39" t="n">
        <v>23.0199997873306</v>
      </c>
      <c r="K1794" s="30" t="n">
        <v>15.5252001276016</v>
      </c>
      <c r="L1794" s="30" t="n">
        <v>15.6468005104065</v>
      </c>
      <c r="M1794" s="30"/>
      <c r="N1794" s="39" t="n">
        <v>18.0890003190041</v>
      </c>
      <c r="O1794" s="30" t="n">
        <v>18.128</v>
      </c>
      <c r="P1794" s="30" t="n">
        <v>20.602</v>
      </c>
      <c r="Q1794" s="30" t="n">
        <v>20.5116000638008</v>
      </c>
      <c r="R1794" s="30"/>
    </row>
    <row r="1795" customFormat="false" ht="15" hidden="false" customHeight="false" outlineLevel="0" collapsed="false">
      <c r="E1795" s="30"/>
      <c r="F1795" s="30"/>
      <c r="G1795" s="30" t="n">
        <v>12.993999106288</v>
      </c>
      <c r="H1795" s="30" t="n">
        <v>13.0699986381531</v>
      </c>
      <c r="I1795" s="30" t="n">
        <v>23.0909999148846</v>
      </c>
      <c r="J1795" s="39" t="n">
        <v>23.0169998297691</v>
      </c>
      <c r="K1795" s="30" t="n">
        <v>15.5340002553463</v>
      </c>
      <c r="L1795" s="30" t="n">
        <v>15.6590003404617</v>
      </c>
      <c r="M1795" s="30"/>
      <c r="N1795" s="39" t="n">
        <v>18.094</v>
      </c>
      <c r="O1795" s="30" t="n">
        <v>18.137</v>
      </c>
      <c r="P1795" s="30" t="n">
        <v>20.608</v>
      </c>
      <c r="Q1795" s="30" t="n">
        <v>20.513</v>
      </c>
      <c r="R1795" s="30"/>
    </row>
    <row r="1796" customFormat="false" ht="15" hidden="false" customHeight="false" outlineLevel="0" collapsed="false">
      <c r="E1796" s="30"/>
      <c r="F1796" s="30"/>
      <c r="G1796" s="30" t="n">
        <v>12.9651995528936</v>
      </c>
      <c r="H1796" s="30" t="n">
        <v>13.0139982967377</v>
      </c>
      <c r="I1796" s="30" t="n">
        <v>23.089</v>
      </c>
      <c r="J1796" s="39" t="n">
        <v>23.013</v>
      </c>
      <c r="K1796" s="30" t="n">
        <v>15.548400383234</v>
      </c>
      <c r="L1796" s="30" t="n">
        <v>15.6716002554894</v>
      </c>
      <c r="M1796" s="30"/>
      <c r="N1796" s="39" t="n">
        <v>18.097</v>
      </c>
      <c r="O1796" s="30" t="n">
        <v>18.1416002554893</v>
      </c>
      <c r="P1796" s="30" t="n">
        <v>20.6116002554893</v>
      </c>
      <c r="Q1796" s="30" t="n">
        <v>20.513</v>
      </c>
      <c r="R1796" s="30"/>
    </row>
    <row r="1797" customFormat="false" ht="15" hidden="false" customHeight="false" outlineLevel="0" collapsed="false">
      <c r="E1797" s="30"/>
      <c r="F1797" s="30"/>
      <c r="G1797" s="30" t="n">
        <v>12.9525997017622</v>
      </c>
      <c r="H1797" s="30" t="n">
        <v>12.9585986366272</v>
      </c>
      <c r="I1797" s="30" t="n">
        <v>23.088</v>
      </c>
      <c r="J1797" s="39" t="n">
        <v>23.008</v>
      </c>
      <c r="K1797" s="30" t="n">
        <v>15.5684005112648</v>
      </c>
      <c r="L1797" s="30" t="n">
        <v>15.6798001704216</v>
      </c>
      <c r="M1797" s="30"/>
      <c r="N1797" s="39" t="n">
        <v>18.099</v>
      </c>
      <c r="O1797" s="30" t="n">
        <v>18.147</v>
      </c>
      <c r="P1797" s="30" t="n">
        <v>20.6154002982378</v>
      </c>
      <c r="Q1797" s="30" t="n">
        <v>20.513</v>
      </c>
      <c r="R1797" s="30"/>
    </row>
    <row r="1798" customFormat="false" ht="15" hidden="false" customHeight="false" outlineLevel="0" collapsed="false">
      <c r="E1798" s="30"/>
      <c r="F1798" s="30"/>
      <c r="G1798" s="30" t="n">
        <v>12.9427994031906</v>
      </c>
      <c r="H1798" s="30" t="n">
        <v>12.9223994884491</v>
      </c>
      <c r="I1798" s="30" t="n">
        <v>23.0863999147415</v>
      </c>
      <c r="J1798" s="39" t="n">
        <v>23.0039997868538</v>
      </c>
      <c r="K1798" s="30" t="n">
        <v>15.5920006394386</v>
      </c>
      <c r="L1798" s="30" t="n">
        <v>15.6846000852585</v>
      </c>
      <c r="M1798" s="30"/>
      <c r="N1798" s="39" t="n">
        <v>18.1024001278877</v>
      </c>
      <c r="O1798" s="30" t="n">
        <v>18.150200170517</v>
      </c>
      <c r="P1798" s="30" t="n">
        <v>20.621</v>
      </c>
      <c r="Q1798" s="30" t="n">
        <v>20.5142000639439</v>
      </c>
      <c r="R1798" s="30"/>
    </row>
    <row r="1799" customFormat="false" ht="15" hidden="false" customHeight="false" outlineLevel="0" collapsed="false">
      <c r="E1799" s="30"/>
      <c r="F1799" s="30"/>
      <c r="G1799" s="30" t="n">
        <v>12.9384001492858</v>
      </c>
      <c r="H1799" s="30" t="n">
        <v>12.8897988057137</v>
      </c>
      <c r="I1799" s="30" t="n">
        <v>23.0851999146938</v>
      </c>
      <c r="J1799" s="39" t="n">
        <v>23.0013998293877</v>
      </c>
      <c r="K1799" s="30" t="n">
        <v>15.613800511837</v>
      </c>
      <c r="L1799" s="30" t="n">
        <v>15.687</v>
      </c>
      <c r="M1799" s="30"/>
      <c r="N1799" s="39" t="n">
        <v>18.1058001919389</v>
      </c>
      <c r="O1799" s="30" t="n">
        <v>18.152</v>
      </c>
      <c r="P1799" s="30" t="n">
        <v>20.626</v>
      </c>
      <c r="Q1799" s="30" t="n">
        <v>20.5156000639796</v>
      </c>
      <c r="R1799" s="30"/>
    </row>
    <row r="1800" customFormat="false" ht="15" hidden="false" customHeight="false" outlineLevel="0" collapsed="false">
      <c r="E1800" s="30"/>
      <c r="F1800" s="30"/>
      <c r="G1800" s="30" t="n">
        <v>12.962000597477</v>
      </c>
      <c r="H1800" s="30" t="n">
        <v>12.8449991464615</v>
      </c>
      <c r="I1800" s="30" t="n">
        <v>23.0839999573231</v>
      </c>
      <c r="J1800" s="39" t="n">
        <v>22.9989997866154</v>
      </c>
      <c r="K1800" s="30" t="n">
        <v>15.6350006401539</v>
      </c>
      <c r="L1800" s="30" t="n">
        <v>15.685</v>
      </c>
      <c r="M1800" s="30"/>
      <c r="N1800" s="39" t="n">
        <v>18.109</v>
      </c>
      <c r="O1800" s="30" t="n">
        <v>18.154</v>
      </c>
      <c r="P1800" s="30" t="n">
        <v>20.632</v>
      </c>
      <c r="Q1800" s="30" t="n">
        <v>20.517</v>
      </c>
      <c r="R1800" s="30"/>
    </row>
    <row r="1801" customFormat="false" ht="15" hidden="false" customHeight="false" outlineLevel="0" collapsed="false">
      <c r="E1801" s="30"/>
      <c r="F1801" s="30"/>
      <c r="G1801" s="30" t="n">
        <v>12.9870007472634</v>
      </c>
      <c r="H1801" s="30" t="n">
        <v>12.8468011956215</v>
      </c>
      <c r="I1801" s="30" t="n">
        <v>23.083</v>
      </c>
      <c r="J1801" s="39" t="n">
        <v>22.994</v>
      </c>
      <c r="K1801" s="30" t="n">
        <v>15.6572005124092</v>
      </c>
      <c r="L1801" s="30" t="n">
        <v>15.6827999145985</v>
      </c>
      <c r="M1801" s="30"/>
      <c r="N1801" s="39" t="n">
        <v>18.111</v>
      </c>
      <c r="O1801" s="30" t="n">
        <v>18.155</v>
      </c>
      <c r="P1801" s="30" t="n">
        <v>20.6356002562046</v>
      </c>
      <c r="Q1801" s="30" t="n">
        <v>20.518</v>
      </c>
      <c r="R1801" s="30"/>
    </row>
    <row r="1802" customFormat="false" ht="15" hidden="false" customHeight="false" outlineLevel="0" collapsed="false">
      <c r="E1802" s="30"/>
      <c r="F1802" s="30"/>
      <c r="G1802" s="30" t="n">
        <v>13.0160007476807</v>
      </c>
      <c r="H1802" s="30" t="n">
        <v>12.8942015380859</v>
      </c>
      <c r="I1802" s="30" t="n">
        <v>23.081</v>
      </c>
      <c r="J1802" s="39" t="n">
        <v>22.99</v>
      </c>
      <c r="K1802" s="30" t="n">
        <v>15.6748003845215</v>
      </c>
      <c r="L1802" s="30" t="n">
        <v>15.6805999145508</v>
      </c>
      <c r="M1802" s="30"/>
      <c r="N1802" s="39" t="n">
        <v>18.114</v>
      </c>
      <c r="O1802" s="30" t="n">
        <v>18.155</v>
      </c>
      <c r="P1802" s="30" t="n">
        <v>20.639000213623</v>
      </c>
      <c r="Q1802" s="30" t="n">
        <v>20.52</v>
      </c>
      <c r="R1802" s="30"/>
    </row>
    <row r="1803" customFormat="false" ht="15" hidden="false" customHeight="false" outlineLevel="0" collapsed="false">
      <c r="E1803" s="30"/>
      <c r="F1803" s="30"/>
      <c r="G1803" s="30" t="n">
        <v>13.0496010473371</v>
      </c>
      <c r="H1803" s="30" t="n">
        <v>12.9434011969566</v>
      </c>
      <c r="I1803" s="30" t="n">
        <v>23.0793999145031</v>
      </c>
      <c r="J1803" s="39" t="n">
        <v>22.9875998717546</v>
      </c>
      <c r="K1803" s="30" t="n">
        <v>15.6902003847361</v>
      </c>
      <c r="L1803" s="30" t="n">
        <v>15.6763999145031</v>
      </c>
      <c r="M1803" s="30"/>
      <c r="N1803" s="39" t="n">
        <v>18.116600192368</v>
      </c>
      <c r="O1803" s="30" t="n">
        <v>18.1533999145031</v>
      </c>
      <c r="P1803" s="30" t="n">
        <v>20.643</v>
      </c>
      <c r="Q1803" s="30" t="n">
        <v>20.5222000641227</v>
      </c>
      <c r="R1803" s="30"/>
    </row>
    <row r="1804" customFormat="false" ht="15" hidden="false" customHeight="false" outlineLevel="0" collapsed="false">
      <c r="E1804" s="30"/>
      <c r="F1804" s="30"/>
      <c r="G1804" s="30" t="n">
        <v>13.0830007485151</v>
      </c>
      <c r="H1804" s="30" t="n">
        <v>12.9888013687134</v>
      </c>
      <c r="I1804" s="30" t="n">
        <v>23.0785999572277</v>
      </c>
      <c r="J1804" s="39" t="n">
        <v>22.9861999144554</v>
      </c>
      <c r="K1804" s="30" t="n">
        <v>15.7024002566338</v>
      </c>
      <c r="L1804" s="30" t="n">
        <v>15.6713998289108</v>
      </c>
      <c r="M1804" s="30"/>
      <c r="N1804" s="39" t="n">
        <v>18.1208001924753</v>
      </c>
      <c r="O1804" s="30" t="n">
        <v>18.152</v>
      </c>
      <c r="P1804" s="30" t="n">
        <v>20.647</v>
      </c>
      <c r="Q1804" s="30" t="n">
        <v>20.5242001283169</v>
      </c>
      <c r="R1804" s="30"/>
    </row>
    <row r="1805" customFormat="false" ht="15" hidden="false" customHeight="false" outlineLevel="0" collapsed="false">
      <c r="E1805" s="30"/>
      <c r="F1805" s="30"/>
      <c r="G1805" s="30" t="n">
        <v>13.0980001497865</v>
      </c>
      <c r="H1805" s="30" t="n">
        <v>13.0190005135536</v>
      </c>
      <c r="I1805" s="30" t="n">
        <v>23.0779999144077</v>
      </c>
      <c r="J1805" s="39" t="n">
        <v>22.9849999144077</v>
      </c>
      <c r="K1805" s="30" t="n">
        <v>15.71</v>
      </c>
      <c r="L1805" s="30" t="n">
        <v>15.6689999144077</v>
      </c>
      <c r="M1805" s="30"/>
      <c r="N1805" s="39" t="n">
        <v>18.125</v>
      </c>
      <c r="O1805" s="30" t="n">
        <v>18.149</v>
      </c>
      <c r="P1805" s="30" t="n">
        <v>20.65</v>
      </c>
      <c r="Q1805" s="30" t="n">
        <v>20.526</v>
      </c>
      <c r="R1805" s="30"/>
    </row>
    <row r="1806" customFormat="false" ht="15" hidden="false" customHeight="false" outlineLevel="0" collapsed="false">
      <c r="E1806" s="30"/>
      <c r="F1806" s="30"/>
      <c r="G1806" s="30" t="n">
        <v>13.0897997002602</v>
      </c>
      <c r="H1806" s="30" t="n">
        <v>13.0248003425598</v>
      </c>
      <c r="I1806" s="30" t="n">
        <v>23.076</v>
      </c>
      <c r="J1806" s="39" t="n">
        <v>22.983</v>
      </c>
      <c r="K1806" s="30" t="n">
        <v>15.711</v>
      </c>
      <c r="L1806" s="30" t="n">
        <v>15.6635998287201</v>
      </c>
      <c r="M1806" s="30"/>
      <c r="N1806" s="39" t="n">
        <v>18.128</v>
      </c>
      <c r="O1806" s="30" t="n">
        <v>18.1465998287201</v>
      </c>
      <c r="P1806" s="30" t="n">
        <v>20.6518001284599</v>
      </c>
      <c r="Q1806" s="30" t="n">
        <v>20.526</v>
      </c>
      <c r="R1806" s="30"/>
    </row>
    <row r="1807" customFormat="false" ht="15" hidden="false" customHeight="false" outlineLevel="0" collapsed="false">
      <c r="E1807" s="30"/>
      <c r="F1807" s="30"/>
      <c r="G1807" s="30" t="n">
        <v>13.0691994001865</v>
      </c>
      <c r="H1807" s="30" t="n">
        <v>13.0261998286247</v>
      </c>
      <c r="I1807" s="30" t="n">
        <v>23.075</v>
      </c>
      <c r="J1807" s="39" t="n">
        <v>22.981</v>
      </c>
      <c r="K1807" s="30" t="n">
        <v>15.7047997429371</v>
      </c>
      <c r="L1807" s="30" t="n">
        <v>15.6547997429371</v>
      </c>
      <c r="M1807" s="30"/>
      <c r="N1807" s="39" t="n">
        <v>18.131</v>
      </c>
      <c r="O1807" s="30" t="n">
        <v>18.143</v>
      </c>
      <c r="P1807" s="30" t="n">
        <v>20.6534000856876</v>
      </c>
      <c r="Q1807" s="30" t="n">
        <v>20.526</v>
      </c>
      <c r="R1807" s="30"/>
    </row>
    <row r="1808" customFormat="false" ht="15" hidden="false" customHeight="false" outlineLevel="0" collapsed="false">
      <c r="E1808" s="30"/>
      <c r="F1808" s="30"/>
      <c r="G1808" s="30" t="n">
        <v>13.0409992498159</v>
      </c>
      <c r="H1808" s="30" t="n">
        <v>13.0071993141174</v>
      </c>
      <c r="I1808" s="30" t="n">
        <v>23.0741999571323</v>
      </c>
      <c r="J1808" s="39" t="n">
        <v>22.9801999571323</v>
      </c>
      <c r="K1808" s="30" t="n">
        <v>15.698599871397</v>
      </c>
      <c r="L1808" s="30" t="n">
        <v>15.645199742794</v>
      </c>
      <c r="M1808" s="30"/>
      <c r="N1808" s="39" t="n">
        <v>18.1332000643015</v>
      </c>
      <c r="O1808" s="30" t="n">
        <v>18.1397998285294</v>
      </c>
      <c r="P1808" s="30" t="n">
        <v>20.655</v>
      </c>
      <c r="Q1808" s="30" t="n">
        <v>20.527</v>
      </c>
      <c r="R1808" s="30"/>
    </row>
    <row r="1809" customFormat="false" ht="15" hidden="false" customHeight="false" outlineLevel="0" collapsed="false">
      <c r="E1809" s="30"/>
      <c r="F1809" s="30"/>
      <c r="G1809" s="30" t="n">
        <v>13.0129992493987</v>
      </c>
      <c r="H1809" s="30" t="n">
        <v>12.982599313736</v>
      </c>
      <c r="I1809" s="30" t="n">
        <v>23.0735999571085</v>
      </c>
      <c r="J1809" s="39" t="n">
        <v>22.98</v>
      </c>
      <c r="K1809" s="30" t="n">
        <v>15.6917998713255</v>
      </c>
      <c r="L1809" s="30" t="n">
        <v>15.636399828434</v>
      </c>
      <c r="M1809" s="30"/>
      <c r="N1809" s="39" t="n">
        <v>18.1352001286745</v>
      </c>
      <c r="O1809" s="30" t="n">
        <v>18.137</v>
      </c>
      <c r="P1809" s="30" t="n">
        <v>20.659</v>
      </c>
      <c r="Q1809" s="30" t="n">
        <v>20.527</v>
      </c>
      <c r="R1809" s="30"/>
    </row>
    <row r="1810" customFormat="false" ht="15" hidden="false" customHeight="false" outlineLevel="0" collapsed="false">
      <c r="E1810" s="30"/>
      <c r="F1810" s="30"/>
      <c r="G1810" s="30" t="n">
        <v>12.9909998497963</v>
      </c>
      <c r="H1810" s="30" t="n">
        <v>12.9760001716614</v>
      </c>
      <c r="I1810" s="30" t="n">
        <v>23.0729999141693</v>
      </c>
      <c r="J1810" s="39" t="n">
        <v>22.98</v>
      </c>
      <c r="K1810" s="30" t="n">
        <v>15.6819997425079</v>
      </c>
      <c r="L1810" s="30" t="n">
        <v>15.6279997425079</v>
      </c>
      <c r="M1810" s="30"/>
      <c r="N1810" s="39" t="n">
        <v>18.138</v>
      </c>
      <c r="O1810" s="30" t="n">
        <v>18.132</v>
      </c>
      <c r="P1810" s="30" t="n">
        <v>20.662</v>
      </c>
      <c r="Q1810" s="30" t="n">
        <v>20.526</v>
      </c>
      <c r="R1810" s="30"/>
    </row>
    <row r="1811" customFormat="false" ht="15" hidden="false" customHeight="false" outlineLevel="0" collapsed="false">
      <c r="E1811" s="30"/>
      <c r="F1811" s="30"/>
      <c r="G1811" s="30" t="n">
        <v>12.9827996994257</v>
      </c>
      <c r="H1811" s="30" t="n">
        <v>12.9711996564865</v>
      </c>
      <c r="I1811" s="30" t="n">
        <v>23.071</v>
      </c>
      <c r="J1811" s="39" t="n">
        <v>22.98</v>
      </c>
      <c r="K1811" s="30" t="n">
        <v>15.6685996135473</v>
      </c>
      <c r="L1811" s="30" t="n">
        <v>15.6183997423649</v>
      </c>
      <c r="M1811" s="30"/>
      <c r="N1811" s="39" t="n">
        <v>18.14</v>
      </c>
      <c r="O1811" s="30" t="n">
        <v>18.1293997423649</v>
      </c>
      <c r="P1811" s="30" t="n">
        <v>20.6638001288176</v>
      </c>
      <c r="Q1811" s="30" t="n">
        <v>20.525</v>
      </c>
      <c r="R1811" s="30"/>
    </row>
    <row r="1812" customFormat="false" ht="15" hidden="false" customHeight="false" outlineLevel="0" collapsed="false">
      <c r="E1812" s="30"/>
      <c r="F1812" s="30"/>
      <c r="G1812" s="30" t="n">
        <v>12.9705996992588</v>
      </c>
      <c r="H1812" s="30" t="n">
        <v>12.9497993125916</v>
      </c>
      <c r="I1812" s="30" t="n">
        <v>23.068</v>
      </c>
      <c r="J1812" s="39" t="n">
        <v>22.979</v>
      </c>
      <c r="K1812" s="30" t="n">
        <v>15.6521996133327</v>
      </c>
      <c r="L1812" s="30" t="n">
        <v>15.6073996562958</v>
      </c>
      <c r="M1812" s="30"/>
      <c r="N1812" s="39" t="n">
        <v>18.142</v>
      </c>
      <c r="O1812" s="30" t="n">
        <v>18.123</v>
      </c>
      <c r="P1812" s="30" t="n">
        <v>20.6654000859261</v>
      </c>
      <c r="Q1812" s="30" t="n">
        <v>20.525</v>
      </c>
      <c r="R1812" s="30"/>
    </row>
    <row r="1813" customFormat="false" ht="15" hidden="false" customHeight="false" outlineLevel="0" collapsed="false">
      <c r="E1813" s="30"/>
      <c r="F1813" s="30"/>
      <c r="G1813" s="30" t="n">
        <v>12.9573996990919</v>
      </c>
      <c r="H1813" s="30" t="n">
        <v>12.9456005158424</v>
      </c>
      <c r="I1813" s="30" t="n">
        <v>23.0655998710394</v>
      </c>
      <c r="J1813" s="39" t="n">
        <v>22.9798000429869</v>
      </c>
      <c r="K1813" s="30" t="n">
        <v>15.6347996131182</v>
      </c>
      <c r="L1813" s="30" t="n">
        <v>15.5971997420788</v>
      </c>
      <c r="M1813" s="30"/>
      <c r="N1813" s="39" t="n">
        <v>18.1444001289606</v>
      </c>
      <c r="O1813" s="30" t="n">
        <v>18.1207998280525</v>
      </c>
      <c r="P1813" s="30" t="n">
        <v>20.667</v>
      </c>
      <c r="Q1813" s="30" t="n">
        <v>20.5237999355197</v>
      </c>
      <c r="R1813" s="30"/>
    </row>
    <row r="1814" customFormat="false" ht="15" hidden="false" customHeight="false" outlineLevel="0" collapsed="false">
      <c r="E1814" s="30"/>
      <c r="F1814" s="30"/>
      <c r="G1814" s="30" t="n">
        <v>12.9494001505375</v>
      </c>
      <c r="H1814" s="30" t="n">
        <v>12.9864015483856</v>
      </c>
      <c r="I1814" s="30" t="n">
        <v>23.0637998709679</v>
      </c>
      <c r="J1814" s="39" t="n">
        <v>22.9812001290321</v>
      </c>
      <c r="K1814" s="30" t="n">
        <v>15.6171994838715</v>
      </c>
      <c r="L1814" s="30" t="n">
        <v>15.5893998279572</v>
      </c>
      <c r="M1814" s="30"/>
      <c r="N1814" s="39" t="n">
        <v>18.1466000645161</v>
      </c>
      <c r="O1814" s="30" t="n">
        <v>18.119</v>
      </c>
      <c r="P1814" s="30" t="n">
        <v>20.669</v>
      </c>
      <c r="Q1814" s="30" t="n">
        <v>20.5223999354839</v>
      </c>
      <c r="R1814" s="30"/>
    </row>
    <row r="1815" customFormat="false" ht="15" hidden="false" customHeight="false" outlineLevel="0" collapsed="false">
      <c r="E1815" s="30"/>
      <c r="F1815" s="30"/>
      <c r="G1815" s="30" t="n">
        <v>12.9660010543466</v>
      </c>
      <c r="H1815" s="30" t="n">
        <v>13.0570020656586</v>
      </c>
      <c r="I1815" s="30" t="n">
        <v>23.0619998708963</v>
      </c>
      <c r="J1815" s="39" t="n">
        <v>22.9830001721382</v>
      </c>
      <c r="K1815" s="30" t="n">
        <v>15.5979993544817</v>
      </c>
      <c r="L1815" s="30" t="n">
        <v>15.5829999139309</v>
      </c>
      <c r="M1815" s="30"/>
      <c r="N1815" s="39" t="n">
        <v>18.148</v>
      </c>
      <c r="O1815" s="30" t="n">
        <v>18.115</v>
      </c>
      <c r="P1815" s="30" t="n">
        <v>20.67</v>
      </c>
      <c r="Q1815" s="30" t="n">
        <v>20.522</v>
      </c>
      <c r="R1815" s="30"/>
    </row>
    <row r="1816" customFormat="false" ht="15" hidden="false" customHeight="false" outlineLevel="0" collapsed="false">
      <c r="E1816" s="30"/>
      <c r="F1816" s="30"/>
      <c r="G1816" s="30" t="n">
        <v>13.019801959157</v>
      </c>
      <c r="H1816" s="30" t="n">
        <v>13.1300017223358</v>
      </c>
      <c r="I1816" s="30" t="n">
        <v>23.059</v>
      </c>
      <c r="J1816" s="39" t="n">
        <v>22.987</v>
      </c>
      <c r="K1816" s="30" t="n">
        <v>15.5759993541241</v>
      </c>
      <c r="L1816" s="30" t="n">
        <v>15.5775998277664</v>
      </c>
      <c r="M1816" s="30"/>
      <c r="N1816" s="39" t="n">
        <v>18.149</v>
      </c>
      <c r="O1816" s="30" t="n">
        <v>18.1137999138832</v>
      </c>
      <c r="P1816" s="30" t="n">
        <v>20.6706000430584</v>
      </c>
      <c r="Q1816" s="30" t="n">
        <v>20.521</v>
      </c>
      <c r="R1816" s="30"/>
    </row>
    <row r="1817" customFormat="false" ht="15" hidden="false" customHeight="false" outlineLevel="0" collapsed="false">
      <c r="E1817" s="30"/>
      <c r="F1817" s="30"/>
      <c r="G1817" s="30" t="n">
        <v>13.0970022618175</v>
      </c>
      <c r="H1817" s="30" t="n">
        <v>13.1692006893158</v>
      </c>
      <c r="I1817" s="30" t="n">
        <v>23.055</v>
      </c>
      <c r="J1817" s="39" t="n">
        <v>22.99</v>
      </c>
      <c r="K1817" s="30" t="n">
        <v>15.5581996122599</v>
      </c>
      <c r="L1817" s="30" t="n">
        <v>15.5725999138355</v>
      </c>
      <c r="M1817" s="30"/>
      <c r="N1817" s="39" t="n">
        <v>18.147</v>
      </c>
      <c r="O1817" s="30" t="n">
        <v>18.112</v>
      </c>
      <c r="P1817" s="30" t="n">
        <v>20.671</v>
      </c>
      <c r="Q1817" s="30" t="n">
        <v>20.521</v>
      </c>
      <c r="R1817" s="30"/>
    </row>
    <row r="1818" customFormat="false" ht="15" hidden="false" customHeight="false" outlineLevel="0" collapsed="false">
      <c r="E1818" s="30"/>
      <c r="F1818" s="30"/>
      <c r="G1818" s="30" t="n">
        <v>13.1576010560989</v>
      </c>
      <c r="H1818" s="30" t="n">
        <v>13.182</v>
      </c>
      <c r="I1818" s="30" t="n">
        <v>23.0525998706818</v>
      </c>
      <c r="J1818" s="39" t="n">
        <v>22.9940002155304</v>
      </c>
      <c r="K1818" s="30" t="n">
        <v>15.5461997413635</v>
      </c>
      <c r="L1818" s="30" t="n">
        <v>15.5707998275757</v>
      </c>
      <c r="M1818" s="30"/>
      <c r="N1818" s="39" t="n">
        <v>18.146</v>
      </c>
      <c r="O1818" s="30" t="n">
        <v>18.1103999137878</v>
      </c>
      <c r="P1818" s="30" t="n">
        <v>20.671</v>
      </c>
      <c r="Q1818" s="30" t="n">
        <v>20.52</v>
      </c>
      <c r="R1818" s="30"/>
    </row>
    <row r="1819" customFormat="false" ht="15" hidden="false" customHeight="false" outlineLevel="0" collapsed="false">
      <c r="E1819" s="30"/>
      <c r="F1819" s="30"/>
      <c r="G1819" s="30" t="n">
        <v>13.1878003019094</v>
      </c>
      <c r="H1819" s="30" t="n">
        <v>13.1767996549606</v>
      </c>
      <c r="I1819" s="30" t="n">
        <v>23.0507998706102</v>
      </c>
      <c r="J1819" s="39" t="n">
        <v>22.9970002156496</v>
      </c>
      <c r="K1819" s="30" t="n">
        <v>15.5387998706102</v>
      </c>
      <c r="L1819" s="30" t="n">
        <v>15.5691999137402</v>
      </c>
      <c r="M1819" s="30"/>
      <c r="N1819" s="39" t="n">
        <v>18.1453999353051</v>
      </c>
      <c r="O1819" s="30" t="n">
        <v>18.109</v>
      </c>
      <c r="P1819" s="30" t="n">
        <v>20.67</v>
      </c>
      <c r="Q1819" s="30" t="n">
        <v>20.5193999353051</v>
      </c>
      <c r="R1819" s="30"/>
    </row>
    <row r="1820" customFormat="false" ht="15" hidden="false" customHeight="false" outlineLevel="0" collapsed="false">
      <c r="E1820" s="30"/>
      <c r="F1820" s="30"/>
      <c r="G1820" s="30" t="n">
        <v>13.201</v>
      </c>
      <c r="H1820" s="30" t="n">
        <v>13.1499982738495</v>
      </c>
      <c r="I1820" s="30" t="n">
        <v>23.0489999136925</v>
      </c>
      <c r="J1820" s="39" t="n">
        <v>23.0000002589226</v>
      </c>
      <c r="K1820" s="30" t="n">
        <v>15.536</v>
      </c>
      <c r="L1820" s="30" t="n">
        <v>15.569</v>
      </c>
      <c r="M1820" s="30"/>
      <c r="N1820" s="39" t="n">
        <v>18.144</v>
      </c>
      <c r="O1820" s="30" t="n">
        <v>18.108</v>
      </c>
      <c r="P1820" s="30" t="n">
        <v>20.669</v>
      </c>
      <c r="Q1820" s="30" t="n">
        <v>20.519</v>
      </c>
      <c r="R1820" s="30"/>
    </row>
    <row r="1821" customFormat="false" ht="15" hidden="false" customHeight="false" outlineLevel="0" collapsed="false">
      <c r="E1821" s="30"/>
      <c r="F1821" s="30"/>
      <c r="G1821" s="30" t="n">
        <v>13.2033998488784</v>
      </c>
      <c r="H1821" s="30" t="n">
        <v>13.0971987910271</v>
      </c>
      <c r="I1821" s="30" t="n">
        <v>23.047</v>
      </c>
      <c r="J1821" s="39" t="n">
        <v>23.006</v>
      </c>
      <c r="K1821" s="30" t="n">
        <v>15.5396002590656</v>
      </c>
      <c r="L1821" s="30" t="n">
        <v>15.569</v>
      </c>
      <c r="M1821" s="30"/>
      <c r="N1821" s="39" t="n">
        <v>18.143</v>
      </c>
      <c r="O1821" s="30" t="n">
        <v>18.1092000863552</v>
      </c>
      <c r="P1821" s="30" t="n">
        <v>20.6677999136448</v>
      </c>
      <c r="Q1821" s="30" t="n">
        <v>20.519</v>
      </c>
      <c r="R1821" s="30"/>
    </row>
    <row r="1822" customFormat="false" ht="15" hidden="false" customHeight="false" outlineLevel="0" collapsed="false">
      <c r="E1822" s="30"/>
      <c r="F1822" s="30"/>
      <c r="G1822" s="30" t="n">
        <v>13.1807990927696</v>
      </c>
      <c r="H1822" s="30" t="n">
        <v>13.0559991359711</v>
      </c>
      <c r="I1822" s="30" t="n">
        <v>23.045</v>
      </c>
      <c r="J1822" s="39" t="n">
        <v>23.012</v>
      </c>
      <c r="K1822" s="30" t="n">
        <v>15.5534005184174</v>
      </c>
      <c r="L1822" s="30" t="n">
        <v>15.568</v>
      </c>
      <c r="M1822" s="30"/>
      <c r="N1822" s="39" t="n">
        <v>18.142</v>
      </c>
      <c r="O1822" s="30" t="n">
        <v>18.11</v>
      </c>
      <c r="P1822" s="30" t="n">
        <v>20.6667999567986</v>
      </c>
      <c r="Q1822" s="30" t="n">
        <v>20.518</v>
      </c>
      <c r="R1822" s="30"/>
    </row>
    <row r="1823" customFormat="false" ht="15" hidden="false" customHeight="false" outlineLevel="0" collapsed="false">
      <c r="E1823" s="30"/>
      <c r="F1823" s="30"/>
      <c r="G1823" s="30" t="n">
        <v>13.1445987896919</v>
      </c>
      <c r="H1823" s="30" t="n">
        <v>13.0143986167908</v>
      </c>
      <c r="I1823" s="30" t="n">
        <v>23.0433999135494</v>
      </c>
      <c r="J1823" s="39" t="n">
        <v>23.0168002593517</v>
      </c>
      <c r="K1823" s="30" t="n">
        <v>15.5740006483793</v>
      </c>
      <c r="L1823" s="30" t="n">
        <v>15.568</v>
      </c>
      <c r="M1823" s="30"/>
      <c r="N1823" s="39" t="n">
        <v>18.1407999351621</v>
      </c>
      <c r="O1823" s="30" t="n">
        <v>18.1116000864506</v>
      </c>
      <c r="P1823" s="30" t="n">
        <v>20.666</v>
      </c>
      <c r="Q1823" s="30" t="n">
        <v>20.5175998703241</v>
      </c>
      <c r="R1823" s="30"/>
    </row>
    <row r="1824" customFormat="false" ht="15" hidden="false" customHeight="false" outlineLevel="0" collapsed="false">
      <c r="E1824" s="30"/>
      <c r="F1824" s="30"/>
      <c r="G1824" s="30" t="n">
        <v>13.0893986376524</v>
      </c>
      <c r="H1824" s="30" t="n">
        <v>12.9749991350174</v>
      </c>
      <c r="I1824" s="30" t="n">
        <v>23.0417998702526</v>
      </c>
      <c r="J1824" s="39" t="n">
        <v>23.0200002162457</v>
      </c>
      <c r="K1824" s="30" t="n">
        <v>15.6014009082317</v>
      </c>
      <c r="L1824" s="30" t="n">
        <v>15.5708000864983</v>
      </c>
      <c r="M1824" s="30"/>
      <c r="N1824" s="39" t="n">
        <v>18.1387998702526</v>
      </c>
      <c r="O1824" s="30" t="n">
        <v>18.113</v>
      </c>
      <c r="P1824" s="30" t="n">
        <v>20.663</v>
      </c>
      <c r="Q1824" s="30" t="n">
        <v>20.5147998702526</v>
      </c>
      <c r="R1824" s="30"/>
    </row>
    <row r="1825" customFormat="false" ht="15" hidden="false" customHeight="false" outlineLevel="0" collapsed="false">
      <c r="E1825" s="30"/>
      <c r="F1825" s="30"/>
      <c r="G1825" s="30" t="n">
        <v>13.0419987883568</v>
      </c>
      <c r="H1825" s="30" t="n">
        <v>12.9639996538162</v>
      </c>
      <c r="I1825" s="30" t="n">
        <v>23.0399998701811</v>
      </c>
      <c r="J1825" s="39" t="n">
        <v>23.0230003029108</v>
      </c>
      <c r="K1825" s="30" t="n">
        <v>15.6340011683703</v>
      </c>
      <c r="L1825" s="30" t="n">
        <v>15.5790001730919</v>
      </c>
      <c r="M1825" s="30"/>
      <c r="N1825" s="39" t="n">
        <v>18.136</v>
      </c>
      <c r="O1825" s="30" t="n">
        <v>18.116</v>
      </c>
      <c r="P1825" s="30" t="n">
        <v>20.66</v>
      </c>
      <c r="Q1825" s="30" t="n">
        <v>20.515</v>
      </c>
      <c r="R1825" s="30"/>
    </row>
    <row r="1826" customFormat="false" ht="15" hidden="false" customHeight="false" outlineLevel="0" collapsed="false">
      <c r="E1826" s="30"/>
      <c r="F1826" s="30"/>
      <c r="G1826" s="30" t="n">
        <v>13.0019992423058</v>
      </c>
      <c r="H1826" s="30" t="n">
        <v>12.9367986145019</v>
      </c>
      <c r="I1826" s="30" t="n">
        <v>23.037</v>
      </c>
      <c r="J1826" s="39" t="n">
        <v>23.03</v>
      </c>
      <c r="K1826" s="30" t="n">
        <v>15.6744010391235</v>
      </c>
      <c r="L1826" s="30" t="n">
        <v>15.5880004329681</v>
      </c>
      <c r="M1826" s="30"/>
      <c r="N1826" s="39" t="n">
        <v>18.133</v>
      </c>
      <c r="O1826" s="30" t="n">
        <v>18.1184001731873</v>
      </c>
      <c r="P1826" s="30" t="n">
        <v>20.6581998701096</v>
      </c>
      <c r="Q1826" s="30" t="n">
        <v>20.515</v>
      </c>
      <c r="R1826" s="30"/>
    </row>
    <row r="1827" customFormat="false" ht="15" hidden="false" customHeight="false" outlineLevel="0" collapsed="false">
      <c r="E1827" s="30"/>
      <c r="F1827" s="30"/>
      <c r="G1827" s="30" t="n">
        <v>12.9715989386439</v>
      </c>
      <c r="H1827" s="30" t="n">
        <v>12.8871989603042</v>
      </c>
      <c r="I1827" s="30" t="n">
        <v>23.035</v>
      </c>
      <c r="J1827" s="39" t="n">
        <v>23.036</v>
      </c>
      <c r="K1827" s="30" t="n">
        <v>15.7134011696577</v>
      </c>
      <c r="L1827" s="30" t="n">
        <v>15.6026003465652</v>
      </c>
      <c r="M1827" s="30"/>
      <c r="N1827" s="39" t="n">
        <v>18.131</v>
      </c>
      <c r="O1827" s="30" t="n">
        <v>18.121</v>
      </c>
      <c r="P1827" s="30" t="n">
        <v>20.6565999133587</v>
      </c>
      <c r="Q1827" s="30" t="n">
        <v>20.517</v>
      </c>
      <c r="R1827" s="30"/>
    </row>
    <row r="1828" customFormat="false" ht="15" hidden="false" customHeight="false" outlineLevel="0" collapsed="false">
      <c r="E1828" s="30"/>
      <c r="F1828" s="30"/>
      <c r="G1828" s="30" t="n">
        <v>12.9485995448828</v>
      </c>
      <c r="H1828" s="30" t="n">
        <v>12.872600520134</v>
      </c>
      <c r="I1828" s="30" t="n">
        <v>23.0325998699665</v>
      </c>
      <c r="J1828" s="39" t="n">
        <v>23.040800260067</v>
      </c>
      <c r="K1828" s="30" t="n">
        <v>15.753201040268</v>
      </c>
      <c r="L1828" s="30" t="n">
        <v>15.617000433445</v>
      </c>
      <c r="M1828" s="30"/>
      <c r="N1828" s="39" t="n">
        <v>18.1263998049498</v>
      </c>
      <c r="O1828" s="30" t="n">
        <v>18.124200173378</v>
      </c>
      <c r="P1828" s="30" t="n">
        <v>20.655</v>
      </c>
      <c r="Q1828" s="30" t="n">
        <v>20.5172000650167</v>
      </c>
      <c r="R1828" s="30"/>
    </row>
    <row r="1829" customFormat="false" ht="15" hidden="false" customHeight="false" outlineLevel="0" collapsed="false">
      <c r="E1829" s="30"/>
      <c r="F1829" s="30"/>
      <c r="G1829" s="30" t="n">
        <v>12.9281996964216</v>
      </c>
      <c r="H1829" s="30" t="n">
        <v>12.9016010408402</v>
      </c>
      <c r="I1829" s="30" t="n">
        <v>23.0299997831583</v>
      </c>
      <c r="J1829" s="39" t="n">
        <v>23.04440026021</v>
      </c>
      <c r="K1829" s="30" t="n">
        <v>15.7882007806301</v>
      </c>
      <c r="L1829" s="30" t="n">
        <v>15.6348005204201</v>
      </c>
      <c r="M1829" s="30"/>
      <c r="N1829" s="39" t="n">
        <v>18.12159973979</v>
      </c>
      <c r="O1829" s="30" t="n">
        <v>18.127</v>
      </c>
      <c r="P1829" s="30" t="n">
        <v>20.653</v>
      </c>
      <c r="Q1829" s="30" t="n">
        <v>20.519200130105</v>
      </c>
      <c r="R1829" s="30"/>
    </row>
    <row r="1830" customFormat="false" ht="15" hidden="false" customHeight="false" outlineLevel="0" collapsed="false">
      <c r="E1830" s="30"/>
      <c r="F1830" s="30"/>
      <c r="G1830" s="30" t="n">
        <v>12.9280006074905</v>
      </c>
      <c r="H1830" s="30" t="n">
        <v>12.9560017356873</v>
      </c>
      <c r="I1830" s="30" t="n">
        <v>23.0269998264313</v>
      </c>
      <c r="J1830" s="39" t="n">
        <v>23.0480002169609</v>
      </c>
      <c r="K1830" s="30" t="n">
        <v>15.8140006508827</v>
      </c>
      <c r="L1830" s="30" t="n">
        <v>15.6520004339218</v>
      </c>
      <c r="M1830" s="30"/>
      <c r="N1830" s="39" t="n">
        <v>18.116</v>
      </c>
      <c r="O1830" s="30" t="n">
        <v>18.131</v>
      </c>
      <c r="P1830" s="30" t="n">
        <v>20.65</v>
      </c>
      <c r="Q1830" s="30" t="n">
        <v>20.523</v>
      </c>
      <c r="R1830" s="30"/>
    </row>
    <row r="1831" customFormat="false" ht="15" hidden="false" customHeight="false" outlineLevel="0" collapsed="false">
      <c r="E1831" s="30"/>
      <c r="F1831" s="30"/>
      <c r="G1831" s="30" t="n">
        <v>12.9582010636926</v>
      </c>
      <c r="H1831" s="30" t="n">
        <v>13.0162013893128</v>
      </c>
      <c r="I1831" s="30" t="n">
        <v>23.023</v>
      </c>
      <c r="J1831" s="39" t="n">
        <v>23.053</v>
      </c>
      <c r="K1831" s="30" t="n">
        <v>15.8296002604961</v>
      </c>
      <c r="L1831" s="30" t="n">
        <v>15.6702005209923</v>
      </c>
      <c r="M1831" s="30"/>
      <c r="N1831" s="39" t="n">
        <v>18.113</v>
      </c>
      <c r="O1831" s="30" t="n">
        <v>18.132200086832</v>
      </c>
      <c r="P1831" s="30" t="n">
        <v>20.6481998697519</v>
      </c>
      <c r="Q1831" s="30" t="n">
        <v>20.527</v>
      </c>
      <c r="R1831" s="30"/>
    </row>
    <row r="1832" customFormat="false" ht="15" hidden="false" customHeight="false" outlineLevel="0" collapsed="false">
      <c r="E1832" s="30"/>
      <c r="F1832" s="30"/>
      <c r="G1832" s="30" t="n">
        <v>12.9992009122372</v>
      </c>
      <c r="H1832" s="30" t="n">
        <v>13.0488001737595</v>
      </c>
      <c r="I1832" s="30" t="n">
        <v>23.02</v>
      </c>
      <c r="J1832" s="39" t="n">
        <v>23.058</v>
      </c>
      <c r="K1832" s="30" t="n">
        <v>15.8303998696804</v>
      </c>
      <c r="L1832" s="30" t="n">
        <v>15.6870004343987</v>
      </c>
      <c r="M1832" s="30"/>
      <c r="N1832" s="39" t="n">
        <v>18.11</v>
      </c>
      <c r="O1832" s="30" t="n">
        <v>18.134</v>
      </c>
      <c r="P1832" s="30" t="n">
        <v>20.6463998696804</v>
      </c>
      <c r="Q1832" s="30" t="n">
        <v>20.532</v>
      </c>
      <c r="R1832" s="30"/>
    </row>
    <row r="1833" customFormat="false" ht="15" hidden="false" customHeight="false" outlineLevel="0" collapsed="false">
      <c r="E1833" s="30"/>
      <c r="F1833" s="30"/>
      <c r="G1833" s="30" t="n">
        <v>13.0318009127378</v>
      </c>
      <c r="H1833" s="30" t="n">
        <v>13.0407998261452</v>
      </c>
      <c r="I1833" s="30" t="n">
        <v>23.0175998696089</v>
      </c>
      <c r="J1833" s="39" t="n">
        <v>23.0620002173185</v>
      </c>
      <c r="K1833" s="30" t="n">
        <v>15.8241997392178</v>
      </c>
      <c r="L1833" s="30" t="n">
        <v>15.7030004346371</v>
      </c>
      <c r="M1833" s="30"/>
      <c r="N1833" s="39" t="n">
        <v>18.1063998044133</v>
      </c>
      <c r="O1833" s="30" t="n">
        <v>18.1366000869274</v>
      </c>
      <c r="P1833" s="30" t="n">
        <v>20.644</v>
      </c>
      <c r="Q1833" s="30" t="n">
        <v>20.5382003911734</v>
      </c>
      <c r="R1833" s="30"/>
    </row>
    <row r="1834" customFormat="false" ht="15" hidden="false" customHeight="false" outlineLevel="0" collapsed="false">
      <c r="E1834" s="30"/>
      <c r="F1834" s="30"/>
      <c r="G1834" s="30" t="n">
        <v>13.0684009132385</v>
      </c>
      <c r="H1834" s="30" t="n">
        <v>13.033</v>
      </c>
      <c r="I1834" s="30" t="n">
        <v>23.0153998260498</v>
      </c>
      <c r="J1834" s="39" t="n">
        <v>23.0646001739502</v>
      </c>
      <c r="K1834" s="30" t="n">
        <v>15.8123996086121</v>
      </c>
      <c r="L1834" s="30" t="n">
        <v>15.7172003479004</v>
      </c>
      <c r="M1834" s="30"/>
      <c r="N1834" s="39" t="n">
        <v>18.102199804306</v>
      </c>
      <c r="O1834" s="30" t="n">
        <v>18.139</v>
      </c>
      <c r="P1834" s="30" t="n">
        <v>20.641</v>
      </c>
      <c r="Q1834" s="30" t="n">
        <v>20.5472004566193</v>
      </c>
      <c r="R1834" s="30"/>
    </row>
    <row r="1835" customFormat="false" ht="15" hidden="false" customHeight="false" outlineLevel="0" collapsed="false">
      <c r="E1835" s="30"/>
      <c r="F1835" s="30"/>
      <c r="G1835" s="30" t="n">
        <v>13.0889996954203</v>
      </c>
      <c r="H1835" s="30" t="n">
        <v>13.0169991297722</v>
      </c>
      <c r="I1835" s="30" t="n">
        <v>23.0129998694658</v>
      </c>
      <c r="J1835" s="39" t="n">
        <v>23.0670001740456</v>
      </c>
      <c r="K1835" s="30" t="n">
        <v>15.7979996083975</v>
      </c>
      <c r="L1835" s="30" t="n">
        <v>15.7270003480911</v>
      </c>
      <c r="M1835" s="30"/>
      <c r="N1835" s="39" t="n">
        <v>18.097</v>
      </c>
      <c r="O1835" s="30" t="n">
        <v>18.14</v>
      </c>
      <c r="P1835" s="30" t="n">
        <v>20.638</v>
      </c>
      <c r="Q1835" s="30" t="n">
        <v>20.556</v>
      </c>
      <c r="R1835" s="30"/>
    </row>
    <row r="1836" customFormat="false" ht="15" hidden="false" customHeight="false" outlineLevel="0" collapsed="false">
      <c r="E1836" s="30"/>
      <c r="F1836" s="30"/>
      <c r="G1836" s="30" t="n">
        <v>13.0787996952534</v>
      </c>
      <c r="H1836" s="30" t="n">
        <v>12.9833993034363</v>
      </c>
      <c r="I1836" s="30" t="n">
        <v>23.01</v>
      </c>
      <c r="J1836" s="39" t="n">
        <v>23.071</v>
      </c>
      <c r="K1836" s="30" t="n">
        <v>15.7845996081829</v>
      </c>
      <c r="L1836" s="30" t="n">
        <v>15.7386002612114</v>
      </c>
      <c r="M1836" s="30"/>
      <c r="N1836" s="39" t="n">
        <v>18.094</v>
      </c>
      <c r="O1836" s="30" t="n">
        <v>18.141</v>
      </c>
      <c r="P1836" s="30" t="n">
        <v>20.6361998693943</v>
      </c>
      <c r="Q1836" s="30" t="n">
        <v>20.562</v>
      </c>
      <c r="R1836" s="30"/>
    </row>
    <row r="1837" customFormat="false" ht="15" hidden="false" customHeight="false" outlineLevel="0" collapsed="false">
      <c r="E1837" s="30"/>
      <c r="F1837" s="30"/>
      <c r="G1837" s="30" t="n">
        <v>13.0705996950865</v>
      </c>
      <c r="H1837" s="30" t="n">
        <v>12.9701998257637</v>
      </c>
      <c r="I1837" s="30" t="n">
        <v>23.007</v>
      </c>
      <c r="J1837" s="39" t="n">
        <v>23.075</v>
      </c>
      <c r="K1837" s="30" t="n">
        <v>15.7695994772911</v>
      </c>
      <c r="L1837" s="30" t="n">
        <v>15.7466003484726</v>
      </c>
      <c r="M1837" s="30"/>
      <c r="N1837" s="39" t="n">
        <v>18.092</v>
      </c>
      <c r="O1837" s="30" t="n">
        <v>18.141</v>
      </c>
      <c r="P1837" s="30" t="n">
        <v>20.6345999128819</v>
      </c>
      <c r="Q1837" s="30" t="n">
        <v>20.569</v>
      </c>
      <c r="R1837" s="30"/>
    </row>
    <row r="1838" customFormat="false" ht="15" hidden="false" customHeight="false" outlineLevel="0" collapsed="false">
      <c r="E1838" s="30"/>
      <c r="F1838" s="30"/>
      <c r="G1838" s="30" t="n">
        <v>13.0585995423794</v>
      </c>
      <c r="H1838" s="30" t="n">
        <v>12.9531993026733</v>
      </c>
      <c r="I1838" s="30" t="n">
        <v>23.0045998692513</v>
      </c>
      <c r="J1838" s="39" t="n">
        <v>23.0782001743317</v>
      </c>
      <c r="K1838" s="30" t="n">
        <v>15.7479993462563</v>
      </c>
      <c r="L1838" s="30" t="n">
        <v>15.7552001743317</v>
      </c>
      <c r="M1838" s="30"/>
      <c r="N1838" s="39" t="n">
        <v>18.0885998692513</v>
      </c>
      <c r="O1838" s="30" t="n">
        <v>18.1416000871658</v>
      </c>
      <c r="P1838" s="30" t="n">
        <v>20.633</v>
      </c>
      <c r="Q1838" s="30" t="n">
        <v>20.578600522995</v>
      </c>
      <c r="R1838" s="30"/>
    </row>
    <row r="1839" customFormat="false" ht="15" hidden="false" customHeight="false" outlineLevel="0" collapsed="false">
      <c r="E1839" s="30"/>
      <c r="F1839" s="30"/>
      <c r="G1839" s="30" t="n">
        <v>13.0379992368817</v>
      </c>
      <c r="H1839" s="30" t="n">
        <v>12.9372003488541</v>
      </c>
      <c r="I1839" s="30" t="n">
        <v>23.0031999127865</v>
      </c>
      <c r="J1839" s="39" t="n">
        <v>23.0802001308203</v>
      </c>
      <c r="K1839" s="30" t="n">
        <v>15.7239993458986</v>
      </c>
      <c r="L1839" s="30" t="n">
        <v>15.761600174427</v>
      </c>
      <c r="M1839" s="30"/>
      <c r="N1839" s="39" t="n">
        <v>18.0857998691797</v>
      </c>
      <c r="O1839" s="30" t="n">
        <v>18.142</v>
      </c>
      <c r="P1839" s="30" t="n">
        <v>20.632</v>
      </c>
      <c r="Q1839" s="30" t="n">
        <v>20.589200457871</v>
      </c>
      <c r="R1839" s="30"/>
    </row>
    <row r="1840" customFormat="false" ht="15" hidden="false" customHeight="false" outlineLevel="0" collapsed="false">
      <c r="E1840" s="30"/>
      <c r="F1840" s="30"/>
      <c r="G1840" s="30" t="n">
        <v>13.0109990837574</v>
      </c>
      <c r="H1840" s="30" t="n">
        <v>12.9620010471344</v>
      </c>
      <c r="I1840" s="30" t="n">
        <v>23.0019999563694</v>
      </c>
      <c r="J1840" s="39" t="n">
        <v>23.0820001308918</v>
      </c>
      <c r="K1840" s="30" t="n">
        <v>15.6959992146492</v>
      </c>
      <c r="L1840" s="30" t="n">
        <v>15.7680001745224</v>
      </c>
      <c r="M1840" s="30"/>
      <c r="N1840" s="39" t="n">
        <v>18.084</v>
      </c>
      <c r="O1840" s="30" t="n">
        <v>18.142</v>
      </c>
      <c r="P1840" s="30" t="n">
        <v>20.63</v>
      </c>
      <c r="Q1840" s="30" t="n">
        <v>20.6</v>
      </c>
      <c r="R1840" s="30"/>
    </row>
    <row r="1841" customFormat="false" ht="15" hidden="false" customHeight="false" outlineLevel="0" collapsed="false">
      <c r="E1841" s="30"/>
      <c r="F1841" s="30"/>
      <c r="G1841" s="30" t="n">
        <v>12.9887996944189</v>
      </c>
      <c r="H1841" s="30" t="n">
        <v>13.0170017461777</v>
      </c>
      <c r="I1841" s="30" t="n">
        <v>23.001</v>
      </c>
      <c r="J1841" s="39" t="n">
        <v>23.085</v>
      </c>
      <c r="K1841" s="30" t="n">
        <v>15.66719921422</v>
      </c>
      <c r="L1841" s="30" t="n">
        <v>15.7744001746178</v>
      </c>
      <c r="M1841" s="30"/>
      <c r="N1841" s="39" t="n">
        <v>18.082</v>
      </c>
      <c r="O1841" s="30" t="n">
        <v>18.1407999126911</v>
      </c>
      <c r="P1841" s="30" t="n">
        <v>20.6293999563456</v>
      </c>
      <c r="Q1841" s="30" t="n">
        <v>20.607</v>
      </c>
      <c r="R1841" s="30"/>
    </row>
    <row r="1842" customFormat="false" ht="15" hidden="false" customHeight="false" outlineLevel="0" collapsed="false">
      <c r="E1842" s="30"/>
      <c r="F1842" s="30"/>
      <c r="G1842" s="30" t="n">
        <v>12.972199388504</v>
      </c>
      <c r="H1842" s="30" t="n">
        <v>13.0744013977051</v>
      </c>
      <c r="I1842" s="30" t="n">
        <v>23</v>
      </c>
      <c r="J1842" s="39" t="n">
        <v>23.087</v>
      </c>
      <c r="K1842" s="30" t="n">
        <v>15.6389993448257</v>
      </c>
      <c r="L1842" s="30" t="n">
        <v>15.7798001747131</v>
      </c>
      <c r="M1842" s="30"/>
      <c r="N1842" s="39" t="n">
        <v>18.08</v>
      </c>
      <c r="O1842" s="30" t="n">
        <v>18.139</v>
      </c>
      <c r="P1842" s="30" t="n">
        <v>20.6285999126434</v>
      </c>
      <c r="Q1842" s="30" t="n">
        <v>20.614</v>
      </c>
      <c r="R1842" s="30"/>
    </row>
    <row r="1843" customFormat="false" ht="15" hidden="false" customHeight="false" outlineLevel="0" collapsed="false">
      <c r="E1843" s="30"/>
      <c r="F1843" s="30"/>
      <c r="G1843" s="30" t="n">
        <v>12.9477993881702</v>
      </c>
      <c r="H1843" s="30" t="n">
        <v>13.1304012236595</v>
      </c>
      <c r="I1843" s="30" t="n">
        <v>22.9991999562979</v>
      </c>
      <c r="J1843" s="39" t="n">
        <v>23.0886000874043</v>
      </c>
      <c r="K1843" s="30" t="n">
        <v>15.6149993444681</v>
      </c>
      <c r="L1843" s="30" t="n">
        <v>15.7832001748085</v>
      </c>
      <c r="M1843" s="30"/>
      <c r="N1843" s="39" t="n">
        <v>18.0787999344468</v>
      </c>
      <c r="O1843" s="30" t="n">
        <v>18.1383999125957</v>
      </c>
      <c r="P1843" s="30" t="n">
        <v>20.627</v>
      </c>
      <c r="Q1843" s="30" t="n">
        <v>20.6236005244255</v>
      </c>
      <c r="R1843" s="30"/>
    </row>
    <row r="1844" customFormat="false" ht="15" hidden="false" customHeight="false" outlineLevel="0" collapsed="false">
      <c r="E1844" s="30"/>
      <c r="F1844" s="30"/>
      <c r="G1844" s="30" t="n">
        <v>12.9344001530409</v>
      </c>
      <c r="H1844" s="30" t="n">
        <v>13.1618005247116</v>
      </c>
      <c r="I1844" s="30" t="n">
        <v>22.998599956274</v>
      </c>
      <c r="J1844" s="39" t="n">
        <v>23.089</v>
      </c>
      <c r="K1844" s="30" t="n">
        <v>15.5887992129326</v>
      </c>
      <c r="L1844" s="30" t="n">
        <v>15.786</v>
      </c>
      <c r="M1844" s="30"/>
      <c r="N1844" s="39" t="n">
        <v>18.0773999344111</v>
      </c>
      <c r="O1844" s="30" t="n">
        <v>18.138</v>
      </c>
      <c r="P1844" s="30" t="n">
        <v>20.624</v>
      </c>
      <c r="Q1844" s="30" t="n">
        <v>20.6336003935337</v>
      </c>
      <c r="R1844" s="30"/>
    </row>
    <row r="1845" customFormat="false" ht="15" hidden="false" customHeight="false" outlineLevel="0" collapsed="false">
      <c r="E1845" s="30"/>
      <c r="F1845" s="30"/>
      <c r="G1845" s="30" t="n">
        <v>12.9560012249947</v>
      </c>
      <c r="H1845" s="30" t="n">
        <v>13.172</v>
      </c>
      <c r="I1845" s="30" t="n">
        <v>22.998</v>
      </c>
      <c r="J1845" s="39" t="n">
        <v>23.0889999562502</v>
      </c>
      <c r="K1845" s="30" t="n">
        <v>15.5629992125034</v>
      </c>
      <c r="L1845" s="30" t="n">
        <v>15.784</v>
      </c>
      <c r="M1845" s="30"/>
      <c r="N1845" s="39" t="n">
        <v>18.076</v>
      </c>
      <c r="O1845" s="30" t="n">
        <v>18.137</v>
      </c>
      <c r="P1845" s="30" t="n">
        <v>20.622</v>
      </c>
      <c r="Q1845" s="30" t="n">
        <v>20.643</v>
      </c>
      <c r="R1845" s="30"/>
    </row>
    <row r="1846" customFormat="false" ht="15" hidden="false" customHeight="false" outlineLevel="0" collapsed="false">
      <c r="E1846" s="30"/>
      <c r="F1846" s="30"/>
      <c r="G1846" s="30" t="n">
        <v>13.0096016852856</v>
      </c>
      <c r="H1846" s="30" t="n">
        <v>13.1768003501892</v>
      </c>
      <c r="I1846" s="30" t="n">
        <v>22.998</v>
      </c>
      <c r="J1846" s="39" t="n">
        <v>23.088</v>
      </c>
      <c r="K1846" s="30" t="n">
        <v>15.5397994747162</v>
      </c>
      <c r="L1846" s="30" t="n">
        <v>15.7805998249054</v>
      </c>
      <c r="M1846" s="30"/>
      <c r="N1846" s="39" t="n">
        <v>18.076</v>
      </c>
      <c r="O1846" s="30" t="n">
        <v>18.137</v>
      </c>
      <c r="P1846" s="30" t="n">
        <v>20.620199868679</v>
      </c>
      <c r="Q1846" s="30" t="n">
        <v>20.649</v>
      </c>
      <c r="R1846" s="30"/>
    </row>
    <row r="1847" customFormat="false" ht="15" hidden="false" customHeight="false" outlineLevel="0" collapsed="false">
      <c r="E1847" s="30"/>
      <c r="F1847" s="30"/>
      <c r="G1847" s="30" t="n">
        <v>13.0804018394947</v>
      </c>
      <c r="H1847" s="30" t="n">
        <v>13.1657992992401</v>
      </c>
      <c r="I1847" s="30" t="n">
        <v>22.998</v>
      </c>
      <c r="J1847" s="39" t="n">
        <v>23.087</v>
      </c>
      <c r="K1847" s="30" t="n">
        <v>15.5169993430376</v>
      </c>
      <c r="L1847" s="30" t="n">
        <v>15.7723996496201</v>
      </c>
      <c r="M1847" s="30"/>
      <c r="N1847" s="39" t="n">
        <v>18.076</v>
      </c>
      <c r="O1847" s="30" t="n">
        <v>18.137</v>
      </c>
      <c r="P1847" s="30" t="n">
        <v>20.618599912405</v>
      </c>
      <c r="Q1847" s="30" t="n">
        <v>20.655</v>
      </c>
      <c r="R1847" s="30"/>
    </row>
    <row r="1848" customFormat="false" ht="15" hidden="false" customHeight="false" outlineLevel="0" collapsed="false">
      <c r="E1848" s="30"/>
      <c r="F1848" s="30"/>
      <c r="G1848" s="30" t="n">
        <v>13.1410015337467</v>
      </c>
      <c r="H1848" s="30" t="n">
        <v>13.1069982471466</v>
      </c>
      <c r="I1848" s="30" t="n">
        <v>22.9988000438213</v>
      </c>
      <c r="J1848" s="39" t="n">
        <v>23.0861999561787</v>
      </c>
      <c r="K1848" s="30" t="n">
        <v>15.495399474144</v>
      </c>
      <c r="L1848" s="30" t="n">
        <v>15.7595996494293</v>
      </c>
      <c r="M1848" s="30"/>
      <c r="N1848" s="39" t="n">
        <v>18.077</v>
      </c>
      <c r="O1848" s="30" t="n">
        <v>18.1353999123573</v>
      </c>
      <c r="P1848" s="30" t="n">
        <v>20.617</v>
      </c>
      <c r="Q1848" s="30" t="n">
        <v>20.662200394392</v>
      </c>
      <c r="R1848" s="30"/>
    </row>
    <row r="1849" customFormat="false" ht="15" hidden="false" customHeight="false" outlineLevel="0" collapsed="false">
      <c r="E1849" s="30"/>
      <c r="F1849" s="30"/>
      <c r="G1849" s="30" t="n">
        <v>13.1810007672906</v>
      </c>
      <c r="H1849" s="30" t="n">
        <v>13.0405984215736</v>
      </c>
      <c r="I1849" s="30" t="n">
        <v>22.999</v>
      </c>
      <c r="J1849" s="39" t="n">
        <v>23.086</v>
      </c>
      <c r="K1849" s="30" t="n">
        <v>15.4775997369289</v>
      </c>
      <c r="L1849" s="30" t="n">
        <v>15.7431994738579</v>
      </c>
      <c r="M1849" s="30"/>
      <c r="N1849" s="39" t="n">
        <v>18.0776000657678</v>
      </c>
      <c r="O1849" s="30" t="n">
        <v>18.135</v>
      </c>
      <c r="P1849" s="30" t="n">
        <v>20.614</v>
      </c>
      <c r="Q1849" s="30" t="n">
        <v>20.6694002630711</v>
      </c>
      <c r="R1849" s="30"/>
    </row>
    <row r="1850" customFormat="false" ht="15" hidden="false" customHeight="false" outlineLevel="0" collapsed="false">
      <c r="E1850" s="30"/>
      <c r="F1850" s="30"/>
      <c r="G1850" s="30" t="n">
        <v>13.198</v>
      </c>
      <c r="H1850" s="30" t="n">
        <v>12.9869985961914</v>
      </c>
      <c r="I1850" s="30" t="n">
        <v>22.999000087738</v>
      </c>
      <c r="J1850" s="39" t="n">
        <v>23.086</v>
      </c>
      <c r="K1850" s="30" t="n">
        <v>15.4689998683929</v>
      </c>
      <c r="L1850" s="30" t="n">
        <v>15.7289995613098</v>
      </c>
      <c r="M1850" s="30"/>
      <c r="N1850" s="39" t="n">
        <v>18.078</v>
      </c>
      <c r="O1850" s="30" t="n">
        <v>18.135</v>
      </c>
      <c r="P1850" s="30" t="n">
        <v>20.612</v>
      </c>
      <c r="Q1850" s="30" t="n">
        <v>20.676</v>
      </c>
      <c r="R1850" s="30"/>
    </row>
    <row r="1851" customFormat="false" ht="15" hidden="false" customHeight="false" outlineLevel="0" collapsed="false">
      <c r="E1851" s="30"/>
      <c r="F1851" s="30"/>
      <c r="G1851" s="30" t="n">
        <v>13.192199539125</v>
      </c>
      <c r="H1851" s="30" t="n">
        <v>12.9439991221428</v>
      </c>
      <c r="I1851" s="30" t="n">
        <v>23.001</v>
      </c>
      <c r="J1851" s="39" t="n">
        <v>23.086</v>
      </c>
      <c r="K1851" s="30" t="n">
        <v>15.4706002633572</v>
      </c>
      <c r="L1851" s="30" t="n">
        <v>15.7161996488571</v>
      </c>
      <c r="M1851" s="30"/>
      <c r="N1851" s="39" t="n">
        <v>18.078</v>
      </c>
      <c r="O1851" s="30" t="n">
        <v>18.1374001755714</v>
      </c>
      <c r="P1851" s="30" t="n">
        <v>20.6095998244286</v>
      </c>
      <c r="Q1851" s="30" t="n">
        <v>20.679</v>
      </c>
      <c r="R1851" s="30"/>
    </row>
    <row r="1852" customFormat="false" ht="15" hidden="false" customHeight="false" outlineLevel="0" collapsed="false">
      <c r="E1852" s="30"/>
      <c r="F1852" s="30"/>
      <c r="G1852" s="30" t="n">
        <v>13.1747990777493</v>
      </c>
      <c r="H1852" s="30" t="n">
        <v>12.9203996486664</v>
      </c>
      <c r="I1852" s="30" t="n">
        <v>23.002</v>
      </c>
      <c r="J1852" s="39" t="n">
        <v>23.084</v>
      </c>
      <c r="K1852" s="30" t="n">
        <v>15.4818003952503</v>
      </c>
      <c r="L1852" s="30" t="n">
        <v>15.7033996486664</v>
      </c>
      <c r="M1852" s="30"/>
      <c r="N1852" s="39" t="n">
        <v>18.077</v>
      </c>
      <c r="O1852" s="30" t="n">
        <v>18.14</v>
      </c>
      <c r="P1852" s="30" t="n">
        <v>20.6071998243332</v>
      </c>
      <c r="Q1852" s="30" t="n">
        <v>20.681</v>
      </c>
      <c r="R1852" s="30"/>
    </row>
    <row r="1853" customFormat="false" ht="15" hidden="false" customHeight="false" outlineLevel="0" collapsed="false">
      <c r="E1853" s="30"/>
      <c r="F1853" s="30"/>
      <c r="G1853" s="30" t="n">
        <v>13.1313989234567</v>
      </c>
      <c r="H1853" s="30" t="n">
        <v>12.8927989454269</v>
      </c>
      <c r="I1853" s="30" t="n">
        <v>23.0036000878811</v>
      </c>
      <c r="J1853" s="39" t="n">
        <v>23.0831999560595</v>
      </c>
      <c r="K1853" s="30" t="n">
        <v>15.5038009227514</v>
      </c>
      <c r="L1853" s="30" t="n">
        <v>15.6905996484756</v>
      </c>
      <c r="M1853" s="30"/>
      <c r="N1853" s="39" t="n">
        <v>18.077</v>
      </c>
      <c r="O1853" s="30" t="n">
        <v>18.1428002636433</v>
      </c>
      <c r="P1853" s="30" t="n">
        <v>20.604</v>
      </c>
      <c r="Q1853" s="30" t="n">
        <v>20.6832000659108</v>
      </c>
      <c r="R1853" s="30"/>
    </row>
    <row r="1854" customFormat="false" ht="15" hidden="false" customHeight="false" outlineLevel="0" collapsed="false">
      <c r="E1854" s="30"/>
      <c r="F1854" s="30"/>
      <c r="G1854" s="30" t="n">
        <v>13.0881989228726</v>
      </c>
      <c r="H1854" s="30" t="n">
        <v>12.8555992965698</v>
      </c>
      <c r="I1854" s="30" t="n">
        <v>23.0048000879288</v>
      </c>
      <c r="J1854" s="39" t="n">
        <v>23.0821999120712</v>
      </c>
      <c r="K1854" s="30" t="n">
        <v>15.5376010551453</v>
      </c>
      <c r="L1854" s="30" t="n">
        <v>15.6777996482849</v>
      </c>
      <c r="M1854" s="30"/>
      <c r="N1854" s="39" t="n">
        <v>18.0776000659466</v>
      </c>
      <c r="O1854" s="30" t="n">
        <v>18.147</v>
      </c>
      <c r="P1854" s="30" t="n">
        <v>20.602</v>
      </c>
      <c r="Q1854" s="30" t="n">
        <v>20.6846000659466</v>
      </c>
      <c r="R1854" s="30"/>
    </row>
    <row r="1855" customFormat="false" ht="15" hidden="false" customHeight="false" outlineLevel="0" collapsed="false">
      <c r="E1855" s="30"/>
      <c r="F1855" s="30"/>
      <c r="G1855" s="30" t="n">
        <v>13.0479990762472</v>
      </c>
      <c r="H1855" s="30" t="n">
        <v>12.8640010557175</v>
      </c>
      <c r="I1855" s="30" t="n">
        <v>23.0060001319647</v>
      </c>
      <c r="J1855" s="39" t="n">
        <v>23.0809999120235</v>
      </c>
      <c r="K1855" s="30" t="n">
        <v>15.5740009237528</v>
      </c>
      <c r="L1855" s="30" t="n">
        <v>15.6649997360706</v>
      </c>
      <c r="M1855" s="30"/>
      <c r="N1855" s="39" t="n">
        <v>18.078</v>
      </c>
      <c r="O1855" s="30" t="n">
        <v>18.154</v>
      </c>
      <c r="P1855" s="30" t="n">
        <v>20.599</v>
      </c>
      <c r="Q1855" s="30" t="n">
        <v>20.687</v>
      </c>
      <c r="R1855" s="30"/>
    </row>
    <row r="1856" customFormat="false" ht="15" hidden="false" customHeight="false" outlineLevel="0" collapsed="false">
      <c r="E1856" s="30"/>
      <c r="F1856" s="30"/>
      <c r="G1856" s="30" t="n">
        <v>13.0111987676621</v>
      </c>
      <c r="H1856" s="30" t="n">
        <v>12.9132014083862</v>
      </c>
      <c r="I1856" s="30" t="n">
        <v>23.009</v>
      </c>
      <c r="J1856" s="39" t="n">
        <v>23.079</v>
      </c>
      <c r="K1856" s="30" t="n">
        <v>15.6104010562897</v>
      </c>
      <c r="L1856" s="30" t="n">
        <v>15.6563997359276</v>
      </c>
      <c r="M1856" s="30"/>
      <c r="N1856" s="39" t="n">
        <v>18.077</v>
      </c>
      <c r="O1856" s="30" t="n">
        <v>18.1586002640724</v>
      </c>
      <c r="P1856" s="30" t="n">
        <v>20.5971998679638</v>
      </c>
      <c r="Q1856" s="30" t="n">
        <v>20.687</v>
      </c>
      <c r="R1856" s="30"/>
    </row>
    <row r="1857" customFormat="false" ht="15" hidden="false" customHeight="false" outlineLevel="0" collapsed="false">
      <c r="E1857" s="30"/>
      <c r="F1857" s="30"/>
      <c r="G1857" s="30" t="n">
        <v>12.9719992293716</v>
      </c>
      <c r="H1857" s="30" t="n">
        <v>12.9614014091492</v>
      </c>
      <c r="I1857" s="30" t="n">
        <v>23.013</v>
      </c>
      <c r="J1857" s="39" t="n">
        <v>23.078</v>
      </c>
      <c r="K1857" s="30" t="n">
        <v>15.6426007926464</v>
      </c>
      <c r="L1857" s="30" t="n">
        <v>15.6467997357845</v>
      </c>
      <c r="M1857" s="30"/>
      <c r="N1857" s="39" t="n">
        <v>18.077</v>
      </c>
      <c r="O1857" s="30" t="n">
        <v>18.164</v>
      </c>
      <c r="P1857" s="30" t="n">
        <v>20.5951998238564</v>
      </c>
      <c r="Q1857" s="30" t="n">
        <v>20.688</v>
      </c>
      <c r="R1857" s="30"/>
    </row>
    <row r="1858" customFormat="false" ht="15" hidden="false" customHeight="false" outlineLevel="0" collapsed="false">
      <c r="E1858" s="30"/>
      <c r="F1858" s="30"/>
      <c r="G1858" s="30" t="n">
        <v>12.9457993831634</v>
      </c>
      <c r="H1858" s="30" t="n">
        <v>13.0176014099121</v>
      </c>
      <c r="I1858" s="30" t="n">
        <v>23.0170002202988</v>
      </c>
      <c r="J1858" s="39" t="n">
        <v>23.0763999118805</v>
      </c>
      <c r="K1858" s="30" t="n">
        <v>15.6670006608963</v>
      </c>
      <c r="L1858" s="30" t="n">
        <v>15.6361997356415</v>
      </c>
      <c r="M1858" s="30"/>
      <c r="N1858" s="39" t="n">
        <v>18.0767999339104</v>
      </c>
      <c r="O1858" s="30" t="n">
        <v>18.170400352478</v>
      </c>
      <c r="P1858" s="30" t="n">
        <v>20.592</v>
      </c>
      <c r="Q1858" s="30" t="n">
        <v>20.6885998678207</v>
      </c>
      <c r="R1858" s="30"/>
    </row>
    <row r="1859" customFormat="false" ht="15" hidden="false" customHeight="false" outlineLevel="0" collapsed="false">
      <c r="E1859" s="30"/>
      <c r="F1859" s="30"/>
      <c r="G1859" s="30" t="n">
        <v>12.9249992285371</v>
      </c>
      <c r="H1859" s="30" t="n">
        <v>13.0456001763344</v>
      </c>
      <c r="I1859" s="30" t="n">
        <v>23.0204002645016</v>
      </c>
      <c r="J1859" s="39" t="n">
        <v>23.0751999118328</v>
      </c>
      <c r="K1859" s="30" t="n">
        <v>15.6878005290031</v>
      </c>
      <c r="L1859" s="30" t="n">
        <v>15.6227996473312</v>
      </c>
      <c r="M1859" s="30"/>
      <c r="N1859" s="39" t="n">
        <v>18.0747998677492</v>
      </c>
      <c r="O1859" s="30" t="n">
        <v>18.177</v>
      </c>
      <c r="P1859" s="30" t="n">
        <v>20.589</v>
      </c>
      <c r="Q1859" s="30" t="n">
        <v>20.6863999338746</v>
      </c>
      <c r="R1859" s="30"/>
    </row>
    <row r="1860" customFormat="false" ht="15" hidden="false" customHeight="false" outlineLevel="0" collapsed="false">
      <c r="E1860" s="30"/>
      <c r="F1860" s="30"/>
      <c r="G1860" s="30" t="n">
        <v>12.8999995368719</v>
      </c>
      <c r="H1860" s="30" t="n">
        <v>13.0469998235703</v>
      </c>
      <c r="I1860" s="30" t="n">
        <v>23.0240003087521</v>
      </c>
      <c r="J1860" s="39" t="n">
        <v>23.0739998676777</v>
      </c>
      <c r="K1860" s="30" t="n">
        <v>15.7020002646446</v>
      </c>
      <c r="L1860" s="30" t="n">
        <v>15.6079995589256</v>
      </c>
      <c r="M1860" s="30"/>
      <c r="N1860" s="39" t="n">
        <v>18.073</v>
      </c>
      <c r="O1860" s="30" t="n">
        <v>18.185</v>
      </c>
      <c r="P1860" s="30" t="n">
        <v>20.585</v>
      </c>
      <c r="Q1860" s="30" t="n">
        <v>20.685</v>
      </c>
      <c r="R1860" s="30"/>
    </row>
    <row r="1861" customFormat="false" ht="15" hidden="false" customHeight="false" outlineLevel="0" collapsed="false">
      <c r="E1861" s="30"/>
      <c r="F1861" s="30"/>
      <c r="G1861" s="30" t="n">
        <v>12.8958004633784</v>
      </c>
      <c r="H1861" s="30" t="n">
        <v>13.0327994704247</v>
      </c>
      <c r="I1861" s="30" t="n">
        <v>23.031</v>
      </c>
      <c r="J1861" s="39" t="n">
        <v>23.071</v>
      </c>
      <c r="K1861" s="30" t="n">
        <v>15.7098001323938</v>
      </c>
      <c r="L1861" s="30" t="n">
        <v>15.5927994704247</v>
      </c>
      <c r="M1861" s="30"/>
      <c r="N1861" s="39" t="n">
        <v>18.071</v>
      </c>
      <c r="O1861" s="30" t="n">
        <v>18.1896002647877</v>
      </c>
      <c r="P1861" s="30" t="n">
        <v>20.5825998234749</v>
      </c>
      <c r="Q1861" s="30" t="n">
        <v>20.684</v>
      </c>
      <c r="R1861" s="30"/>
    </row>
    <row r="1862" customFormat="false" ht="15" hidden="false" customHeight="false" outlineLevel="0" collapsed="false">
      <c r="E1862" s="30"/>
      <c r="F1862" s="30"/>
      <c r="G1862" s="30" t="n">
        <v>12.9336012363434</v>
      </c>
      <c r="H1862" s="30" t="n">
        <v>13.0091989402771</v>
      </c>
      <c r="I1862" s="30" t="n">
        <v>23.036</v>
      </c>
      <c r="J1862" s="39" t="n">
        <v>23.068</v>
      </c>
      <c r="K1862" s="30" t="n">
        <v>15.7093998675346</v>
      </c>
      <c r="L1862" s="30" t="n">
        <v>15.577399646759</v>
      </c>
      <c r="M1862" s="30"/>
      <c r="N1862" s="39" t="n">
        <v>18.069</v>
      </c>
      <c r="O1862" s="30" t="n">
        <v>18.196</v>
      </c>
      <c r="P1862" s="30" t="n">
        <v>20.5801998233795</v>
      </c>
      <c r="Q1862" s="30" t="n">
        <v>20.682</v>
      </c>
      <c r="R1862" s="30"/>
    </row>
    <row r="1863" customFormat="false" ht="15" hidden="false" customHeight="false" outlineLevel="0" collapsed="false">
      <c r="E1863" s="30"/>
      <c r="F1863" s="30"/>
      <c r="G1863" s="30" t="n">
        <v>12.979401237011</v>
      </c>
      <c r="H1863" s="30" t="n">
        <v>12.9733994698525</v>
      </c>
      <c r="I1863" s="30" t="n">
        <v>23.0408002650738</v>
      </c>
      <c r="J1863" s="39" t="n">
        <v>23.0663999116421</v>
      </c>
      <c r="K1863" s="30" t="n">
        <v>15.7035998674631</v>
      </c>
      <c r="L1863" s="30" t="n">
        <v>15.5645996465683</v>
      </c>
      <c r="M1863" s="30"/>
      <c r="N1863" s="39" t="n">
        <v>18.0655998674631</v>
      </c>
      <c r="O1863" s="30" t="n">
        <v>18.2010004417896</v>
      </c>
      <c r="P1863" s="30" t="n">
        <v>20.577</v>
      </c>
      <c r="Q1863" s="30" t="n">
        <v>20.6795998674631</v>
      </c>
      <c r="R1863" s="30"/>
    </row>
    <row r="1864" customFormat="false" ht="15" hidden="false" customHeight="false" outlineLevel="0" collapsed="false">
      <c r="E1864" s="30"/>
      <c r="F1864" s="30"/>
      <c r="G1864" s="30" t="n">
        <v>13.0306013923883</v>
      </c>
      <c r="H1864" s="30" t="n">
        <v>12.9547996463776</v>
      </c>
      <c r="I1864" s="30" t="n">
        <v>23.0444002652168</v>
      </c>
      <c r="J1864" s="39" t="n">
        <v>23.0651999115944</v>
      </c>
      <c r="K1864" s="30" t="n">
        <v>15.6943996021748</v>
      </c>
      <c r="L1864" s="30" t="n">
        <v>15.5517996463776</v>
      </c>
      <c r="M1864" s="30"/>
      <c r="N1864" s="39" t="n">
        <v>18.0621998010874</v>
      </c>
      <c r="O1864" s="30" t="n">
        <v>18.208</v>
      </c>
      <c r="P1864" s="30" t="n">
        <v>20.573</v>
      </c>
      <c r="Q1864" s="30" t="n">
        <v>20.6767998673916</v>
      </c>
      <c r="R1864" s="30"/>
    </row>
    <row r="1865" customFormat="false" ht="15" hidden="false" customHeight="false" outlineLevel="0" collapsed="false">
      <c r="E1865" s="30"/>
      <c r="F1865" s="30"/>
      <c r="G1865" s="30" t="n">
        <v>13.0800010835528</v>
      </c>
      <c r="H1865" s="30" t="n">
        <v>12.9319994692802</v>
      </c>
      <c r="I1865" s="30" t="n">
        <v>23.0480002211332</v>
      </c>
      <c r="J1865" s="39" t="n">
        <v>23.0639998230934</v>
      </c>
      <c r="K1865" s="30" t="n">
        <v>15.6799996019602</v>
      </c>
      <c r="L1865" s="30" t="n">
        <v>15.5399997346401</v>
      </c>
      <c r="M1865" s="30"/>
      <c r="N1865" s="39" t="n">
        <v>18.059</v>
      </c>
      <c r="O1865" s="30" t="n">
        <v>18.217</v>
      </c>
      <c r="P1865" s="30" t="n">
        <v>20.569</v>
      </c>
      <c r="Q1865" s="30" t="n">
        <v>20.675</v>
      </c>
      <c r="R1865" s="30"/>
    </row>
    <row r="1866" customFormat="false" ht="15" hidden="false" customHeight="false" outlineLevel="0" collapsed="false">
      <c r="E1866" s="30"/>
      <c r="F1866" s="30"/>
      <c r="G1866" s="30" t="n">
        <v>13.1046001548767</v>
      </c>
      <c r="H1866" s="30" t="n">
        <v>12.915</v>
      </c>
      <c r="I1866" s="30" t="n">
        <v>23.053</v>
      </c>
      <c r="J1866" s="39" t="n">
        <v>23.06</v>
      </c>
      <c r="K1866" s="30" t="n">
        <v>15.6695996017456</v>
      </c>
      <c r="L1866" s="30" t="n">
        <v>15.5303997344971</v>
      </c>
      <c r="M1866" s="30"/>
      <c r="N1866" s="39" t="n">
        <v>18.057</v>
      </c>
      <c r="O1866" s="30" t="n">
        <v>18.2218003540039</v>
      </c>
      <c r="P1866" s="30" t="n">
        <v>20.5659997787476</v>
      </c>
      <c r="Q1866" s="30" t="n">
        <v>20.673</v>
      </c>
      <c r="R1866" s="30"/>
    </row>
    <row r="1867" customFormat="false" ht="15" hidden="false" customHeight="false" outlineLevel="0" collapsed="false">
      <c r="E1867" s="30"/>
      <c r="F1867" s="30"/>
      <c r="G1867" s="30" t="n">
        <v>13.0949992251992</v>
      </c>
      <c r="H1867" s="30" t="n">
        <v>12.9278010625839</v>
      </c>
      <c r="I1867" s="30" t="n">
        <v>23.058</v>
      </c>
      <c r="J1867" s="39" t="n">
        <v>23.056</v>
      </c>
      <c r="K1867" s="30" t="n">
        <v>15.658199601531</v>
      </c>
      <c r="L1867" s="30" t="n">
        <v>15.522799734354</v>
      </c>
      <c r="M1867" s="30"/>
      <c r="N1867" s="39" t="n">
        <v>18.055</v>
      </c>
      <c r="O1867" s="30" t="n">
        <v>18.229</v>
      </c>
      <c r="P1867" s="30" t="n">
        <v>20.5631998229027</v>
      </c>
      <c r="Q1867" s="30" t="n">
        <v>20.671</v>
      </c>
      <c r="R1867" s="30"/>
    </row>
    <row r="1868" customFormat="false" ht="15" hidden="false" customHeight="false" outlineLevel="0" collapsed="false">
      <c r="E1868" s="30"/>
      <c r="F1868" s="30"/>
      <c r="G1868" s="30" t="n">
        <v>13.0725995348692</v>
      </c>
      <c r="H1868" s="30" t="n">
        <v>12.9862019491196</v>
      </c>
      <c r="I1868" s="30" t="n">
        <v>23.062800265789</v>
      </c>
      <c r="J1868" s="39" t="n">
        <v>23.0543999114037</v>
      </c>
      <c r="K1868" s="30" t="n">
        <v>15.646199734211</v>
      </c>
      <c r="L1868" s="30" t="n">
        <v>15.5157998228073</v>
      </c>
      <c r="M1868" s="30"/>
      <c r="N1868" s="39" t="n">
        <v>18.0537999335527</v>
      </c>
      <c r="O1868" s="30" t="n">
        <v>18.2364003543854</v>
      </c>
      <c r="P1868" s="30" t="n">
        <v>20.56</v>
      </c>
      <c r="Q1868" s="30" t="n">
        <v>20.6683998006582</v>
      </c>
      <c r="R1868" s="30"/>
    </row>
    <row r="1869" customFormat="false" ht="15" hidden="false" customHeight="false" outlineLevel="0" collapsed="false">
      <c r="E1869" s="30"/>
      <c r="F1869" s="30"/>
      <c r="G1869" s="30" t="n">
        <v>13.0537995346189</v>
      </c>
      <c r="H1869" s="30" t="n">
        <v>13.0570017728806</v>
      </c>
      <c r="I1869" s="30" t="n">
        <v>23.0664002659321</v>
      </c>
      <c r="J1869" s="39" t="n">
        <v>23.053599955678</v>
      </c>
      <c r="K1869" s="30" t="n">
        <v>15.6343996011019</v>
      </c>
      <c r="L1869" s="30" t="n">
        <v>15.512199911356</v>
      </c>
      <c r="M1869" s="30"/>
      <c r="N1869" s="39" t="n">
        <v>18.052399933517</v>
      </c>
      <c r="O1869" s="30" t="n">
        <v>18.242</v>
      </c>
      <c r="P1869" s="30" t="n">
        <v>20.555</v>
      </c>
      <c r="Q1869" s="30" t="n">
        <v>20.664799867034</v>
      </c>
      <c r="R1869" s="30"/>
    </row>
    <row r="1870" customFormat="false" ht="15" hidden="false" customHeight="false" outlineLevel="0" collapsed="false">
      <c r="E1870" s="30"/>
      <c r="F1870" s="30"/>
      <c r="G1870" s="30" t="n">
        <v>13.026999379158</v>
      </c>
      <c r="H1870" s="30" t="n">
        <v>13.118001241684</v>
      </c>
      <c r="I1870" s="30" t="n">
        <v>23.0700002217293</v>
      </c>
      <c r="J1870" s="39" t="n">
        <v>23.0529999556541</v>
      </c>
      <c r="K1870" s="30" t="n">
        <v>15.6219996008873</v>
      </c>
      <c r="L1870" s="30" t="n">
        <v>15.5110000886917</v>
      </c>
      <c r="M1870" s="30"/>
      <c r="N1870" s="39" t="n">
        <v>18.053</v>
      </c>
      <c r="O1870" s="30" t="n">
        <v>18.249</v>
      </c>
      <c r="P1870" s="30" t="n">
        <v>20.551</v>
      </c>
      <c r="Q1870" s="30" t="n">
        <v>20.661</v>
      </c>
      <c r="R1870" s="30"/>
    </row>
    <row r="1871" customFormat="false" ht="15" hidden="false" customHeight="false" outlineLevel="0" collapsed="false">
      <c r="E1871" s="30"/>
      <c r="F1871" s="30"/>
      <c r="G1871" s="30" t="n">
        <v>13.0057996894121</v>
      </c>
      <c r="H1871" s="30" t="n">
        <v>13.1582005324364</v>
      </c>
      <c r="I1871" s="30" t="n">
        <v>23.075</v>
      </c>
      <c r="J1871" s="39" t="n">
        <v>23.052</v>
      </c>
      <c r="K1871" s="30" t="n">
        <v>15.6131998668909</v>
      </c>
      <c r="L1871" s="30" t="n">
        <v>15.5142000887394</v>
      </c>
      <c r="M1871" s="30"/>
      <c r="N1871" s="39" t="n">
        <v>18.053</v>
      </c>
      <c r="O1871" s="30" t="n">
        <v>18.2526002662182</v>
      </c>
      <c r="P1871" s="30" t="n">
        <v>20.5485998225212</v>
      </c>
      <c r="Q1871" s="30" t="n">
        <v>20.658</v>
      </c>
      <c r="R1871" s="30"/>
    </row>
    <row r="1872" customFormat="false" ht="15" hidden="false" customHeight="false" outlineLevel="0" collapsed="false">
      <c r="E1872" s="30"/>
      <c r="F1872" s="30"/>
      <c r="G1872" s="30" t="n">
        <v>12.9985996892452</v>
      </c>
      <c r="H1872" s="30" t="n">
        <v>13.1708001775742</v>
      </c>
      <c r="I1872" s="30" t="n">
        <v>23.08</v>
      </c>
      <c r="J1872" s="39" t="n">
        <v>23.051</v>
      </c>
      <c r="K1872" s="30" t="n">
        <v>15.6047997336388</v>
      </c>
      <c r="L1872" s="30" t="n">
        <v>15.5188001775742</v>
      </c>
      <c r="M1872" s="30"/>
      <c r="N1872" s="39" t="n">
        <v>18.053</v>
      </c>
      <c r="O1872" s="30" t="n">
        <v>18.256</v>
      </c>
      <c r="P1872" s="30" t="n">
        <v>20.5461998224258</v>
      </c>
      <c r="Q1872" s="30" t="n">
        <v>20.655</v>
      </c>
      <c r="R1872" s="30"/>
    </row>
    <row r="1873" customFormat="false" ht="15" hidden="false" customHeight="false" outlineLevel="0" collapsed="false">
      <c r="E1873" s="30"/>
      <c r="F1873" s="30"/>
      <c r="G1873" s="30" t="n">
        <v>12.9789992226958</v>
      </c>
      <c r="H1873" s="30" t="n">
        <v>13.1633994669914</v>
      </c>
      <c r="I1873" s="30" t="n">
        <v>23.0832001776695</v>
      </c>
      <c r="J1873" s="39" t="n">
        <v>23.0501999555826</v>
      </c>
      <c r="K1873" s="30" t="n">
        <v>15.5951997334957</v>
      </c>
      <c r="L1873" s="30" t="n">
        <v>15.5284003553391</v>
      </c>
      <c r="M1873" s="30"/>
      <c r="N1873" s="39" t="n">
        <v>18.0534001332521</v>
      </c>
      <c r="O1873" s="30" t="n">
        <v>18.257</v>
      </c>
      <c r="P1873" s="30" t="n">
        <v>20.543</v>
      </c>
      <c r="Q1873" s="30" t="n">
        <v>20.6523998001218</v>
      </c>
      <c r="R1873" s="30"/>
    </row>
    <row r="1874" customFormat="false" ht="15" hidden="false" customHeight="false" outlineLevel="0" collapsed="false">
      <c r="E1874" s="30"/>
      <c r="F1874" s="30"/>
      <c r="G1874" s="30" t="n">
        <v>12.9513993778229</v>
      </c>
      <c r="H1874" s="30" t="n">
        <v>13.1327987556458</v>
      </c>
      <c r="I1874" s="30" t="n">
        <v>23.0856001777649</v>
      </c>
      <c r="J1874" s="39" t="n">
        <v>23.05</v>
      </c>
      <c r="K1874" s="30" t="n">
        <v>15.5821994667053</v>
      </c>
      <c r="L1874" s="30" t="n">
        <v>15.5410004444122</v>
      </c>
      <c r="M1874" s="30"/>
      <c r="N1874" s="39" t="n">
        <v>18.0562001333237</v>
      </c>
      <c r="O1874" s="30" t="n">
        <v>18.257</v>
      </c>
      <c r="P1874" s="30" t="n">
        <v>20.54</v>
      </c>
      <c r="Q1874" s="30" t="n">
        <v>20.6487998666763</v>
      </c>
      <c r="R1874" s="30"/>
    </row>
    <row r="1875" customFormat="false" ht="15" hidden="false" customHeight="false" outlineLevel="0" collapsed="false">
      <c r="E1875" s="30"/>
      <c r="F1875" s="30"/>
      <c r="G1875" s="30" t="n">
        <v>12.9360001556277</v>
      </c>
      <c r="H1875" s="30" t="n">
        <v>13.0859987549782</v>
      </c>
      <c r="I1875" s="30" t="n">
        <v>23.0880001333952</v>
      </c>
      <c r="J1875" s="39" t="n">
        <v>23.0499999555349</v>
      </c>
      <c r="K1875" s="30" t="n">
        <v>15.5699995998144</v>
      </c>
      <c r="L1875" s="30" t="n">
        <v>15.5570004446507</v>
      </c>
      <c r="M1875" s="30"/>
      <c r="N1875" s="39" t="n">
        <v>18.06</v>
      </c>
      <c r="O1875" s="30" t="n">
        <v>18.257</v>
      </c>
      <c r="P1875" s="30" t="n">
        <v>20.536</v>
      </c>
      <c r="Q1875" s="30" t="n">
        <v>20.646</v>
      </c>
      <c r="R1875" s="30"/>
    </row>
    <row r="1876" customFormat="false" ht="15" hidden="false" customHeight="false" outlineLevel="0" collapsed="false">
      <c r="E1876" s="30"/>
      <c r="F1876" s="30"/>
      <c r="G1876" s="30" t="n">
        <v>12.958600934267</v>
      </c>
      <c r="H1876" s="30" t="n">
        <v>13.0421987543106</v>
      </c>
      <c r="I1876" s="30" t="n">
        <v>23.091</v>
      </c>
      <c r="J1876" s="39" t="n">
        <v>23.049</v>
      </c>
      <c r="K1876" s="30" t="n">
        <v>15.5565995995998</v>
      </c>
      <c r="L1876" s="30" t="n">
        <v>15.5750004448891</v>
      </c>
      <c r="M1876" s="30"/>
      <c r="N1876" s="39" t="n">
        <v>18.064</v>
      </c>
      <c r="O1876" s="30" t="n">
        <v>18.257</v>
      </c>
      <c r="P1876" s="30" t="n">
        <v>20.5329997775555</v>
      </c>
      <c r="Q1876" s="30" t="n">
        <v>20.644</v>
      </c>
      <c r="R1876" s="30"/>
    </row>
    <row r="1877" customFormat="false" ht="15" hidden="false" customHeight="false" outlineLevel="0" collapsed="false">
      <c r="E1877" s="30"/>
      <c r="F1877" s="30"/>
      <c r="G1877" s="30" t="n">
        <v>13.0100015579462</v>
      </c>
      <c r="H1877" s="30" t="n">
        <v>12.9849982194901</v>
      </c>
      <c r="I1877" s="30" t="n">
        <v>23.094</v>
      </c>
      <c r="J1877" s="39" t="n">
        <v>23.049</v>
      </c>
      <c r="K1877" s="30" t="n">
        <v>15.5437997329235</v>
      </c>
      <c r="L1877" s="30" t="n">
        <v>15.5948006231785</v>
      </c>
      <c r="M1877" s="30"/>
      <c r="N1877" s="39" t="n">
        <v>18.07</v>
      </c>
      <c r="O1877" s="30" t="n">
        <v>18.256</v>
      </c>
      <c r="P1877" s="30" t="n">
        <v>20.5297997329235</v>
      </c>
      <c r="Q1877" s="30" t="n">
        <v>20.642</v>
      </c>
      <c r="R1877" s="30"/>
    </row>
    <row r="1878" customFormat="false" ht="15" hidden="false" customHeight="false" outlineLevel="0" collapsed="false">
      <c r="E1878" s="30"/>
      <c r="F1878" s="30"/>
      <c r="G1878" s="30" t="n">
        <v>13.0726018705368</v>
      </c>
      <c r="H1878" s="30" t="n">
        <v>12.9361992874145</v>
      </c>
      <c r="I1878" s="30" t="n">
        <v>23.0956000890732</v>
      </c>
      <c r="J1878" s="39" t="n">
        <v>23.0481999554634</v>
      </c>
      <c r="K1878" s="30" t="n">
        <v>15.5355998663902</v>
      </c>
      <c r="L1878" s="30" t="n">
        <v>15.6178007125855</v>
      </c>
      <c r="M1878" s="30"/>
      <c r="N1878" s="39" t="n">
        <v>18.0770003340244</v>
      </c>
      <c r="O1878" s="30" t="n">
        <v>18.2533999109268</v>
      </c>
      <c r="P1878" s="30" t="n">
        <v>20.525</v>
      </c>
      <c r="Q1878" s="30" t="n">
        <v>20.6405998663902</v>
      </c>
      <c r="R1878" s="30"/>
    </row>
    <row r="1879" customFormat="false" ht="15" hidden="false" customHeight="false" outlineLevel="0" collapsed="false">
      <c r="E1879" s="30"/>
      <c r="F1879" s="30"/>
      <c r="G1879" s="30" t="n">
        <v>13.1358010917306</v>
      </c>
      <c r="H1879" s="30" t="n">
        <v>12.9181994652748</v>
      </c>
      <c r="I1879" s="30" t="n">
        <v>23.0964000445604</v>
      </c>
      <c r="J1879" s="39" t="n">
        <v>23.048</v>
      </c>
      <c r="K1879" s="30" t="n">
        <v>15.535</v>
      </c>
      <c r="L1879" s="30" t="n">
        <v>15.641600623846</v>
      </c>
      <c r="M1879" s="30"/>
      <c r="N1879" s="39" t="n">
        <v>18.0840003342032</v>
      </c>
      <c r="O1879" s="30" t="n">
        <v>18.252</v>
      </c>
      <c r="P1879" s="30" t="n">
        <v>20.521</v>
      </c>
      <c r="Q1879" s="30" t="n">
        <v>20.6365997326374</v>
      </c>
      <c r="R1879" s="30"/>
    </row>
    <row r="1880" customFormat="false" ht="15" hidden="false" customHeight="false" outlineLevel="0" collapsed="false">
      <c r="E1880" s="30"/>
      <c r="F1880" s="30"/>
      <c r="G1880" s="30" t="n">
        <v>13.1640004681349</v>
      </c>
      <c r="H1880" s="30" t="n">
        <v>12.8929987516403</v>
      </c>
      <c r="I1880" s="30" t="n">
        <v>23.0970000891686</v>
      </c>
      <c r="J1880" s="39" t="n">
        <v>23.048</v>
      </c>
      <c r="K1880" s="30" t="n">
        <v>15.5430002675056</v>
      </c>
      <c r="L1880" s="30" t="n">
        <v>15.6620006241798</v>
      </c>
      <c r="M1880" s="30"/>
      <c r="N1880" s="39" t="n">
        <v>18.091</v>
      </c>
      <c r="O1880" s="30" t="n">
        <v>18.25</v>
      </c>
      <c r="P1880" s="30" t="n">
        <v>20.518</v>
      </c>
      <c r="Q1880" s="30" t="n">
        <v>20.632</v>
      </c>
      <c r="R1880" s="30"/>
    </row>
    <row r="1881" customFormat="false" ht="15" hidden="false" customHeight="false" outlineLevel="0" collapsed="false">
      <c r="E1881" s="30"/>
      <c r="F1881" s="30"/>
      <c r="G1881" s="30" t="n">
        <v>13.1756001561284</v>
      </c>
      <c r="H1881" s="30" t="n">
        <v>12.8529991078377</v>
      </c>
      <c r="I1881" s="30" t="n">
        <v>23.099</v>
      </c>
      <c r="J1881" s="39" t="n">
        <v>23.048</v>
      </c>
      <c r="K1881" s="30" t="n">
        <v>15.5592005352974</v>
      </c>
      <c r="L1881" s="30" t="n">
        <v>15.6810004460812</v>
      </c>
      <c r="M1881" s="30"/>
      <c r="N1881" s="39" t="n">
        <v>18.096</v>
      </c>
      <c r="O1881" s="30" t="n">
        <v>18.2487999107838</v>
      </c>
      <c r="P1881" s="30" t="n">
        <v>20.5161998661757</v>
      </c>
      <c r="Q1881" s="30" t="n">
        <v>20.628</v>
      </c>
      <c r="R1881" s="30"/>
    </row>
    <row r="1882" customFormat="false" ht="15" hidden="false" customHeight="false" outlineLevel="0" collapsed="false">
      <c r="E1882" s="30"/>
      <c r="F1882" s="30"/>
      <c r="G1882" s="30" t="n">
        <v>13.1850007810593</v>
      </c>
      <c r="H1882" s="30" t="n">
        <v>12.8550008926392</v>
      </c>
      <c r="I1882" s="30" t="n">
        <v>23.1</v>
      </c>
      <c r="J1882" s="39" t="n">
        <v>23.048</v>
      </c>
      <c r="K1882" s="30" t="n">
        <v>15.5856008033753</v>
      </c>
      <c r="L1882" s="30" t="n">
        <v>15.6938001785278</v>
      </c>
      <c r="M1882" s="30"/>
      <c r="N1882" s="39" t="n">
        <v>18.102</v>
      </c>
      <c r="O1882" s="30" t="n">
        <v>18.247</v>
      </c>
      <c r="P1882" s="30" t="n">
        <v>20.5141998214722</v>
      </c>
      <c r="Q1882" s="30" t="n">
        <v>20.625</v>
      </c>
      <c r="R1882" s="30"/>
    </row>
    <row r="1883" customFormat="false" ht="15" hidden="false" customHeight="false" outlineLevel="0" collapsed="false">
      <c r="E1883" s="30"/>
      <c r="F1883" s="30"/>
      <c r="G1883" s="30" t="n">
        <v>13.1913996874094</v>
      </c>
      <c r="H1883" s="30" t="n">
        <v>12.8968016076088</v>
      </c>
      <c r="I1883" s="30" t="n">
        <v>23.0991999553442</v>
      </c>
      <c r="J1883" s="39" t="n">
        <v>23.0471999553442</v>
      </c>
      <c r="K1883" s="30" t="n">
        <v>15.6178009377718</v>
      </c>
      <c r="L1883" s="30" t="n">
        <v>15.6996000893116</v>
      </c>
      <c r="M1883" s="30"/>
      <c r="N1883" s="39" t="n">
        <v>18.1092004019022</v>
      </c>
      <c r="O1883" s="30" t="n">
        <v>18.2443999106884</v>
      </c>
      <c r="P1883" s="30" t="n">
        <v>20.511</v>
      </c>
      <c r="Q1883" s="30" t="n">
        <v>20.6203997990489</v>
      </c>
      <c r="R1883" s="30"/>
    </row>
    <row r="1884" customFormat="false" ht="15" hidden="false" customHeight="false" outlineLevel="0" collapsed="false">
      <c r="E1884" s="30"/>
      <c r="F1884" s="30"/>
      <c r="G1884" s="30" t="n">
        <v>13.15879874897</v>
      </c>
      <c r="H1884" s="30" t="n">
        <v>12.9666019659043</v>
      </c>
      <c r="I1884" s="30" t="n">
        <v>23.099</v>
      </c>
      <c r="J1884" s="39" t="n">
        <v>23.047</v>
      </c>
      <c r="K1884" s="30" t="n">
        <v>15.6514009382725</v>
      </c>
      <c r="L1884" s="30" t="n">
        <v>15.7018000893593</v>
      </c>
      <c r="M1884" s="30"/>
      <c r="N1884" s="39" t="n">
        <v>18.1176004021168</v>
      </c>
      <c r="O1884" s="30" t="n">
        <v>18.242</v>
      </c>
      <c r="P1884" s="30" t="n">
        <v>20.507</v>
      </c>
      <c r="Q1884" s="30" t="n">
        <v>20.6161997989416</v>
      </c>
      <c r="R1884" s="30"/>
    </row>
    <row r="1885" customFormat="false" ht="15" hidden="false" customHeight="false" outlineLevel="0" collapsed="false">
      <c r="E1885" s="30"/>
      <c r="F1885" s="30"/>
      <c r="G1885" s="30" t="n">
        <v>13.1089985918403</v>
      </c>
      <c r="H1885" s="30" t="n">
        <v>13.0340016093254</v>
      </c>
      <c r="I1885" s="30" t="n">
        <v>23.0990000447035</v>
      </c>
      <c r="J1885" s="39" t="n">
        <v>23.0469999552965</v>
      </c>
      <c r="K1885" s="30" t="n">
        <v>15.6870010728836</v>
      </c>
      <c r="L1885" s="30" t="n">
        <v>15.701999910593</v>
      </c>
      <c r="M1885" s="30"/>
      <c r="N1885" s="39" t="n">
        <v>18.126</v>
      </c>
      <c r="O1885" s="30" t="n">
        <v>18.238</v>
      </c>
      <c r="P1885" s="30" t="n">
        <v>20.504</v>
      </c>
      <c r="Q1885" s="30" t="n">
        <v>20.611</v>
      </c>
      <c r="R1885" s="30"/>
    </row>
    <row r="1886" customFormat="false" ht="15" hidden="false" customHeight="false" outlineLevel="0" collapsed="false">
      <c r="E1886" s="30"/>
      <c r="F1886" s="30"/>
      <c r="G1886" s="30" t="n">
        <v>13.0617989041805</v>
      </c>
      <c r="H1886" s="30" t="n">
        <v>13.06</v>
      </c>
      <c r="I1886" s="30" t="n">
        <v>23.1</v>
      </c>
      <c r="J1886" s="39" t="n">
        <v>23.046</v>
      </c>
      <c r="K1886" s="30" t="n">
        <v>15.7218008050919</v>
      </c>
      <c r="L1886" s="30" t="n">
        <v>15.6987999105453</v>
      </c>
      <c r="M1886" s="30"/>
      <c r="N1886" s="39" t="n">
        <v>18.131</v>
      </c>
      <c r="O1886" s="30" t="n">
        <v>18.2355998210907</v>
      </c>
      <c r="P1886" s="30" t="n">
        <v>20.5015998210907</v>
      </c>
      <c r="Q1886" s="30" t="n">
        <v>20.608</v>
      </c>
      <c r="R1886" s="30"/>
    </row>
    <row r="1887" customFormat="false" ht="15" hidden="false" customHeight="false" outlineLevel="0" collapsed="false">
      <c r="E1887" s="30"/>
      <c r="F1887" s="30"/>
      <c r="G1887" s="30" t="n">
        <v>13.0151985903382</v>
      </c>
      <c r="H1887" s="30" t="n">
        <v>13.040599462986</v>
      </c>
      <c r="I1887" s="30" t="n">
        <v>23.101</v>
      </c>
      <c r="J1887" s="39" t="n">
        <v>23.045</v>
      </c>
      <c r="K1887" s="30" t="n">
        <v>15.747400537014</v>
      </c>
      <c r="L1887" s="30" t="n">
        <v>15.6955999104977</v>
      </c>
      <c r="M1887" s="30"/>
      <c r="N1887" s="39" t="n">
        <v>18.138</v>
      </c>
      <c r="O1887" s="30" t="n">
        <v>18.232</v>
      </c>
      <c r="P1887" s="30" t="n">
        <v>20.4993998657465</v>
      </c>
      <c r="Q1887" s="30" t="n">
        <v>20.605</v>
      </c>
      <c r="R1887" s="30"/>
    </row>
    <row r="1888" customFormat="false" ht="15" hidden="false" customHeight="false" outlineLevel="0" collapsed="false">
      <c r="E1888" s="30"/>
      <c r="F1888" s="30"/>
      <c r="G1888" s="30" t="n">
        <v>12.9809992164373</v>
      </c>
      <c r="H1888" s="30" t="n">
        <v>13.0161992835999</v>
      </c>
      <c r="I1888" s="30" t="n">
        <v>23.100199955225</v>
      </c>
      <c r="J1888" s="39" t="n">
        <v>23.04339991045</v>
      </c>
      <c r="K1888" s="30" t="n">
        <v>15.7656005373001</v>
      </c>
      <c r="L1888" s="30" t="n">
        <v>15.69139991045</v>
      </c>
      <c r="M1888" s="30"/>
      <c r="N1888" s="39" t="n">
        <v>18.1454004701376</v>
      </c>
      <c r="O1888" s="30" t="n">
        <v>18.2281997313499</v>
      </c>
      <c r="P1888" s="30" t="n">
        <v>20.497</v>
      </c>
      <c r="Q1888" s="30" t="n">
        <v>20.6003997985125</v>
      </c>
      <c r="R1888" s="30"/>
    </row>
    <row r="1889" customFormat="false" ht="15" hidden="false" customHeight="false" outlineLevel="0" collapsed="false">
      <c r="E1889" s="30"/>
      <c r="F1889" s="30"/>
      <c r="G1889" s="30" t="n">
        <v>12.9563993728161</v>
      </c>
      <c r="H1889" s="30" t="n">
        <v>12.9857987456322</v>
      </c>
      <c r="I1889" s="30" t="n">
        <v>23.0991999104023</v>
      </c>
      <c r="J1889" s="39" t="n">
        <v>23.0425999552011</v>
      </c>
      <c r="K1889" s="30" t="n">
        <v>15.7774002687931</v>
      </c>
      <c r="L1889" s="30" t="n">
        <v>15.6881999104023</v>
      </c>
      <c r="M1889" s="30"/>
      <c r="N1889" s="39" t="n">
        <v>18.1546004031897</v>
      </c>
      <c r="O1889" s="30" t="n">
        <v>18.226</v>
      </c>
      <c r="P1889" s="30" t="n">
        <v>20.493</v>
      </c>
      <c r="Q1889" s="30" t="n">
        <v>20.5955997312069</v>
      </c>
      <c r="R1889" s="30"/>
    </row>
    <row r="1890" customFormat="false" ht="15" hidden="false" customHeight="false" outlineLevel="0" collapsed="false">
      <c r="E1890" s="30"/>
      <c r="F1890" s="30"/>
      <c r="G1890" s="30" t="n">
        <v>12.9329990587234</v>
      </c>
      <c r="H1890" s="30" t="n">
        <v>12.9489998207092</v>
      </c>
      <c r="I1890" s="30" t="n">
        <v>23.0979999103546</v>
      </c>
      <c r="J1890" s="39" t="n">
        <v>23.0419999103546</v>
      </c>
      <c r="K1890" s="30" t="n">
        <v>15.782</v>
      </c>
      <c r="L1890" s="30" t="n">
        <v>15.6859999103546</v>
      </c>
      <c r="M1890" s="30"/>
      <c r="N1890" s="39" t="n">
        <v>18.163</v>
      </c>
      <c r="O1890" s="30" t="n">
        <v>18.221</v>
      </c>
      <c r="P1890" s="30" t="n">
        <v>20.489</v>
      </c>
      <c r="Q1890" s="30" t="n">
        <v>20.591</v>
      </c>
      <c r="R1890" s="30"/>
    </row>
    <row r="1891" customFormat="false" ht="15" hidden="false" customHeight="false" outlineLevel="0" collapsed="false">
      <c r="E1891" s="30"/>
      <c r="F1891" s="30"/>
      <c r="G1891" s="30" t="n">
        <v>12.9065993721485</v>
      </c>
      <c r="H1891" s="30" t="n">
        <v>12.9405998206139</v>
      </c>
      <c r="I1891" s="30" t="n">
        <v>23.096</v>
      </c>
      <c r="J1891" s="39" t="n">
        <v>23.04</v>
      </c>
      <c r="K1891" s="30" t="n">
        <v>15.782</v>
      </c>
      <c r="L1891" s="30" t="n">
        <v>15.683</v>
      </c>
      <c r="M1891" s="30"/>
      <c r="N1891" s="39" t="n">
        <v>18.169</v>
      </c>
      <c r="O1891" s="30" t="n">
        <v>18.2175998206139</v>
      </c>
      <c r="P1891" s="30" t="n">
        <v>20.4871998654604</v>
      </c>
      <c r="Q1891" s="30" t="n">
        <v>20.588</v>
      </c>
      <c r="R1891" s="30"/>
    </row>
    <row r="1892" customFormat="false" ht="15" hidden="false" customHeight="false" outlineLevel="0" collapsed="false">
      <c r="E1892" s="30"/>
      <c r="F1892" s="30"/>
      <c r="G1892" s="30" t="n">
        <v>12.910600471139</v>
      </c>
      <c r="H1892" s="30" t="n">
        <v>12.929399641037</v>
      </c>
      <c r="I1892" s="30" t="n">
        <v>23.094</v>
      </c>
      <c r="J1892" s="39" t="n">
        <v>23.038</v>
      </c>
      <c r="K1892" s="30" t="n">
        <v>15.7803998653889</v>
      </c>
      <c r="L1892" s="30" t="n">
        <v>15.6811998205185</v>
      </c>
      <c r="M1892" s="30"/>
      <c r="N1892" s="39" t="n">
        <v>18.175</v>
      </c>
      <c r="O1892" s="30" t="n">
        <v>18.214</v>
      </c>
      <c r="P1892" s="30" t="n">
        <v>20.4853998653889</v>
      </c>
      <c r="Q1892" s="30" t="n">
        <v>20.585</v>
      </c>
      <c r="R1892" s="30"/>
    </row>
    <row r="1893" customFormat="false" ht="15" hidden="false" customHeight="false" outlineLevel="0" collapsed="false">
      <c r="E1893" s="30"/>
      <c r="F1893" s="30"/>
      <c r="G1893" s="30" t="n">
        <v>12.9360007856488</v>
      </c>
      <c r="H1893" s="30" t="n">
        <v>12.9184003591537</v>
      </c>
      <c r="I1893" s="30" t="n">
        <v>23.0931999551058</v>
      </c>
      <c r="J1893" s="39" t="n">
        <v>23.0355998653173</v>
      </c>
      <c r="K1893" s="30" t="n">
        <v>15.7725998653173</v>
      </c>
      <c r="L1893" s="30" t="n">
        <v>15.6787998204231</v>
      </c>
      <c r="M1893" s="30"/>
      <c r="N1893" s="39" t="n">
        <v>18.1820003367066</v>
      </c>
      <c r="O1893" s="30" t="n">
        <v>18.2101997306347</v>
      </c>
      <c r="P1893" s="30" t="n">
        <v>20.483</v>
      </c>
      <c r="Q1893" s="30" t="n">
        <v>20.5795995286107</v>
      </c>
      <c r="R1893" s="30"/>
    </row>
    <row r="1894" customFormat="false" ht="15" hidden="false" customHeight="false" outlineLevel="0" collapsed="false">
      <c r="E1894" s="30"/>
      <c r="F1894" s="30"/>
      <c r="G1894" s="30" t="n">
        <v>12.9756014149189</v>
      </c>
      <c r="H1894" s="30" t="n">
        <v>12.9436010780334</v>
      </c>
      <c r="I1894" s="30" t="n">
        <v>23.0925999550819</v>
      </c>
      <c r="J1894" s="39" t="n">
        <v>23.0337998652458</v>
      </c>
      <c r="K1894" s="30" t="n">
        <v>15.7623995957375</v>
      </c>
      <c r="L1894" s="30" t="n">
        <v>15.6761999101639</v>
      </c>
      <c r="M1894" s="30"/>
      <c r="N1894" s="39" t="n">
        <v>18.1890003368855</v>
      </c>
      <c r="O1894" s="30" t="n">
        <v>18.207</v>
      </c>
      <c r="P1894" s="30" t="n">
        <v>20.48</v>
      </c>
      <c r="Q1894" s="30" t="n">
        <v>20.5715997304916</v>
      </c>
      <c r="R1894" s="30"/>
    </row>
    <row r="1895" customFormat="false" ht="15" hidden="false" customHeight="false" outlineLevel="0" collapsed="false">
      <c r="E1895" s="30"/>
      <c r="F1895" s="30"/>
      <c r="G1895" s="30" t="n">
        <v>13.0180011010766</v>
      </c>
      <c r="H1895" s="30" t="n">
        <v>12.9860012583733</v>
      </c>
      <c r="I1895" s="30" t="n">
        <v>23.0919999101162</v>
      </c>
      <c r="J1895" s="39" t="n">
        <v>23.0319999550581</v>
      </c>
      <c r="K1895" s="30" t="n">
        <v>15.7479995955229</v>
      </c>
      <c r="L1895" s="30" t="n">
        <v>15.6719998202324</v>
      </c>
      <c r="M1895" s="30"/>
      <c r="N1895" s="39" t="n">
        <v>18.196</v>
      </c>
      <c r="O1895" s="30" t="n">
        <v>18.203</v>
      </c>
      <c r="P1895" s="30" t="n">
        <v>20.477</v>
      </c>
      <c r="Q1895" s="30" t="n">
        <v>20.565</v>
      </c>
      <c r="R1895" s="30"/>
    </row>
    <row r="1896" customFormat="false" ht="15" hidden="false" customHeight="false" outlineLevel="0" collapsed="false">
      <c r="E1896" s="30"/>
      <c r="F1896" s="30"/>
      <c r="G1896" s="30" t="n">
        <v>13.0542011016607</v>
      </c>
      <c r="H1896" s="30" t="n">
        <v>13.0410017986298</v>
      </c>
      <c r="I1896" s="30" t="n">
        <v>23.09</v>
      </c>
      <c r="J1896" s="39" t="n">
        <v>23.031</v>
      </c>
      <c r="K1896" s="30" t="n">
        <v>15.7287994604111</v>
      </c>
      <c r="L1896" s="30" t="n">
        <v>15.663199640274</v>
      </c>
      <c r="M1896" s="30"/>
      <c r="N1896" s="39" t="n">
        <v>18.2</v>
      </c>
      <c r="O1896" s="30" t="n">
        <v>18.200599820137</v>
      </c>
      <c r="P1896" s="30" t="n">
        <v>20.4757999100685</v>
      </c>
      <c r="Q1896" s="30" t="n">
        <v>20.561</v>
      </c>
      <c r="R1896" s="30"/>
    </row>
    <row r="1897" customFormat="false" ht="15" hidden="false" customHeight="false" outlineLevel="0" collapsed="false">
      <c r="E1897" s="30"/>
      <c r="F1897" s="30"/>
      <c r="G1897" s="30" t="n">
        <v>13.0762001574635</v>
      </c>
      <c r="H1897" s="30" t="n">
        <v>13.0984014396668</v>
      </c>
      <c r="I1897" s="30" t="n">
        <v>23.088</v>
      </c>
      <c r="J1897" s="39" t="n">
        <v>23.029</v>
      </c>
      <c r="K1897" s="30" t="n">
        <v>15.7069993251562</v>
      </c>
      <c r="L1897" s="30" t="n">
        <v>15.6523996400833</v>
      </c>
      <c r="M1897" s="30"/>
      <c r="N1897" s="39" t="n">
        <v>18.205</v>
      </c>
      <c r="O1897" s="30" t="n">
        <v>18.197</v>
      </c>
      <c r="P1897" s="30" t="n">
        <v>20.4745999100208</v>
      </c>
      <c r="Q1897" s="30" t="n">
        <v>20.556</v>
      </c>
      <c r="R1897" s="30"/>
    </row>
    <row r="1898" customFormat="false" ht="15" hidden="false" customHeight="false" outlineLevel="0" collapsed="false">
      <c r="E1898" s="30"/>
      <c r="F1898" s="30"/>
      <c r="G1898" s="30" t="n">
        <v>13.074</v>
      </c>
      <c r="H1898" s="30" t="n">
        <v>13.1386005401611</v>
      </c>
      <c r="I1898" s="30" t="n">
        <v>23.0863999099731</v>
      </c>
      <c r="J1898" s="39" t="n">
        <v>23.0273999099731</v>
      </c>
      <c r="K1898" s="30" t="n">
        <v>15.6829993247986</v>
      </c>
      <c r="L1898" s="30" t="n">
        <v>15.6393994598389</v>
      </c>
      <c r="M1898" s="30"/>
      <c r="N1898" s="39" t="n">
        <v>18.2086002025604</v>
      </c>
      <c r="O1898" s="30" t="n">
        <v>18.1937998199463</v>
      </c>
      <c r="P1898" s="30" t="n">
        <v>20.473</v>
      </c>
      <c r="Q1898" s="30" t="n">
        <v>20.5499996623993</v>
      </c>
      <c r="R1898" s="30"/>
    </row>
    <row r="1899" customFormat="false" ht="15" hidden="false" customHeight="false" outlineLevel="0" collapsed="false">
      <c r="E1899" s="30"/>
      <c r="F1899" s="30"/>
      <c r="G1899" s="30" t="n">
        <v>13.0555990542173</v>
      </c>
      <c r="H1899" s="30" t="n">
        <v>13.1552003602982</v>
      </c>
      <c r="I1899" s="30" t="n">
        <v>23.0851999099255</v>
      </c>
      <c r="J1899" s="39" t="n">
        <v>23.0261999099255</v>
      </c>
      <c r="K1899" s="30" t="n">
        <v>15.6601994595528</v>
      </c>
      <c r="L1899" s="30" t="n">
        <v>15.6267996397018</v>
      </c>
      <c r="M1899" s="30"/>
      <c r="N1899" s="39" t="n">
        <v>18.2122001351118</v>
      </c>
      <c r="O1899" s="30" t="n">
        <v>18.191</v>
      </c>
      <c r="P1899" s="30" t="n">
        <v>20.471</v>
      </c>
      <c r="Q1899" s="30" t="n">
        <v>20.5429996622205</v>
      </c>
      <c r="R1899" s="30"/>
    </row>
    <row r="1900" customFormat="false" ht="15" hidden="false" customHeight="false" outlineLevel="0" collapsed="false">
      <c r="E1900" s="30"/>
      <c r="F1900" s="30"/>
      <c r="G1900" s="30" t="n">
        <v>13.0229988960028</v>
      </c>
      <c r="H1900" s="30" t="n">
        <v>13.166</v>
      </c>
      <c r="I1900" s="30" t="n">
        <v>23.0839999549389</v>
      </c>
      <c r="J1900" s="39" t="n">
        <v>23.0249999098778</v>
      </c>
      <c r="K1900" s="30" t="n">
        <v>15.6379993240833</v>
      </c>
      <c r="L1900" s="30" t="n">
        <v>15.6159996395111</v>
      </c>
      <c r="M1900" s="30"/>
      <c r="N1900" s="39" t="n">
        <v>18.215</v>
      </c>
      <c r="O1900" s="30" t="n">
        <v>18.186</v>
      </c>
      <c r="P1900" s="30" t="n">
        <v>20.47</v>
      </c>
      <c r="Q1900" s="30" t="n">
        <v>20.536</v>
      </c>
      <c r="R1900" s="30"/>
    </row>
    <row r="1901" customFormat="false" ht="15" hidden="false" customHeight="false" outlineLevel="0" collapsed="false">
      <c r="E1901" s="30"/>
      <c r="F1901" s="30"/>
      <c r="G1901" s="30" t="n">
        <v>12.9937996844053</v>
      </c>
      <c r="H1901" s="30" t="n">
        <v>13.1489990983009</v>
      </c>
      <c r="I1901" s="30" t="n">
        <v>23.083</v>
      </c>
      <c r="J1901" s="39" t="n">
        <v>23.023</v>
      </c>
      <c r="K1901" s="30" t="n">
        <v>15.6167994589806</v>
      </c>
      <c r="L1901" s="30" t="n">
        <v>15.6039995491505</v>
      </c>
      <c r="M1901" s="30"/>
      <c r="N1901" s="39" t="n">
        <v>18.217</v>
      </c>
      <c r="O1901" s="30" t="n">
        <v>18.1815998196602</v>
      </c>
      <c r="P1901" s="30" t="n">
        <v>20.469399954915</v>
      </c>
      <c r="Q1901" s="30" t="n">
        <v>20.531</v>
      </c>
      <c r="R1901" s="30"/>
    </row>
    <row r="1902" customFormat="false" ht="15" hidden="false" customHeight="false" outlineLevel="0" collapsed="false">
      <c r="E1902" s="30"/>
      <c r="F1902" s="30"/>
      <c r="G1902" s="30" t="n">
        <v>12.99</v>
      </c>
      <c r="H1902" s="30" t="n">
        <v>13.0993987369537</v>
      </c>
      <c r="I1902" s="30" t="n">
        <v>23.08</v>
      </c>
      <c r="J1902" s="39" t="n">
        <v>23.021</v>
      </c>
      <c r="K1902" s="30" t="n">
        <v>15.5995994586944</v>
      </c>
      <c r="L1902" s="30" t="n">
        <v>15.5917997293472</v>
      </c>
      <c r="M1902" s="30"/>
      <c r="N1902" s="39" t="n">
        <v>18.218</v>
      </c>
      <c r="O1902" s="30" t="n">
        <v>18.178</v>
      </c>
      <c r="P1902" s="30" t="n">
        <v>20.469</v>
      </c>
      <c r="Q1902" s="30" t="n">
        <v>20.526</v>
      </c>
      <c r="R1902" s="30"/>
    </row>
    <row r="1903" customFormat="false" ht="15" hidden="false" customHeight="false" outlineLevel="0" collapsed="false">
      <c r="E1903" s="30"/>
      <c r="F1903" s="30"/>
      <c r="G1903" s="30" t="n">
        <v>12.9901998420358</v>
      </c>
      <c r="H1903" s="30" t="n">
        <v>13.049198375225</v>
      </c>
      <c r="I1903" s="30" t="n">
        <v>23.0775998646021</v>
      </c>
      <c r="J1903" s="39" t="n">
        <v>23.0185998646021</v>
      </c>
      <c r="K1903" s="30" t="n">
        <v>15.5813994584084</v>
      </c>
      <c r="L1903" s="30" t="n">
        <v>15.5837998194695</v>
      </c>
      <c r="M1903" s="30"/>
      <c r="N1903" s="39" t="n">
        <v>18.2194001353979</v>
      </c>
      <c r="O1903" s="30" t="n">
        <v>18.1735996389389</v>
      </c>
      <c r="P1903" s="30" t="n">
        <v>20.469</v>
      </c>
      <c r="Q1903" s="30" t="n">
        <v>20.5199996615052</v>
      </c>
      <c r="R1903" s="30"/>
    </row>
    <row r="1904" customFormat="false" ht="15" hidden="false" customHeight="false" outlineLevel="0" collapsed="false">
      <c r="E1904" s="30"/>
      <c r="F1904" s="30"/>
      <c r="G1904" s="30" t="n">
        <v>12.975799525857</v>
      </c>
      <c r="H1904" s="30" t="n">
        <v>12.9885983743668</v>
      </c>
      <c r="I1904" s="30" t="n">
        <v>23.0757998645306</v>
      </c>
      <c r="J1904" s="39" t="n">
        <v>23.0167998645306</v>
      </c>
      <c r="K1904" s="30" t="n">
        <v>15.5673995935917</v>
      </c>
      <c r="L1904" s="30" t="n">
        <v>15.578199909687</v>
      </c>
      <c r="M1904" s="30"/>
      <c r="N1904" s="39" t="n">
        <v>18.2222001354694</v>
      </c>
      <c r="O1904" s="30" t="n">
        <v>18.17</v>
      </c>
      <c r="P1904" s="30" t="n">
        <v>20.468</v>
      </c>
      <c r="Q1904" s="30" t="n">
        <v>20.5135997290611</v>
      </c>
      <c r="R1904" s="30"/>
    </row>
    <row r="1905" customFormat="false" ht="15" hidden="false" customHeight="false" outlineLevel="0" collapsed="false">
      <c r="E1905" s="30"/>
      <c r="F1905" s="30"/>
      <c r="G1905" s="30" t="n">
        <v>12.9609996837378</v>
      </c>
      <c r="H1905" s="30" t="n">
        <v>12.9489994578361</v>
      </c>
      <c r="I1905" s="30" t="n">
        <v>23.073999864459</v>
      </c>
      <c r="J1905" s="39" t="n">
        <v>23.014999864459</v>
      </c>
      <c r="K1905" s="30" t="n">
        <v>15.5519994578361</v>
      </c>
      <c r="L1905" s="30" t="n">
        <v>15.5749999096394</v>
      </c>
      <c r="M1905" s="30"/>
      <c r="N1905" s="39" t="n">
        <v>18.225</v>
      </c>
      <c r="O1905" s="30" t="n">
        <v>18.164</v>
      </c>
      <c r="P1905" s="30" t="n">
        <v>20.469</v>
      </c>
      <c r="Q1905" s="30" t="n">
        <v>20.507</v>
      </c>
      <c r="R1905" s="30"/>
    </row>
    <row r="1906" customFormat="false" ht="15" hidden="false" customHeight="false" outlineLevel="0" collapsed="false">
      <c r="E1906" s="30"/>
      <c r="F1906" s="30"/>
      <c r="G1906" s="30" t="n">
        <v>12.9612003164291</v>
      </c>
      <c r="H1906" s="30" t="n">
        <v>12.9381996383667</v>
      </c>
      <c r="I1906" s="30" t="n">
        <v>23.071</v>
      </c>
      <c r="J1906" s="39" t="n">
        <v>23.012</v>
      </c>
      <c r="K1906" s="30" t="n">
        <v>15.5365995931625</v>
      </c>
      <c r="L1906" s="30" t="n">
        <v>15.5717999095917</v>
      </c>
      <c r="M1906" s="30"/>
      <c r="N1906" s="39" t="n">
        <v>18.225</v>
      </c>
      <c r="O1906" s="30" t="n">
        <v>18.160399728775</v>
      </c>
      <c r="P1906" s="30" t="n">
        <v>20.4708001356125</v>
      </c>
      <c r="Q1906" s="30" t="n">
        <v>20.503</v>
      </c>
      <c r="R1906" s="30"/>
    </row>
    <row r="1907" customFormat="false" ht="15" hidden="false" customHeight="false" outlineLevel="0" collapsed="false">
      <c r="E1907" s="30"/>
      <c r="F1907" s="30"/>
      <c r="G1907" s="30" t="n">
        <v>12.9830007914901</v>
      </c>
      <c r="H1907" s="30" t="n">
        <v>12.9093987336159</v>
      </c>
      <c r="I1907" s="30" t="n">
        <v>23.068</v>
      </c>
      <c r="J1907" s="39" t="n">
        <v>23.009</v>
      </c>
      <c r="K1907" s="30" t="n">
        <v>15.525199592948</v>
      </c>
      <c r="L1907" s="30" t="n">
        <v>15.569599909544</v>
      </c>
      <c r="M1907" s="30"/>
      <c r="N1907" s="39" t="n">
        <v>18.226</v>
      </c>
      <c r="O1907" s="30" t="n">
        <v>18.155</v>
      </c>
      <c r="P1907" s="30" t="n">
        <v>20.472400090456</v>
      </c>
      <c r="Q1907" s="30" t="n">
        <v>20.499</v>
      </c>
      <c r="R1907" s="30"/>
    </row>
    <row r="1908" customFormat="false" ht="15" hidden="false" customHeight="false" outlineLevel="0" collapsed="false">
      <c r="E1908" s="30"/>
      <c r="F1908" s="30"/>
      <c r="G1908" s="30" t="n">
        <v>13.0174012670517</v>
      </c>
      <c r="H1908" s="30" t="n">
        <v>12.8561992759705</v>
      </c>
      <c r="I1908" s="30" t="n">
        <v>23.0655998642445</v>
      </c>
      <c r="J1908" s="39" t="n">
        <v>23.0065998642445</v>
      </c>
      <c r="K1908" s="30" t="n">
        <v>15.523</v>
      </c>
      <c r="L1908" s="30" t="n">
        <v>15.567</v>
      </c>
      <c r="M1908" s="30"/>
      <c r="N1908" s="39" t="n">
        <v>18.227</v>
      </c>
      <c r="O1908" s="30" t="n">
        <v>18.1495996379852</v>
      </c>
      <c r="P1908" s="30" t="n">
        <v>20.474</v>
      </c>
      <c r="Q1908" s="30" t="n">
        <v>20.4953997963667</v>
      </c>
      <c r="R1908" s="30"/>
    </row>
    <row r="1909" customFormat="false" ht="15" hidden="false" customHeight="false" outlineLevel="0" collapsed="false">
      <c r="E1909" s="30"/>
      <c r="F1909" s="30"/>
      <c r="G1909" s="30" t="n">
        <v>13.0738019015789</v>
      </c>
      <c r="H1909" s="30" t="n">
        <v>12.8538005433083</v>
      </c>
      <c r="I1909" s="30" t="n">
        <v>23.0637998641729</v>
      </c>
      <c r="J1909" s="39" t="n">
        <v>23.0047998641729</v>
      </c>
      <c r="K1909" s="30" t="n">
        <v>15.5286004074812</v>
      </c>
      <c r="L1909" s="30" t="n">
        <v>15.5651999094486</v>
      </c>
      <c r="M1909" s="30"/>
      <c r="N1909" s="39" t="n">
        <v>18.2276000679135</v>
      </c>
      <c r="O1909" s="30" t="n">
        <v>18.144</v>
      </c>
      <c r="P1909" s="30" t="n">
        <v>20.476</v>
      </c>
      <c r="Q1909" s="30" t="n">
        <v>20.4911997962594</v>
      </c>
      <c r="R1909" s="30"/>
    </row>
    <row r="1910" customFormat="false" ht="15" hidden="false" customHeight="false" outlineLevel="0" collapsed="false">
      <c r="E1910" s="30"/>
      <c r="F1910" s="30"/>
      <c r="G1910" s="30" t="n">
        <v>13.1350014269352</v>
      </c>
      <c r="H1910" s="30" t="n">
        <v>12.8940012683869</v>
      </c>
      <c r="I1910" s="30" t="n">
        <v>23.0619997735023</v>
      </c>
      <c r="J1910" s="39" t="n">
        <v>23.0029998641014</v>
      </c>
      <c r="K1910" s="30" t="n">
        <v>15.5470005435944</v>
      </c>
      <c r="L1910" s="30" t="n">
        <v>15.5629999094009</v>
      </c>
      <c r="M1910" s="30"/>
      <c r="N1910" s="39" t="n">
        <v>18.227</v>
      </c>
      <c r="O1910" s="30" t="n">
        <v>18.135</v>
      </c>
      <c r="P1910" s="30" t="n">
        <v>20.478</v>
      </c>
      <c r="Q1910" s="30" t="n">
        <v>20.488</v>
      </c>
      <c r="R1910" s="30"/>
    </row>
    <row r="1911" customFormat="false" ht="15" hidden="false" customHeight="false" outlineLevel="0" collapsed="false">
      <c r="E1911" s="30"/>
      <c r="F1911" s="30"/>
      <c r="G1911" s="30" t="n">
        <v>13.178000793159</v>
      </c>
      <c r="H1911" s="30" t="n">
        <v>12.9578021755218</v>
      </c>
      <c r="I1911" s="30" t="n">
        <v>23.057</v>
      </c>
      <c r="J1911" s="39" t="n">
        <v>23</v>
      </c>
      <c r="K1911" s="30" t="n">
        <v>15.5710006798506</v>
      </c>
      <c r="L1911" s="30" t="n">
        <v>15.5614001812935</v>
      </c>
      <c r="M1911" s="30"/>
      <c r="N1911" s="39" t="n">
        <v>18.227</v>
      </c>
      <c r="O1911" s="30" t="n">
        <v>18.129199637413</v>
      </c>
      <c r="P1911" s="30" t="n">
        <v>20.4792000906467</v>
      </c>
      <c r="Q1911" s="30" t="n">
        <v>20.485</v>
      </c>
      <c r="R1911" s="30"/>
    </row>
    <row r="1912" customFormat="false" ht="15" hidden="false" customHeight="false" outlineLevel="0" collapsed="false">
      <c r="E1912" s="30"/>
      <c r="F1912" s="30"/>
      <c r="G1912" s="30" t="n">
        <v>13.196</v>
      </c>
      <c r="H1912" s="30" t="n">
        <v>13.019601269722</v>
      </c>
      <c r="I1912" s="30" t="n">
        <v>23.053</v>
      </c>
      <c r="J1912" s="39" t="n">
        <v>22.997</v>
      </c>
      <c r="K1912" s="30" t="n">
        <v>15.5960006802082</v>
      </c>
      <c r="L1912" s="30" t="n">
        <v>15.5682002720833</v>
      </c>
      <c r="M1912" s="30"/>
      <c r="N1912" s="39" t="n">
        <v>18.226</v>
      </c>
      <c r="O1912" s="30" t="n">
        <v>18.121</v>
      </c>
      <c r="P1912" s="30" t="n">
        <v>20.4804000906944</v>
      </c>
      <c r="Q1912" s="30" t="n">
        <v>20.484</v>
      </c>
      <c r="R1912" s="30"/>
    </row>
    <row r="1913" customFormat="false" ht="15" hidden="false" customHeight="false" outlineLevel="0" collapsed="false">
      <c r="E1913" s="30"/>
      <c r="F1913" s="30"/>
      <c r="G1913" s="30" t="n">
        <v>13.1911998412013</v>
      </c>
      <c r="H1913" s="30" t="n">
        <v>13.0337998185158</v>
      </c>
      <c r="I1913" s="30" t="n">
        <v>23.0513999092579</v>
      </c>
      <c r="J1913" s="39" t="n">
        <v>22.9953999092579</v>
      </c>
      <c r="K1913" s="30" t="n">
        <v>15.623400816679</v>
      </c>
      <c r="L1913" s="30" t="n">
        <v>15.5794003629684</v>
      </c>
      <c r="M1913" s="30"/>
      <c r="N1913" s="39" t="n">
        <v>18.2247999319434</v>
      </c>
      <c r="O1913" s="30" t="n">
        <v>18.1129995462894</v>
      </c>
      <c r="P1913" s="30" t="n">
        <v>20.482</v>
      </c>
      <c r="Q1913" s="30" t="n">
        <v>20.483</v>
      </c>
      <c r="R1913" s="30"/>
    </row>
    <row r="1914" customFormat="false" ht="15" hidden="false" customHeight="false" outlineLevel="0" collapsed="false">
      <c r="E1914" s="30"/>
      <c r="F1914" s="30"/>
      <c r="G1914" s="30" t="n">
        <v>13.1649984111786</v>
      </c>
      <c r="H1914" s="30" t="n">
        <v>13.0217996368408</v>
      </c>
      <c r="I1914" s="30" t="n">
        <v>23.0501999092102</v>
      </c>
      <c r="J1914" s="39" t="n">
        <v>22.9941999092102</v>
      </c>
      <c r="K1914" s="30" t="n">
        <v>15.6468005447388</v>
      </c>
      <c r="L1914" s="30" t="n">
        <v>15.594000453949</v>
      </c>
      <c r="M1914" s="30"/>
      <c r="N1914" s="39" t="n">
        <v>18.2233999319077</v>
      </c>
      <c r="O1914" s="30" t="n">
        <v>18.107</v>
      </c>
      <c r="P1914" s="30" t="n">
        <v>20.485</v>
      </c>
      <c r="Q1914" s="30" t="n">
        <v>20.4823999319076</v>
      </c>
      <c r="R1914" s="30"/>
    </row>
    <row r="1915" customFormat="false" ht="15" hidden="false" customHeight="false" outlineLevel="0" collapsed="false">
      <c r="E1915" s="30"/>
      <c r="F1915" s="30"/>
      <c r="G1915" s="30" t="n">
        <v>13.1179987282753</v>
      </c>
      <c r="H1915" s="30" t="n">
        <v>13.0129996366501</v>
      </c>
      <c r="I1915" s="30" t="n">
        <v>23.0489998637438</v>
      </c>
      <c r="J1915" s="39" t="n">
        <v>22.9929999091625</v>
      </c>
      <c r="K1915" s="30" t="n">
        <v>15.6640002725124</v>
      </c>
      <c r="L1915" s="30" t="n">
        <v>15.6120005450249</v>
      </c>
      <c r="M1915" s="30"/>
      <c r="N1915" s="39" t="n">
        <v>18.221</v>
      </c>
      <c r="O1915" s="30" t="n">
        <v>18.1</v>
      </c>
      <c r="P1915" s="30" t="n">
        <v>20.488</v>
      </c>
      <c r="Q1915" s="30" t="n">
        <v>20.482</v>
      </c>
      <c r="R1915" s="30"/>
    </row>
    <row r="1916" customFormat="false" ht="15" hidden="false" customHeight="false" outlineLevel="0" collapsed="false">
      <c r="E1916" s="30"/>
      <c r="F1916" s="30"/>
      <c r="G1916" s="30" t="n">
        <v>13.0817988866568</v>
      </c>
      <c r="H1916" s="30" t="n">
        <v>12.997799454689</v>
      </c>
      <c r="I1916" s="30" t="n">
        <v>23.046</v>
      </c>
      <c r="J1916" s="39" t="n">
        <v>22.991</v>
      </c>
      <c r="K1916" s="30" t="n">
        <v>15.6766002726555</v>
      </c>
      <c r="L1916" s="30" t="n">
        <v>15.631200545311</v>
      </c>
      <c r="M1916" s="30"/>
      <c r="N1916" s="39" t="n">
        <v>18.22</v>
      </c>
      <c r="O1916" s="30" t="n">
        <v>18.0951996364594</v>
      </c>
      <c r="P1916" s="30" t="n">
        <v>20.4898001363277</v>
      </c>
      <c r="Q1916" s="30" t="n">
        <v>20.483</v>
      </c>
      <c r="R1916" s="30"/>
    </row>
    <row r="1917" customFormat="false" ht="15" hidden="false" customHeight="false" outlineLevel="0" collapsed="false">
      <c r="E1917" s="30"/>
      <c r="F1917" s="30"/>
      <c r="G1917" s="30" t="n">
        <v>13.0443987269401</v>
      </c>
      <c r="H1917" s="30" t="n">
        <v>12.9757992725372</v>
      </c>
      <c r="I1917" s="30" t="n">
        <v>23.044</v>
      </c>
      <c r="J1917" s="39" t="n">
        <v>22.99</v>
      </c>
      <c r="K1917" s="30" t="n">
        <v>15.6898004091978</v>
      </c>
      <c r="L1917" s="30" t="n">
        <v>15.6502007274628</v>
      </c>
      <c r="M1917" s="30"/>
      <c r="N1917" s="39" t="n">
        <v>18.218</v>
      </c>
      <c r="O1917" s="30" t="n">
        <v>18.089</v>
      </c>
      <c r="P1917" s="30" t="n">
        <v>20.4918001818657</v>
      </c>
      <c r="Q1917" s="30" t="n">
        <v>20.485</v>
      </c>
      <c r="R1917" s="30"/>
    </row>
    <row r="1918" customFormat="false" ht="15" hidden="false" customHeight="false" outlineLevel="0" collapsed="false">
      <c r="E1918" s="30"/>
      <c r="F1918" s="30"/>
      <c r="G1918" s="30" t="n">
        <v>12.9925987262726</v>
      </c>
      <c r="H1918" s="30" t="n">
        <v>12.9533994541168</v>
      </c>
      <c r="I1918" s="30" t="n">
        <v>23.0431999545097</v>
      </c>
      <c r="J1918" s="39" t="n">
        <v>22.99</v>
      </c>
      <c r="K1918" s="30" t="n">
        <v>15.7008002729416</v>
      </c>
      <c r="L1918" s="30" t="n">
        <v>15.6716005458832</v>
      </c>
      <c r="M1918" s="30"/>
      <c r="N1918" s="39" t="n">
        <v>18.2155998635292</v>
      </c>
      <c r="O1918" s="30" t="n">
        <v>18.0841997270584</v>
      </c>
      <c r="P1918" s="30" t="n">
        <v>20.495</v>
      </c>
      <c r="Q1918" s="30" t="n">
        <v>20.4874001364708</v>
      </c>
      <c r="R1918" s="30"/>
    </row>
    <row r="1919" customFormat="false" ht="15" hidden="false" customHeight="false" outlineLevel="0" collapsed="false">
      <c r="E1919" s="30"/>
      <c r="F1919" s="30"/>
      <c r="G1919" s="30" t="n">
        <v>12.9581996814013</v>
      </c>
      <c r="H1919" s="30" t="n">
        <v>12.9357996358871</v>
      </c>
      <c r="I1919" s="30" t="n">
        <v>23.0425999544859</v>
      </c>
      <c r="J1919" s="39" t="n">
        <v>22.9895999544859</v>
      </c>
      <c r="K1919" s="30" t="n">
        <v>15.7082001365423</v>
      </c>
      <c r="L1919" s="30" t="n">
        <v>15.6918005461693</v>
      </c>
      <c r="M1919" s="30"/>
      <c r="N1919" s="39" t="n">
        <v>18.2121997951865</v>
      </c>
      <c r="O1919" s="30" t="n">
        <v>18.081</v>
      </c>
      <c r="P1919" s="30" t="n">
        <v>20.5</v>
      </c>
      <c r="Q1919" s="30" t="n">
        <v>20.4908002048135</v>
      </c>
      <c r="R1919" s="30"/>
    </row>
    <row r="1920" customFormat="false" ht="15" hidden="false" customHeight="false" outlineLevel="0" collapsed="false">
      <c r="E1920" s="30"/>
      <c r="F1920" s="30"/>
      <c r="G1920" s="30" t="n">
        <v>12.9509998406172</v>
      </c>
      <c r="H1920" s="30" t="n">
        <v>12.9270001821518</v>
      </c>
      <c r="I1920" s="30" t="n">
        <v>23.0419999544621</v>
      </c>
      <c r="J1920" s="39" t="n">
        <v>22.989</v>
      </c>
      <c r="K1920" s="30" t="n">
        <v>15.708</v>
      </c>
      <c r="L1920" s="30" t="n">
        <v>15.7090004553795</v>
      </c>
      <c r="M1920" s="30"/>
      <c r="N1920" s="39" t="n">
        <v>18.208</v>
      </c>
      <c r="O1920" s="30" t="n">
        <v>18.078</v>
      </c>
      <c r="P1920" s="30" t="n">
        <v>20.503</v>
      </c>
      <c r="Q1920" s="30" t="n">
        <v>20.496</v>
      </c>
      <c r="R1920" s="30"/>
    </row>
    <row r="1921" customFormat="false" ht="15" hidden="false" customHeight="false" outlineLevel="0" collapsed="false">
      <c r="E1921" s="30"/>
      <c r="F1921" s="30"/>
      <c r="G1921" s="30" t="n">
        <v>12.9391995216012</v>
      </c>
      <c r="H1921" s="30" t="n">
        <v>12.9532014579773</v>
      </c>
      <c r="I1921" s="30" t="n">
        <v>23.041</v>
      </c>
      <c r="J1921" s="39" t="n">
        <v>22.989</v>
      </c>
      <c r="K1921" s="30" t="n">
        <v>15.7061998633146</v>
      </c>
      <c r="L1921" s="30" t="n">
        <v>15.7228003644943</v>
      </c>
      <c r="M1921" s="30"/>
      <c r="N1921" s="39" t="n">
        <v>18.205</v>
      </c>
      <c r="O1921" s="30" t="n">
        <v>18.0777999088764</v>
      </c>
      <c r="P1921" s="30" t="n">
        <v>20.5054001822472</v>
      </c>
      <c r="Q1921" s="30" t="n">
        <v>20.5</v>
      </c>
      <c r="R1921" s="30"/>
    </row>
    <row r="1922" customFormat="false" ht="15" hidden="false" customHeight="false" outlineLevel="0" collapsed="false">
      <c r="E1922" s="30"/>
      <c r="F1922" s="30"/>
      <c r="G1922" s="30" t="n">
        <v>12.9312001595497</v>
      </c>
      <c r="H1922" s="30" t="n">
        <v>13.0118020057678</v>
      </c>
      <c r="I1922" s="30" t="n">
        <v>23.041</v>
      </c>
      <c r="J1922" s="39" t="n">
        <v>22.991</v>
      </c>
      <c r="K1922" s="30" t="n">
        <v>15.6997997264862</v>
      </c>
      <c r="L1922" s="30" t="n">
        <v>15.7352002735138</v>
      </c>
      <c r="M1922" s="30"/>
      <c r="N1922" s="39" t="n">
        <v>18.2</v>
      </c>
      <c r="O1922" s="30" t="n">
        <v>18.076</v>
      </c>
      <c r="P1922" s="30" t="n">
        <v>20.5076001367569</v>
      </c>
      <c r="Q1922" s="30" t="n">
        <v>20.504</v>
      </c>
      <c r="R1922" s="30"/>
    </row>
    <row r="1923" customFormat="false" ht="15" hidden="false" customHeight="false" outlineLevel="0" collapsed="false">
      <c r="E1923" s="30"/>
      <c r="F1923" s="30"/>
      <c r="G1923" s="30" t="n">
        <v>12.9442006385326</v>
      </c>
      <c r="H1923" s="30" t="n">
        <v>13.0864021892548</v>
      </c>
      <c r="I1923" s="30" t="n">
        <v>23.0401999543905</v>
      </c>
      <c r="J1923" s="39" t="n">
        <v>22.9934001368284</v>
      </c>
      <c r="K1923" s="30" t="n">
        <v>15.6921997263432</v>
      </c>
      <c r="L1923" s="30" t="n">
        <v>15.7454003648758</v>
      </c>
      <c r="M1923" s="30"/>
      <c r="N1923" s="39" t="n">
        <v>18.1949996579289</v>
      </c>
      <c r="O1923" s="30" t="n">
        <v>18.076</v>
      </c>
      <c r="P1923" s="30" t="n">
        <v>20.51</v>
      </c>
      <c r="Q1923" s="30" t="n">
        <v>20.5080003420711</v>
      </c>
      <c r="R1923" s="30"/>
    </row>
    <row r="1924" customFormat="false" ht="15" hidden="false" customHeight="false" outlineLevel="0" collapsed="false">
      <c r="E1924" s="30"/>
      <c r="F1924" s="30"/>
      <c r="G1924" s="30" t="n">
        <v>12.9736006388664</v>
      </c>
      <c r="H1924" s="30" t="n">
        <v>13.1508014602661</v>
      </c>
      <c r="I1924" s="30" t="n">
        <v>23.0395999543667</v>
      </c>
      <c r="J1924" s="39" t="n">
        <v>22.9960002281666</v>
      </c>
      <c r="K1924" s="30" t="n">
        <v>15.6795997262001</v>
      </c>
      <c r="L1924" s="30" t="n">
        <v>15.7546001825333</v>
      </c>
      <c r="M1924" s="30"/>
      <c r="N1924" s="39" t="n">
        <v>18.1879996577501</v>
      </c>
      <c r="O1924" s="30" t="n">
        <v>18.075</v>
      </c>
      <c r="P1924" s="30" t="n">
        <v>20.514</v>
      </c>
      <c r="Q1924" s="30" t="n">
        <v>20.5144002737999</v>
      </c>
      <c r="R1924" s="30"/>
    </row>
    <row r="1925" customFormat="false" ht="15" hidden="false" customHeight="false" outlineLevel="0" collapsed="false">
      <c r="E1925" s="30"/>
      <c r="F1925" s="30"/>
      <c r="G1925" s="30" t="n">
        <v>13.0010007990003</v>
      </c>
      <c r="H1925" s="30" t="n">
        <v>13.181</v>
      </c>
      <c r="I1925" s="30" t="n">
        <v>23.0389999543428</v>
      </c>
      <c r="J1925" s="39" t="n">
        <v>22.9990001826286</v>
      </c>
      <c r="K1925" s="30" t="n">
        <v>15.6689997260571</v>
      </c>
      <c r="L1925" s="30" t="n">
        <v>15.7620002739429</v>
      </c>
      <c r="M1925" s="30"/>
      <c r="N1925" s="39" t="n">
        <v>18.18</v>
      </c>
      <c r="O1925" s="30" t="n">
        <v>18.075</v>
      </c>
      <c r="P1925" s="30" t="n">
        <v>20.517</v>
      </c>
      <c r="Q1925" s="30" t="n">
        <v>20.52</v>
      </c>
      <c r="R1925" s="30"/>
    </row>
    <row r="1926" customFormat="false" ht="15" hidden="false" customHeight="false" outlineLevel="0" collapsed="false">
      <c r="E1926" s="30"/>
      <c r="F1926" s="30"/>
      <c r="G1926" s="30" t="n">
        <v>13.036801279068</v>
      </c>
      <c r="H1926" s="30" t="n">
        <v>13.182</v>
      </c>
      <c r="I1926" s="30" t="n">
        <v>23.038</v>
      </c>
      <c r="J1926" s="39" t="n">
        <v>23.003</v>
      </c>
      <c r="K1926" s="30" t="n">
        <v>15.660199862957</v>
      </c>
      <c r="L1926" s="30" t="n">
        <v>15.769600274086</v>
      </c>
      <c r="M1926" s="30"/>
      <c r="N1926" s="39" t="n">
        <v>18.174</v>
      </c>
      <c r="O1926" s="30" t="n">
        <v>18.075200091362</v>
      </c>
      <c r="P1926" s="30" t="n">
        <v>20.518800137043</v>
      </c>
      <c r="Q1926" s="30" t="n">
        <v>20.525</v>
      </c>
      <c r="R1926" s="30"/>
    </row>
    <row r="1927" customFormat="false" ht="15" hidden="false" customHeight="false" outlineLevel="0" collapsed="false">
      <c r="E1927" s="30"/>
      <c r="F1927" s="30"/>
      <c r="G1927" s="30" t="n">
        <v>13.0696004799008</v>
      </c>
      <c r="H1927" s="30" t="n">
        <v>13.1761998171806</v>
      </c>
      <c r="I1927" s="30" t="n">
        <v>23.037</v>
      </c>
      <c r="J1927" s="39" t="n">
        <v>23.008</v>
      </c>
      <c r="K1927" s="30" t="n">
        <v>15.6523998628855</v>
      </c>
      <c r="L1927" s="30" t="n">
        <v>15.7764000914097</v>
      </c>
      <c r="M1927" s="30"/>
      <c r="N1927" s="39" t="n">
        <v>18.168</v>
      </c>
      <c r="O1927" s="30" t="n">
        <v>18.079</v>
      </c>
      <c r="P1927" s="30" t="n">
        <v>20.5204000914097</v>
      </c>
      <c r="Q1927" s="30" t="n">
        <v>20.529</v>
      </c>
      <c r="R1927" s="30"/>
    </row>
    <row r="1928" customFormat="false" ht="15" hidden="false" customHeight="false" outlineLevel="0" collapsed="false">
      <c r="E1928" s="30"/>
      <c r="F1928" s="30"/>
      <c r="G1928" s="30" t="n">
        <v>13.0705995198488</v>
      </c>
      <c r="H1928" s="30" t="n">
        <v>13.1505987195969</v>
      </c>
      <c r="I1928" s="30" t="n">
        <v>23.037</v>
      </c>
      <c r="J1928" s="39" t="n">
        <v>23.0128002743721</v>
      </c>
      <c r="K1928" s="30" t="n">
        <v>15.6445998628139</v>
      </c>
      <c r="L1928" s="30" t="n">
        <v>15.7806000914574</v>
      </c>
      <c r="M1928" s="30"/>
      <c r="N1928" s="39" t="n">
        <v>18.1599996570349</v>
      </c>
      <c r="O1928" s="30" t="n">
        <v>18.0822001829147</v>
      </c>
      <c r="P1928" s="30" t="n">
        <v>20.522</v>
      </c>
      <c r="Q1928" s="30" t="n">
        <v>20.533400137186</v>
      </c>
      <c r="R1928" s="30"/>
    </row>
    <row r="1929" customFormat="false" ht="15" hidden="false" customHeight="false" outlineLevel="0" collapsed="false">
      <c r="E1929" s="30"/>
      <c r="F1929" s="30"/>
      <c r="G1929" s="30" t="n">
        <v>13.0551996797323</v>
      </c>
      <c r="H1929" s="30" t="n">
        <v>13.1011985359192</v>
      </c>
      <c r="I1929" s="30" t="n">
        <v>23.0365999542475</v>
      </c>
      <c r="J1929" s="39" t="n">
        <v>23.0168003202677</v>
      </c>
      <c r="K1929" s="30" t="n">
        <v>15.6365997254848</v>
      </c>
      <c r="L1929" s="30" t="n">
        <v>15.782</v>
      </c>
      <c r="M1929" s="30"/>
      <c r="N1929" s="39" t="n">
        <v>18.1523995882273</v>
      </c>
      <c r="O1929" s="30" t="n">
        <v>18.086</v>
      </c>
      <c r="P1929" s="30" t="n">
        <v>20.524</v>
      </c>
      <c r="Q1929" s="30" t="n">
        <v>20.5374002745152</v>
      </c>
      <c r="R1929" s="30"/>
    </row>
    <row r="1930" customFormat="false" ht="15" hidden="false" customHeight="false" outlineLevel="0" collapsed="false">
      <c r="E1930" s="30"/>
      <c r="F1930" s="30"/>
      <c r="G1930" s="30" t="n">
        <v>13.0499998397827</v>
      </c>
      <c r="H1930" s="30" t="n">
        <v>13.0479985351563</v>
      </c>
      <c r="I1930" s="30" t="n">
        <v>23.036</v>
      </c>
      <c r="J1930" s="39" t="n">
        <v>23.0210002746582</v>
      </c>
      <c r="K1930" s="30" t="n">
        <v>15.6239995880127</v>
      </c>
      <c r="L1930" s="30" t="n">
        <v>15.7819999084473</v>
      </c>
      <c r="M1930" s="30"/>
      <c r="N1930" s="39" t="n">
        <v>18.144</v>
      </c>
      <c r="O1930" s="30" t="n">
        <v>18.093</v>
      </c>
      <c r="P1930" s="30" t="n">
        <v>20.525</v>
      </c>
      <c r="Q1930" s="30" t="n">
        <v>20.543</v>
      </c>
      <c r="R1930" s="30"/>
    </row>
    <row r="1931" customFormat="false" ht="15" hidden="false" customHeight="false" outlineLevel="0" collapsed="false">
      <c r="E1931" s="30"/>
      <c r="F1931" s="30"/>
      <c r="G1931" s="30" t="n">
        <v>13.0365993587971</v>
      </c>
      <c r="H1931" s="30" t="n">
        <v>12.9899981679916</v>
      </c>
      <c r="I1931" s="30" t="n">
        <v>23.036</v>
      </c>
      <c r="J1931" s="39" t="n">
        <v>23.027</v>
      </c>
      <c r="K1931" s="30" t="n">
        <v>15.6067994503975</v>
      </c>
      <c r="L1931" s="30" t="n">
        <v>15.7785998167992</v>
      </c>
      <c r="M1931" s="30"/>
      <c r="N1931" s="39" t="n">
        <v>18.138</v>
      </c>
      <c r="O1931" s="30" t="n">
        <v>18.0980004580021</v>
      </c>
      <c r="P1931" s="30" t="n">
        <v>20.5262000916004</v>
      </c>
      <c r="Q1931" s="30" t="n">
        <v>20.547</v>
      </c>
      <c r="R1931" s="30"/>
    </row>
    <row r="1932" customFormat="false" ht="15" hidden="false" customHeight="false" outlineLevel="0" collapsed="false">
      <c r="E1932" s="30"/>
      <c r="F1932" s="30"/>
      <c r="G1932" s="30" t="n">
        <v>13.0057990376949</v>
      </c>
      <c r="H1932" s="30" t="n">
        <v>12.9427992668152</v>
      </c>
      <c r="I1932" s="30" t="n">
        <v>23.035</v>
      </c>
      <c r="J1932" s="39" t="n">
        <v>23.033</v>
      </c>
      <c r="K1932" s="30" t="n">
        <v>15.5869993126392</v>
      </c>
      <c r="L1932" s="30" t="n">
        <v>15.7717997250557</v>
      </c>
      <c r="M1932" s="30"/>
      <c r="N1932" s="39" t="n">
        <v>18.132</v>
      </c>
      <c r="O1932" s="30" t="n">
        <v>18.106</v>
      </c>
      <c r="P1932" s="30" t="n">
        <v>20.5276001374722</v>
      </c>
      <c r="Q1932" s="30" t="n">
        <v>20.549</v>
      </c>
      <c r="R1932" s="30"/>
    </row>
    <row r="1933" customFormat="false" ht="15" hidden="false" customHeight="false" outlineLevel="0" collapsed="false">
      <c r="E1933" s="30"/>
      <c r="F1933" s="30"/>
      <c r="G1933" s="30" t="n">
        <v>12.9793996790647</v>
      </c>
      <c r="H1933" s="30" t="n">
        <v>12.9337998166084</v>
      </c>
      <c r="I1933" s="30" t="n">
        <v>23.035</v>
      </c>
      <c r="J1933" s="39" t="n">
        <v>23.0386003209353</v>
      </c>
      <c r="K1933" s="30" t="n">
        <v>15.5653994498253</v>
      </c>
      <c r="L1933" s="30" t="n">
        <v>15.7615996332169</v>
      </c>
      <c r="M1933" s="30"/>
      <c r="N1933" s="39" t="n">
        <v>18.124799587369</v>
      </c>
      <c r="O1933" s="30" t="n">
        <v>18.1128002750874</v>
      </c>
      <c r="P1933" s="30" t="n">
        <v>20.53</v>
      </c>
      <c r="Q1933" s="30" t="n">
        <v>20.5526002063155</v>
      </c>
      <c r="R1933" s="30"/>
    </row>
    <row r="1934" customFormat="false" ht="15" hidden="false" customHeight="false" outlineLevel="0" collapsed="false">
      <c r="E1934" s="30"/>
      <c r="F1934" s="30"/>
      <c r="G1934" s="30" t="n">
        <v>12.97</v>
      </c>
      <c r="H1934" s="30" t="n">
        <v>12.9035983486175</v>
      </c>
      <c r="I1934" s="30" t="n">
        <v>23.0354000458717</v>
      </c>
      <c r="J1934" s="39" t="n">
        <v>23.0428003211021</v>
      </c>
      <c r="K1934" s="30" t="n">
        <v>15.5463995871544</v>
      </c>
      <c r="L1934" s="30" t="n">
        <v>15.7477996330261</v>
      </c>
      <c r="M1934" s="30"/>
      <c r="N1934" s="39" t="n">
        <v>18.116999655962</v>
      </c>
      <c r="O1934" s="30" t="n">
        <v>18.118</v>
      </c>
      <c r="P1934" s="30" t="n">
        <v>20.532</v>
      </c>
      <c r="Q1934" s="30" t="n">
        <v>20.5568002064228</v>
      </c>
      <c r="R1934" s="30"/>
    </row>
    <row r="1935" customFormat="false" ht="15" hidden="false" customHeight="false" outlineLevel="0" collapsed="false">
      <c r="E1935" s="30"/>
      <c r="F1935" s="30"/>
      <c r="G1935" s="30" t="n">
        <v>12.957999678731</v>
      </c>
      <c r="H1935" s="30" t="n">
        <v>12.8579996328354</v>
      </c>
      <c r="I1935" s="30" t="n">
        <v>23.036</v>
      </c>
      <c r="J1935" s="39" t="n">
        <v>23.0470002753735</v>
      </c>
      <c r="K1935" s="30" t="n">
        <v>15.5319997246265</v>
      </c>
      <c r="L1935" s="30" t="n">
        <v>15.7309994492531</v>
      </c>
      <c r="M1935" s="30"/>
      <c r="N1935" s="39" t="n">
        <v>18.109</v>
      </c>
      <c r="O1935" s="30" t="n">
        <v>18.124</v>
      </c>
      <c r="P1935" s="30" t="n">
        <v>20.534</v>
      </c>
      <c r="Q1935" s="30" t="n">
        <v>20.56</v>
      </c>
      <c r="R1935" s="30"/>
    </row>
    <row r="1936" customFormat="false" ht="15" hidden="false" customHeight="false" outlineLevel="0" collapsed="false">
      <c r="E1936" s="30"/>
      <c r="F1936" s="30"/>
      <c r="G1936" s="30" t="n">
        <v>12.948399839282</v>
      </c>
      <c r="H1936" s="30" t="n">
        <v>12.8664011020661</v>
      </c>
      <c r="I1936" s="30" t="n">
        <v>23.036</v>
      </c>
      <c r="J1936" s="39" t="n">
        <v>23.053</v>
      </c>
      <c r="K1936" s="30" t="n">
        <v>15.5241998622417</v>
      </c>
      <c r="L1936" s="30" t="n">
        <v>15.7161996326447</v>
      </c>
      <c r="M1936" s="30"/>
      <c r="N1936" s="39" t="n">
        <v>18.103</v>
      </c>
      <c r="O1936" s="30" t="n">
        <v>18.1276002755165</v>
      </c>
      <c r="P1936" s="30" t="n">
        <v>20.5346000459194</v>
      </c>
      <c r="Q1936" s="30" t="n">
        <v>20.562</v>
      </c>
      <c r="R1936" s="30"/>
    </row>
    <row r="1937" customFormat="false" ht="15" hidden="false" customHeight="false" outlineLevel="0" collapsed="false">
      <c r="E1937" s="30"/>
      <c r="F1937" s="30"/>
      <c r="G1937" s="30" t="n">
        <v>12.9504003216028</v>
      </c>
      <c r="H1937" s="30" t="n">
        <v>12.9144014701843</v>
      </c>
      <c r="I1937" s="30" t="n">
        <v>23.036</v>
      </c>
      <c r="J1937" s="39" t="n">
        <v>23.06</v>
      </c>
      <c r="K1937" s="30" t="n">
        <v>15.5302002756596</v>
      </c>
      <c r="L1937" s="30" t="n">
        <v>15.7013996324539</v>
      </c>
      <c r="M1937" s="30"/>
      <c r="N1937" s="39" t="n">
        <v>18.097</v>
      </c>
      <c r="O1937" s="30" t="n">
        <v>18.133</v>
      </c>
      <c r="P1937" s="30" t="n">
        <v>20.535</v>
      </c>
      <c r="Q1937" s="30" t="n">
        <v>20.564</v>
      </c>
      <c r="R1937" s="30"/>
    </row>
    <row r="1938" customFormat="false" ht="15" hidden="false" customHeight="false" outlineLevel="0" collapsed="false">
      <c r="E1938" s="30"/>
      <c r="F1938" s="30"/>
      <c r="G1938" s="30" t="n">
        <v>12.9690008044243</v>
      </c>
      <c r="H1938" s="30" t="n">
        <v>12.9666014709473</v>
      </c>
      <c r="I1938" s="30" t="n">
        <v>23.036</v>
      </c>
      <c r="J1938" s="39" t="n">
        <v>23.0648002758026</v>
      </c>
      <c r="K1938" s="30" t="n">
        <v>15.5436005516052</v>
      </c>
      <c r="L1938" s="30" t="n">
        <v>15.6885996322632</v>
      </c>
      <c r="M1938" s="30"/>
      <c r="N1938" s="39" t="n">
        <v>18.0901997241974</v>
      </c>
      <c r="O1938" s="30" t="n">
        <v>18.1372001838684</v>
      </c>
      <c r="P1938" s="30" t="n">
        <v>20.535</v>
      </c>
      <c r="Q1938" s="30" t="n">
        <v>20.5652000689507</v>
      </c>
      <c r="R1938" s="30"/>
    </row>
    <row r="1939" customFormat="false" ht="15" hidden="false" customHeight="false" outlineLevel="0" collapsed="false">
      <c r="E1939" s="30"/>
      <c r="F1939" s="30"/>
      <c r="G1939" s="30" t="n">
        <v>13.0184017706514</v>
      </c>
      <c r="H1939" s="30" t="n">
        <v>13.0242012877464</v>
      </c>
      <c r="I1939" s="30" t="n">
        <v>23.0368000919819</v>
      </c>
      <c r="J1939" s="39" t="n">
        <v>23.0680002299547</v>
      </c>
      <c r="K1939" s="30" t="n">
        <v>15.5736011037827</v>
      </c>
      <c r="L1939" s="30" t="n">
        <v>15.6747996320725</v>
      </c>
      <c r="M1939" s="30"/>
      <c r="N1939" s="39" t="n">
        <v>18.0839996550679</v>
      </c>
      <c r="O1939" s="30" t="n">
        <v>18.139</v>
      </c>
      <c r="P1939" s="30" t="n">
        <v>20.536</v>
      </c>
      <c r="Q1939" s="30" t="n">
        <v>20.566</v>
      </c>
      <c r="R1939" s="30"/>
    </row>
    <row r="1940" customFormat="false" ht="15" hidden="false" customHeight="false" outlineLevel="0" collapsed="false">
      <c r="E1940" s="30"/>
      <c r="F1940" s="30"/>
      <c r="G1940" s="30" t="n">
        <v>13.083001932621</v>
      </c>
      <c r="H1940" s="30" t="n">
        <v>13.0429998159409</v>
      </c>
      <c r="I1940" s="30" t="n">
        <v>23.0380000460148</v>
      </c>
      <c r="J1940" s="39" t="n">
        <v>23.0710002300739</v>
      </c>
      <c r="K1940" s="30" t="n">
        <v>15.6140012423992</v>
      </c>
      <c r="L1940" s="30" t="n">
        <v>15.6619996318817</v>
      </c>
      <c r="M1940" s="30"/>
      <c r="N1940" s="39" t="n">
        <v>18.078</v>
      </c>
      <c r="O1940" s="30" t="n">
        <v>18.145</v>
      </c>
      <c r="P1940" s="30" t="n">
        <v>20.536</v>
      </c>
      <c r="Q1940" s="30" t="n">
        <v>20.566</v>
      </c>
      <c r="R1940" s="30"/>
    </row>
    <row r="1941" customFormat="false" ht="15" hidden="false" customHeight="false" outlineLevel="0" collapsed="false">
      <c r="E1941" s="30"/>
      <c r="F1941" s="30"/>
      <c r="G1941" s="30" t="n">
        <v>13.1398012890816</v>
      </c>
      <c r="H1941" s="30" t="n">
        <v>13.035199631691</v>
      </c>
      <c r="I1941" s="30" t="n">
        <v>23.039</v>
      </c>
      <c r="J1941" s="39" t="n">
        <v>23.076</v>
      </c>
      <c r="K1941" s="30" t="n">
        <v>15.6590013811588</v>
      </c>
      <c r="L1941" s="30" t="n">
        <v>15.6499995396137</v>
      </c>
      <c r="M1941" s="30"/>
      <c r="N1941" s="39" t="n">
        <v>18.074</v>
      </c>
      <c r="O1941" s="30" t="n">
        <v>18.1484001841545</v>
      </c>
      <c r="P1941" s="30" t="n">
        <v>20.536</v>
      </c>
      <c r="Q1941" s="30" t="n">
        <v>20.566</v>
      </c>
      <c r="R1941" s="30"/>
    </row>
    <row r="1942" customFormat="false" ht="15" hidden="false" customHeight="false" outlineLevel="0" collapsed="false">
      <c r="E1942" s="30"/>
      <c r="F1942" s="30"/>
      <c r="G1942" s="30" t="n">
        <v>13.1716004836559</v>
      </c>
      <c r="H1942" s="30" t="n">
        <v>13.0205994472504</v>
      </c>
      <c r="I1942" s="30" t="n">
        <v>23.039</v>
      </c>
      <c r="J1942" s="39" t="n">
        <v>23.081</v>
      </c>
      <c r="K1942" s="30" t="n">
        <v>15.7054012436867</v>
      </c>
      <c r="L1942" s="30" t="n">
        <v>15.6383996315002</v>
      </c>
      <c r="M1942" s="30"/>
      <c r="N1942" s="39" t="n">
        <v>18.071</v>
      </c>
      <c r="O1942" s="30" t="n">
        <v>18.151</v>
      </c>
      <c r="P1942" s="30" t="n">
        <v>20.536</v>
      </c>
      <c r="Q1942" s="30" t="n">
        <v>20.566</v>
      </c>
      <c r="R1942" s="30"/>
    </row>
    <row r="1943" customFormat="false" ht="15" hidden="false" customHeight="false" outlineLevel="0" collapsed="false">
      <c r="E1943" s="30"/>
      <c r="F1943" s="30"/>
      <c r="G1943" s="30" t="n">
        <v>13.1876003226042</v>
      </c>
      <c r="H1943" s="30" t="n">
        <v>12.994199262619</v>
      </c>
      <c r="I1943" s="30" t="n">
        <v>23.039</v>
      </c>
      <c r="J1943" s="39" t="n">
        <v>23.0842001843452</v>
      </c>
      <c r="K1943" s="30" t="n">
        <v>15.7502011060715</v>
      </c>
      <c r="L1943" s="30" t="n">
        <v>15.6255996313095</v>
      </c>
      <c r="M1943" s="30"/>
      <c r="N1943" s="39" t="n">
        <v>18.0683997926116</v>
      </c>
      <c r="O1943" s="30" t="n">
        <v>18.1526000921726</v>
      </c>
      <c r="P1943" s="30" t="n">
        <v>20.536</v>
      </c>
      <c r="Q1943" s="30" t="n">
        <v>20.5647999308705</v>
      </c>
      <c r="R1943" s="30"/>
    </row>
    <row r="1944" customFormat="false" ht="15" hidden="false" customHeight="false" outlineLevel="0" collapsed="false">
      <c r="E1944" s="30"/>
      <c r="F1944" s="30"/>
      <c r="G1944" s="30" t="n">
        <v>13.1944001613855</v>
      </c>
      <c r="H1944" s="30" t="n">
        <v>12.9677996311188</v>
      </c>
      <c r="I1944" s="30" t="n">
        <v>23.039</v>
      </c>
      <c r="J1944" s="39" t="n">
        <v>23.0866001844406</v>
      </c>
      <c r="K1944" s="30" t="n">
        <v>15.7882008299828</v>
      </c>
      <c r="L1944" s="30" t="n">
        <v>15.6119995388985</v>
      </c>
      <c r="M1944" s="30"/>
      <c r="N1944" s="39" t="n">
        <v>18.0647998616695</v>
      </c>
      <c r="O1944" s="30" t="n">
        <v>18.155</v>
      </c>
      <c r="P1944" s="30" t="n">
        <v>20.536</v>
      </c>
      <c r="Q1944" s="30" t="n">
        <v>20.5633999308348</v>
      </c>
      <c r="R1944" s="30"/>
    </row>
    <row r="1945" customFormat="false" ht="15" hidden="false" customHeight="false" outlineLevel="0" collapsed="false">
      <c r="E1945" s="30"/>
      <c r="F1945" s="30"/>
      <c r="G1945" s="30" t="n">
        <v>13.1779987082481</v>
      </c>
      <c r="H1945" s="30" t="n">
        <v>12.955999815464</v>
      </c>
      <c r="I1945" s="30" t="n">
        <v>23.039000046134</v>
      </c>
      <c r="J1945" s="39" t="n">
        <v>23.089000184536</v>
      </c>
      <c r="K1945" s="30" t="n">
        <v>15.8170006920099</v>
      </c>
      <c r="L1945" s="30" t="n">
        <v>15.5969994463921</v>
      </c>
      <c r="M1945" s="30"/>
      <c r="N1945" s="39" t="n">
        <v>18.062</v>
      </c>
      <c r="O1945" s="30" t="n">
        <v>18.157</v>
      </c>
      <c r="P1945" s="30" t="n">
        <v>20.536</v>
      </c>
      <c r="Q1945" s="30" t="n">
        <v>20.562</v>
      </c>
      <c r="R1945" s="30"/>
    </row>
    <row r="1946" customFormat="false" ht="15" hidden="false" customHeight="false" outlineLevel="0" collapsed="false">
      <c r="E1946" s="30"/>
      <c r="F1946" s="30"/>
      <c r="G1946" s="30" t="n">
        <v>13.1345985460281</v>
      </c>
      <c r="H1946" s="30" t="n">
        <v>12.9389990768433</v>
      </c>
      <c r="I1946" s="30" t="n">
        <v>23.04</v>
      </c>
      <c r="J1946" s="39" t="n">
        <v>23.093</v>
      </c>
      <c r="K1946" s="30" t="n">
        <v>15.8364004154205</v>
      </c>
      <c r="L1946" s="30" t="n">
        <v>15.578799446106</v>
      </c>
      <c r="M1946" s="30"/>
      <c r="N1946" s="39" t="n">
        <v>18.059</v>
      </c>
      <c r="O1946" s="30" t="n">
        <v>18.157</v>
      </c>
      <c r="P1946" s="30" t="n">
        <v>20.5353999538422</v>
      </c>
      <c r="Q1946" s="30" t="n">
        <v>20.56</v>
      </c>
      <c r="R1946" s="30"/>
    </row>
    <row r="1947" customFormat="false" ht="15" hidden="false" customHeight="false" outlineLevel="0" collapsed="false">
      <c r="E1947" s="30"/>
      <c r="F1947" s="30"/>
      <c r="G1947" s="30" t="n">
        <v>13.083398706913</v>
      </c>
      <c r="H1947" s="30" t="n">
        <v>12.9221998152733</v>
      </c>
      <c r="I1947" s="30" t="n">
        <v>23.041</v>
      </c>
      <c r="J1947" s="39" t="n">
        <v>23.095</v>
      </c>
      <c r="K1947" s="30" t="n">
        <v>15.84</v>
      </c>
      <c r="L1947" s="30" t="n">
        <v>15.5609995381832</v>
      </c>
      <c r="M1947" s="30"/>
      <c r="N1947" s="39" t="n">
        <v>18.057</v>
      </c>
      <c r="O1947" s="30" t="n">
        <v>18.157</v>
      </c>
      <c r="P1947" s="30" t="n">
        <v>20.5347999538183</v>
      </c>
      <c r="Q1947" s="30" t="n">
        <v>20.559</v>
      </c>
      <c r="R1947" s="30"/>
    </row>
    <row r="1948" customFormat="false" ht="15" hidden="false" customHeight="false" outlineLevel="0" collapsed="false">
      <c r="E1948" s="30"/>
      <c r="F1948" s="30"/>
      <c r="G1948" s="30" t="n">
        <v>13.0339983828068</v>
      </c>
      <c r="H1948" s="30" t="n">
        <v>12.9414012937546</v>
      </c>
      <c r="I1948" s="30" t="n">
        <v>23.0418000462055</v>
      </c>
      <c r="J1948" s="39" t="n">
        <v>23.0974001386166</v>
      </c>
      <c r="K1948" s="30" t="n">
        <v>15.8351997227669</v>
      </c>
      <c r="L1948" s="30" t="n">
        <v>15.5429995379448</v>
      </c>
      <c r="M1948" s="30"/>
      <c r="N1948" s="39" t="n">
        <v>18.0545998613834</v>
      </c>
      <c r="O1948" s="30" t="n">
        <v>18.155399907589</v>
      </c>
      <c r="P1948" s="30" t="n">
        <v>20.534</v>
      </c>
      <c r="Q1948" s="30" t="n">
        <v>20.5577999306917</v>
      </c>
      <c r="R1948" s="30"/>
    </row>
    <row r="1949" customFormat="false" ht="15" hidden="false" customHeight="false" outlineLevel="0" collapsed="false">
      <c r="E1949" s="30"/>
      <c r="F1949" s="30"/>
      <c r="G1949" s="30" t="n">
        <v>12.9869991909862</v>
      </c>
      <c r="H1949" s="30" t="n">
        <v>12.9944016642571</v>
      </c>
      <c r="I1949" s="30" t="n">
        <v>23.0424000462294</v>
      </c>
      <c r="J1949" s="39" t="n">
        <v>23.0992001386881</v>
      </c>
      <c r="K1949" s="30" t="n">
        <v>15.8263995839357</v>
      </c>
      <c r="L1949" s="30" t="n">
        <v>15.5269995377064</v>
      </c>
      <c r="M1949" s="30"/>
      <c r="N1949" s="39" t="n">
        <v>18.052399930656</v>
      </c>
      <c r="O1949" s="30" t="n">
        <v>18.154</v>
      </c>
      <c r="P1949" s="30" t="n">
        <v>20.532</v>
      </c>
      <c r="Q1949" s="30" t="n">
        <v>20.5551997919679</v>
      </c>
      <c r="R1949" s="30"/>
    </row>
    <row r="1950" customFormat="false" ht="15" hidden="false" customHeight="false" outlineLevel="0" collapsed="false">
      <c r="E1950" s="30"/>
      <c r="F1950" s="30"/>
      <c r="G1950" s="30" t="n">
        <v>12.9719998381138</v>
      </c>
      <c r="H1950" s="30" t="n">
        <v>13.0550016651154</v>
      </c>
      <c r="I1950" s="30" t="n">
        <v>23.0430000462532</v>
      </c>
      <c r="J1950" s="39" t="n">
        <v>23.1010001387596</v>
      </c>
      <c r="K1950" s="30" t="n">
        <v>15.8129995837212</v>
      </c>
      <c r="L1950" s="30" t="n">
        <v>15.5159997224808</v>
      </c>
      <c r="M1950" s="30"/>
      <c r="N1950" s="39" t="n">
        <v>18.051</v>
      </c>
      <c r="O1950" s="30" t="n">
        <v>18.15</v>
      </c>
      <c r="P1950" s="30" t="n">
        <v>20.529</v>
      </c>
      <c r="Q1950" s="30" t="n">
        <v>20.552</v>
      </c>
      <c r="R1950" s="30"/>
    </row>
    <row r="1951" customFormat="false" ht="15" hidden="false" customHeight="false" outlineLevel="0" collapsed="false">
      <c r="E1951" s="30"/>
      <c r="F1951" s="30"/>
      <c r="G1951" s="30" t="n">
        <v>12.9693998380303</v>
      </c>
      <c r="H1951" s="30" t="n">
        <v>13.1162014808655</v>
      </c>
      <c r="I1951" s="30" t="n">
        <v>23.044</v>
      </c>
      <c r="J1951" s="39" t="n">
        <v>23.104</v>
      </c>
      <c r="K1951" s="30" t="n">
        <v>15.7987994446754</v>
      </c>
      <c r="L1951" s="30" t="n">
        <v>15.5043997223377</v>
      </c>
      <c r="M1951" s="30"/>
      <c r="N1951" s="39" t="n">
        <v>18.05</v>
      </c>
      <c r="O1951" s="30" t="n">
        <v>18.1473997223377</v>
      </c>
      <c r="P1951" s="30" t="n">
        <v>20.5271998611689</v>
      </c>
      <c r="Q1951" s="30" t="n">
        <v>20.55</v>
      </c>
      <c r="R1951" s="30"/>
    </row>
    <row r="1952" customFormat="false" ht="15" hidden="false" customHeight="false" outlineLevel="0" collapsed="false">
      <c r="E1952" s="30"/>
      <c r="F1952" s="30"/>
      <c r="G1952" s="30" t="n">
        <v>12.9477990276813</v>
      </c>
      <c r="H1952" s="30" t="n">
        <v>13.1524005556107</v>
      </c>
      <c r="I1952" s="30" t="n">
        <v>23.045</v>
      </c>
      <c r="J1952" s="39" t="n">
        <v>23.107</v>
      </c>
      <c r="K1952" s="30" t="n">
        <v>15.7815994443893</v>
      </c>
      <c r="L1952" s="30" t="n">
        <v>15.4971998147964</v>
      </c>
      <c r="M1952" s="30"/>
      <c r="N1952" s="39" t="n">
        <v>18.049</v>
      </c>
      <c r="O1952" s="30" t="n">
        <v>18.143</v>
      </c>
      <c r="P1952" s="30" t="n">
        <v>20.5253998610973</v>
      </c>
      <c r="Q1952" s="30" t="n">
        <v>20.548</v>
      </c>
      <c r="R1952" s="30"/>
    </row>
    <row r="1953" customFormat="false" ht="15" hidden="false" customHeight="false" outlineLevel="0" collapsed="false">
      <c r="E1953" s="30"/>
      <c r="F1953" s="30"/>
      <c r="G1953" s="30" t="n">
        <v>12.9205995135903</v>
      </c>
      <c r="H1953" s="30" t="n">
        <v>13.1652001852989</v>
      </c>
      <c r="I1953" s="30" t="n">
        <v>23.0466000926495</v>
      </c>
      <c r="J1953" s="39" t="n">
        <v>23.1086000926495</v>
      </c>
      <c r="K1953" s="30" t="n">
        <v>15.760999305129</v>
      </c>
      <c r="L1953" s="30" t="n">
        <v>15.4913999073505</v>
      </c>
      <c r="M1953" s="30"/>
      <c r="N1953" s="39" t="n">
        <v>18.0473997915387</v>
      </c>
      <c r="O1953" s="30" t="n">
        <v>18.1413999073505</v>
      </c>
      <c r="P1953" s="30" t="n">
        <v>20.523</v>
      </c>
      <c r="Q1953" s="30" t="n">
        <v>20.5455998610258</v>
      </c>
      <c r="R1953" s="30"/>
    </row>
    <row r="1954" customFormat="false" ht="15" hidden="false" customHeight="false" outlineLevel="0" collapsed="false">
      <c r="E1954" s="30"/>
      <c r="F1954" s="30"/>
      <c r="G1954" s="30" t="n">
        <v>12.92360064888</v>
      </c>
      <c r="H1954" s="30" t="n">
        <v>13.164</v>
      </c>
      <c r="I1954" s="30" t="n">
        <v>23.0482001390457</v>
      </c>
      <c r="J1954" s="39" t="n">
        <v>23.1102001390457</v>
      </c>
      <c r="K1954" s="30" t="n">
        <v>15.7369993047714</v>
      </c>
      <c r="L1954" s="30" t="n">
        <v>15.4878000926971</v>
      </c>
      <c r="M1954" s="30"/>
      <c r="N1954" s="39" t="n">
        <v>18.0443999304771</v>
      </c>
      <c r="O1954" s="30" t="n">
        <v>18.139</v>
      </c>
      <c r="P1954" s="30" t="n">
        <v>20.52</v>
      </c>
      <c r="Q1954" s="30" t="n">
        <v>20.5433999304771</v>
      </c>
      <c r="R1954" s="30"/>
    </row>
    <row r="1955" customFormat="false" ht="15" hidden="false" customHeight="false" outlineLevel="0" collapsed="false">
      <c r="E1955" s="30"/>
      <c r="F1955" s="30"/>
      <c r="G1955" s="30" t="n">
        <v>12.9520011361241</v>
      </c>
      <c r="H1955" s="30" t="n">
        <v>13.1329981451035</v>
      </c>
      <c r="I1955" s="30" t="n">
        <v>23.0500001391172</v>
      </c>
      <c r="J1955" s="39" t="n">
        <v>23.1120001391172</v>
      </c>
      <c r="K1955" s="30" t="n">
        <v>15.7119991652966</v>
      </c>
      <c r="L1955" s="30" t="n">
        <v>15.4900000927448</v>
      </c>
      <c r="M1955" s="30"/>
      <c r="N1955" s="39" t="n">
        <v>18.043</v>
      </c>
      <c r="O1955" s="30" t="n">
        <v>18.136</v>
      </c>
      <c r="P1955" s="30" t="n">
        <v>20.517</v>
      </c>
      <c r="Q1955" s="30" t="n">
        <v>20.542</v>
      </c>
      <c r="R1955" s="30"/>
    </row>
    <row r="1956" customFormat="false" ht="15" hidden="false" customHeight="false" outlineLevel="0" collapsed="false">
      <c r="E1956" s="30"/>
      <c r="F1956" s="30"/>
      <c r="G1956" s="30" t="n">
        <v>12.9908012990952</v>
      </c>
      <c r="H1956" s="30" t="n">
        <v>13.0839990720749</v>
      </c>
      <c r="I1956" s="30" t="n">
        <v>23.053</v>
      </c>
      <c r="J1956" s="39" t="n">
        <v>23.115</v>
      </c>
      <c r="K1956" s="30" t="n">
        <v>15.6849993040562</v>
      </c>
      <c r="L1956" s="30" t="n">
        <v>15.494400185585</v>
      </c>
      <c r="M1956" s="30"/>
      <c r="N1956" s="39" t="n">
        <v>18.043</v>
      </c>
      <c r="O1956" s="30" t="n">
        <v>18.134599814415</v>
      </c>
      <c r="P1956" s="30" t="n">
        <v>20.514599814415</v>
      </c>
      <c r="Q1956" s="30" t="n">
        <v>20.541</v>
      </c>
      <c r="R1956" s="30"/>
    </row>
    <row r="1957" customFormat="false" ht="15" hidden="false" customHeight="false" outlineLevel="0" collapsed="false">
      <c r="E1957" s="30"/>
      <c r="F1957" s="30"/>
      <c r="G1957" s="30" t="n">
        <v>13.0368014622331</v>
      </c>
      <c r="H1957" s="30" t="n">
        <v>13.0471988859177</v>
      </c>
      <c r="I1957" s="30" t="n">
        <v>23.055</v>
      </c>
      <c r="J1957" s="39" t="n">
        <v>23.117</v>
      </c>
      <c r="K1957" s="30" t="n">
        <v>15.6589993036985</v>
      </c>
      <c r="L1957" s="30" t="n">
        <v>15.5018001856804</v>
      </c>
      <c r="M1957" s="30"/>
      <c r="N1957" s="39" t="n">
        <v>18.042</v>
      </c>
      <c r="O1957" s="30" t="n">
        <v>18.132</v>
      </c>
      <c r="P1957" s="30" t="n">
        <v>20.5125999071598</v>
      </c>
      <c r="Q1957" s="30" t="n">
        <v>20.54</v>
      </c>
      <c r="R1957" s="30"/>
    </row>
    <row r="1958" customFormat="false" ht="15" hidden="false" customHeight="false" outlineLevel="0" collapsed="false">
      <c r="E1958" s="30"/>
      <c r="F1958" s="30"/>
      <c r="G1958" s="30" t="n">
        <v>13.0754004876614</v>
      </c>
      <c r="H1958" s="30" t="n">
        <v>12.9971983280182</v>
      </c>
      <c r="I1958" s="30" t="n">
        <v>23.0566000928879</v>
      </c>
      <c r="J1958" s="39" t="n">
        <v>23.1186000928879</v>
      </c>
      <c r="K1958" s="30" t="n">
        <v>15.6339993033409</v>
      </c>
      <c r="L1958" s="30" t="n">
        <v>15.5108002786636</v>
      </c>
      <c r="M1958" s="30"/>
      <c r="N1958" s="39" t="n">
        <v>18.041</v>
      </c>
      <c r="O1958" s="30" t="n">
        <v>18.1287998142242</v>
      </c>
      <c r="P1958" s="30" t="n">
        <v>20.511</v>
      </c>
      <c r="Q1958" s="30" t="n">
        <v>20.5387999303341</v>
      </c>
      <c r="R1958" s="30"/>
    </row>
    <row r="1959" customFormat="false" ht="15" hidden="false" customHeight="false" outlineLevel="0" collapsed="false">
      <c r="E1959" s="30"/>
      <c r="F1959" s="30"/>
      <c r="G1959" s="30" t="n">
        <v>13.0844001626372</v>
      </c>
      <c r="H1959" s="30" t="n">
        <v>12.9555992565155</v>
      </c>
      <c r="I1959" s="30" t="n">
        <v>23.0578000929356</v>
      </c>
      <c r="J1959" s="39" t="n">
        <v>23.1198000929356</v>
      </c>
      <c r="K1959" s="30" t="n">
        <v>15.6111994423866</v>
      </c>
      <c r="L1959" s="30" t="n">
        <v>15.5220004646778</v>
      </c>
      <c r="M1959" s="30"/>
      <c r="N1959" s="39" t="n">
        <v>18.0403999302983</v>
      </c>
      <c r="O1959" s="30" t="n">
        <v>18.126</v>
      </c>
      <c r="P1959" s="30" t="n">
        <v>20.508</v>
      </c>
      <c r="Q1959" s="30" t="n">
        <v>20.5367998605967</v>
      </c>
      <c r="R1959" s="30"/>
    </row>
    <row r="1960" customFormat="false" ht="15" hidden="false" customHeight="false" outlineLevel="0" collapsed="false">
      <c r="E1960" s="30"/>
      <c r="F1960" s="30"/>
      <c r="G1960" s="30" t="n">
        <v>13.0829998372793</v>
      </c>
      <c r="H1960" s="30" t="n">
        <v>12.943999628067</v>
      </c>
      <c r="I1960" s="30" t="n">
        <v>23.0590000929832</v>
      </c>
      <c r="J1960" s="39" t="n">
        <v>23.1210000464916</v>
      </c>
      <c r="K1960" s="30" t="n">
        <v>15.5929994421005</v>
      </c>
      <c r="L1960" s="30" t="n">
        <v>15.5350004649162</v>
      </c>
      <c r="M1960" s="30"/>
      <c r="N1960" s="39" t="n">
        <v>18.039</v>
      </c>
      <c r="O1960" s="30" t="n">
        <v>18.123</v>
      </c>
      <c r="P1960" s="30" t="n">
        <v>20.505</v>
      </c>
      <c r="Q1960" s="30" t="n">
        <v>20.535</v>
      </c>
      <c r="R1960" s="30"/>
    </row>
    <row r="1961" customFormat="false" ht="15" hidden="false" customHeight="false" outlineLevel="0" collapsed="false">
      <c r="E1961" s="30"/>
      <c r="F1961" s="30"/>
      <c r="G1961" s="30" t="n">
        <v>13.0751995115876</v>
      </c>
      <c r="H1961" s="30" t="n">
        <v>12.9085979533195</v>
      </c>
      <c r="I1961" s="30" t="n">
        <v>23.061</v>
      </c>
      <c r="J1961" s="39" t="n">
        <v>23.122</v>
      </c>
      <c r="K1961" s="30" t="n">
        <v>15.5747994418144</v>
      </c>
      <c r="L1961" s="30" t="n">
        <v>15.5532005581856</v>
      </c>
      <c r="M1961" s="30"/>
      <c r="N1961" s="39" t="n">
        <v>18.039</v>
      </c>
      <c r="O1961" s="30" t="n">
        <v>18.1205998139381</v>
      </c>
      <c r="P1961" s="30" t="n">
        <v>20.5031998604536</v>
      </c>
      <c r="Q1961" s="30" t="n">
        <v>20.534</v>
      </c>
      <c r="R1961" s="30"/>
    </row>
    <row r="1962" customFormat="false" ht="15" hidden="false" customHeight="false" outlineLevel="0" collapsed="false">
      <c r="E1962" s="30"/>
      <c r="F1962" s="30"/>
      <c r="G1962" s="30" t="n">
        <v>13.0527990226746</v>
      </c>
      <c r="H1962" s="30" t="n">
        <v>12.8539990692139</v>
      </c>
      <c r="I1962" s="30" t="n">
        <v>23.062</v>
      </c>
      <c r="J1962" s="39" t="n">
        <v>23.124</v>
      </c>
      <c r="K1962" s="30" t="n">
        <v>15.5601995811462</v>
      </c>
      <c r="L1962" s="30" t="n">
        <v>15.5738006515503</v>
      </c>
      <c r="M1962" s="30"/>
      <c r="N1962" s="39" t="n">
        <v>18.037</v>
      </c>
      <c r="O1962" s="30" t="n">
        <v>18.117</v>
      </c>
      <c r="P1962" s="30" t="n">
        <v>20.5013998603821</v>
      </c>
      <c r="Q1962" s="30" t="n">
        <v>20.533</v>
      </c>
      <c r="R1962" s="30"/>
    </row>
    <row r="1963" customFormat="false" ht="15" hidden="false" customHeight="false" outlineLevel="0" collapsed="false">
      <c r="E1963" s="30"/>
      <c r="F1963" s="30"/>
      <c r="G1963" s="30" t="n">
        <v>13.0255995110869</v>
      </c>
      <c r="H1963" s="30" t="n">
        <v>12.8602011175156</v>
      </c>
      <c r="I1963" s="30" t="n">
        <v>23.0636000931263</v>
      </c>
      <c r="J1963" s="39" t="n">
        <v>23.1248000465631</v>
      </c>
      <c r="K1963" s="30" t="n">
        <v>15.5447995809317</v>
      </c>
      <c r="L1963" s="30" t="n">
        <v>15.5968007450104</v>
      </c>
      <c r="M1963" s="30"/>
      <c r="N1963" s="39" t="n">
        <v>18.0355998603106</v>
      </c>
      <c r="O1963" s="30" t="n">
        <v>18.117</v>
      </c>
      <c r="P1963" s="30" t="n">
        <v>20.499</v>
      </c>
      <c r="Q1963" s="30" t="n">
        <v>20.5303997904658</v>
      </c>
      <c r="R1963" s="30"/>
    </row>
    <row r="1964" customFormat="false" ht="15" hidden="false" customHeight="false" outlineLevel="0" collapsed="false">
      <c r="E1964" s="30"/>
      <c r="F1964" s="30"/>
      <c r="G1964" s="30" t="n">
        <v>13.0117995108366</v>
      </c>
      <c r="H1964" s="30" t="n">
        <v>12.9068014907837</v>
      </c>
      <c r="I1964" s="30" t="n">
        <v>23.064400046587</v>
      </c>
      <c r="J1964" s="39" t="n">
        <v>23.125</v>
      </c>
      <c r="K1964" s="30" t="n">
        <v>15.5295997204781</v>
      </c>
      <c r="L1964" s="30" t="n">
        <v>15.6196006522179</v>
      </c>
      <c r="M1964" s="30"/>
      <c r="N1964" s="39" t="n">
        <v>18.032799860239</v>
      </c>
      <c r="O1964" s="30" t="n">
        <v>18.115</v>
      </c>
      <c r="P1964" s="30" t="n">
        <v>20.497</v>
      </c>
      <c r="Q1964" s="30" t="n">
        <v>20.528</v>
      </c>
      <c r="R1964" s="30"/>
    </row>
    <row r="1965" customFormat="false" ht="15" hidden="false" customHeight="false" outlineLevel="0" collapsed="false">
      <c r="E1965" s="30"/>
      <c r="F1965" s="30"/>
      <c r="G1965" s="30" t="n">
        <v>12.9939990211725</v>
      </c>
      <c r="H1965" s="30" t="n">
        <v>12.9680020508766</v>
      </c>
      <c r="I1965" s="30" t="n">
        <v>23.0650001398325</v>
      </c>
      <c r="J1965" s="39" t="n">
        <v>23.125</v>
      </c>
      <c r="K1965" s="30" t="n">
        <v>15.521</v>
      </c>
      <c r="L1965" s="30" t="n">
        <v>15.64000055933</v>
      </c>
      <c r="M1965" s="30"/>
      <c r="N1965" s="39" t="n">
        <v>18.031</v>
      </c>
      <c r="O1965" s="30" t="n">
        <v>18.116</v>
      </c>
      <c r="P1965" s="30" t="n">
        <v>20.495</v>
      </c>
      <c r="Q1965" s="30" t="n">
        <v>20.529</v>
      </c>
      <c r="R1965" s="30"/>
    </row>
    <row r="1966" customFormat="false" ht="15" hidden="false" customHeight="false" outlineLevel="0" collapsed="false">
      <c r="E1966" s="30"/>
      <c r="F1966" s="30"/>
      <c r="G1966" s="30" t="n">
        <v>12.9633990206718</v>
      </c>
      <c r="H1966" s="30" t="n">
        <v>13.0352014923096</v>
      </c>
      <c r="I1966" s="30" t="n">
        <v>23.068</v>
      </c>
      <c r="J1966" s="39" t="n">
        <v>23.125</v>
      </c>
      <c r="K1966" s="30" t="n">
        <v>15.521800139904</v>
      </c>
      <c r="L1966" s="30" t="n">
        <v>15.6592005596161</v>
      </c>
      <c r="M1966" s="30"/>
      <c r="N1966" s="39" t="n">
        <v>18.03</v>
      </c>
      <c r="O1966" s="30" t="n">
        <v>18.1172000932694</v>
      </c>
      <c r="P1966" s="30" t="n">
        <v>20.4937999067306</v>
      </c>
      <c r="Q1966" s="30" t="n">
        <v>20.53</v>
      </c>
      <c r="R1966" s="30"/>
    </row>
    <row r="1967" customFormat="false" ht="15" hidden="false" customHeight="false" outlineLevel="0" collapsed="false">
      <c r="E1967" s="30"/>
      <c r="F1967" s="30"/>
      <c r="G1967" s="30" t="n">
        <v>12.9435996733904</v>
      </c>
      <c r="H1967" s="30" t="n">
        <v>13.062</v>
      </c>
      <c r="I1967" s="30" t="n">
        <v>23.072</v>
      </c>
      <c r="J1967" s="39" t="n">
        <v>23.125</v>
      </c>
      <c r="K1967" s="30" t="n">
        <v>15.5334005599022</v>
      </c>
      <c r="L1967" s="30" t="n">
        <v>15.6770004665852</v>
      </c>
      <c r="M1967" s="30"/>
      <c r="N1967" s="39" t="n">
        <v>18.029</v>
      </c>
      <c r="O1967" s="30" t="n">
        <v>18.119</v>
      </c>
      <c r="P1967" s="30" t="n">
        <v>20.492599906683</v>
      </c>
      <c r="Q1967" s="30" t="n">
        <v>20.531</v>
      </c>
      <c r="R1967" s="30"/>
    </row>
    <row r="1968" customFormat="false" ht="15" hidden="false" customHeight="false" outlineLevel="0" collapsed="false">
      <c r="E1968" s="30"/>
      <c r="F1968" s="30"/>
      <c r="G1968" s="30" t="n">
        <v>12.9436003267765</v>
      </c>
      <c r="H1968" s="30" t="n">
        <v>13.0475996265411</v>
      </c>
      <c r="I1968" s="30" t="n">
        <v>23.0760002334118</v>
      </c>
      <c r="J1968" s="39" t="n">
        <v>23.1241999533176</v>
      </c>
      <c r="K1968" s="30" t="n">
        <v>15.5530007002354</v>
      </c>
      <c r="L1968" s="30" t="n">
        <v>15.6914003734589</v>
      </c>
      <c r="M1968" s="30"/>
      <c r="N1968" s="39" t="n">
        <v>18.028</v>
      </c>
      <c r="O1968" s="30" t="n">
        <v>18.1216000933647</v>
      </c>
      <c r="P1968" s="30" t="n">
        <v>20.491</v>
      </c>
      <c r="Q1968" s="30" t="n">
        <v>20.5297999299765</v>
      </c>
      <c r="R1968" s="30"/>
    </row>
    <row r="1969" customFormat="false" ht="15" hidden="false" customHeight="false" outlineLevel="0" collapsed="false">
      <c r="E1969" s="30"/>
      <c r="F1969" s="30"/>
      <c r="G1969" s="30" t="n">
        <v>12.9700008173585</v>
      </c>
      <c r="H1969" s="30" t="n">
        <v>13.0347996263504</v>
      </c>
      <c r="I1969" s="30" t="n">
        <v>23.0774000467062</v>
      </c>
      <c r="J1969" s="39" t="n">
        <v>23.1231999065876</v>
      </c>
      <c r="K1969" s="30" t="n">
        <v>15.578000700593</v>
      </c>
      <c r="L1969" s="30" t="n">
        <v>15.7006001868248</v>
      </c>
      <c r="M1969" s="30"/>
      <c r="N1969" s="39" t="n">
        <v>18.028</v>
      </c>
      <c r="O1969" s="30" t="n">
        <v>18.123</v>
      </c>
      <c r="P1969" s="30" t="n">
        <v>20.489</v>
      </c>
      <c r="Q1969" s="30" t="n">
        <v>20.529</v>
      </c>
      <c r="R1969" s="30"/>
    </row>
    <row r="1970" customFormat="false" ht="15" hidden="false" customHeight="false" outlineLevel="0" collapsed="false">
      <c r="E1970" s="30"/>
      <c r="F1970" s="30"/>
      <c r="G1970" s="30" t="n">
        <v>13.0220019626617</v>
      </c>
      <c r="H1970" s="30" t="n">
        <v>13.012998878479</v>
      </c>
      <c r="I1970" s="30" t="n">
        <v>23.0780001869202</v>
      </c>
      <c r="J1970" s="39" t="n">
        <v>23.12199995327</v>
      </c>
      <c r="K1970" s="30" t="n">
        <v>15.6050009813309</v>
      </c>
      <c r="L1970" s="30" t="n">
        <v>15.703</v>
      </c>
      <c r="M1970" s="30"/>
      <c r="N1970" s="39" t="n">
        <v>18.028</v>
      </c>
      <c r="O1970" s="30" t="n">
        <v>18.125</v>
      </c>
      <c r="P1970" s="30" t="n">
        <v>20.488</v>
      </c>
      <c r="Q1970" s="30" t="n">
        <v>20.528</v>
      </c>
      <c r="R1970" s="30"/>
    </row>
    <row r="1971" customFormat="false" ht="15" hidden="false" customHeight="false" outlineLevel="0" collapsed="false">
      <c r="E1971" s="30"/>
      <c r="F1971" s="30"/>
      <c r="G1971" s="30" t="n">
        <v>13.0902019636631</v>
      </c>
      <c r="H1971" s="30" t="n">
        <v>12.9847994389534</v>
      </c>
      <c r="I1971" s="30" t="n">
        <v>23.082</v>
      </c>
      <c r="J1971" s="39" t="n">
        <v>23.121</v>
      </c>
      <c r="K1971" s="30" t="n">
        <v>15.6310007013083</v>
      </c>
      <c r="L1971" s="30" t="n">
        <v>15.7017999064922</v>
      </c>
      <c r="M1971" s="30"/>
      <c r="N1971" s="39" t="n">
        <v>18.028</v>
      </c>
      <c r="O1971" s="30" t="n">
        <v>18.1262000935078</v>
      </c>
      <c r="P1971" s="30" t="n">
        <v>20.4873999532461</v>
      </c>
      <c r="Q1971" s="30" t="n">
        <v>20.527</v>
      </c>
      <c r="R1971" s="30"/>
    </row>
    <row r="1972" customFormat="false" ht="15" hidden="false" customHeight="false" outlineLevel="0" collapsed="false">
      <c r="E1972" s="30"/>
      <c r="F1972" s="30"/>
      <c r="G1972" s="30" t="n">
        <v>13.1452009823322</v>
      </c>
      <c r="H1972" s="30" t="n">
        <v>12.9703996257782</v>
      </c>
      <c r="I1972" s="30" t="n">
        <v>23.084</v>
      </c>
      <c r="J1972" s="39" t="n">
        <v>23.12</v>
      </c>
      <c r="K1972" s="30" t="n">
        <v>15.6484005613327</v>
      </c>
      <c r="L1972" s="30" t="n">
        <v>15.6967997193337</v>
      </c>
      <c r="M1972" s="30"/>
      <c r="N1972" s="39" t="n">
        <v>18.03</v>
      </c>
      <c r="O1972" s="30" t="n">
        <v>18.128</v>
      </c>
      <c r="P1972" s="30" t="n">
        <v>20.487</v>
      </c>
      <c r="Q1972" s="30" t="n">
        <v>20.526</v>
      </c>
      <c r="R1972" s="30"/>
    </row>
    <row r="1973" customFormat="false" ht="15" hidden="false" customHeight="false" outlineLevel="0" collapsed="false">
      <c r="E1973" s="30"/>
      <c r="F1973" s="30"/>
      <c r="G1973" s="30" t="n">
        <v>13.1702006552219</v>
      </c>
      <c r="H1973" s="30" t="n">
        <v>12.9497988767624</v>
      </c>
      <c r="I1973" s="30" t="n">
        <v>23.0872001872063</v>
      </c>
      <c r="J1973" s="39" t="n">
        <v>23.1183999063969</v>
      </c>
      <c r="K1973" s="30" t="n">
        <v>15.6636005616188</v>
      </c>
      <c r="L1973" s="30" t="n">
        <v>15.6907998127937</v>
      </c>
      <c r="M1973" s="30"/>
      <c r="N1973" s="39" t="n">
        <v>18.0312000702024</v>
      </c>
      <c r="O1973" s="30" t="n">
        <v>18.1296000936031</v>
      </c>
      <c r="P1973" s="30" t="n">
        <v>20.487</v>
      </c>
      <c r="Q1973" s="30" t="n">
        <v>20.5247999297976</v>
      </c>
      <c r="R1973" s="30"/>
    </row>
    <row r="1974" customFormat="false" ht="15" hidden="false" customHeight="false" outlineLevel="0" collapsed="false">
      <c r="E1974" s="30"/>
      <c r="F1974" s="30"/>
      <c r="G1974" s="30" t="n">
        <v>13.1804001638889</v>
      </c>
      <c r="H1974" s="30" t="n">
        <v>12.93</v>
      </c>
      <c r="I1974" s="30" t="n">
        <v>23.0884000468254</v>
      </c>
      <c r="J1974" s="39" t="n">
        <v>23.1171999063492</v>
      </c>
      <c r="K1974" s="30" t="n">
        <v>15.6784002809525</v>
      </c>
      <c r="L1974" s="30" t="n">
        <v>15.6833998126984</v>
      </c>
      <c r="M1974" s="30"/>
      <c r="N1974" s="39" t="n">
        <v>18.0326000702381</v>
      </c>
      <c r="O1974" s="30" t="n">
        <v>18.13</v>
      </c>
      <c r="P1974" s="30" t="n">
        <v>20.486</v>
      </c>
      <c r="Q1974" s="30" t="n">
        <v>20.5233999297619</v>
      </c>
      <c r="R1974" s="30"/>
    </row>
    <row r="1975" customFormat="false" ht="15" hidden="false" customHeight="false" outlineLevel="0" collapsed="false">
      <c r="E1975" s="30"/>
      <c r="F1975" s="30"/>
      <c r="G1975" s="30" t="n">
        <v>13.1789995080829</v>
      </c>
      <c r="H1975" s="30" t="n">
        <v>12.952001124382</v>
      </c>
      <c r="I1975" s="30" t="n">
        <v>23.0890002342463</v>
      </c>
      <c r="J1975" s="39" t="n">
        <v>23.1159999531507</v>
      </c>
      <c r="K1975" s="30" t="n">
        <v>15.6900004216433</v>
      </c>
      <c r="L1975" s="30" t="n">
        <v>15.673999812603</v>
      </c>
      <c r="M1975" s="30"/>
      <c r="N1975" s="39" t="n">
        <v>18.035</v>
      </c>
      <c r="O1975" s="30" t="n">
        <v>18.132</v>
      </c>
      <c r="P1975" s="30" t="n">
        <v>20.486</v>
      </c>
      <c r="Q1975" s="30" t="n">
        <v>20.523</v>
      </c>
      <c r="R1975" s="30"/>
    </row>
    <row r="1976" customFormat="false" ht="15" hidden="false" customHeight="false" outlineLevel="0" collapsed="false">
      <c r="E1976" s="30"/>
      <c r="F1976" s="30"/>
      <c r="G1976" s="30" t="n">
        <v>13.1579991797209</v>
      </c>
      <c r="H1976" s="30" t="n">
        <v>12.995201499939</v>
      </c>
      <c r="I1976" s="30" t="n">
        <v>23.094</v>
      </c>
      <c r="J1976" s="39" t="n">
        <v>23.115</v>
      </c>
      <c r="K1976" s="30" t="n">
        <v>15.6988001406193</v>
      </c>
      <c r="L1976" s="30" t="n">
        <v>15.6667999062538</v>
      </c>
      <c r="M1976" s="30"/>
      <c r="N1976" s="39" t="n">
        <v>18.037</v>
      </c>
      <c r="O1976" s="30" t="n">
        <v>18.133</v>
      </c>
      <c r="P1976" s="30" t="n">
        <v>20.486</v>
      </c>
      <c r="Q1976" s="30" t="n">
        <v>20.522</v>
      </c>
      <c r="R1976" s="30"/>
    </row>
    <row r="1977" customFormat="false" ht="15" hidden="false" customHeight="false" outlineLevel="0" collapsed="false">
      <c r="E1977" s="30"/>
      <c r="F1977" s="30"/>
      <c r="G1977" s="30" t="n">
        <v>13.1277990151644</v>
      </c>
      <c r="H1977" s="30" t="n">
        <v>13.0596022510529</v>
      </c>
      <c r="I1977" s="30" t="n">
        <v>23.095</v>
      </c>
      <c r="J1977" s="39" t="n">
        <v>23.113</v>
      </c>
      <c r="K1977" s="30" t="n">
        <v>15.6987997186184</v>
      </c>
      <c r="L1977" s="30" t="n">
        <v>15.6611998124123</v>
      </c>
      <c r="M1977" s="30"/>
      <c r="N1977" s="39" t="n">
        <v>18.039</v>
      </c>
      <c r="O1977" s="30" t="n">
        <v>18.133</v>
      </c>
      <c r="P1977" s="30" t="n">
        <v>20.486</v>
      </c>
      <c r="Q1977" s="30" t="n">
        <v>20.521</v>
      </c>
      <c r="R1977" s="30"/>
    </row>
    <row r="1978" customFormat="false" ht="15" hidden="false" customHeight="false" outlineLevel="0" collapsed="false">
      <c r="E1978" s="30"/>
      <c r="F1978" s="30"/>
      <c r="G1978" s="30" t="n">
        <v>13.0877985219955</v>
      </c>
      <c r="H1978" s="30" t="n">
        <v>13.130801689148</v>
      </c>
      <c r="I1978" s="30" t="n">
        <v>23.0982001876831</v>
      </c>
      <c r="J1978" s="39" t="n">
        <v>23.1121999530792</v>
      </c>
      <c r="K1978" s="30" t="n">
        <v>15.6935998592377</v>
      </c>
      <c r="L1978" s="30" t="n">
        <v>15.6525996246338</v>
      </c>
      <c r="M1978" s="30"/>
      <c r="N1978" s="39" t="n">
        <v>18.0426002111435</v>
      </c>
      <c r="O1978" s="30" t="n">
        <v>18.1346000938416</v>
      </c>
      <c r="P1978" s="30" t="n">
        <v>20.486</v>
      </c>
      <c r="Q1978" s="30" t="n">
        <v>20.5187999296188</v>
      </c>
      <c r="R1978" s="30"/>
    </row>
    <row r="1979" customFormat="false" ht="15" hidden="false" customHeight="false" outlineLevel="0" collapsed="false">
      <c r="E1979" s="30"/>
      <c r="F1979" s="30"/>
      <c r="G1979" s="30" t="n">
        <v>13.0359983569384</v>
      </c>
      <c r="H1979" s="30" t="n">
        <v>13.1656001877785</v>
      </c>
      <c r="I1979" s="30" t="n">
        <v>23.0998000938892</v>
      </c>
      <c r="J1979" s="39" t="n">
        <v>23.1111999061108</v>
      </c>
      <c r="K1979" s="30" t="n">
        <v>15.6853995774984</v>
      </c>
      <c r="L1979" s="30" t="n">
        <v>15.6451999061108</v>
      </c>
      <c r="M1979" s="30"/>
      <c r="N1979" s="39" t="n">
        <v>18.0468002112508</v>
      </c>
      <c r="O1979" s="30" t="n">
        <v>18.136</v>
      </c>
      <c r="P1979" s="30" t="n">
        <v>20.486</v>
      </c>
      <c r="Q1979" s="30" t="n">
        <v>20.5167998591661</v>
      </c>
      <c r="R1979" s="30"/>
    </row>
    <row r="1980" customFormat="false" ht="15" hidden="false" customHeight="false" outlineLevel="0" collapsed="false">
      <c r="E1980" s="30"/>
      <c r="F1980" s="30"/>
      <c r="G1980" s="30" t="n">
        <v>12.9889990136623</v>
      </c>
      <c r="H1980" s="30" t="n">
        <v>13.1760005636215</v>
      </c>
      <c r="I1980" s="30" t="n">
        <v>23.1010000939369</v>
      </c>
      <c r="J1980" s="39" t="n">
        <v>23.1099999530315</v>
      </c>
      <c r="K1980" s="30" t="n">
        <v>15.6719995772839</v>
      </c>
      <c r="L1980" s="30" t="n">
        <v>15.6379998121262</v>
      </c>
      <c r="M1980" s="30"/>
      <c r="N1980" s="39" t="n">
        <v>18.052</v>
      </c>
      <c r="O1980" s="30" t="n">
        <v>18.136</v>
      </c>
      <c r="P1980" s="30" t="n">
        <v>20.487</v>
      </c>
      <c r="Q1980" s="30" t="n">
        <v>20.514</v>
      </c>
      <c r="R1980" s="30"/>
    </row>
    <row r="1981" customFormat="false" ht="15" hidden="false" customHeight="false" outlineLevel="0" collapsed="false">
      <c r="E1981" s="30"/>
      <c r="F1981" s="30"/>
      <c r="G1981" s="30" t="n">
        <v>12.9651995065808</v>
      </c>
      <c r="H1981" s="30" t="n">
        <v>13.19</v>
      </c>
      <c r="I1981" s="30" t="n">
        <v>23.103</v>
      </c>
      <c r="J1981" s="39" t="n">
        <v>23.109</v>
      </c>
      <c r="K1981" s="30" t="n">
        <v>15.6567994360924</v>
      </c>
      <c r="L1981" s="30" t="n">
        <v>15.6313997180462</v>
      </c>
      <c r="M1981" s="30"/>
      <c r="N1981" s="39" t="n">
        <v>18.055</v>
      </c>
      <c r="O1981" s="30" t="n">
        <v>18.136</v>
      </c>
      <c r="P1981" s="30" t="n">
        <v>20.4863999530077</v>
      </c>
      <c r="Q1981" s="30" t="n">
        <v>20.511</v>
      </c>
      <c r="R1981" s="30"/>
    </row>
    <row r="1982" customFormat="false" ht="15" hidden="false" customHeight="false" outlineLevel="0" collapsed="false">
      <c r="E1982" s="30"/>
      <c r="F1982" s="30"/>
      <c r="G1982" s="30" t="n">
        <v>12.9569991772175</v>
      </c>
      <c r="H1982" s="30" t="n">
        <v>13.1691988716126</v>
      </c>
      <c r="I1982" s="30" t="n">
        <v>23.105</v>
      </c>
      <c r="J1982" s="39" t="n">
        <v>23.109</v>
      </c>
      <c r="K1982" s="30" t="n">
        <v>15.6451995768547</v>
      </c>
      <c r="L1982" s="30" t="n">
        <v>15.6203996238708</v>
      </c>
      <c r="M1982" s="30"/>
      <c r="N1982" s="39" t="n">
        <v>18.059</v>
      </c>
      <c r="O1982" s="30" t="n">
        <v>18.136</v>
      </c>
      <c r="P1982" s="30" t="n">
        <v>20.486</v>
      </c>
      <c r="Q1982" s="30" t="n">
        <v>20.509</v>
      </c>
      <c r="R1982" s="30"/>
    </row>
    <row r="1983" customFormat="false" ht="15" hidden="false" customHeight="false" outlineLevel="0" collapsed="false">
      <c r="E1983" s="30"/>
      <c r="F1983" s="30"/>
      <c r="G1983" s="30" t="n">
        <v>12.9279991768003</v>
      </c>
      <c r="H1983" s="30" t="n">
        <v>13.1173984947205</v>
      </c>
      <c r="I1983" s="30" t="n">
        <v>23.10660009408</v>
      </c>
      <c r="J1983" s="39" t="n">
        <v>23.10739990592</v>
      </c>
      <c r="K1983" s="30" t="n">
        <v>15.63559985888</v>
      </c>
      <c r="L1983" s="30" t="n">
        <v>15.6075996236801</v>
      </c>
      <c r="M1983" s="30"/>
      <c r="N1983" s="39" t="n">
        <v>18.0638002822399</v>
      </c>
      <c r="O1983" s="30" t="n">
        <v>18.136</v>
      </c>
      <c r="P1983" s="30" t="n">
        <v>20.486</v>
      </c>
      <c r="Q1983" s="30" t="n">
        <v>20.50759985888</v>
      </c>
      <c r="R1983" s="30"/>
    </row>
    <row r="1984" customFormat="false" ht="15" hidden="false" customHeight="false" outlineLevel="0" collapsed="false">
      <c r="E1984" s="30"/>
      <c r="F1984" s="30"/>
      <c r="G1984" s="30" t="n">
        <v>12.917</v>
      </c>
      <c r="H1984" s="30" t="n">
        <v>13.0707986822128</v>
      </c>
      <c r="I1984" s="30" t="n">
        <v>23.1078000941277</v>
      </c>
      <c r="J1984" s="39" t="n">
        <v>23.1061999058723</v>
      </c>
      <c r="K1984" s="30" t="n">
        <v>15.627599717617</v>
      </c>
      <c r="L1984" s="30" t="n">
        <v>15.5939995293617</v>
      </c>
      <c r="M1984" s="30"/>
      <c r="N1984" s="39" t="n">
        <v>18.069400282383</v>
      </c>
      <c r="O1984" s="30" t="n">
        <v>18.136</v>
      </c>
      <c r="P1984" s="30" t="n">
        <v>20.487</v>
      </c>
      <c r="Q1984" s="30" t="n">
        <v>20.5047998588085</v>
      </c>
      <c r="R1984" s="30"/>
    </row>
    <row r="1985" customFormat="false" ht="15" hidden="false" customHeight="false" outlineLevel="0" collapsed="false">
      <c r="E1985" s="30"/>
      <c r="F1985" s="30"/>
      <c r="G1985" s="30" t="n">
        <v>12.9390011536479</v>
      </c>
      <c r="H1985" s="30" t="n">
        <v>13.0149983048439</v>
      </c>
      <c r="I1985" s="30" t="n">
        <v>23.109</v>
      </c>
      <c r="J1985" s="39" t="n">
        <v>23.1049999529123</v>
      </c>
      <c r="K1985" s="30" t="n">
        <v>15.616999576211</v>
      </c>
      <c r="L1985" s="30" t="n">
        <v>15.5789995291233</v>
      </c>
      <c r="M1985" s="30"/>
      <c r="N1985" s="39" t="n">
        <v>18.075</v>
      </c>
      <c r="O1985" s="30" t="n">
        <v>18.134</v>
      </c>
      <c r="P1985" s="30" t="n">
        <v>20.489</v>
      </c>
      <c r="Q1985" s="30" t="n">
        <v>20.502</v>
      </c>
      <c r="R1985" s="30"/>
    </row>
    <row r="1986" customFormat="false" ht="15" hidden="false" customHeight="false" outlineLevel="0" collapsed="false">
      <c r="E1986" s="30"/>
      <c r="F1986" s="30"/>
      <c r="G1986" s="30" t="n">
        <v>12.9756009893417</v>
      </c>
      <c r="H1986" s="30" t="n">
        <v>12.9733992462158</v>
      </c>
      <c r="I1986" s="30" t="n">
        <v>23.109</v>
      </c>
      <c r="J1986" s="39" t="n">
        <v>23.104</v>
      </c>
      <c r="K1986" s="30" t="n">
        <v>15.6073997173309</v>
      </c>
      <c r="L1986" s="30" t="n">
        <v>15.5651996231079</v>
      </c>
      <c r="M1986" s="30"/>
      <c r="N1986" s="39" t="n">
        <v>18.08</v>
      </c>
      <c r="O1986" s="30" t="n">
        <v>18.132799905777</v>
      </c>
      <c r="P1986" s="30" t="n">
        <v>20.4896000471115</v>
      </c>
      <c r="Q1986" s="30" t="n">
        <v>20.501</v>
      </c>
      <c r="R1986" s="30"/>
    </row>
    <row r="1987" customFormat="false" ht="15" hidden="false" customHeight="false" outlineLevel="0" collapsed="false">
      <c r="E1987" s="30"/>
      <c r="F1987" s="30"/>
      <c r="G1987" s="30" t="n">
        <v>13.0144011548162</v>
      </c>
      <c r="H1987" s="30" t="n">
        <v>12.9593996229172</v>
      </c>
      <c r="I1987" s="30" t="n">
        <v>23.11</v>
      </c>
      <c r="J1987" s="39" t="n">
        <v>23.102</v>
      </c>
      <c r="K1987" s="30" t="n">
        <v>15.5961995757818</v>
      </c>
      <c r="L1987" s="30" t="n">
        <v>15.5541998114586</v>
      </c>
      <c r="M1987" s="30"/>
      <c r="N1987" s="39" t="n">
        <v>18.083</v>
      </c>
      <c r="O1987" s="30" t="n">
        <v>18.13</v>
      </c>
      <c r="P1987" s="30" t="n">
        <v>20.49</v>
      </c>
      <c r="Q1987" s="30" t="n">
        <v>20.499</v>
      </c>
      <c r="R1987" s="30"/>
    </row>
    <row r="1988" customFormat="false" ht="15" hidden="false" customHeight="false" outlineLevel="0" collapsed="false">
      <c r="E1988" s="30"/>
      <c r="F1988" s="30"/>
      <c r="G1988" s="30" t="n">
        <v>13.0528009903431</v>
      </c>
      <c r="H1988" s="30" t="n">
        <v>12.924198302269</v>
      </c>
      <c r="I1988" s="30" t="n">
        <v>23.1108000471592</v>
      </c>
      <c r="J1988" s="39" t="n">
        <v>23.0995998585224</v>
      </c>
      <c r="K1988" s="30" t="n">
        <v>15.5817995755672</v>
      </c>
      <c r="L1988" s="30" t="n">
        <v>15.5477998113632</v>
      </c>
      <c r="M1988" s="30"/>
      <c r="N1988" s="39" t="n">
        <v>18.0868002829552</v>
      </c>
      <c r="O1988" s="30" t="n">
        <v>18.1283999056816</v>
      </c>
      <c r="P1988" s="30" t="n">
        <v>20.49</v>
      </c>
      <c r="Q1988" s="30" t="n">
        <v>20.4977999292612</v>
      </c>
      <c r="R1988" s="30"/>
    </row>
    <row r="1989" customFormat="false" ht="15" hidden="false" customHeight="false" outlineLevel="0" collapsed="false">
      <c r="E1989" s="30"/>
      <c r="F1989" s="30"/>
      <c r="G1989" s="30" t="n">
        <v>13.0724001651406</v>
      </c>
      <c r="H1989" s="30" t="n">
        <v>12.8725992450714</v>
      </c>
      <c r="I1989" s="30" t="n">
        <v>23.111</v>
      </c>
      <c r="J1989" s="39" t="n">
        <v>23.0977998584509</v>
      </c>
      <c r="K1989" s="30" t="n">
        <v>15.5639992922544</v>
      </c>
      <c r="L1989" s="30" t="n">
        <v>15.5451999056339</v>
      </c>
      <c r="M1989" s="30"/>
      <c r="N1989" s="39" t="n">
        <v>18.0918002123237</v>
      </c>
      <c r="O1989" s="30" t="n">
        <v>18.127</v>
      </c>
      <c r="P1989" s="30" t="n">
        <v>20.49</v>
      </c>
      <c r="Q1989" s="30" t="n">
        <v>20.4976000707746</v>
      </c>
      <c r="R1989" s="30"/>
    </row>
    <row r="1990" customFormat="false" ht="15" hidden="false" customHeight="false" outlineLevel="0" collapsed="false">
      <c r="E1990" s="30"/>
      <c r="F1990" s="30"/>
      <c r="G1990" s="30" t="n">
        <v>13.0709996695519</v>
      </c>
      <c r="H1990" s="30" t="n">
        <v>12.8680007553101</v>
      </c>
      <c r="I1990" s="30" t="n">
        <v>23.1109999527931</v>
      </c>
      <c r="J1990" s="39" t="n">
        <v>23.0959998583794</v>
      </c>
      <c r="K1990" s="30" t="n">
        <v>15.5449995751381</v>
      </c>
      <c r="L1990" s="30" t="n">
        <v>15.544</v>
      </c>
      <c r="M1990" s="30"/>
      <c r="N1990" s="39" t="n">
        <v>18.097</v>
      </c>
      <c r="O1990" s="30" t="n">
        <v>18.124</v>
      </c>
      <c r="P1990" s="30" t="n">
        <v>20.491</v>
      </c>
      <c r="Q1990" s="30" t="n">
        <v>20.499</v>
      </c>
      <c r="R1990" s="30"/>
    </row>
    <row r="1991" customFormat="false" ht="15" hidden="false" customHeight="false" outlineLevel="0" collapsed="false">
      <c r="E1991" s="30"/>
      <c r="F1991" s="30"/>
      <c r="G1991" s="30" t="n">
        <v>13.058799669385</v>
      </c>
      <c r="H1991" s="30" t="n">
        <v>12.9078013224602</v>
      </c>
      <c r="I1991" s="30" t="n">
        <v>23.11</v>
      </c>
      <c r="J1991" s="39" t="n">
        <v>23.093</v>
      </c>
      <c r="K1991" s="30" t="n">
        <v>15.5267994332314</v>
      </c>
      <c r="L1991" s="30" t="n">
        <v>15.5444001889229</v>
      </c>
      <c r="M1991" s="30"/>
      <c r="N1991" s="39" t="n">
        <v>18.1</v>
      </c>
      <c r="O1991" s="30" t="n">
        <v>18.124</v>
      </c>
      <c r="P1991" s="30" t="n">
        <v>20.4916000472307</v>
      </c>
      <c r="Q1991" s="30" t="n">
        <v>20.501</v>
      </c>
      <c r="R1991" s="30"/>
    </row>
    <row r="1992" customFormat="false" ht="15" hidden="false" customHeight="false" outlineLevel="0" collapsed="false">
      <c r="E1992" s="30"/>
      <c r="F1992" s="30"/>
      <c r="G1992" s="30" t="n">
        <v>13.0431993384361</v>
      </c>
      <c r="H1992" s="30" t="n">
        <v>12.962401512146</v>
      </c>
      <c r="I1992" s="30" t="n">
        <v>23.109</v>
      </c>
      <c r="J1992" s="39" t="n">
        <v>23.089</v>
      </c>
      <c r="K1992" s="30" t="n">
        <v>15.5117997164726</v>
      </c>
      <c r="L1992" s="30" t="n">
        <v>15.5484000945091</v>
      </c>
      <c r="M1992" s="30"/>
      <c r="N1992" s="39" t="n">
        <v>18.104</v>
      </c>
      <c r="O1992" s="30" t="n">
        <v>18.123</v>
      </c>
      <c r="P1992" s="30" t="n">
        <v>20.4922000472546</v>
      </c>
      <c r="Q1992" s="30" t="n">
        <v>20.504</v>
      </c>
      <c r="R1992" s="30"/>
    </row>
    <row r="1993" customFormat="false" ht="15" hidden="false" customHeight="false" outlineLevel="0" collapsed="false">
      <c r="E1993" s="30"/>
      <c r="F1993" s="30"/>
      <c r="G1993" s="30" t="n">
        <v>13.0141990071535</v>
      </c>
      <c r="H1993" s="30" t="n">
        <v>13.0166015129089</v>
      </c>
      <c r="I1993" s="30" t="n">
        <v>23.109</v>
      </c>
      <c r="J1993" s="39" t="n">
        <v>23.084999763608</v>
      </c>
      <c r="K1993" s="30" t="n">
        <v>15.505</v>
      </c>
      <c r="L1993" s="30" t="n">
        <v>15.5542001891136</v>
      </c>
      <c r="M1993" s="30"/>
      <c r="N1993" s="39" t="n">
        <v>18.1076002127528</v>
      </c>
      <c r="O1993" s="30" t="n">
        <v>18.1213999054432</v>
      </c>
      <c r="P1993" s="30" t="n">
        <v>20.493</v>
      </c>
      <c r="Q1993" s="30" t="n">
        <v>20.5078002836704</v>
      </c>
      <c r="R1993" s="30"/>
    </row>
    <row r="1994" customFormat="false" ht="15" hidden="false" customHeight="false" outlineLevel="0" collapsed="false">
      <c r="E1994" s="30"/>
      <c r="F1994" s="30"/>
      <c r="G1994" s="30" t="n">
        <v>12.9883993377686</v>
      </c>
      <c r="H1994" s="30" t="n">
        <v>13.047600189209</v>
      </c>
      <c r="I1994" s="30" t="n">
        <v>23.109</v>
      </c>
      <c r="J1994" s="39" t="n">
        <v>23.0819997634888</v>
      </c>
      <c r="K1994" s="30" t="n">
        <v>15.5072001419067</v>
      </c>
      <c r="L1994" s="30" t="n">
        <v>15.562600189209</v>
      </c>
      <c r="M1994" s="30"/>
      <c r="N1994" s="39" t="n">
        <v>18.1118002128601</v>
      </c>
      <c r="O1994" s="30" t="n">
        <v>18.121</v>
      </c>
      <c r="P1994" s="30" t="n">
        <v>20.495</v>
      </c>
      <c r="Q1994" s="30" t="n">
        <v>20.5140003547668</v>
      </c>
      <c r="R1994" s="30"/>
    </row>
    <row r="1995" customFormat="false" ht="15" hidden="false" customHeight="false" outlineLevel="0" collapsed="false">
      <c r="E1995" s="30"/>
      <c r="F1995" s="30"/>
      <c r="G1995" s="30" t="n">
        <v>12.9800001656413</v>
      </c>
      <c r="H1995" s="30" t="n">
        <v>13.0449996213913</v>
      </c>
      <c r="I1995" s="30" t="n">
        <v>23.109</v>
      </c>
      <c r="J1995" s="39" t="n">
        <v>23.0789998106956</v>
      </c>
      <c r="K1995" s="30" t="n">
        <v>15.5190004259348</v>
      </c>
      <c r="L1995" s="30" t="n">
        <v>15.5700001893044</v>
      </c>
      <c r="M1995" s="30"/>
      <c r="N1995" s="39" t="n">
        <v>18.117</v>
      </c>
      <c r="O1995" s="30" t="n">
        <v>18.121</v>
      </c>
      <c r="P1995" s="30" t="n">
        <v>20.496</v>
      </c>
      <c r="Q1995" s="30" t="n">
        <v>20.52</v>
      </c>
      <c r="R1995" s="30"/>
    </row>
    <row r="1996" customFormat="false" ht="15" hidden="false" customHeight="false" outlineLevel="0" collapsed="false">
      <c r="E1996" s="30"/>
      <c r="F1996" s="30"/>
      <c r="G1996" s="30" t="n">
        <v>12.9853998342752</v>
      </c>
      <c r="H1996" s="30" t="n">
        <v>13.0351996212006</v>
      </c>
      <c r="I1996" s="30" t="n">
        <v>23.109</v>
      </c>
      <c r="J1996" s="39" t="n">
        <v>23.075</v>
      </c>
      <c r="K1996" s="30" t="n">
        <v>15.539000710249</v>
      </c>
      <c r="L1996" s="30" t="n">
        <v>15.5762000946999</v>
      </c>
      <c r="M1996" s="30"/>
      <c r="N1996" s="39" t="n">
        <v>18.119</v>
      </c>
      <c r="O1996" s="30" t="n">
        <v>18.1234001893997</v>
      </c>
      <c r="P1996" s="30" t="n">
        <v>20.496</v>
      </c>
      <c r="Q1996" s="30" t="n">
        <v>20.524</v>
      </c>
      <c r="R1996" s="30"/>
    </row>
    <row r="1997" customFormat="false" ht="15" hidden="false" customHeight="false" outlineLevel="0" collapsed="false">
      <c r="E1997" s="30"/>
      <c r="F1997" s="30"/>
      <c r="G1997" s="30" t="n">
        <v>12.9885996683836</v>
      </c>
      <c r="H1997" s="30" t="n">
        <v>13.0079990525246</v>
      </c>
      <c r="I1997" s="30" t="n">
        <v>23.108</v>
      </c>
      <c r="J1997" s="39" t="n">
        <v>23.071</v>
      </c>
      <c r="K1997" s="30" t="n">
        <v>15.5692009948492</v>
      </c>
      <c r="L1997" s="30" t="n">
        <v>15.5808001894951</v>
      </c>
      <c r="M1997" s="30"/>
      <c r="N1997" s="39" t="n">
        <v>18.122</v>
      </c>
      <c r="O1997" s="30" t="n">
        <v>18.127</v>
      </c>
      <c r="P1997" s="30" t="n">
        <v>20.4962000473738</v>
      </c>
      <c r="Q1997" s="30" t="n">
        <v>20.53</v>
      </c>
      <c r="R1997" s="30"/>
    </row>
    <row r="1998" customFormat="false" ht="15" hidden="false" customHeight="false" outlineLevel="0" collapsed="false">
      <c r="E1998" s="30"/>
      <c r="F1998" s="30"/>
      <c r="G1998" s="30" t="n">
        <v>12.9715995023251</v>
      </c>
      <c r="H1998" s="30" t="n">
        <v>12.995</v>
      </c>
      <c r="I1998" s="30" t="n">
        <v>23.1088000473976</v>
      </c>
      <c r="J1998" s="39" t="n">
        <v>23.0677998104095</v>
      </c>
      <c r="K1998" s="30" t="n">
        <v>15.6052011375427</v>
      </c>
      <c r="L1998" s="30" t="n">
        <v>15.5894003791809</v>
      </c>
      <c r="M1998" s="30"/>
      <c r="N1998" s="39" t="n">
        <v>18.1232000710964</v>
      </c>
      <c r="O1998" s="30" t="n">
        <v>18.1318002843857</v>
      </c>
      <c r="P1998" s="30" t="n">
        <v>20.497</v>
      </c>
      <c r="Q1998" s="30" t="n">
        <v>20.5350003554821</v>
      </c>
      <c r="R1998" s="30"/>
    </row>
    <row r="1999" customFormat="false" ht="15" hidden="false" customHeight="false" outlineLevel="0" collapsed="false">
      <c r="E1999" s="30"/>
      <c r="F1999" s="30"/>
      <c r="G1999" s="30" t="n">
        <v>12.9674001659751</v>
      </c>
      <c r="H1999" s="30" t="n">
        <v>12.9933998103142</v>
      </c>
      <c r="I1999" s="30" t="n">
        <v>23.1094000474215</v>
      </c>
      <c r="J1999" s="39" t="n">
        <v>23.0653998103142</v>
      </c>
      <c r="K1999" s="30" t="n">
        <v>15.6436011381149</v>
      </c>
      <c r="L1999" s="30" t="n">
        <v>15.6020004742146</v>
      </c>
      <c r="M1999" s="30"/>
      <c r="N1999" s="39" t="n">
        <v>18.1246000711322</v>
      </c>
      <c r="O1999" s="30" t="n">
        <v>18.137</v>
      </c>
      <c r="P1999" s="30" t="n">
        <v>20.497</v>
      </c>
      <c r="Q1999" s="30" t="n">
        <v>20.5438005690575</v>
      </c>
      <c r="R1999" s="30"/>
    </row>
    <row r="2000" customFormat="false" ht="15" hidden="false" customHeight="false" outlineLevel="0" collapsed="false">
      <c r="E2000" s="30"/>
      <c r="F2000" s="30"/>
      <c r="G2000" s="30" t="n">
        <v>12.9850009963512</v>
      </c>
      <c r="H2000" s="30" t="n">
        <v>12.9769992408752</v>
      </c>
      <c r="I2000" s="30" t="n">
        <v>23.1100000474453</v>
      </c>
      <c r="J2000" s="39" t="n">
        <v>23.0629997627735</v>
      </c>
      <c r="K2000" s="30" t="n">
        <v>15.6830011386871</v>
      </c>
      <c r="L2000" s="30" t="n">
        <v>15.616000474453</v>
      </c>
      <c r="M2000" s="30"/>
      <c r="N2000" s="39" t="n">
        <v>18.126</v>
      </c>
      <c r="O2000" s="30" t="n">
        <v>18.146</v>
      </c>
      <c r="P2000" s="30" t="n">
        <v>20.497</v>
      </c>
      <c r="Q2000" s="30" t="n">
        <v>20.554</v>
      </c>
      <c r="R2000" s="30"/>
    </row>
    <row r="2001" customFormat="false" ht="15" hidden="false" customHeight="false" outlineLevel="0" collapsed="false">
      <c r="E2001" s="30"/>
      <c r="F2001" s="30"/>
      <c r="G2001" s="30" t="n">
        <v>13.0290016614199</v>
      </c>
      <c r="H2001" s="30" t="n">
        <v>12.9585998101234</v>
      </c>
      <c r="I2001" s="30" t="n">
        <v>23.111</v>
      </c>
      <c r="J2001" s="39" t="n">
        <v>23.058</v>
      </c>
      <c r="K2001" s="30" t="n">
        <v>15.7196009968519</v>
      </c>
      <c r="L2001" s="30" t="n">
        <v>15.6332005696297</v>
      </c>
      <c r="M2001" s="30"/>
      <c r="N2001" s="39" t="n">
        <v>18.127</v>
      </c>
      <c r="O2001" s="30" t="n">
        <v>18.1520004746914</v>
      </c>
      <c r="P2001" s="30" t="n">
        <v>20.4976000474691</v>
      </c>
      <c r="Q2001" s="30" t="n">
        <v>20.561</v>
      </c>
      <c r="R2001" s="30"/>
    </row>
    <row r="2002" customFormat="false" ht="15" hidden="false" customHeight="false" outlineLevel="0" collapsed="false">
      <c r="E2002" s="30"/>
      <c r="F2002" s="30"/>
      <c r="G2002" s="30" t="n">
        <v>13.0868014960289</v>
      </c>
      <c r="H2002" s="30" t="n">
        <v>12.9702007598877</v>
      </c>
      <c r="I2002" s="30" t="n">
        <v>23.11</v>
      </c>
      <c r="J2002" s="39" t="n">
        <v>23.053</v>
      </c>
      <c r="K2002" s="30" t="n">
        <v>15.7496008548737</v>
      </c>
      <c r="L2002" s="30" t="n">
        <v>15.6518006649017</v>
      </c>
      <c r="M2002" s="30"/>
      <c r="N2002" s="39" t="n">
        <v>18.127</v>
      </c>
      <c r="O2002" s="30" t="n">
        <v>18.161</v>
      </c>
      <c r="P2002" s="30" t="n">
        <v>20.498</v>
      </c>
      <c r="Q2002" s="30" t="n">
        <v>20.567</v>
      </c>
      <c r="R2002" s="30"/>
    </row>
    <row r="2003" customFormat="false" ht="15" hidden="false" customHeight="false" outlineLevel="0" collapsed="false">
      <c r="E2003" s="30"/>
      <c r="F2003" s="30"/>
      <c r="G2003" s="30" t="n">
        <v>13.1336011641622</v>
      </c>
      <c r="H2003" s="30" t="n">
        <v>13.010401330471</v>
      </c>
      <c r="I2003" s="30" t="n">
        <v>23.11</v>
      </c>
      <c r="J2003" s="39" t="n">
        <v>23.0505998574495</v>
      </c>
      <c r="K2003" s="30" t="n">
        <v>15.7726005702019</v>
      </c>
      <c r="L2003" s="30" t="n">
        <v>15.6716005702019</v>
      </c>
      <c r="M2003" s="30"/>
      <c r="N2003" s="39" t="n">
        <v>18.127</v>
      </c>
      <c r="O2003" s="30" t="n">
        <v>18.1712006652355</v>
      </c>
      <c r="P2003" s="30" t="n">
        <v>20.498</v>
      </c>
      <c r="Q2003" s="30" t="n">
        <v>20.5754004989266</v>
      </c>
      <c r="R2003" s="30"/>
    </row>
    <row r="2004" customFormat="false" ht="15" hidden="false" customHeight="false" outlineLevel="0" collapsed="false">
      <c r="E2004" s="30"/>
      <c r="F2004" s="30"/>
      <c r="G2004" s="30" t="n">
        <v>13.159200499177</v>
      </c>
      <c r="H2004" s="30" t="n">
        <v>13.0756020917893</v>
      </c>
      <c r="I2004" s="30" t="n">
        <v>23.1095999524593</v>
      </c>
      <c r="J2004" s="39" t="n">
        <v>23.0483998098373</v>
      </c>
      <c r="K2004" s="30" t="n">
        <v>15.786400285244</v>
      </c>
      <c r="L2004" s="30" t="n">
        <v>15.6900004754067</v>
      </c>
      <c r="M2004" s="30"/>
      <c r="N2004" s="39" t="n">
        <v>18.126399928689</v>
      </c>
      <c r="O2004" s="30" t="n">
        <v>18.181</v>
      </c>
      <c r="P2004" s="30" t="n">
        <v>20.498</v>
      </c>
      <c r="Q2004" s="30" t="n">
        <v>20.585200499177</v>
      </c>
      <c r="R2004" s="30"/>
    </row>
    <row r="2005" customFormat="false" ht="15" hidden="false" customHeight="false" outlineLevel="0" collapsed="false">
      <c r="E2005" s="30"/>
      <c r="F2005" s="30"/>
      <c r="G2005" s="30" t="n">
        <v>13.1780003329515</v>
      </c>
      <c r="H2005" s="30" t="n">
        <v>13.1530017123222</v>
      </c>
      <c r="I2005" s="30" t="n">
        <v>23.1089999524355</v>
      </c>
      <c r="J2005" s="39" t="n">
        <v>23.0459997621775</v>
      </c>
      <c r="K2005" s="30" t="n">
        <v>15.7899998573065</v>
      </c>
      <c r="L2005" s="30" t="n">
        <v>15.7100004756451</v>
      </c>
      <c r="M2005" s="30"/>
      <c r="N2005" s="39" t="n">
        <v>18.126</v>
      </c>
      <c r="O2005" s="30" t="n">
        <v>18.193</v>
      </c>
      <c r="P2005" s="30" t="n">
        <v>20.498</v>
      </c>
      <c r="Q2005" s="30" t="n">
        <v>20.596</v>
      </c>
      <c r="R2005" s="30"/>
    </row>
    <row r="2006" customFormat="false" ht="15" hidden="false" customHeight="false" outlineLevel="0" collapsed="false">
      <c r="E2006" s="30"/>
      <c r="F2006" s="30"/>
      <c r="G2006" s="30" t="n">
        <v>13.1843998334408</v>
      </c>
      <c r="H2006" s="30" t="n">
        <v>13.1884001903534</v>
      </c>
      <c r="I2006" s="30" t="n">
        <v>23.108</v>
      </c>
      <c r="J2006" s="39" t="n">
        <v>23.041</v>
      </c>
      <c r="K2006" s="30" t="n">
        <v>15.7813997144699</v>
      </c>
      <c r="L2006" s="30" t="n">
        <v>15.7258003807068</v>
      </c>
      <c r="M2006" s="30"/>
      <c r="N2006" s="39" t="n">
        <v>18.126</v>
      </c>
      <c r="O2006" s="30" t="n">
        <v>18.2014006662369</v>
      </c>
      <c r="P2006" s="30" t="n">
        <v>20.4986000475883</v>
      </c>
      <c r="Q2006" s="30" t="n">
        <v>20.603</v>
      </c>
      <c r="R2006" s="30"/>
    </row>
    <row r="2007" customFormat="false" ht="15" hidden="false" customHeight="false" outlineLevel="0" collapsed="false">
      <c r="E2007" s="30"/>
      <c r="F2007" s="30"/>
      <c r="G2007" s="30" t="n">
        <v>13.1553986668587</v>
      </c>
      <c r="H2007" s="30" t="n">
        <v>13.195</v>
      </c>
      <c r="I2007" s="30" t="n">
        <v>23.107</v>
      </c>
      <c r="J2007" s="39" t="n">
        <v>23.035</v>
      </c>
      <c r="K2007" s="30" t="n">
        <v>15.7701995714903</v>
      </c>
      <c r="L2007" s="30" t="n">
        <v>15.7392002856731</v>
      </c>
      <c r="M2007" s="30"/>
      <c r="N2007" s="39" t="n">
        <v>18.126</v>
      </c>
      <c r="O2007" s="30" t="n">
        <v>18.213</v>
      </c>
      <c r="P2007" s="30" t="n">
        <v>20.4992000476122</v>
      </c>
      <c r="Q2007" s="30" t="n">
        <v>20.611</v>
      </c>
      <c r="R2007" s="30"/>
    </row>
    <row r="2008" customFormat="false" ht="15" hidden="false" customHeight="false" outlineLevel="0" collapsed="false">
      <c r="E2008" s="30"/>
      <c r="F2008" s="30"/>
      <c r="G2008" s="30" t="n">
        <v>13.1153988329172</v>
      </c>
      <c r="H2008" s="30" t="n">
        <v>13.1905996189117</v>
      </c>
      <c r="I2008" s="30" t="n">
        <v>23.106199952364</v>
      </c>
      <c r="J2008" s="39" t="n">
        <v>23.0301997141838</v>
      </c>
      <c r="K2008" s="30" t="n">
        <v>15.7553994283676</v>
      </c>
      <c r="L2008" s="30" t="n">
        <v>15.7514003810883</v>
      </c>
      <c r="M2008" s="30"/>
      <c r="N2008" s="39" t="n">
        <v>18.125799928546</v>
      </c>
      <c r="O2008" s="30" t="n">
        <v>18.2242006669045</v>
      </c>
      <c r="P2008" s="30" t="n">
        <v>20.5</v>
      </c>
      <c r="Q2008" s="30" t="n">
        <v>20.6192004287243</v>
      </c>
      <c r="R2008" s="30"/>
    </row>
    <row r="2009" customFormat="false" ht="15" hidden="false" customHeight="false" outlineLevel="0" collapsed="false">
      <c r="E2009" s="30"/>
      <c r="F2009" s="30"/>
      <c r="G2009" s="30" t="n">
        <v>13.0755989991427</v>
      </c>
      <c r="H2009" s="30" t="n">
        <v>13.157998093605</v>
      </c>
      <c r="I2009" s="30" t="n">
        <v>23.1055999523401</v>
      </c>
      <c r="J2009" s="39" t="n">
        <v>23.0265997140407</v>
      </c>
      <c r="K2009" s="30" t="n">
        <v>15.7391994280815</v>
      </c>
      <c r="L2009" s="30" t="n">
        <v>15.7626001906395</v>
      </c>
      <c r="M2009" s="30"/>
      <c r="N2009" s="39" t="n">
        <v>18.1256000714898</v>
      </c>
      <c r="O2009" s="30" t="n">
        <v>18.233</v>
      </c>
      <c r="P2009" s="30" t="n">
        <v>20.5</v>
      </c>
      <c r="Q2009" s="30" t="n">
        <v>20.6276004289389</v>
      </c>
      <c r="R2009" s="30"/>
    </row>
    <row r="2010" customFormat="false" ht="15" hidden="false" customHeight="false" outlineLevel="0" collapsed="false">
      <c r="E2010" s="30"/>
      <c r="F2010" s="30"/>
      <c r="G2010" s="30" t="n">
        <v>13.0279986648559</v>
      </c>
      <c r="H2010" s="30" t="n">
        <v>13.1049988555908</v>
      </c>
      <c r="I2010" s="30" t="n">
        <v>23.1049998569488</v>
      </c>
      <c r="J2010" s="39" t="n">
        <v>23.0229997138977</v>
      </c>
      <c r="K2010" s="30" t="n">
        <v>15.7219994277954</v>
      </c>
      <c r="L2010" s="30" t="n">
        <v>15.7740002861023</v>
      </c>
      <c r="M2010" s="30"/>
      <c r="N2010" s="39" t="n">
        <v>18.126</v>
      </c>
      <c r="O2010" s="30" t="n">
        <v>18.246</v>
      </c>
      <c r="P2010" s="30" t="n">
        <v>20.501</v>
      </c>
      <c r="Q2010" s="30" t="n">
        <v>20.636</v>
      </c>
      <c r="R2010" s="30"/>
    </row>
    <row r="2011" customFormat="false" ht="15" hidden="false" customHeight="false" outlineLevel="0" collapsed="false">
      <c r="E2011" s="30"/>
      <c r="F2011" s="30"/>
      <c r="G2011" s="30" t="n">
        <v>12.9853989981413</v>
      </c>
      <c r="H2011" s="30" t="n">
        <v>13.0645988550186</v>
      </c>
      <c r="I2011" s="30" t="n">
        <v>23.102</v>
      </c>
      <c r="J2011" s="39" t="n">
        <v>23.017</v>
      </c>
      <c r="K2011" s="30" t="n">
        <v>15.6997994275093</v>
      </c>
      <c r="L2011" s="30" t="n">
        <v>15.7826002862453</v>
      </c>
      <c r="M2011" s="30"/>
      <c r="N2011" s="39" t="n">
        <v>18.127</v>
      </c>
      <c r="O2011" s="30" t="n">
        <v>18.2530004770756</v>
      </c>
      <c r="P2011" s="30" t="n">
        <v>20.5003999522924</v>
      </c>
      <c r="Q2011" s="30" t="n">
        <v>20.643</v>
      </c>
      <c r="R2011" s="30"/>
    </row>
    <row r="2012" customFormat="false" ht="15" hidden="false" customHeight="false" outlineLevel="0" collapsed="false">
      <c r="E2012" s="30"/>
      <c r="F2012" s="30"/>
      <c r="G2012" s="30" t="n">
        <v>12.967</v>
      </c>
      <c r="H2012" s="30" t="n">
        <v>13.0225984725952</v>
      </c>
      <c r="I2012" s="30" t="n">
        <v>23.1</v>
      </c>
      <c r="J2012" s="39" t="n">
        <v>23.011</v>
      </c>
      <c r="K2012" s="30" t="n">
        <v>15.678999284029</v>
      </c>
      <c r="L2012" s="30" t="n">
        <v>15.7894000954628</v>
      </c>
      <c r="M2012" s="30"/>
      <c r="N2012" s="39" t="n">
        <v>18.126</v>
      </c>
      <c r="O2012" s="30" t="n">
        <v>18.261</v>
      </c>
      <c r="P2012" s="30" t="n">
        <v>20.4997999522686</v>
      </c>
      <c r="Q2012" s="30" t="n">
        <v>20.649</v>
      </c>
      <c r="R2012" s="30"/>
    </row>
    <row r="2013" customFormat="false" ht="15" hidden="false" customHeight="false" outlineLevel="0" collapsed="false">
      <c r="E2013" s="30"/>
      <c r="F2013" s="30"/>
      <c r="G2013" s="30" t="n">
        <v>12.9617993314266</v>
      </c>
      <c r="H2013" s="30" t="n">
        <v>12.9861992359161</v>
      </c>
      <c r="I2013" s="30" t="n">
        <v>23.0983999044895</v>
      </c>
      <c r="J2013" s="39" t="n">
        <v>23.0069997612238</v>
      </c>
      <c r="K2013" s="30" t="n">
        <v>15.6525991404056</v>
      </c>
      <c r="L2013" s="30" t="n">
        <v>15.7936000955105</v>
      </c>
      <c r="M2013" s="30"/>
      <c r="N2013" s="39" t="n">
        <v>18.1257999283671</v>
      </c>
      <c r="O2013" s="30" t="n">
        <v>18.2680004775524</v>
      </c>
      <c r="P2013" s="30" t="n">
        <v>20.499</v>
      </c>
      <c r="Q2013" s="30" t="n">
        <v>20.6552004297972</v>
      </c>
      <c r="R2013" s="30"/>
    </row>
    <row r="2014" customFormat="false" ht="15" hidden="false" customHeight="false" outlineLevel="0" collapsed="false">
      <c r="E2014" s="30"/>
      <c r="F2014" s="30"/>
      <c r="G2014" s="30" t="n">
        <v>12.9275989966392</v>
      </c>
      <c r="H2014" s="30" t="n">
        <v>12.960199426651</v>
      </c>
      <c r="I2014" s="30" t="n">
        <v>23.0971999044418</v>
      </c>
      <c r="J2014" s="39" t="n">
        <v>23.0035997133255</v>
      </c>
      <c r="K2014" s="30" t="n">
        <v>15.629199426651</v>
      </c>
      <c r="L2014" s="30" t="n">
        <v>15.7978000955582</v>
      </c>
      <c r="M2014" s="30"/>
      <c r="N2014" s="39" t="n">
        <v>18.1243999283314</v>
      </c>
      <c r="O2014" s="30" t="n">
        <v>18.274</v>
      </c>
      <c r="P2014" s="30" t="n">
        <v>20.497</v>
      </c>
      <c r="Q2014" s="30" t="n">
        <v>20.6630003583431</v>
      </c>
      <c r="R2014" s="30"/>
    </row>
    <row r="2015" customFormat="false" ht="15" hidden="false" customHeight="false" outlineLevel="0" collapsed="false">
      <c r="E2015" s="30"/>
      <c r="F2015" s="30"/>
      <c r="G2015" s="30" t="n">
        <v>12.9119998326898</v>
      </c>
      <c r="H2015" s="30" t="n">
        <v>12.9229984703064</v>
      </c>
      <c r="I2015" s="30" t="n">
        <v>23.0959999043942</v>
      </c>
      <c r="J2015" s="39" t="n">
        <v>22.9999997609854</v>
      </c>
      <c r="K2015" s="30" t="n">
        <v>15.6089994263649</v>
      </c>
      <c r="L2015" s="30" t="n">
        <v>15.8</v>
      </c>
      <c r="M2015" s="30"/>
      <c r="N2015" s="39" t="n">
        <v>18.123</v>
      </c>
      <c r="O2015" s="30" t="n">
        <v>18.28</v>
      </c>
      <c r="P2015" s="30" t="n">
        <v>20.495</v>
      </c>
      <c r="Q2015" s="30" t="n">
        <v>20.669</v>
      </c>
      <c r="R2015" s="30"/>
    </row>
    <row r="2016" customFormat="false" ht="15" hidden="false" customHeight="false" outlineLevel="0" collapsed="false">
      <c r="E2016" s="30"/>
      <c r="F2016" s="30"/>
      <c r="G2016" s="30" t="n">
        <v>12.9240008369684</v>
      </c>
      <c r="H2016" s="30" t="n">
        <v>12.8813992347717</v>
      </c>
      <c r="I2016" s="30" t="n">
        <v>23.094</v>
      </c>
      <c r="J2016" s="39" t="n">
        <v>22.995</v>
      </c>
      <c r="K2016" s="30" t="n">
        <v>15.5953997130394</v>
      </c>
      <c r="L2016" s="30" t="n">
        <v>15.8</v>
      </c>
      <c r="M2016" s="30"/>
      <c r="N2016" s="39" t="n">
        <v>18.123</v>
      </c>
      <c r="O2016" s="30" t="n">
        <v>18.2824001913071</v>
      </c>
      <c r="P2016" s="30" t="n">
        <v>20.4943999521732</v>
      </c>
      <c r="Q2016" s="30" t="n">
        <v>20.672</v>
      </c>
      <c r="R2016" s="30"/>
    </row>
    <row r="2017" customFormat="false" ht="15" hidden="false" customHeight="false" outlineLevel="0" collapsed="false">
      <c r="E2017" s="30"/>
      <c r="F2017" s="30"/>
      <c r="G2017" s="30" t="n">
        <v>12.9522010048628</v>
      </c>
      <c r="H2017" s="30" t="n">
        <v>12.8930009570122</v>
      </c>
      <c r="I2017" s="30" t="n">
        <v>23.092</v>
      </c>
      <c r="J2017" s="39" t="n">
        <v>22.99</v>
      </c>
      <c r="K2017" s="30" t="n">
        <v>15.5837997128963</v>
      </c>
      <c r="L2017" s="30" t="n">
        <v>15.7975999042988</v>
      </c>
      <c r="M2017" s="30"/>
      <c r="N2017" s="39" t="n">
        <v>18.122</v>
      </c>
      <c r="O2017" s="30" t="n">
        <v>18.285</v>
      </c>
      <c r="P2017" s="30" t="n">
        <v>20.494</v>
      </c>
      <c r="Q2017" s="30" t="n">
        <v>20.675</v>
      </c>
      <c r="R2017" s="30"/>
    </row>
    <row r="2018" customFormat="false" ht="15" hidden="false" customHeight="false" outlineLevel="0" collapsed="false">
      <c r="E2018" s="30"/>
      <c r="F2018" s="30"/>
      <c r="G2018" s="30" t="n">
        <v>12.989601172924</v>
      </c>
      <c r="H2018" s="30" t="n">
        <v>12.936001914978</v>
      </c>
      <c r="I2018" s="30" t="n">
        <v>23.0903999042511</v>
      </c>
      <c r="J2018" s="39" t="n">
        <v>22.9867998085022</v>
      </c>
      <c r="K2018" s="30" t="n">
        <v>15.5717995691299</v>
      </c>
      <c r="L2018" s="30" t="n">
        <v>15.7911997127533</v>
      </c>
      <c r="M2018" s="30"/>
      <c r="N2018" s="39" t="n">
        <v>18.1205998563766</v>
      </c>
      <c r="O2018" s="30" t="n">
        <v>18.286</v>
      </c>
      <c r="P2018" s="30" t="n">
        <v>20.494</v>
      </c>
      <c r="Q2018" s="30" t="n">
        <v>20.677</v>
      </c>
      <c r="R2018" s="30"/>
    </row>
    <row r="2019" customFormat="false" ht="15" hidden="false" customHeight="false" outlineLevel="0" collapsed="false">
      <c r="E2019" s="30"/>
      <c r="F2019" s="30"/>
      <c r="G2019" s="30" t="n">
        <v>13.0318011735082</v>
      </c>
      <c r="H2019" s="30" t="n">
        <v>13.0016021075249</v>
      </c>
      <c r="I2019" s="30" t="n">
        <v>23.0887998563051</v>
      </c>
      <c r="J2019" s="39" t="n">
        <v>22.9843998084068</v>
      </c>
      <c r="K2019" s="30" t="n">
        <v>15.5613995689154</v>
      </c>
      <c r="L2019" s="30" t="n">
        <v>15.7807996168137</v>
      </c>
      <c r="M2019" s="30"/>
      <c r="N2019" s="39" t="n">
        <v>18.1183999281526</v>
      </c>
      <c r="O2019" s="30" t="n">
        <v>18.286</v>
      </c>
      <c r="P2019" s="30" t="n">
        <v>20.493</v>
      </c>
      <c r="Q2019" s="30" t="n">
        <v>20.677</v>
      </c>
      <c r="R2019" s="30"/>
    </row>
    <row r="2020" customFormat="false" ht="15" hidden="false" customHeight="false" outlineLevel="0" collapsed="false">
      <c r="E2020" s="30"/>
      <c r="F2020" s="30"/>
      <c r="G2020" s="30" t="n">
        <v>13.0640005031824</v>
      </c>
      <c r="H2020" s="30" t="n">
        <v>13.0610009584427</v>
      </c>
      <c r="I2020" s="30" t="n">
        <v>23.0869998562336</v>
      </c>
      <c r="J2020" s="39" t="n">
        <v>22.9819998083115</v>
      </c>
      <c r="K2020" s="30" t="n">
        <v>15.5439994249344</v>
      </c>
      <c r="L2020" s="30" t="n">
        <v>15.7659995207787</v>
      </c>
      <c r="M2020" s="30"/>
      <c r="N2020" s="39" t="n">
        <v>18.116</v>
      </c>
      <c r="O2020" s="30" t="n">
        <v>18.284</v>
      </c>
      <c r="P2020" s="30" t="n">
        <v>20.492</v>
      </c>
      <c r="Q2020" s="30" t="n">
        <v>20.677</v>
      </c>
      <c r="R2020" s="30"/>
    </row>
    <row r="2021" customFormat="false" ht="15" hidden="false" customHeight="false" outlineLevel="0" collapsed="false">
      <c r="E2021" s="30"/>
      <c r="F2021" s="30"/>
      <c r="G2021" s="30" t="n">
        <v>13.0693998321891</v>
      </c>
      <c r="H2021" s="30" t="n">
        <v>13.0667994246483</v>
      </c>
      <c r="I2021" s="30" t="n">
        <v>23.084</v>
      </c>
      <c r="J2021" s="39" t="n">
        <v>22.978</v>
      </c>
      <c r="K2021" s="30" t="n">
        <v>15.5227994246483</v>
      </c>
      <c r="L2021" s="30" t="n">
        <v>15.7499995205402</v>
      </c>
      <c r="M2021" s="30"/>
      <c r="N2021" s="39" t="n">
        <v>18.114</v>
      </c>
      <c r="O2021" s="30" t="n">
        <v>18.282799904108</v>
      </c>
      <c r="P2021" s="30" t="n">
        <v>20.492</v>
      </c>
      <c r="Q2021" s="30" t="n">
        <v>20.676</v>
      </c>
      <c r="R2021" s="30"/>
    </row>
    <row r="2022" customFormat="false" ht="15" hidden="false" customHeight="false" outlineLevel="0" collapsed="false">
      <c r="E2022" s="30"/>
      <c r="F2022" s="30"/>
      <c r="G2022" s="30" t="n">
        <v>13.0685996642113</v>
      </c>
      <c r="H2022" s="30" t="n">
        <v>13.0531998081207</v>
      </c>
      <c r="I2022" s="30" t="n">
        <v>23.081</v>
      </c>
      <c r="J2022" s="39" t="n">
        <v>22.975</v>
      </c>
      <c r="K2022" s="30" t="n">
        <v>15.5087997121811</v>
      </c>
      <c r="L2022" s="30" t="n">
        <v>15.7319995203018</v>
      </c>
      <c r="M2022" s="30"/>
      <c r="N2022" s="39" t="n">
        <v>18.114</v>
      </c>
      <c r="O2022" s="30" t="n">
        <v>18.281</v>
      </c>
      <c r="P2022" s="30" t="n">
        <v>20.492</v>
      </c>
      <c r="Q2022" s="30" t="n">
        <v>20.675</v>
      </c>
      <c r="R2022" s="30"/>
    </row>
    <row r="2023" customFormat="false" ht="15" hidden="false" customHeight="false" outlineLevel="0" collapsed="false">
      <c r="E2023" s="30"/>
      <c r="F2023" s="30"/>
      <c r="G2023" s="30" t="n">
        <v>13.0593996640444</v>
      </c>
      <c r="H2023" s="30" t="n">
        <v>13.0455996160507</v>
      </c>
      <c r="I2023" s="30" t="n">
        <v>23.0777998080254</v>
      </c>
      <c r="J2023" s="39" t="n">
        <v>22.972599856019</v>
      </c>
      <c r="K2023" s="30" t="n">
        <v>15.504400143981</v>
      </c>
      <c r="L2023" s="30" t="n">
        <v>15.7133994240761</v>
      </c>
      <c r="M2023" s="30"/>
      <c r="N2023" s="39" t="n">
        <v>18.1137999280095</v>
      </c>
      <c r="O2023" s="30" t="n">
        <v>18.2783999040127</v>
      </c>
      <c r="P2023" s="30" t="n">
        <v>20.492</v>
      </c>
      <c r="Q2023" s="30" t="n">
        <v>20.672599856019</v>
      </c>
      <c r="R2023" s="30"/>
    </row>
    <row r="2024" customFormat="false" ht="15" hidden="false" customHeight="false" outlineLevel="0" collapsed="false">
      <c r="E2024" s="30"/>
      <c r="F2024" s="30"/>
      <c r="G2024" s="30" t="n">
        <v>13.032399327755</v>
      </c>
      <c r="H2024" s="30" t="n">
        <v>13.0167986555099</v>
      </c>
      <c r="I2024" s="30" t="n">
        <v>23.0757998559475</v>
      </c>
      <c r="J2024" s="39" t="n">
        <v>22.971199903965</v>
      </c>
      <c r="K2024" s="30" t="n">
        <v>15.5156004321575</v>
      </c>
      <c r="L2024" s="30" t="n">
        <v>15.69679961586</v>
      </c>
      <c r="M2024" s="30"/>
      <c r="N2024" s="39" t="n">
        <v>18.1117998559475</v>
      </c>
      <c r="O2024" s="30" t="n">
        <v>18.276</v>
      </c>
      <c r="P2024" s="30" t="n">
        <v>20.493</v>
      </c>
      <c r="Q2024" s="30" t="n">
        <v>20.6691997839212</v>
      </c>
      <c r="R2024" s="30"/>
    </row>
    <row r="2025" customFormat="false" ht="15" hidden="false" customHeight="false" outlineLevel="0" collapsed="false">
      <c r="E2025" s="30"/>
      <c r="F2025" s="30"/>
      <c r="G2025" s="30" t="n">
        <v>13.0099994955659</v>
      </c>
      <c r="H2025" s="30" t="n">
        <v>12.9929998078346</v>
      </c>
      <c r="I2025" s="30" t="n">
        <v>23.073999855876</v>
      </c>
      <c r="J2025" s="39" t="n">
        <v>22.9699999519587</v>
      </c>
      <c r="K2025" s="30" t="n">
        <v>15.5350008647442</v>
      </c>
      <c r="L2025" s="30" t="n">
        <v>15.6819996156692</v>
      </c>
      <c r="M2025" s="30"/>
      <c r="N2025" s="39" t="n">
        <v>18.11</v>
      </c>
      <c r="O2025" s="30" t="n">
        <v>18.272</v>
      </c>
      <c r="P2025" s="30" t="n">
        <v>20.495</v>
      </c>
      <c r="Q2025" s="30" t="n">
        <v>20.665</v>
      </c>
      <c r="R2025" s="30"/>
    </row>
    <row r="2026" customFormat="false" ht="15" hidden="false" customHeight="false" outlineLevel="0" collapsed="false">
      <c r="E2026" s="30"/>
      <c r="F2026" s="30"/>
      <c r="G2026" s="30" t="n">
        <v>12.9925993270874</v>
      </c>
      <c r="H2026" s="30" t="n">
        <v>12.988</v>
      </c>
      <c r="I2026" s="30" t="n">
        <v>23.071</v>
      </c>
      <c r="J2026" s="39" t="n">
        <v>22.969</v>
      </c>
      <c r="K2026" s="30" t="n">
        <v>15.5646010093689</v>
      </c>
      <c r="L2026" s="30" t="n">
        <v>15.6681996154785</v>
      </c>
      <c r="M2026" s="30"/>
      <c r="N2026" s="39" t="n">
        <v>18.108</v>
      </c>
      <c r="O2026" s="30" t="n">
        <v>18.2695998077393</v>
      </c>
      <c r="P2026" s="30" t="n">
        <v>20.4968001441956</v>
      </c>
      <c r="Q2026" s="30" t="n">
        <v>20.663</v>
      </c>
      <c r="R2026" s="30"/>
    </row>
    <row r="2027" customFormat="false" ht="15" hidden="false" customHeight="false" outlineLevel="0" collapsed="false">
      <c r="E2027" s="30"/>
      <c r="F2027" s="30"/>
      <c r="G2027" s="30" t="n">
        <v>12.967999158442</v>
      </c>
      <c r="H2027" s="30" t="n">
        <v>12.9783996152878</v>
      </c>
      <c r="I2027" s="30" t="n">
        <v>23.067</v>
      </c>
      <c r="J2027" s="39" t="n">
        <v>22.968</v>
      </c>
      <c r="K2027" s="30" t="n">
        <v>15.5988011541367</v>
      </c>
      <c r="L2027" s="30" t="n">
        <v>15.6553996152878</v>
      </c>
      <c r="M2027" s="30"/>
      <c r="N2027" s="39" t="n">
        <v>18.107</v>
      </c>
      <c r="O2027" s="30" t="n">
        <v>18.266</v>
      </c>
      <c r="P2027" s="30" t="n">
        <v>20.4986001442671</v>
      </c>
      <c r="Q2027" s="30" t="n">
        <v>20.66</v>
      </c>
      <c r="R2027" s="30"/>
    </row>
    <row r="2028" customFormat="false" ht="15" hidden="false" customHeight="false" outlineLevel="0" collapsed="false">
      <c r="E2028" s="30"/>
      <c r="F2028" s="30"/>
      <c r="H2028" s="30" t="n">
        <v>12.9722001924515</v>
      </c>
      <c r="I2028" s="30" t="n">
        <v>23.0645998556614</v>
      </c>
      <c r="J2028" s="39" t="n">
        <v>22.9671999518871</v>
      </c>
      <c r="K2028" s="30" t="n">
        <v>15.631000721693</v>
      </c>
      <c r="L2028" s="30" t="n">
        <v>15.641599615097</v>
      </c>
      <c r="M2028" s="30"/>
      <c r="N2028" s="39" t="n">
        <v>18.1045998556614</v>
      </c>
      <c r="O2028" s="30" t="n">
        <v>18.2623999037743</v>
      </c>
      <c r="P2028" s="30" t="n">
        <v>20.501</v>
      </c>
      <c r="Q2028" s="30" t="n">
        <v>20.6565998556614</v>
      </c>
      <c r="R2028" s="30"/>
    </row>
    <row r="2029" customFormat="false" ht="15" hidden="false" customHeight="false" outlineLevel="0" collapsed="false">
      <c r="E2029" s="30"/>
      <c r="F2029" s="30"/>
      <c r="H2029" s="30" t="n">
        <v>12.9814007701874</v>
      </c>
      <c r="I2029" s="30" t="n">
        <v>23.0627998555899</v>
      </c>
      <c r="J2029" s="39" t="n">
        <v>22.9678000962734</v>
      </c>
      <c r="K2029" s="30" t="n">
        <v>15.6558005776405</v>
      </c>
      <c r="L2029" s="30" t="n">
        <v>15.6297996149063</v>
      </c>
      <c r="M2029" s="30"/>
      <c r="N2029" s="39" t="n">
        <v>18.1023999277949</v>
      </c>
      <c r="O2029" s="30" t="n">
        <v>18.261</v>
      </c>
      <c r="P2029" s="30" t="n">
        <v>20.504</v>
      </c>
      <c r="Q2029" s="30" t="n">
        <v>20.6531997833848</v>
      </c>
      <c r="R2029" s="30"/>
    </row>
    <row r="2030" customFormat="false" ht="15" hidden="false" customHeight="false" outlineLevel="0" collapsed="false">
      <c r="E2030" s="30"/>
      <c r="F2030" s="30"/>
      <c r="H2030" s="30" t="n">
        <v>13.0150015411377</v>
      </c>
      <c r="I2030" s="30" t="n">
        <v>23.0609998555183</v>
      </c>
      <c r="J2030" s="39" t="n">
        <v>22.9690001444817</v>
      </c>
      <c r="K2030" s="30" t="n">
        <v>15.677000433445</v>
      </c>
      <c r="L2030" s="30" t="n">
        <v>15.6179997110367</v>
      </c>
      <c r="M2030" s="30"/>
      <c r="N2030" s="39" t="n">
        <v>18.1</v>
      </c>
      <c r="O2030" s="30" t="n">
        <v>18.257</v>
      </c>
      <c r="P2030" s="30" t="n">
        <v>20.508</v>
      </c>
      <c r="Q2030" s="30" t="n">
        <v>20.649</v>
      </c>
      <c r="R2030" s="30"/>
    </row>
    <row r="2031" customFormat="false" ht="15" hidden="false" customHeight="false" outlineLevel="0" collapsed="false">
      <c r="E2031" s="30"/>
      <c r="F2031" s="30"/>
      <c r="H2031" s="30" t="n">
        <v>13.0784021201134</v>
      </c>
      <c r="I2031" s="30" t="n">
        <v>23.058</v>
      </c>
      <c r="J2031" s="39" t="n">
        <v>22.972</v>
      </c>
      <c r="K2031" s="30" t="n">
        <v>15.6924004336596</v>
      </c>
      <c r="L2031" s="30" t="n">
        <v>15.6061996145248</v>
      </c>
      <c r="M2031" s="30"/>
      <c r="N2031" s="39" t="n">
        <v>18.099</v>
      </c>
      <c r="O2031" s="30" t="n">
        <v>18.2543997108936</v>
      </c>
      <c r="P2031" s="30" t="n">
        <v>20.5104001927376</v>
      </c>
      <c r="Q2031" s="30" t="n">
        <v>20.646</v>
      </c>
      <c r="R2031" s="30"/>
    </row>
    <row r="2032" customFormat="false" ht="15" hidden="false" customHeight="false" outlineLevel="0" collapsed="false">
      <c r="E2032" s="30"/>
      <c r="F2032" s="30"/>
      <c r="H2032" s="30" t="n">
        <v>13.1430019283295</v>
      </c>
      <c r="I2032" s="30" t="n">
        <v>23.055</v>
      </c>
      <c r="J2032" s="39" t="n">
        <v>22.976</v>
      </c>
      <c r="K2032" s="30" t="n">
        <v>15.7068004338741</v>
      </c>
      <c r="L2032" s="30" t="n">
        <v>15.5909995179176</v>
      </c>
      <c r="M2032" s="30"/>
      <c r="N2032" s="39" t="n">
        <v>18.097</v>
      </c>
      <c r="O2032" s="30" t="n">
        <v>18.25</v>
      </c>
      <c r="P2032" s="30" t="n">
        <v>20.5130002410412</v>
      </c>
      <c r="Q2032" s="30" t="n">
        <v>20.643</v>
      </c>
      <c r="R2032" s="30"/>
    </row>
    <row r="2033" customFormat="false" ht="15" hidden="false" customHeight="false" outlineLevel="0" collapsed="false">
      <c r="E2033" s="30"/>
      <c r="F2033" s="30"/>
      <c r="H2033" s="30" t="n">
        <v>13.1754003858566</v>
      </c>
      <c r="I2033" s="30" t="n">
        <v>23.0525998553038</v>
      </c>
      <c r="J2033" s="39" t="n">
        <v>22.9792001929283</v>
      </c>
      <c r="K2033" s="30" t="n">
        <v>15.7232004340887</v>
      </c>
      <c r="L2033" s="30" t="n">
        <v>15.5755996141434</v>
      </c>
      <c r="M2033" s="30"/>
      <c r="N2033" s="39" t="n">
        <v>18.0945998553038</v>
      </c>
      <c r="O2033" s="30" t="n">
        <v>18.2451997106075</v>
      </c>
      <c r="P2033" s="30" t="n">
        <v>20.517</v>
      </c>
      <c r="Q2033" s="30" t="n">
        <v>20.6371997106075</v>
      </c>
      <c r="R2033" s="30"/>
    </row>
    <row r="2034" customFormat="false" ht="15" hidden="false" customHeight="false" outlineLevel="0" collapsed="false">
      <c r="E2034" s="30"/>
      <c r="F2034" s="30"/>
      <c r="H2034" s="30" t="n">
        <v>13.191800579071</v>
      </c>
      <c r="I2034" s="30" t="n">
        <v>23.0503998069763</v>
      </c>
      <c r="J2034" s="39" t="n">
        <v>22.9820002412796</v>
      </c>
      <c r="K2034" s="30" t="n">
        <v>15.73</v>
      </c>
      <c r="L2034" s="30" t="n">
        <v>15.5589995174408</v>
      </c>
      <c r="M2034" s="30"/>
      <c r="N2034" s="39" t="n">
        <v>18.0917998552322</v>
      </c>
      <c r="O2034" s="30" t="n">
        <v>18.242</v>
      </c>
      <c r="P2034" s="30" t="n">
        <v>20.521</v>
      </c>
      <c r="Q2034" s="30" t="n">
        <v>20.6321997828484</v>
      </c>
      <c r="R2034" s="30"/>
    </row>
    <row r="2035" customFormat="false" ht="15" hidden="false" customHeight="false" outlineLevel="0" collapsed="false">
      <c r="E2035" s="30"/>
      <c r="F2035" s="30"/>
      <c r="H2035" s="30" t="n">
        <v>13.203</v>
      </c>
      <c r="I2035" s="30" t="n">
        <v>23.0479998068809</v>
      </c>
      <c r="J2035" s="39" t="n">
        <v>22.9850002413988</v>
      </c>
      <c r="K2035" s="30" t="n">
        <v>15.728</v>
      </c>
      <c r="L2035" s="30" t="n">
        <v>15.5449995172024</v>
      </c>
      <c r="M2035" s="30"/>
      <c r="N2035" s="39" t="n">
        <v>18.089</v>
      </c>
      <c r="O2035" s="30" t="n">
        <v>18.235</v>
      </c>
      <c r="P2035" s="30" t="n">
        <v>20.525</v>
      </c>
      <c r="Q2035" s="30" t="n">
        <v>20.629</v>
      </c>
      <c r="R2035" s="30"/>
    </row>
    <row r="2036" customFormat="false" ht="15" hidden="false" customHeight="false" outlineLevel="0" collapsed="false">
      <c r="E2036" s="30"/>
      <c r="F2036" s="30"/>
      <c r="H2036" s="30" t="n">
        <v>13.1811986474991</v>
      </c>
      <c r="I2036" s="30" t="n">
        <v>23.044</v>
      </c>
      <c r="J2036" s="39" t="n">
        <v>22.99</v>
      </c>
      <c r="K2036" s="30" t="n">
        <v>15.7233997101784</v>
      </c>
      <c r="L2036" s="30" t="n">
        <v>15.531999516964</v>
      </c>
      <c r="M2036" s="30"/>
      <c r="N2036" s="39" t="n">
        <v>18.087</v>
      </c>
      <c r="O2036" s="30" t="n">
        <v>18.2321996135712</v>
      </c>
      <c r="P2036" s="30" t="n">
        <v>20.5292003381252</v>
      </c>
      <c r="Q2036" s="30" t="n">
        <v>20.627</v>
      </c>
      <c r="R2036" s="30"/>
    </row>
    <row r="2037" customFormat="false" ht="15" hidden="false" customHeight="false" outlineLevel="0" collapsed="false">
      <c r="E2037" s="30"/>
      <c r="F2037" s="30"/>
      <c r="H2037" s="30" t="n">
        <v>13.1325984535217</v>
      </c>
      <c r="I2037" s="30" t="n">
        <v>23.04</v>
      </c>
      <c r="J2037" s="39" t="n">
        <v>22.997</v>
      </c>
      <c r="K2037" s="30" t="n">
        <v>15.7109992750883</v>
      </c>
      <c r="L2037" s="30" t="n">
        <v>15.5197997100353</v>
      </c>
      <c r="M2037" s="30"/>
      <c r="N2037" s="39" t="n">
        <v>18.085</v>
      </c>
      <c r="O2037" s="30" t="n">
        <v>18.227</v>
      </c>
      <c r="P2037" s="30" t="n">
        <v>20.5334003382921</v>
      </c>
      <c r="Q2037" s="30" t="n">
        <v>20.624</v>
      </c>
      <c r="R2037" s="30"/>
    </row>
    <row r="2038" customFormat="false" ht="15" hidden="false" customHeight="false" outlineLevel="0" collapsed="false">
      <c r="E2038" s="30"/>
      <c r="F2038" s="30"/>
      <c r="H2038" s="30" t="n">
        <v>13.0855986461639</v>
      </c>
      <c r="I2038" s="30" t="n">
        <v>23.0375998549461</v>
      </c>
      <c r="J2038" s="39" t="n">
        <v>23.002600338459</v>
      </c>
      <c r="K2038" s="30" t="n">
        <v>15.6927995648384</v>
      </c>
      <c r="L2038" s="30" t="n">
        <v>15.5101997098923</v>
      </c>
      <c r="M2038" s="30"/>
      <c r="N2038" s="39" t="n">
        <v>18.0825998549461</v>
      </c>
      <c r="O2038" s="30" t="n">
        <v>18.2221997098923</v>
      </c>
      <c r="P2038" s="30" t="n">
        <v>20.539</v>
      </c>
      <c r="Q2038" s="30" t="n">
        <v>20.6225998549461</v>
      </c>
      <c r="R2038" s="30"/>
    </row>
    <row r="2039" customFormat="false" ht="15" hidden="false" customHeight="false" outlineLevel="0" collapsed="false">
      <c r="E2039" s="30"/>
      <c r="F2039" s="30"/>
      <c r="H2039" s="30" t="n">
        <v>13.0367986454964</v>
      </c>
      <c r="I2039" s="30" t="n">
        <v>23.0353998064995</v>
      </c>
      <c r="J2039" s="39" t="n">
        <v>23.007200387001</v>
      </c>
      <c r="K2039" s="30" t="n">
        <v>15.6721994194984</v>
      </c>
      <c r="L2039" s="30" t="n">
        <v>15.5033998064995</v>
      </c>
      <c r="M2039" s="30"/>
      <c r="N2039" s="39" t="n">
        <v>18.081</v>
      </c>
      <c r="O2039" s="30" t="n">
        <v>18.218</v>
      </c>
      <c r="P2039" s="30" t="n">
        <v>20.545</v>
      </c>
      <c r="Q2039" s="30" t="n">
        <v>20.6197998548746</v>
      </c>
      <c r="R2039" s="30"/>
    </row>
    <row r="2040" customFormat="false" ht="15" hidden="false" customHeight="false" outlineLevel="0" collapsed="false">
      <c r="E2040" s="30"/>
      <c r="F2040" s="30"/>
      <c r="H2040" s="30" t="n">
        <v>12.9989992256164</v>
      </c>
      <c r="I2040" s="30" t="n">
        <v>23.0329998548031</v>
      </c>
      <c r="J2040" s="39" t="n">
        <v>23.0120004355907</v>
      </c>
      <c r="K2040" s="30" t="n">
        <v>15.6529995644093</v>
      </c>
      <c r="L2040" s="30" t="n">
        <v>15.498</v>
      </c>
      <c r="M2040" s="30"/>
      <c r="N2040" s="39" t="n">
        <v>18.08</v>
      </c>
      <c r="O2040" s="30" t="n">
        <v>18.21</v>
      </c>
      <c r="P2040" s="30" t="n">
        <v>20.552</v>
      </c>
      <c r="Q2040" s="30" t="n">
        <v>20.617</v>
      </c>
      <c r="R2040" s="30"/>
    </row>
    <row r="2041" customFormat="false" ht="15" hidden="false" customHeight="false" outlineLevel="0" collapsed="false">
      <c r="E2041" s="30"/>
      <c r="F2041" s="30"/>
      <c r="H2041" s="30" t="n">
        <v>12.9755988378525</v>
      </c>
      <c r="I2041" s="30" t="n">
        <v>23.03</v>
      </c>
      <c r="J2041" s="39" t="n">
        <v>23.021</v>
      </c>
      <c r="K2041" s="30" t="n">
        <v>15.6393997094631</v>
      </c>
      <c r="L2041" s="30" t="n">
        <v>15.498</v>
      </c>
      <c r="M2041" s="30"/>
      <c r="N2041" s="39" t="n">
        <v>18.079</v>
      </c>
      <c r="O2041" s="30" t="n">
        <v>18.2065998063087</v>
      </c>
      <c r="P2041" s="30" t="n">
        <v>20.5562003389597</v>
      </c>
      <c r="Q2041" s="30" t="n">
        <v>20.615</v>
      </c>
      <c r="R2041" s="30"/>
    </row>
    <row r="2042" customFormat="false" ht="15" hidden="false" customHeight="false" outlineLevel="0" collapsed="false">
      <c r="E2042" s="30"/>
      <c r="F2042" s="30"/>
      <c r="H2042" s="30" t="n">
        <v>12.9249980621338</v>
      </c>
      <c r="I2042" s="30" t="n">
        <v>23.026</v>
      </c>
      <c r="J2042" s="39" t="n">
        <v>23.03</v>
      </c>
      <c r="K2042" s="30" t="n">
        <v>15.6287997093201</v>
      </c>
      <c r="L2042" s="30" t="n">
        <v>15.4998001937866</v>
      </c>
      <c r="M2042" s="30"/>
      <c r="N2042" s="39" t="n">
        <v>18.078</v>
      </c>
      <c r="O2042" s="30" t="n">
        <v>18.203</v>
      </c>
      <c r="P2042" s="30" t="n">
        <v>20.5606003875732</v>
      </c>
      <c r="Q2042" s="30" t="n">
        <v>20.612</v>
      </c>
      <c r="R2042" s="30"/>
    </row>
    <row r="2043" customFormat="false" ht="15" hidden="false" customHeight="false" outlineLevel="0" collapsed="false">
      <c r="E2043" s="30"/>
      <c r="F2043" s="30"/>
      <c r="H2043" s="30" t="n">
        <v>12.884399418354</v>
      </c>
      <c r="I2043" s="30" t="n">
        <v>23.0235998545885</v>
      </c>
      <c r="J2043" s="39" t="n">
        <v>23.038000484705</v>
      </c>
      <c r="K2043" s="30" t="n">
        <v>15.619199709177</v>
      </c>
      <c r="L2043" s="30" t="n">
        <v>15.504200193882</v>
      </c>
      <c r="M2043" s="30"/>
      <c r="N2043" s="39" t="n">
        <v>18.0767999272943</v>
      </c>
      <c r="O2043" s="30" t="n">
        <v>18.198799806118</v>
      </c>
      <c r="P2043" s="30" t="n">
        <v>20.567</v>
      </c>
      <c r="Q2043" s="30" t="n">
        <v>20.6097999272943</v>
      </c>
      <c r="R2043" s="30"/>
    </row>
    <row r="2044" customFormat="false" ht="15" hidden="false" customHeight="false" outlineLevel="0" collapsed="false">
      <c r="E2044" s="30"/>
      <c r="F2044" s="30"/>
      <c r="H2044" s="30" t="n">
        <v>12.9036011638641</v>
      </c>
      <c r="I2044" s="30" t="n">
        <v>23.0209997575283</v>
      </c>
      <c r="J2044" s="39" t="n">
        <v>23.0432003879547</v>
      </c>
      <c r="K2044" s="30" t="n">
        <v>15.609599709034</v>
      </c>
      <c r="L2044" s="30" t="n">
        <v>15.510400290966</v>
      </c>
      <c r="M2044" s="30"/>
      <c r="N2044" s="39" t="n">
        <v>18.0753999272585</v>
      </c>
      <c r="O2044" s="30" t="n">
        <v>18.195</v>
      </c>
      <c r="P2044" s="30" t="n">
        <v>20.575</v>
      </c>
      <c r="Q2044" s="30" t="n">
        <v>20.607799854517</v>
      </c>
      <c r="R2044" s="30"/>
    </row>
    <row r="2045" customFormat="false" ht="15" hidden="false" customHeight="false" outlineLevel="0" collapsed="false">
      <c r="E2045" s="30"/>
      <c r="F2045" s="30"/>
      <c r="H2045" s="30" t="n">
        <v>12.9470015525818</v>
      </c>
      <c r="I2045" s="30" t="n">
        <v>23.0179999029636</v>
      </c>
      <c r="J2045" s="39" t="n">
        <v>23.0480004366636</v>
      </c>
      <c r="K2045" s="30" t="n">
        <v>15.5979995633364</v>
      </c>
      <c r="L2045" s="30" t="n">
        <v>15.5190003881454</v>
      </c>
      <c r="M2045" s="30"/>
      <c r="N2045" s="39" t="n">
        <v>18.074</v>
      </c>
      <c r="O2045" s="30" t="n">
        <v>18.189</v>
      </c>
      <c r="P2045" s="30" t="n">
        <v>20.583</v>
      </c>
      <c r="Q2045" s="30" t="n">
        <v>20.605</v>
      </c>
      <c r="R2045" s="30"/>
    </row>
    <row r="2046" customFormat="false" ht="15" hidden="false" customHeight="false" outlineLevel="0" collapsed="false">
      <c r="E2046" s="30"/>
      <c r="F2046" s="30"/>
      <c r="H2046" s="30" t="n">
        <v>12.9956017475128</v>
      </c>
      <c r="I2046" s="30" t="n">
        <v>23.016</v>
      </c>
      <c r="J2046" s="39" t="n">
        <v>23.057</v>
      </c>
      <c r="K2046" s="30" t="n">
        <v>15.5817994174957</v>
      </c>
      <c r="L2046" s="30" t="n">
        <v>15.5288003883362</v>
      </c>
      <c r="M2046" s="30"/>
      <c r="N2046" s="39" t="n">
        <v>18.074</v>
      </c>
      <c r="O2046" s="30" t="n">
        <v>18.1853997087479</v>
      </c>
      <c r="P2046" s="30" t="n">
        <v>20.5872003397942</v>
      </c>
      <c r="Q2046" s="30" t="n">
        <v>20.603</v>
      </c>
      <c r="R2046" s="30"/>
    </row>
    <row r="2047" customFormat="false" ht="15" hidden="false" customHeight="false" outlineLevel="0" collapsed="false">
      <c r="E2047" s="30"/>
      <c r="F2047" s="30"/>
      <c r="H2047" s="30" t="n">
        <v>13.0542017483711</v>
      </c>
      <c r="I2047" s="30" t="n">
        <v>23.016</v>
      </c>
      <c r="J2047" s="39" t="n">
        <v>23.066</v>
      </c>
      <c r="K2047" s="30" t="n">
        <v>15.5631995629072</v>
      </c>
      <c r="L2047" s="30" t="n">
        <v>15.5430004856586</v>
      </c>
      <c r="M2047" s="30"/>
      <c r="N2047" s="39" t="n">
        <v>18.075</v>
      </c>
      <c r="O2047" s="30" t="n">
        <v>18.18</v>
      </c>
      <c r="P2047" s="30" t="n">
        <v>20.5914003399611</v>
      </c>
      <c r="Q2047" s="30" t="n">
        <v>20.601</v>
      </c>
      <c r="R2047" s="30"/>
    </row>
    <row r="2048" customFormat="false" ht="15" hidden="false" customHeight="false" outlineLevel="0" collapsed="false">
      <c r="E2048" s="30"/>
      <c r="F2048" s="30"/>
      <c r="H2048" s="30" t="n">
        <v>13.0836005830765</v>
      </c>
      <c r="I2048" s="30" t="n">
        <v>23.016</v>
      </c>
      <c r="J2048" s="39" t="n">
        <v>23.0732004373074</v>
      </c>
      <c r="K2048" s="30" t="n">
        <v>15.5497995626926</v>
      </c>
      <c r="L2048" s="30" t="n">
        <v>15.5606005830765</v>
      </c>
      <c r="M2048" s="30"/>
      <c r="N2048" s="39" t="n">
        <v>18.076</v>
      </c>
      <c r="O2048" s="30" t="n">
        <v>18.1761997084618</v>
      </c>
      <c r="P2048" s="30" t="n">
        <v>20.597</v>
      </c>
      <c r="Q2048" s="30" t="n">
        <v>20.5993997813463</v>
      </c>
      <c r="R2048" s="30"/>
    </row>
    <row r="2049" customFormat="false" ht="15" hidden="false" customHeight="false" outlineLevel="0" collapsed="false">
      <c r="E2049" s="30"/>
      <c r="F2049" s="30"/>
      <c r="H2049" s="30" t="n">
        <v>13.0847996110916</v>
      </c>
      <c r="I2049" s="30" t="n">
        <v>23.0155999513864</v>
      </c>
      <c r="J2049" s="39" t="n">
        <v>23.0782003889084</v>
      </c>
      <c r="K2049" s="30" t="n">
        <v>15.5331994166374</v>
      </c>
      <c r="L2049" s="30" t="n">
        <v>15.5806006805897</v>
      </c>
      <c r="M2049" s="30"/>
      <c r="N2049" s="39" t="n">
        <v>18.0766000729203</v>
      </c>
      <c r="O2049" s="30" t="n">
        <v>18.172</v>
      </c>
      <c r="P2049" s="30" t="n">
        <v>20.604</v>
      </c>
      <c r="Q2049" s="30" t="n">
        <v>20.595199781239</v>
      </c>
      <c r="R2049" s="30"/>
    </row>
    <row r="2050" customFormat="false" ht="15" hidden="false" customHeight="false" outlineLevel="0" collapsed="false">
      <c r="E2050" s="30"/>
      <c r="F2050" s="30"/>
      <c r="H2050" s="30" t="n">
        <v>13.0599990272522</v>
      </c>
      <c r="I2050" s="30" t="n">
        <v>23.0149999027252</v>
      </c>
      <c r="J2050" s="39" t="n">
        <v>23.0830004377365</v>
      </c>
      <c r="K2050" s="30" t="n">
        <v>15.5189997081757</v>
      </c>
      <c r="L2050" s="30" t="n">
        <v>15.6000005836487</v>
      </c>
      <c r="M2050" s="30"/>
      <c r="N2050" s="39" t="n">
        <v>18.077</v>
      </c>
      <c r="O2050" s="30" t="n">
        <v>18.165</v>
      </c>
      <c r="P2050" s="30" t="n">
        <v>20.61</v>
      </c>
      <c r="Q2050" s="30" t="n">
        <v>20.59</v>
      </c>
      <c r="R2050" s="30"/>
    </row>
    <row r="2051" customFormat="false" ht="15" hidden="false" customHeight="false" outlineLevel="0" collapsed="false">
      <c r="E2051" s="30"/>
      <c r="F2051" s="30"/>
      <c r="H2051" s="30" t="n">
        <v>13.0169990267754</v>
      </c>
      <c r="I2051" s="30" t="n">
        <v>23.013</v>
      </c>
      <c r="J2051" s="39" t="n">
        <v>23.092</v>
      </c>
      <c r="K2051" s="30" t="n">
        <v>15.514</v>
      </c>
      <c r="L2051" s="30" t="n">
        <v>15.6192005839348</v>
      </c>
      <c r="M2051" s="30"/>
      <c r="N2051" s="39" t="n">
        <v>18.077</v>
      </c>
      <c r="O2051" s="30" t="n">
        <v>18.1601996107101</v>
      </c>
      <c r="P2051" s="30" t="n">
        <v>20.6136002919674</v>
      </c>
      <c r="Q2051" s="30" t="n">
        <v>20.587</v>
      </c>
      <c r="R2051" s="30"/>
    </row>
    <row r="2052" customFormat="false" ht="15" hidden="false" customHeight="false" outlineLevel="0" collapsed="false">
      <c r="E2052" s="30"/>
      <c r="F2052" s="30"/>
      <c r="H2052" s="30" t="n">
        <v>13.003</v>
      </c>
      <c r="I2052" s="30" t="n">
        <v>23.012</v>
      </c>
      <c r="J2052" s="39" t="n">
        <v>23.1</v>
      </c>
      <c r="K2052" s="30" t="n">
        <v>15.5234005842209</v>
      </c>
      <c r="L2052" s="30" t="n">
        <v>15.6380004868507</v>
      </c>
      <c r="M2052" s="30"/>
      <c r="N2052" s="39" t="n">
        <v>18.078</v>
      </c>
      <c r="O2052" s="30" t="n">
        <v>18.154</v>
      </c>
      <c r="P2052" s="30" t="n">
        <v>20.6172002921104</v>
      </c>
      <c r="Q2052" s="30" t="n">
        <v>20.584</v>
      </c>
      <c r="R2052" s="30"/>
    </row>
    <row r="2053" customFormat="false" ht="15" hidden="false" customHeight="false" outlineLevel="0" collapsed="false">
      <c r="E2053" s="30"/>
      <c r="F2053" s="30"/>
      <c r="H2053" s="30" t="n">
        <v>13.0035996103287</v>
      </c>
      <c r="I2053" s="30" t="n">
        <v>23.0111999512911</v>
      </c>
      <c r="J2053" s="39" t="n">
        <v>23.1064003896713</v>
      </c>
      <c r="K2053" s="30" t="n">
        <v>15.5474008767605</v>
      </c>
      <c r="L2053" s="30" t="n">
        <v>15.6560004870892</v>
      </c>
      <c r="M2053" s="30"/>
      <c r="N2053" s="39" t="n">
        <v>18.0782000730634</v>
      </c>
      <c r="O2053" s="30" t="n">
        <v>18.1459995129108</v>
      </c>
      <c r="P2053" s="30" t="n">
        <v>20.622</v>
      </c>
      <c r="Q2053" s="30" t="n">
        <v>20.5791997077465</v>
      </c>
      <c r="R2053" s="30"/>
    </row>
    <row r="2054" customFormat="false" ht="15" hidden="false" customHeight="false" outlineLevel="0" collapsed="false">
      <c r="E2054" s="30"/>
      <c r="F2054" s="30"/>
      <c r="H2054" s="30" t="n">
        <v>12.9881994152069</v>
      </c>
      <c r="I2054" s="30" t="n">
        <v>23.0105999512672</v>
      </c>
      <c r="J2054" s="39" t="n">
        <v>23.1104002923965</v>
      </c>
      <c r="K2054" s="30" t="n">
        <v>15.5796011695862</v>
      </c>
      <c r="L2054" s="30" t="n">
        <v>15.6682003898621</v>
      </c>
      <c r="M2054" s="30"/>
      <c r="N2054" s="39" t="n">
        <v>18.0796000730991</v>
      </c>
      <c r="O2054" s="30" t="n">
        <v>18.141</v>
      </c>
      <c r="P2054" s="30" t="n">
        <v>20.627</v>
      </c>
      <c r="Q2054" s="30" t="n">
        <v>20.5729996345043</v>
      </c>
      <c r="R2054" s="30"/>
    </row>
    <row r="2055" customFormat="false" ht="15" hidden="false" customHeight="false" outlineLevel="0" collapsed="false">
      <c r="E2055" s="30"/>
      <c r="F2055" s="30"/>
      <c r="H2055" s="30" t="n">
        <v>12.9830003900528</v>
      </c>
      <c r="I2055" s="30" t="n">
        <v>23.01</v>
      </c>
      <c r="J2055" s="39" t="n">
        <v>23.1140002925396</v>
      </c>
      <c r="K2055" s="30" t="n">
        <v>15.624001462698</v>
      </c>
      <c r="L2055" s="30" t="n">
        <v>15.6790001950264</v>
      </c>
      <c r="M2055" s="30"/>
      <c r="N2055" s="39" t="n">
        <v>18.08</v>
      </c>
      <c r="O2055" s="30" t="n">
        <v>18.134</v>
      </c>
      <c r="P2055" s="30" t="n">
        <v>20.632</v>
      </c>
      <c r="Q2055" s="30" t="n">
        <v>20.567</v>
      </c>
      <c r="R2055" s="30"/>
    </row>
    <row r="2056" customFormat="false" ht="15" hidden="false" customHeight="false" outlineLevel="0" collapsed="false">
      <c r="E2056" s="30"/>
      <c r="F2056" s="30"/>
      <c r="H2056" s="30" t="n">
        <v>13.0054011707306</v>
      </c>
      <c r="I2056" s="30" t="n">
        <v>23.01</v>
      </c>
      <c r="J2056" s="39" t="n">
        <v>23.12</v>
      </c>
      <c r="K2056" s="30" t="n">
        <v>15.6692013170719</v>
      </c>
      <c r="L2056" s="30" t="n">
        <v>15.6854001951218</v>
      </c>
      <c r="M2056" s="30"/>
      <c r="N2056" s="39" t="n">
        <v>18.081</v>
      </c>
      <c r="O2056" s="30" t="n">
        <v>18.1281996097565</v>
      </c>
      <c r="P2056" s="30" t="n">
        <v>20.6350002439022</v>
      </c>
      <c r="Q2056" s="30" t="n">
        <v>20.562</v>
      </c>
      <c r="R2056" s="30"/>
    </row>
    <row r="2057" customFormat="false" ht="15" hidden="false" customHeight="false" outlineLevel="0" collapsed="false">
      <c r="E2057" s="30"/>
      <c r="F2057" s="30"/>
      <c r="H2057" s="30" t="n">
        <v>13.0544015617371</v>
      </c>
      <c r="I2057" s="30" t="n">
        <v>23.01</v>
      </c>
      <c r="J2057" s="39" t="n">
        <v>23.126</v>
      </c>
      <c r="K2057" s="30" t="n">
        <v>15.7134013177157</v>
      </c>
      <c r="L2057" s="30" t="n">
        <v>15.688</v>
      </c>
      <c r="M2057" s="30"/>
      <c r="N2057" s="39" t="n">
        <v>18.081</v>
      </c>
      <c r="O2057" s="30" t="n">
        <v>18.12</v>
      </c>
      <c r="P2057" s="30" t="n">
        <v>20.6378001952171</v>
      </c>
      <c r="Q2057" s="30" t="n">
        <v>20.558</v>
      </c>
      <c r="R2057" s="30"/>
    </row>
    <row r="2058" customFormat="false" ht="15" hidden="false" customHeight="false" outlineLevel="0" collapsed="false">
      <c r="E2058" s="30"/>
      <c r="F2058" s="30"/>
      <c r="H2058" s="30" t="n">
        <v>13.1128017578125</v>
      </c>
      <c r="I2058" s="30" t="n">
        <v>23.0108000488281</v>
      </c>
      <c r="J2058" s="39" t="n">
        <v>23.1300002441406</v>
      </c>
      <c r="K2058" s="30" t="n">
        <v>15.752201171875</v>
      </c>
      <c r="L2058" s="30" t="n">
        <v>15.6841997070312</v>
      </c>
      <c r="M2058" s="30"/>
      <c r="N2058" s="39" t="n">
        <v>18.082</v>
      </c>
      <c r="O2058" s="30" t="n">
        <v>18.1119995117188</v>
      </c>
      <c r="P2058" s="30" t="n">
        <v>20.641</v>
      </c>
      <c r="Q2058" s="30" t="n">
        <v>20.5521997070312</v>
      </c>
      <c r="R2058" s="30"/>
    </row>
    <row r="2059" customFormat="false" ht="15" hidden="false" customHeight="false" outlineLevel="0" collapsed="false">
      <c r="E2059" s="30"/>
      <c r="F2059" s="30"/>
      <c r="H2059" s="30" t="n">
        <v>13.1698015632629</v>
      </c>
      <c r="I2059" s="30" t="n">
        <v>23.011400048852</v>
      </c>
      <c r="J2059" s="39" t="n">
        <v>23.1326001954079</v>
      </c>
      <c r="K2059" s="30" t="n">
        <v>15.7838005862236</v>
      </c>
      <c r="L2059" s="30" t="n">
        <v>15.6791999022961</v>
      </c>
      <c r="M2059" s="30"/>
      <c r="N2059" s="39" t="n">
        <v>18.0826000732779</v>
      </c>
      <c r="O2059" s="30" t="n">
        <v>18.105</v>
      </c>
      <c r="P2059" s="30" t="n">
        <v>20.644</v>
      </c>
      <c r="Q2059" s="30" t="n">
        <v>20.5465997068882</v>
      </c>
      <c r="R2059" s="30"/>
    </row>
    <row r="2060" customFormat="false" ht="15" hidden="false" customHeight="false" outlineLevel="0" collapsed="false">
      <c r="E2060" s="30"/>
      <c r="F2060" s="30"/>
      <c r="H2060" s="30" t="n">
        <v>13.1980005865097</v>
      </c>
      <c r="I2060" s="30" t="n">
        <v>23.0120000977516</v>
      </c>
      <c r="J2060" s="39" t="n">
        <v>23.1350000977516</v>
      </c>
      <c r="K2060" s="30" t="n">
        <v>15.8060004398823</v>
      </c>
      <c r="L2060" s="30" t="n">
        <v>15.6749998044968</v>
      </c>
      <c r="M2060" s="30"/>
      <c r="N2060" s="39" t="n">
        <v>18.084</v>
      </c>
      <c r="O2060" s="30" t="n">
        <v>18.095</v>
      </c>
      <c r="P2060" s="30" t="n">
        <v>20.647</v>
      </c>
      <c r="Q2060" s="30" t="n">
        <v>20.54</v>
      </c>
      <c r="R2060" s="30"/>
    </row>
    <row r="2061" customFormat="false" ht="15" hidden="false" customHeight="false" outlineLevel="0" collapsed="false">
      <c r="E2061" s="30"/>
      <c r="F2061" s="30"/>
      <c r="H2061" s="30" t="n">
        <v>13.2098003911972</v>
      </c>
      <c r="I2061" s="30" t="n">
        <v>23.014</v>
      </c>
      <c r="J2061" s="39" t="n">
        <v>23.137</v>
      </c>
      <c r="K2061" s="30" t="n">
        <v>15.8176002933979</v>
      </c>
      <c r="L2061" s="30" t="n">
        <v>15.6717999022007</v>
      </c>
      <c r="M2061" s="30"/>
      <c r="N2061" s="39" t="n">
        <v>18.085</v>
      </c>
      <c r="O2061" s="30" t="n">
        <v>18.0889995110035</v>
      </c>
      <c r="P2061" s="30" t="n">
        <v>20.6482000977993</v>
      </c>
      <c r="Q2061" s="30" t="n">
        <v>20.534</v>
      </c>
      <c r="R2061" s="30"/>
    </row>
    <row r="2062" customFormat="false" ht="15" hidden="false" customHeight="false" outlineLevel="0" collapsed="false">
      <c r="E2062" s="30"/>
      <c r="F2062" s="30"/>
      <c r="H2062" s="30" t="n">
        <v>13.214</v>
      </c>
      <c r="I2062" s="30" t="n">
        <v>23.015</v>
      </c>
      <c r="J2062" s="39" t="n">
        <v>23.139</v>
      </c>
      <c r="K2062" s="30" t="n">
        <v>15.825200293541</v>
      </c>
      <c r="L2062" s="30" t="n">
        <v>15.668599902153</v>
      </c>
      <c r="M2062" s="30"/>
      <c r="N2062" s="39" t="n">
        <v>18.087</v>
      </c>
      <c r="O2062" s="30" t="n">
        <v>18.08</v>
      </c>
      <c r="P2062" s="30" t="n">
        <v>20.649400097847</v>
      </c>
      <c r="Q2062" s="30" t="n">
        <v>20.529</v>
      </c>
      <c r="R2062" s="30"/>
    </row>
    <row r="2063" customFormat="false" ht="15" hidden="false" customHeight="false" outlineLevel="0" collapsed="false">
      <c r="E2063" s="30"/>
      <c r="F2063" s="30"/>
      <c r="H2063" s="30" t="n">
        <v>13.1709980421066</v>
      </c>
      <c r="I2063" s="30" t="n">
        <v>23.0158000489473</v>
      </c>
      <c r="J2063" s="39" t="n">
        <v>23.1398000489473</v>
      </c>
      <c r="K2063" s="30" t="n">
        <v>15.823199706316</v>
      </c>
      <c r="L2063" s="30" t="n">
        <v>15.6663999021053</v>
      </c>
      <c r="M2063" s="30"/>
      <c r="N2063" s="39" t="n">
        <v>18.088200073421</v>
      </c>
      <c r="O2063" s="30" t="n">
        <v>18.0729995105267</v>
      </c>
      <c r="P2063" s="30" t="n">
        <v>20.651</v>
      </c>
      <c r="Q2063" s="30" t="n">
        <v>20.522799559474</v>
      </c>
      <c r="R2063" s="30"/>
    </row>
    <row r="2064" customFormat="false" ht="15" hidden="false" customHeight="false" outlineLevel="0" collapsed="false">
      <c r="E2064" s="30"/>
      <c r="F2064" s="30"/>
      <c r="H2064" s="30" t="n">
        <v>13.1051984329224</v>
      </c>
      <c r="I2064" s="30" t="n">
        <v>23.0168000979423</v>
      </c>
      <c r="J2064" s="39" t="n">
        <v>23.1404000489712</v>
      </c>
      <c r="K2064" s="30" t="n">
        <v>15.8165997061729</v>
      </c>
      <c r="L2064" s="30" t="n">
        <v>15.6658000979424</v>
      </c>
      <c r="M2064" s="30"/>
      <c r="N2064" s="39" t="n">
        <v>18.0896000734568</v>
      </c>
      <c r="O2064" s="30" t="n">
        <v>18.067</v>
      </c>
      <c r="P2064" s="30" t="n">
        <v>20.652</v>
      </c>
      <c r="Q2064" s="30" t="n">
        <v>20.5143995592594</v>
      </c>
      <c r="R2064" s="30"/>
    </row>
    <row r="2065" customFormat="false" ht="15" hidden="false" customHeight="false" outlineLevel="0" collapsed="false">
      <c r="E2065" s="30"/>
      <c r="F2065" s="30"/>
      <c r="H2065" s="30" t="n">
        <v>13.0509982361793</v>
      </c>
      <c r="I2065" s="30" t="n">
        <v>23.01800009799</v>
      </c>
      <c r="J2065" s="39" t="n">
        <v>23.141</v>
      </c>
      <c r="K2065" s="30" t="n">
        <v>15.8059995590448</v>
      </c>
      <c r="L2065" s="30" t="n">
        <v>15.66399990201</v>
      </c>
      <c r="M2065" s="30"/>
      <c r="N2065" s="39" t="n">
        <v>18.091</v>
      </c>
      <c r="O2065" s="30" t="n">
        <v>18.059</v>
      </c>
      <c r="P2065" s="30" t="n">
        <v>20.651</v>
      </c>
      <c r="Q2065" s="30" t="n">
        <v>20.506</v>
      </c>
      <c r="R2065" s="30"/>
    </row>
    <row r="2066" customFormat="false" ht="15" hidden="false" customHeight="false" outlineLevel="0" collapsed="false">
      <c r="E2066" s="30"/>
      <c r="F2066" s="30"/>
      <c r="H2066" s="30" t="n">
        <v>12.9975988235474</v>
      </c>
      <c r="I2066" s="30" t="n">
        <v>23.02</v>
      </c>
      <c r="J2066" s="39" t="n">
        <v>23.141</v>
      </c>
      <c r="K2066" s="30" t="n">
        <v>15.7915995588303</v>
      </c>
      <c r="L2066" s="30" t="n">
        <v>15.6595998039246</v>
      </c>
      <c r="M2066" s="30"/>
      <c r="N2066" s="39" t="n">
        <v>18.092</v>
      </c>
      <c r="O2066" s="30" t="n">
        <v>18.0555998039246</v>
      </c>
      <c r="P2066" s="30" t="n">
        <v>20.651</v>
      </c>
      <c r="Q2066" s="30" t="n">
        <v>20.501</v>
      </c>
      <c r="R2066" s="30"/>
    </row>
    <row r="2067" customFormat="false" ht="15" hidden="false" customHeight="false" outlineLevel="0" collapsed="false">
      <c r="E2067" s="30"/>
      <c r="F2067" s="30"/>
      <c r="H2067" s="30" t="n">
        <v>12.9693996076584</v>
      </c>
      <c r="I2067" s="30" t="n">
        <v>23.022</v>
      </c>
      <c r="J2067" s="39" t="n">
        <v>23.142</v>
      </c>
      <c r="K2067" s="30" t="n">
        <v>15.7735994114876</v>
      </c>
      <c r="L2067" s="30" t="n">
        <v>15.6507997057438</v>
      </c>
      <c r="M2067" s="30"/>
      <c r="N2067" s="39" t="n">
        <v>18.093</v>
      </c>
      <c r="O2067" s="30" t="n">
        <v>18.054</v>
      </c>
      <c r="P2067" s="30" t="n">
        <v>20.6507999509573</v>
      </c>
      <c r="Q2067" s="30" t="n">
        <v>20.494</v>
      </c>
      <c r="R2067" s="30"/>
    </row>
    <row r="2068" customFormat="false" ht="15" hidden="false" customHeight="false" outlineLevel="0" collapsed="false">
      <c r="E2068" s="30"/>
      <c r="F2068" s="30"/>
      <c r="H2068" s="30" t="n">
        <v>12.9533994112015</v>
      </c>
      <c r="I2068" s="30" t="n">
        <v>23.0252001962662</v>
      </c>
      <c r="J2068" s="39" t="n">
        <v>23.1411999509335</v>
      </c>
      <c r="K2068" s="30" t="n">
        <v>15.7513994112015</v>
      </c>
      <c r="L2068" s="30" t="n">
        <v>15.6395996074676</v>
      </c>
      <c r="M2068" s="30"/>
      <c r="N2068" s="39" t="n">
        <v>18.0952000735998</v>
      </c>
      <c r="O2068" s="30" t="n">
        <v>18.053</v>
      </c>
      <c r="P2068" s="30" t="n">
        <v>20.65</v>
      </c>
      <c r="Q2068" s="30" t="n">
        <v>20.4867995584011</v>
      </c>
      <c r="R2068" s="30"/>
    </row>
    <row r="2069" customFormat="false" ht="15" hidden="false" customHeight="false" outlineLevel="0" collapsed="false">
      <c r="E2069" s="30"/>
      <c r="F2069" s="30"/>
      <c r="H2069" s="30" t="n">
        <v>12.9135982327461</v>
      </c>
      <c r="I2069" s="30" t="n">
        <v>23.0272001472712</v>
      </c>
      <c r="J2069" s="39" t="n">
        <v>23.141</v>
      </c>
      <c r="K2069" s="30" t="n">
        <v>15.7259992636442</v>
      </c>
      <c r="L2069" s="30" t="n">
        <v>15.6267996072769</v>
      </c>
      <c r="M2069" s="30"/>
      <c r="N2069" s="39" t="n">
        <v>18.0972001472712</v>
      </c>
      <c r="O2069" s="30" t="n">
        <v>18.053</v>
      </c>
      <c r="P2069" s="30" t="n">
        <v>20.65</v>
      </c>
      <c r="Q2069" s="30" t="n">
        <v>20.4795997054577</v>
      </c>
      <c r="R2069" s="30"/>
    </row>
    <row r="2070" customFormat="false" ht="15" hidden="false" customHeight="false" outlineLevel="0" collapsed="false">
      <c r="E2070" s="30"/>
      <c r="F2070" s="30"/>
      <c r="H2070" s="30" t="n">
        <v>12.8709996070862</v>
      </c>
      <c r="I2070" s="30" t="n">
        <v>23.0290001964569</v>
      </c>
      <c r="J2070" s="39" t="n">
        <v>23.1409999017715</v>
      </c>
      <c r="K2070" s="30" t="n">
        <v>15.6979989686012</v>
      </c>
      <c r="L2070" s="30" t="n">
        <v>15.6119996070862</v>
      </c>
      <c r="M2070" s="30"/>
      <c r="N2070" s="39" t="n">
        <v>18.099</v>
      </c>
      <c r="O2070" s="30" t="n">
        <v>18.054</v>
      </c>
      <c r="P2070" s="30" t="n">
        <v>20.65</v>
      </c>
      <c r="Q2070" s="30" t="n">
        <v>20.474</v>
      </c>
      <c r="R2070" s="30"/>
    </row>
    <row r="2071" customFormat="false" ht="15" hidden="false" customHeight="false" outlineLevel="0" collapsed="false">
      <c r="E2071" s="30"/>
      <c r="F2071" s="30"/>
      <c r="H2071" s="30" t="n">
        <v>12.8820009827614</v>
      </c>
      <c r="I2071" s="30" t="n">
        <v>23.033</v>
      </c>
      <c r="J2071" s="39" t="n">
        <v>23.139</v>
      </c>
      <c r="K2071" s="30" t="n">
        <v>15.6651991155147</v>
      </c>
      <c r="L2071" s="30" t="n">
        <v>15.5973997051716</v>
      </c>
      <c r="M2071" s="30"/>
      <c r="N2071" s="39" t="n">
        <v>18.1</v>
      </c>
      <c r="O2071" s="30" t="n">
        <v>18.0564001965523</v>
      </c>
      <c r="P2071" s="30" t="n">
        <v>20.6493999508619</v>
      </c>
      <c r="Q2071" s="30" t="n">
        <v>20.469</v>
      </c>
      <c r="R2071" s="30"/>
    </row>
    <row r="2072" customFormat="false" ht="15" hidden="false" customHeight="false" outlineLevel="0" collapsed="false">
      <c r="E2072" s="30"/>
      <c r="F2072" s="30"/>
      <c r="H2072" s="30" t="n">
        <v>12.9252017698288</v>
      </c>
      <c r="I2072" s="30" t="n">
        <v>23.038</v>
      </c>
      <c r="J2072" s="39" t="n">
        <v>23.138</v>
      </c>
      <c r="K2072" s="30" t="n">
        <v>15.6323991150856</v>
      </c>
      <c r="L2072" s="30" t="n">
        <v>15.5853996067047</v>
      </c>
      <c r="M2072" s="30"/>
      <c r="N2072" s="39" t="n">
        <v>18.102</v>
      </c>
      <c r="O2072" s="30" t="n">
        <v>18.061</v>
      </c>
      <c r="P2072" s="30" t="n">
        <v>20.649</v>
      </c>
      <c r="Q2072" s="30" t="n">
        <v>20.465</v>
      </c>
      <c r="R2072" s="30"/>
    </row>
    <row r="2073" customFormat="false" ht="15" hidden="false" customHeight="false" outlineLevel="0" collapsed="false">
      <c r="E2073" s="30"/>
      <c r="F2073" s="30"/>
      <c r="H2073" s="30" t="n">
        <v>12.9952021641731</v>
      </c>
      <c r="I2073" s="30" t="n">
        <v>23.0428002951145</v>
      </c>
      <c r="J2073" s="39" t="n">
        <v>23.1363999016285</v>
      </c>
      <c r="K2073" s="30" t="n">
        <v>15.6045991146564</v>
      </c>
      <c r="L2073" s="30" t="n">
        <v>15.572599606514</v>
      </c>
      <c r="M2073" s="30"/>
      <c r="N2073" s="39" t="n">
        <v>18.1058002951145</v>
      </c>
      <c r="O2073" s="30" t="n">
        <v>18.0658002951145</v>
      </c>
      <c r="P2073" s="30" t="n">
        <v>20.649</v>
      </c>
      <c r="Q2073" s="30" t="n">
        <v>20.4603997786641</v>
      </c>
      <c r="R2073" s="30"/>
    </row>
    <row r="2074" customFormat="false" ht="15" hidden="false" customHeight="false" outlineLevel="0" collapsed="false">
      <c r="E2074" s="30"/>
      <c r="F2074" s="30"/>
      <c r="H2074" s="30" t="n">
        <v>13.058801574707</v>
      </c>
      <c r="I2074" s="30" t="n">
        <v>23.0468003444672</v>
      </c>
      <c r="J2074" s="39" t="n">
        <v>23.1351999015808</v>
      </c>
      <c r="K2074" s="30" t="n">
        <v>15.5779992618561</v>
      </c>
      <c r="L2074" s="30" t="n">
        <v>15.5633998031616</v>
      </c>
      <c r="M2074" s="30"/>
      <c r="N2074" s="39" t="n">
        <v>18.1108002214432</v>
      </c>
      <c r="O2074" s="30" t="n">
        <v>18.07</v>
      </c>
      <c r="P2074" s="30" t="n">
        <v>20.648</v>
      </c>
      <c r="Q2074" s="30" t="n">
        <v>20.4567998523712</v>
      </c>
      <c r="R2074" s="30"/>
    </row>
    <row r="2075" customFormat="false" ht="15" hidden="false" customHeight="false" outlineLevel="0" collapsed="false">
      <c r="E2075" s="30"/>
      <c r="F2075" s="30"/>
      <c r="H2075" s="30" t="n">
        <v>13.0669994091988</v>
      </c>
      <c r="I2075" s="30" t="n">
        <v>23.0510003446341</v>
      </c>
      <c r="J2075" s="39" t="n">
        <v>23.1339998030663</v>
      </c>
      <c r="K2075" s="30" t="n">
        <v>15.5559992614985</v>
      </c>
      <c r="L2075" s="30" t="n">
        <v>15.5579998030663</v>
      </c>
      <c r="M2075" s="30"/>
      <c r="N2075" s="39" t="n">
        <v>18.116</v>
      </c>
      <c r="O2075" s="30" t="n">
        <v>18.078</v>
      </c>
      <c r="P2075" s="30" t="n">
        <v>20.646</v>
      </c>
      <c r="Q2075" s="30" t="n">
        <v>20.454</v>
      </c>
      <c r="R2075" s="30"/>
    </row>
    <row r="2076" customFormat="false" ht="15" hidden="false" customHeight="false" outlineLevel="0" collapsed="false">
      <c r="E2076" s="30"/>
      <c r="F2076" s="30"/>
      <c r="H2076" s="30" t="n">
        <v>13.0467994089127</v>
      </c>
      <c r="I2076" s="30" t="n">
        <v>23.058</v>
      </c>
      <c r="J2076" s="39" t="n">
        <v>23.13</v>
      </c>
      <c r="K2076" s="30" t="n">
        <v>15.5309992611408</v>
      </c>
      <c r="L2076" s="30" t="n">
        <v>15.555</v>
      </c>
      <c r="M2076" s="30"/>
      <c r="N2076" s="39" t="n">
        <v>18.12</v>
      </c>
      <c r="O2076" s="30" t="n">
        <v>18.0830004925728</v>
      </c>
      <c r="P2076" s="30" t="n">
        <v>20.6447999014854</v>
      </c>
      <c r="Q2076" s="30" t="n">
        <v>20.453</v>
      </c>
      <c r="R2076" s="30"/>
    </row>
    <row r="2077" customFormat="false" ht="15" hidden="false" customHeight="false" outlineLevel="0" collapsed="false">
      <c r="E2077" s="30"/>
      <c r="F2077" s="30"/>
      <c r="H2077" s="30" t="n">
        <v>13.0315994086265</v>
      </c>
      <c r="I2077" s="30" t="n">
        <v>23.065</v>
      </c>
      <c r="J2077" s="39" t="n">
        <v>23.127</v>
      </c>
      <c r="K2077" s="30" t="n">
        <v>15.5081995564699</v>
      </c>
      <c r="L2077" s="30" t="n">
        <v>15.5554000985622</v>
      </c>
      <c r="M2077" s="30"/>
      <c r="N2077" s="39" t="n">
        <v>18.124</v>
      </c>
      <c r="O2077" s="30" t="n">
        <v>18.092</v>
      </c>
      <c r="P2077" s="30" t="n">
        <v>20.6433998521566</v>
      </c>
      <c r="Q2077" s="30" t="n">
        <v>20.454</v>
      </c>
      <c r="R2077" s="30"/>
    </row>
    <row r="2078" customFormat="false" ht="15" hidden="false" customHeight="false" outlineLevel="0" collapsed="false">
      <c r="E2078" s="30"/>
      <c r="F2078" s="30"/>
      <c r="H2078" s="30" t="n">
        <v>12.9915986194611</v>
      </c>
      <c r="I2078" s="30" t="n">
        <v>23.0698002958298</v>
      </c>
      <c r="J2078" s="39" t="n">
        <v>23.1245998520851</v>
      </c>
      <c r="K2078" s="30" t="n">
        <v>15.4947995562553</v>
      </c>
      <c r="L2078" s="30" t="n">
        <v>15.5576000986099</v>
      </c>
      <c r="M2078" s="30"/>
      <c r="N2078" s="39" t="n">
        <v>18.1288002958298</v>
      </c>
      <c r="O2078" s="30" t="n">
        <v>18.0984003944397</v>
      </c>
      <c r="P2078" s="30" t="n">
        <v>20.641</v>
      </c>
      <c r="Q2078" s="30" t="n">
        <v>20.4558002958298</v>
      </c>
      <c r="R2078" s="30"/>
    </row>
    <row r="2079" customFormat="false" ht="15" hidden="false" customHeight="false" outlineLevel="0" collapsed="false">
      <c r="E2079" s="30"/>
      <c r="F2079" s="30"/>
      <c r="H2079" s="30" t="n">
        <v>12.9521994080543</v>
      </c>
      <c r="I2079" s="30" t="n">
        <v>23.0738003453016</v>
      </c>
      <c r="J2079" s="39" t="n">
        <v>23.1227998520136</v>
      </c>
      <c r="K2079" s="30" t="n">
        <v>15.4807998520136</v>
      </c>
      <c r="L2079" s="30" t="n">
        <v>15.5608000986576</v>
      </c>
      <c r="M2079" s="30"/>
      <c r="N2079" s="39" t="n">
        <v>18.135000369966</v>
      </c>
      <c r="O2079" s="30" t="n">
        <v>18.104</v>
      </c>
      <c r="P2079" s="30" t="n">
        <v>20.639</v>
      </c>
      <c r="Q2079" s="30" t="n">
        <v>20.4608002219796</v>
      </c>
      <c r="R2079" s="30"/>
    </row>
    <row r="2080" customFormat="false" ht="15" hidden="false" customHeight="false" outlineLevel="0" collapsed="false">
      <c r="E2080" s="30"/>
      <c r="F2080" s="30"/>
      <c r="H2080" s="30" t="n">
        <v>12.943</v>
      </c>
      <c r="I2080" s="30" t="n">
        <v>23.0780002961159</v>
      </c>
      <c r="J2080" s="39" t="n">
        <v>23.1209998519421</v>
      </c>
      <c r="K2080" s="30" t="n">
        <v>15.4760001480579</v>
      </c>
      <c r="L2080" s="30" t="n">
        <v>15.5640000987053</v>
      </c>
      <c r="M2080" s="30"/>
      <c r="N2080" s="39" t="n">
        <v>18.141</v>
      </c>
      <c r="O2080" s="30" t="n">
        <v>18.113</v>
      </c>
      <c r="P2080" s="30" t="n">
        <v>20.637</v>
      </c>
      <c r="Q2080" s="30" t="n">
        <v>20.465</v>
      </c>
      <c r="R2080" s="30"/>
    </row>
    <row r="2081" customFormat="false" ht="15" hidden="false" customHeight="false" outlineLevel="0" collapsed="false">
      <c r="E2081" s="30"/>
      <c r="F2081" s="30"/>
      <c r="H2081" s="30" t="n">
        <v>12.943599802494</v>
      </c>
      <c r="I2081" s="30" t="n">
        <v>23.084</v>
      </c>
      <c r="J2081" s="39" t="n">
        <v>23.118</v>
      </c>
      <c r="K2081" s="30" t="n">
        <v>15.4824004443884</v>
      </c>
      <c r="L2081" s="30" t="n">
        <v>15.568200098753</v>
      </c>
      <c r="M2081" s="30"/>
      <c r="N2081" s="39" t="n">
        <v>18.146</v>
      </c>
      <c r="O2081" s="30" t="n">
        <v>18.1166002962589</v>
      </c>
      <c r="P2081" s="30" t="n">
        <v>20.635799901247</v>
      </c>
      <c r="Q2081" s="30" t="n">
        <v>20.469</v>
      </c>
      <c r="R2081" s="30"/>
    </row>
    <row r="2082" customFormat="false" ht="15" hidden="false" customHeight="false" outlineLevel="0" collapsed="false">
      <c r="E2082" s="30"/>
      <c r="F2082" s="30"/>
      <c r="H2082" s="30" t="n">
        <v>12.9418001976013</v>
      </c>
      <c r="I2082" s="30" t="n">
        <v>23.089</v>
      </c>
      <c r="J2082" s="39" t="n">
        <v>23.113</v>
      </c>
      <c r="K2082" s="30" t="n">
        <v>15.500400592804</v>
      </c>
      <c r="L2082" s="30" t="n">
        <v>15.5704000988007</v>
      </c>
      <c r="M2082" s="30"/>
      <c r="N2082" s="39" t="n">
        <v>18.15</v>
      </c>
      <c r="O2082" s="30" t="n">
        <v>18.122</v>
      </c>
      <c r="P2082" s="30" t="n">
        <v>20.634399851799</v>
      </c>
      <c r="Q2082" s="30" t="n">
        <v>20.473</v>
      </c>
      <c r="R2082" s="30"/>
    </row>
    <row r="2083" customFormat="false" ht="15" hidden="false" customHeight="false" outlineLevel="0" collapsed="false">
      <c r="E2083" s="30"/>
      <c r="F2083" s="30"/>
      <c r="H2083" s="30" t="n">
        <v>12.9610009884834</v>
      </c>
      <c r="I2083" s="30" t="n">
        <v>23.093800296545</v>
      </c>
      <c r="J2083" s="39" t="n">
        <v>23.1089997528791</v>
      </c>
      <c r="K2083" s="30" t="n">
        <v>15.5264008896351</v>
      </c>
      <c r="L2083" s="30" t="n">
        <v>15.573</v>
      </c>
      <c r="M2083" s="30"/>
      <c r="N2083" s="39" t="n">
        <v>18.1550003706813</v>
      </c>
      <c r="O2083" s="30" t="n">
        <v>18.125800296545</v>
      </c>
      <c r="P2083" s="30" t="n">
        <v>20.632</v>
      </c>
      <c r="Q2083" s="30" t="n">
        <v>20.477800296545</v>
      </c>
      <c r="R2083" s="30"/>
    </row>
    <row r="2084" customFormat="false" ht="15" hidden="false" customHeight="false" outlineLevel="0" collapsed="false">
      <c r="E2084" s="30"/>
      <c r="F2084" s="30"/>
      <c r="H2084" s="30" t="n">
        <v>13.0050019779205</v>
      </c>
      <c r="I2084" s="30" t="n">
        <v>23.0970002472401</v>
      </c>
      <c r="J2084" s="39" t="n">
        <v>23.106799851656</v>
      </c>
      <c r="K2084" s="30" t="n">
        <v>15.5564010384083</v>
      </c>
      <c r="L2084" s="30" t="n">
        <v>15.5796001977921</v>
      </c>
      <c r="M2084" s="30"/>
      <c r="N2084" s="39" t="n">
        <v>18.1614002966881</v>
      </c>
      <c r="O2084" s="30" t="n">
        <v>18.129</v>
      </c>
      <c r="P2084" s="30" t="n">
        <v>20.629</v>
      </c>
      <c r="Q2084" s="30" t="n">
        <v>20.4840003708601</v>
      </c>
      <c r="R2084" s="30"/>
    </row>
    <row r="2085" customFormat="false" ht="15" hidden="false" customHeight="false" outlineLevel="0" collapsed="false">
      <c r="E2085" s="30"/>
      <c r="F2085" s="30"/>
      <c r="H2085" s="30" t="n">
        <v>13.076002374649</v>
      </c>
      <c r="I2085" s="30" t="n">
        <v>23.1000002968311</v>
      </c>
      <c r="J2085" s="39" t="n">
        <v>23.1049998021126</v>
      </c>
      <c r="K2085" s="30" t="n">
        <v>15.5840008904934</v>
      </c>
      <c r="L2085" s="30" t="n">
        <v>15.5910004947186</v>
      </c>
      <c r="M2085" s="30"/>
      <c r="N2085" s="39" t="n">
        <v>18.167</v>
      </c>
      <c r="O2085" s="30" t="n">
        <v>18.133</v>
      </c>
      <c r="P2085" s="30" t="n">
        <v>20.626</v>
      </c>
      <c r="Q2085" s="30" t="n">
        <v>20.49</v>
      </c>
      <c r="R2085" s="30"/>
    </row>
    <row r="2086" customFormat="false" ht="15" hidden="false" customHeight="false" outlineLevel="0" collapsed="false">
      <c r="E2086" s="30"/>
      <c r="F2086" s="30"/>
      <c r="H2086" s="30" t="n">
        <v>13.1438013858795</v>
      </c>
      <c r="I2086" s="30" t="n">
        <v>23.106</v>
      </c>
      <c r="J2086" s="39" t="n">
        <v>23.101</v>
      </c>
      <c r="K2086" s="30" t="n">
        <v>15.6092005939484</v>
      </c>
      <c r="L2086" s="30" t="n">
        <v>15.607000494957</v>
      </c>
      <c r="M2086" s="30"/>
      <c r="N2086" s="39" t="n">
        <v>18.171</v>
      </c>
      <c r="O2086" s="30" t="n">
        <v>18.1352000989914</v>
      </c>
      <c r="P2086" s="30" t="n">
        <v>20.6235998020172</v>
      </c>
      <c r="Q2086" s="30" t="n">
        <v>20.495</v>
      </c>
      <c r="R2086" s="30"/>
    </row>
    <row r="2087" customFormat="false" ht="15" hidden="false" customHeight="false" outlineLevel="0" collapsed="false">
      <c r="E2087" s="30"/>
      <c r="F2087" s="30"/>
      <c r="H2087" s="30" t="n">
        <v>13.1734005942345</v>
      </c>
      <c r="I2087" s="30" t="n">
        <v>23.11</v>
      </c>
      <c r="J2087" s="39" t="n">
        <v>23.098</v>
      </c>
      <c r="K2087" s="30" t="n">
        <v>15.6300007427931</v>
      </c>
      <c r="L2087" s="30" t="n">
        <v>15.6220004951954</v>
      </c>
      <c r="M2087" s="30"/>
      <c r="N2087" s="39" t="n">
        <v>18.175</v>
      </c>
      <c r="O2087" s="30" t="n">
        <v>18.137</v>
      </c>
      <c r="P2087" s="30" t="n">
        <v>20.6213998514414</v>
      </c>
      <c r="Q2087" s="30" t="n">
        <v>20.501</v>
      </c>
      <c r="R2087" s="30"/>
    </row>
    <row r="2088" customFormat="false" ht="15" hidden="false" customHeight="false" outlineLevel="0" collapsed="false">
      <c r="E2088" s="30"/>
      <c r="F2088" s="30"/>
      <c r="H2088" s="30" t="n">
        <v>13.1928007926941</v>
      </c>
      <c r="I2088" s="30" t="n">
        <v>23.1140002477169</v>
      </c>
      <c r="J2088" s="39" t="n">
        <v>23.0947998018265</v>
      </c>
      <c r="K2088" s="30" t="n">
        <v>15.6466005945206</v>
      </c>
      <c r="L2088" s="30" t="n">
        <v>15.6376005945206</v>
      </c>
      <c r="M2088" s="30"/>
      <c r="N2088" s="39" t="n">
        <v>18.1794001486301</v>
      </c>
      <c r="O2088" s="30" t="n">
        <v>18.1386000990868</v>
      </c>
      <c r="P2088" s="30" t="n">
        <v>20.619</v>
      </c>
      <c r="Q2088" s="30" t="n">
        <v>20.5082004458904</v>
      </c>
      <c r="R2088" s="30"/>
    </row>
    <row r="2089" customFormat="false" ht="15" hidden="false" customHeight="false" outlineLevel="0" collapsed="false">
      <c r="E2089" s="30"/>
      <c r="F2089" s="30"/>
      <c r="H2089" s="30" t="n">
        <v>13.1993998017311</v>
      </c>
      <c r="I2089" s="30" t="n">
        <v>23.1166001982689</v>
      </c>
      <c r="J2089" s="39" t="n">
        <v>23.0923998017311</v>
      </c>
      <c r="K2089" s="30" t="n">
        <v>15.659600446105</v>
      </c>
      <c r="L2089" s="30" t="n">
        <v>15.6550004956722</v>
      </c>
      <c r="M2089" s="30"/>
      <c r="N2089" s="39" t="n">
        <v>18.1834002974033</v>
      </c>
      <c r="O2089" s="30" t="n">
        <v>18.14</v>
      </c>
      <c r="P2089" s="30" t="n">
        <v>20.617</v>
      </c>
      <c r="Q2089" s="30" t="n">
        <v>20.5172005204558</v>
      </c>
      <c r="R2089" s="30"/>
    </row>
    <row r="2090" customFormat="false" ht="15" hidden="false" customHeight="false" outlineLevel="0" collapsed="false">
      <c r="E2090" s="30"/>
      <c r="F2090" s="30"/>
      <c r="H2090" s="30" t="n">
        <v>13.1759988098145</v>
      </c>
      <c r="I2090" s="30" t="n">
        <v>23.1190001983643</v>
      </c>
      <c r="J2090" s="39" t="n">
        <v>23.0899998016357</v>
      </c>
      <c r="K2090" s="30" t="n">
        <v>15.6700002975464</v>
      </c>
      <c r="L2090" s="30" t="n">
        <v>15.6750005950928</v>
      </c>
      <c r="M2090" s="30"/>
      <c r="N2090" s="39" t="n">
        <v>18.189</v>
      </c>
      <c r="O2090" s="30" t="n">
        <v>18.14</v>
      </c>
      <c r="P2090" s="30" t="n">
        <v>20.615</v>
      </c>
      <c r="Q2090" s="30" t="n">
        <v>20.527</v>
      </c>
      <c r="R2090" s="30"/>
    </row>
    <row r="2091" customFormat="false" ht="15" hidden="false" customHeight="false" outlineLevel="0" collapsed="false">
      <c r="E2091" s="30"/>
      <c r="F2091" s="30"/>
      <c r="H2091" s="30" t="n">
        <v>13.126798412323</v>
      </c>
      <c r="I2091" s="30" t="n">
        <v>23.123</v>
      </c>
      <c r="J2091" s="39" t="n">
        <v>23.086</v>
      </c>
      <c r="K2091" s="30" t="n">
        <v>15.6768001488447</v>
      </c>
      <c r="L2091" s="30" t="n">
        <v>15.6950004961491</v>
      </c>
      <c r="M2091" s="30"/>
      <c r="N2091" s="39" t="n">
        <v>18.192</v>
      </c>
      <c r="O2091" s="30" t="n">
        <v>18.14</v>
      </c>
      <c r="P2091" s="30" t="n">
        <v>20.6137999007702</v>
      </c>
      <c r="Q2091" s="30" t="n">
        <v>20.534</v>
      </c>
      <c r="R2091" s="30"/>
    </row>
    <row r="2092" customFormat="false" ht="15" hidden="false" customHeight="false" outlineLevel="0" collapsed="false">
      <c r="E2092" s="30"/>
      <c r="F2092" s="30"/>
      <c r="H2092" s="30" t="n">
        <v>13.075398610115</v>
      </c>
      <c r="I2092" s="30" t="n">
        <v>23.126</v>
      </c>
      <c r="J2092" s="39" t="n">
        <v>23.083</v>
      </c>
      <c r="K2092" s="30" t="n">
        <v>15.6783998510838</v>
      </c>
      <c r="L2092" s="30" t="n">
        <v>15.7110004963875</v>
      </c>
      <c r="M2092" s="30"/>
      <c r="N2092" s="39" t="n">
        <v>18.194</v>
      </c>
      <c r="O2092" s="30" t="n">
        <v>18.141</v>
      </c>
      <c r="P2092" s="30" t="n">
        <v>20.6123998510838</v>
      </c>
      <c r="Q2092" s="30" t="n">
        <v>20.541</v>
      </c>
      <c r="R2092" s="30"/>
    </row>
    <row r="2093" customFormat="false" ht="15" hidden="false" customHeight="false" outlineLevel="0" collapsed="false">
      <c r="E2093" s="30"/>
      <c r="F2093" s="30"/>
      <c r="H2093" s="30" t="n">
        <v>13.0227988080978</v>
      </c>
      <c r="I2093" s="30" t="n">
        <v>23.1276000993252</v>
      </c>
      <c r="J2093" s="39" t="n">
        <v>23.0805998510122</v>
      </c>
      <c r="K2093" s="30" t="n">
        <v>15.675</v>
      </c>
      <c r="L2093" s="30" t="n">
        <v>15.7264003973007</v>
      </c>
      <c r="M2093" s="30"/>
      <c r="N2093" s="39" t="n">
        <v>18.1962000744939</v>
      </c>
      <c r="O2093" s="30" t="n">
        <v>18.142</v>
      </c>
      <c r="P2093" s="30" t="n">
        <v>20.61</v>
      </c>
      <c r="Q2093" s="30" t="n">
        <v>20.5482004469633</v>
      </c>
      <c r="R2093" s="30"/>
    </row>
    <row r="2094" customFormat="false" ht="15" hidden="false" customHeight="false" outlineLevel="0" collapsed="false">
      <c r="E2094" s="30"/>
      <c r="F2094" s="30"/>
      <c r="H2094" s="30" t="n">
        <v>12.9799990062714</v>
      </c>
      <c r="I2094" s="30" t="n">
        <v>23.1292001490593</v>
      </c>
      <c r="J2094" s="39" t="n">
        <v>23.0791999006271</v>
      </c>
      <c r="K2094" s="30" t="n">
        <v>15.6675997018814</v>
      </c>
      <c r="L2094" s="30" t="n">
        <v>15.7392003974915</v>
      </c>
      <c r="M2094" s="30"/>
      <c r="N2094" s="39" t="n">
        <v>18.1976000745297</v>
      </c>
      <c r="O2094" s="30" t="n">
        <v>18.142</v>
      </c>
      <c r="P2094" s="30" t="n">
        <v>20.607</v>
      </c>
      <c r="Q2094" s="30" t="n">
        <v>20.5560003726482</v>
      </c>
      <c r="R2094" s="30"/>
    </row>
    <row r="2095" customFormat="false" ht="15" hidden="false" customHeight="false" outlineLevel="0" collapsed="false">
      <c r="E2095" s="30"/>
      <c r="F2095" s="30"/>
      <c r="H2095" s="30" t="n">
        <v>12.9459990057945</v>
      </c>
      <c r="I2095" s="30" t="n">
        <v>23.1310000994205</v>
      </c>
      <c r="J2095" s="39" t="n">
        <v>23.0779999005795</v>
      </c>
      <c r="K2095" s="30" t="n">
        <v>15.6539995526075</v>
      </c>
      <c r="L2095" s="30" t="n">
        <v>15.7510001988411</v>
      </c>
      <c r="M2095" s="30"/>
      <c r="N2095" s="39" t="n">
        <v>18.199</v>
      </c>
      <c r="O2095" s="30" t="n">
        <v>18.141</v>
      </c>
      <c r="P2095" s="30" t="n">
        <v>20.604</v>
      </c>
      <c r="Q2095" s="30" t="n">
        <v>20.562</v>
      </c>
      <c r="R2095" s="30"/>
    </row>
    <row r="2096" customFormat="false" ht="15" hidden="false" customHeight="false" outlineLevel="0" collapsed="false">
      <c r="E2096" s="30"/>
      <c r="F2096" s="30"/>
      <c r="H2096" s="30" t="n">
        <v>12.9021986074448</v>
      </c>
      <c r="I2096" s="30" t="n">
        <v>23.133</v>
      </c>
      <c r="J2096" s="39" t="n">
        <v>23.076</v>
      </c>
      <c r="K2096" s="30" t="n">
        <v>15.6397994031906</v>
      </c>
      <c r="L2096" s="30" t="n">
        <v>15.7608003978729</v>
      </c>
      <c r="M2096" s="30"/>
      <c r="N2096" s="39" t="n">
        <v>18.199</v>
      </c>
      <c r="O2096" s="30" t="n">
        <v>18.141</v>
      </c>
      <c r="P2096" s="30" t="n">
        <v>20.6021998507976</v>
      </c>
      <c r="Q2096" s="30" t="n">
        <v>20.567</v>
      </c>
      <c r="R2096" s="30"/>
    </row>
    <row r="2097" customFormat="false" ht="15" hidden="false" customHeight="false" outlineLevel="0" collapsed="false">
      <c r="E2097" s="30"/>
      <c r="F2097" s="30"/>
      <c r="H2097" s="30" t="n">
        <v>12.8629990048409</v>
      </c>
      <c r="I2097" s="30" t="n">
        <v>23.135</v>
      </c>
      <c r="J2097" s="39" t="n">
        <v>23.073</v>
      </c>
      <c r="K2097" s="30" t="n">
        <v>15.6281995521784</v>
      </c>
      <c r="L2097" s="30" t="n">
        <v>15.7702002985477</v>
      </c>
      <c r="M2097" s="30"/>
      <c r="N2097" s="39" t="n">
        <v>18.199</v>
      </c>
      <c r="O2097" s="30" t="n">
        <v>18.141</v>
      </c>
      <c r="P2097" s="30" t="n">
        <v>20.6003998507261</v>
      </c>
      <c r="Q2097" s="30" t="n">
        <v>20.57</v>
      </c>
      <c r="R2097" s="30"/>
    </row>
    <row r="2098" customFormat="false" ht="15" hidden="false" customHeight="false" outlineLevel="0" collapsed="false">
      <c r="E2098" s="30"/>
      <c r="F2098" s="30"/>
      <c r="H2098" s="30" t="n">
        <v>12.8688007965088</v>
      </c>
      <c r="I2098" s="30" t="n">
        <v>23.135</v>
      </c>
      <c r="J2098" s="39" t="n">
        <v>23.0705998506546</v>
      </c>
      <c r="K2098" s="30" t="n">
        <v>15.6167995519638</v>
      </c>
      <c r="L2098" s="30" t="n">
        <v>15.7782001991272</v>
      </c>
      <c r="M2098" s="30"/>
      <c r="N2098" s="39" t="n">
        <v>18.1987999253273</v>
      </c>
      <c r="O2098" s="30" t="n">
        <v>18.141</v>
      </c>
      <c r="P2098" s="30" t="n">
        <v>20.598</v>
      </c>
      <c r="Q2098" s="30" t="n">
        <v>20.5726002240181</v>
      </c>
      <c r="R2098" s="30"/>
    </row>
    <row r="2099" customFormat="false" ht="15" hidden="false" customHeight="false" outlineLevel="0" collapsed="false">
      <c r="E2099" s="30"/>
      <c r="F2099" s="30"/>
      <c r="H2099" s="30" t="n">
        <v>12.9104017930031</v>
      </c>
      <c r="I2099" s="30" t="n">
        <v>23.1345999501944</v>
      </c>
      <c r="J2099" s="39" t="n">
        <v>23.0691999003887</v>
      </c>
      <c r="K2099" s="30" t="n">
        <v>15.6065997011661</v>
      </c>
      <c r="L2099" s="30" t="n">
        <v>15.7854002988338</v>
      </c>
      <c r="M2099" s="30"/>
      <c r="N2099" s="39" t="n">
        <v>18.1973999252915</v>
      </c>
      <c r="O2099" s="30" t="n">
        <v>18.141</v>
      </c>
      <c r="P2099" s="30" t="n">
        <v>20.595</v>
      </c>
      <c r="Q2099" s="30" t="n">
        <v>20.5762001494169</v>
      </c>
      <c r="R2099" s="30"/>
    </row>
    <row r="2100" customFormat="false" ht="15" hidden="false" customHeight="false" outlineLevel="0" collapsed="false">
      <c r="E2100" s="30"/>
      <c r="F2100" s="30"/>
      <c r="H2100" s="30" t="n">
        <v>12.9690019931793</v>
      </c>
      <c r="I2100" s="30" t="n">
        <v>23.134</v>
      </c>
      <c r="J2100" s="39" t="n">
        <v>23.0679998505116</v>
      </c>
      <c r="K2100" s="30" t="n">
        <v>15.5989997010231</v>
      </c>
      <c r="L2100" s="30" t="n">
        <v>15.791000099659</v>
      </c>
      <c r="M2100" s="30"/>
      <c r="N2100" s="39" t="n">
        <v>18.195</v>
      </c>
      <c r="O2100" s="30" t="n">
        <v>18.141</v>
      </c>
      <c r="P2100" s="30" t="n">
        <v>20.593</v>
      </c>
      <c r="Q2100" s="30" t="n">
        <v>20.579</v>
      </c>
      <c r="R2100" s="30"/>
    </row>
    <row r="2101" customFormat="false" ht="15" hidden="false" customHeight="false" outlineLevel="0" collapsed="false">
      <c r="E2101" s="30"/>
      <c r="F2101" s="30"/>
      <c r="H2101" s="30" t="n">
        <v>13.0294011964798</v>
      </c>
      <c r="I2101" s="30" t="n">
        <v>23.134</v>
      </c>
      <c r="J2101" s="39" t="n">
        <v>23.065</v>
      </c>
      <c r="K2101" s="30" t="n">
        <v>15.59319985044</v>
      </c>
      <c r="L2101" s="30" t="n">
        <v>15.793</v>
      </c>
      <c r="M2101" s="30"/>
      <c r="N2101" s="39" t="n">
        <v>18.194</v>
      </c>
      <c r="O2101" s="30" t="n">
        <v>18.1395998005867</v>
      </c>
      <c r="P2101" s="30" t="n">
        <v>20.5917999002933</v>
      </c>
      <c r="Q2101" s="30" t="n">
        <v>20.58</v>
      </c>
      <c r="R2101" s="30"/>
    </row>
    <row r="2102" customFormat="false" ht="15" hidden="false" customHeight="false" outlineLevel="0" collapsed="false">
      <c r="E2102" s="30"/>
      <c r="F2102" s="30"/>
      <c r="H2102" s="30" t="n">
        <v>13.0496003990173</v>
      </c>
      <c r="I2102" s="30" t="n">
        <v>23.134</v>
      </c>
      <c r="J2102" s="39" t="n">
        <v>23.061</v>
      </c>
      <c r="K2102" s="30" t="n">
        <v>15.5893998503685</v>
      </c>
      <c r="L2102" s="30" t="n">
        <v>15.793</v>
      </c>
      <c r="M2102" s="30"/>
      <c r="N2102" s="39" t="n">
        <v>18.192</v>
      </c>
      <c r="O2102" s="30" t="n">
        <v>18.136</v>
      </c>
      <c r="P2102" s="30" t="n">
        <v>20.5903998503685</v>
      </c>
      <c r="Q2102" s="30" t="n">
        <v>20.58</v>
      </c>
      <c r="R2102" s="30"/>
    </row>
    <row r="2103" customFormat="false" ht="15" hidden="false" customHeight="false" outlineLevel="0" collapsed="false">
      <c r="E2103" s="30"/>
      <c r="F2103" s="30"/>
      <c r="H2103" s="30" t="n">
        <v>13.047799800396</v>
      </c>
      <c r="I2103" s="30" t="n">
        <v>23.133199950099</v>
      </c>
      <c r="J2103" s="39" t="n">
        <v>23.058599850297</v>
      </c>
      <c r="K2103" s="30" t="n">
        <v>15.585599850297</v>
      </c>
      <c r="L2103" s="30" t="n">
        <v>15.791399900198</v>
      </c>
      <c r="M2103" s="30"/>
      <c r="N2103" s="39" t="n">
        <v>18.1897999251485</v>
      </c>
      <c r="O2103" s="30" t="n">
        <v>18.1331997005939</v>
      </c>
      <c r="P2103" s="30" t="n">
        <v>20.588</v>
      </c>
      <c r="Q2103" s="30" t="n">
        <v>20.58</v>
      </c>
      <c r="R2103" s="30"/>
    </row>
    <row r="2104" customFormat="false" ht="15" hidden="false" customHeight="false" outlineLevel="0" collapsed="false">
      <c r="E2104" s="30"/>
      <c r="F2104" s="30"/>
      <c r="H2104" s="30" t="n">
        <v>13.0357996006012</v>
      </c>
      <c r="I2104" s="30" t="n">
        <v>23.1325999500751</v>
      </c>
      <c r="J2104" s="39" t="n">
        <v>23.0571999001503</v>
      </c>
      <c r="K2104" s="30" t="n">
        <v>15.5783995506763</v>
      </c>
      <c r="L2104" s="30" t="n">
        <v>15.7871999001503</v>
      </c>
      <c r="M2104" s="30"/>
      <c r="N2104" s="39" t="n">
        <v>18.1877998502255</v>
      </c>
      <c r="O2104" s="30" t="n">
        <v>18.129</v>
      </c>
      <c r="P2104" s="30" t="n">
        <v>20.584</v>
      </c>
      <c r="Q2104" s="30" t="n">
        <v>20.5806000748873</v>
      </c>
      <c r="R2104" s="30"/>
    </row>
    <row r="2105" customFormat="false" ht="15" hidden="false" customHeight="false" outlineLevel="0" collapsed="false">
      <c r="E2105" s="30"/>
      <c r="F2105" s="30"/>
      <c r="H2105" s="30" t="n">
        <v>13.0079990010261</v>
      </c>
      <c r="I2105" s="30" t="n">
        <v>23.1319999500513</v>
      </c>
      <c r="J2105" s="39" t="n">
        <v>23.0559999001026</v>
      </c>
      <c r="K2105" s="30" t="n">
        <v>15.5689998501539</v>
      </c>
      <c r="L2105" s="30" t="n">
        <v>15.7769996004105</v>
      </c>
      <c r="M2105" s="30"/>
      <c r="N2105" s="39" t="n">
        <v>18.185</v>
      </c>
      <c r="O2105" s="30" t="n">
        <v>18.128</v>
      </c>
      <c r="P2105" s="30" t="n">
        <v>20.581</v>
      </c>
      <c r="Q2105" s="30" t="n">
        <v>20.583</v>
      </c>
      <c r="R2105" s="30"/>
    </row>
    <row r="2106" customFormat="false" ht="15" hidden="false" customHeight="false" outlineLevel="0" collapsed="false">
      <c r="E2106" s="30"/>
      <c r="F2106" s="30"/>
      <c r="H2106" s="30" t="n">
        <v>12.9875998001099</v>
      </c>
      <c r="I2106" s="30" t="n">
        <v>23.131</v>
      </c>
      <c r="J2106" s="39" t="n">
        <v>23.054</v>
      </c>
      <c r="K2106" s="30" t="n">
        <v>15.5621998500824</v>
      </c>
      <c r="L2106" s="30" t="n">
        <v>15.7627994003296</v>
      </c>
      <c r="M2106" s="30"/>
      <c r="N2106" s="39" t="n">
        <v>18.183</v>
      </c>
      <c r="O2106" s="30" t="n">
        <v>18.1265998001099</v>
      </c>
      <c r="P2106" s="30" t="n">
        <v>20.5785998001099</v>
      </c>
      <c r="Q2106" s="30" t="n">
        <v>20.583</v>
      </c>
      <c r="R2106" s="30"/>
    </row>
    <row r="2107" customFormat="false" ht="15" hidden="false" customHeight="false" outlineLevel="0" collapsed="false">
      <c r="E2107" s="30"/>
      <c r="F2107" s="30"/>
      <c r="H2107" s="30" t="n">
        <v>12.979399600029</v>
      </c>
      <c r="I2107" s="30" t="n">
        <v>23.13</v>
      </c>
      <c r="J2107" s="39" t="n">
        <v>23.051</v>
      </c>
      <c r="K2107" s="30" t="n">
        <v>15.5527997000217</v>
      </c>
      <c r="L2107" s="30" t="n">
        <v>15.7445994000435</v>
      </c>
      <c r="M2107" s="30"/>
      <c r="N2107" s="39" t="n">
        <v>18.181</v>
      </c>
      <c r="O2107" s="30" t="n">
        <v>18.125</v>
      </c>
      <c r="P2107" s="30" t="n">
        <v>20.5759997500181</v>
      </c>
      <c r="Q2107" s="30" t="n">
        <v>20.583</v>
      </c>
      <c r="R2107" s="30"/>
    </row>
    <row r="2108" customFormat="false" ht="15" hidden="false" customHeight="false" outlineLevel="0" collapsed="false">
      <c r="E2108" s="30"/>
      <c r="F2108" s="30"/>
      <c r="H2108" s="30" t="n">
        <v>12.9501991996765</v>
      </c>
      <c r="I2108" s="30" t="n">
        <v>23.13</v>
      </c>
      <c r="J2108" s="39" t="n">
        <v>23.0477997999191</v>
      </c>
      <c r="K2108" s="30" t="n">
        <v>15.548</v>
      </c>
      <c r="L2108" s="30" t="n">
        <v>15.7249994997978</v>
      </c>
      <c r="M2108" s="30"/>
      <c r="N2108" s="39" t="n">
        <v>18.1795998499393</v>
      </c>
      <c r="O2108" s="30" t="n">
        <v>18.124</v>
      </c>
      <c r="P2108" s="30" t="n">
        <v>20.572</v>
      </c>
      <c r="Q2108" s="30" t="n">
        <v>20.5815998499393</v>
      </c>
      <c r="R2108" s="30"/>
    </row>
    <row r="2109" customFormat="false" ht="15" hidden="false" customHeight="false" outlineLevel="0" collapsed="false">
      <c r="E2109" s="30"/>
      <c r="F2109" s="30"/>
      <c r="H2109" s="30" t="n">
        <v>12.9458006005287</v>
      </c>
      <c r="I2109" s="30" t="n">
        <v>23.1295999499559</v>
      </c>
      <c r="J2109" s="39" t="n">
        <v>23.0453997998238</v>
      </c>
      <c r="K2109" s="30" t="n">
        <v>15.5506004503965</v>
      </c>
      <c r="L2109" s="30" t="n">
        <v>15.7081993994713</v>
      </c>
      <c r="M2109" s="30"/>
      <c r="N2109" s="39" t="n">
        <v>18.1761997748017</v>
      </c>
      <c r="O2109" s="30" t="n">
        <v>18.124</v>
      </c>
      <c r="P2109" s="30" t="n">
        <v>20.568</v>
      </c>
      <c r="Q2109" s="30" t="n">
        <v>20.5787998498678</v>
      </c>
      <c r="R2109" s="30"/>
    </row>
    <row r="2110" customFormat="false" ht="15" hidden="false" customHeight="false" outlineLevel="0" collapsed="false">
      <c r="E2110" s="30"/>
      <c r="F2110" s="30"/>
      <c r="H2110" s="30" t="n">
        <v>12.978001001358</v>
      </c>
      <c r="I2110" s="30" t="n">
        <v>23.1289999499321</v>
      </c>
      <c r="J2110" s="39" t="n">
        <v>23.0429998998642</v>
      </c>
      <c r="K2110" s="30" t="n">
        <v>15.5660007510185</v>
      </c>
      <c r="L2110" s="30" t="n">
        <v>15.6889993991852</v>
      </c>
      <c r="M2110" s="30"/>
      <c r="N2110" s="39" t="n">
        <v>18.173</v>
      </c>
      <c r="O2110" s="30" t="n">
        <v>18.124</v>
      </c>
      <c r="P2110" s="30" t="n">
        <v>20.565</v>
      </c>
      <c r="Q2110" s="30" t="n">
        <v>20.576</v>
      </c>
      <c r="R2110" s="30"/>
    </row>
    <row r="2111" customFormat="false" ht="15" hidden="false" customHeight="false" outlineLevel="0" collapsed="false">
      <c r="E2111" s="30"/>
      <c r="F2111" s="30"/>
      <c r="H2111" s="30" t="n">
        <v>13.0196018033028</v>
      </c>
      <c r="I2111" s="30" t="n">
        <v>23.128</v>
      </c>
      <c r="J2111" s="39" t="n">
        <v>23.041</v>
      </c>
      <c r="K2111" s="30" t="n">
        <v>15.5908009016514</v>
      </c>
      <c r="L2111" s="30" t="n">
        <v>15.6721995992661</v>
      </c>
      <c r="M2111" s="30"/>
      <c r="N2111" s="39" t="n">
        <v>18.171</v>
      </c>
      <c r="O2111" s="30" t="n">
        <v>18.1237998998165</v>
      </c>
      <c r="P2111" s="30" t="n">
        <v>20.562599799633</v>
      </c>
      <c r="Q2111" s="30" t="n">
        <v>20.575</v>
      </c>
      <c r="R2111" s="30"/>
    </row>
    <row r="2112" customFormat="false" ht="15" hidden="false" customHeight="false" outlineLevel="0" collapsed="false">
      <c r="E2112" s="30"/>
      <c r="F2112" s="30"/>
      <c r="H2112" s="30" t="n">
        <v>13.0808022050857</v>
      </c>
      <c r="I2112" s="30" t="n">
        <v>23.127</v>
      </c>
      <c r="J2112" s="39" t="n">
        <v>23.04</v>
      </c>
      <c r="K2112" s="30" t="n">
        <v>15.6248012027741</v>
      </c>
      <c r="L2112" s="30" t="n">
        <v>15.6583995990753</v>
      </c>
      <c r="M2112" s="30"/>
      <c r="N2112" s="39" t="n">
        <v>18.168</v>
      </c>
      <c r="O2112" s="30" t="n">
        <v>18.124</v>
      </c>
      <c r="P2112" s="30" t="n">
        <v>20.5599997494221</v>
      </c>
      <c r="Q2112" s="30" t="n">
        <v>20.573</v>
      </c>
      <c r="R2112" s="30"/>
    </row>
    <row r="2113" customFormat="false" ht="15" hidden="false" customHeight="false" outlineLevel="0" collapsed="false">
      <c r="E2113" s="30"/>
      <c r="F2113" s="30"/>
      <c r="H2113" s="30" t="n">
        <v>13.1522022061348</v>
      </c>
      <c r="I2113" s="30" t="n">
        <v>23.1253998997211</v>
      </c>
      <c r="J2113" s="39" t="n">
        <v>23.0375998495817</v>
      </c>
      <c r="K2113" s="30" t="n">
        <v>15.6646013537645</v>
      </c>
      <c r="L2113" s="30" t="n">
        <v>15.6445995988846</v>
      </c>
      <c r="M2113" s="30"/>
      <c r="N2113" s="39" t="n">
        <v>18.1633997743726</v>
      </c>
      <c r="O2113" s="30" t="n">
        <v>18.1246001002789</v>
      </c>
      <c r="P2113" s="30" t="n">
        <v>20.556</v>
      </c>
      <c r="Q2113" s="30" t="n">
        <v>20.5717999247909</v>
      </c>
      <c r="R2113" s="30"/>
    </row>
    <row r="2114" customFormat="false" ht="15" hidden="false" customHeight="false" outlineLevel="0" collapsed="false">
      <c r="E2114" s="30"/>
      <c r="F2114" s="30"/>
      <c r="H2114" s="30" t="n">
        <v>13.1960010032654</v>
      </c>
      <c r="I2114" s="30" t="n">
        <v>23.1245999498367</v>
      </c>
      <c r="J2114" s="39" t="n">
        <v>23.0353997993469</v>
      </c>
      <c r="K2114" s="30" t="n">
        <v>15.7056012039185</v>
      </c>
      <c r="L2114" s="30" t="n">
        <v>15.6307995986938</v>
      </c>
      <c r="M2114" s="30"/>
      <c r="N2114" s="39" t="n">
        <v>18.1585996990204</v>
      </c>
      <c r="O2114" s="30" t="n">
        <v>18.125</v>
      </c>
      <c r="P2114" s="30" t="n">
        <v>20.552</v>
      </c>
      <c r="Q2114" s="30" t="n">
        <v>20.5703999247551</v>
      </c>
      <c r="R2114" s="30"/>
    </row>
    <row r="2115" customFormat="false" ht="15" hidden="false" customHeight="false" outlineLevel="0" collapsed="false">
      <c r="E2115" s="30"/>
      <c r="F2115" s="30"/>
      <c r="H2115" s="30" t="n">
        <v>13.2160004014969</v>
      </c>
      <c r="I2115" s="30" t="n">
        <v>23.1239998494387</v>
      </c>
      <c r="J2115" s="39" t="n">
        <v>23.0329997992516</v>
      </c>
      <c r="K2115" s="30" t="n">
        <v>15.7400010539293</v>
      </c>
      <c r="L2115" s="30" t="n">
        <v>15.6219996988773</v>
      </c>
      <c r="M2115" s="30"/>
      <c r="N2115" s="39" t="n">
        <v>18.154</v>
      </c>
      <c r="O2115" s="30" t="n">
        <v>18.125</v>
      </c>
      <c r="P2115" s="30" t="n">
        <v>20.549</v>
      </c>
      <c r="Q2115" s="30" t="n">
        <v>20.568</v>
      </c>
      <c r="R2115" s="30"/>
    </row>
    <row r="2116" customFormat="false" ht="15" hidden="false" customHeight="false" outlineLevel="0" collapsed="false">
      <c r="E2116" s="30"/>
      <c r="F2116" s="30"/>
      <c r="H2116" s="30" t="n">
        <v>13.2191995983124</v>
      </c>
      <c r="I2116" s="30" t="n">
        <v>23.121</v>
      </c>
      <c r="J2116" s="39" t="n">
        <v>23.029</v>
      </c>
      <c r="K2116" s="30" t="n">
        <v>15.7690007531643</v>
      </c>
      <c r="L2116" s="30" t="n">
        <v>15.6113996987343</v>
      </c>
      <c r="M2116" s="30"/>
      <c r="N2116" s="39" t="n">
        <v>18.151</v>
      </c>
      <c r="O2116" s="30" t="n">
        <v>18.125</v>
      </c>
      <c r="P2116" s="30" t="n">
        <v>20.5465997991562</v>
      </c>
      <c r="Q2116" s="30" t="n">
        <v>20.567</v>
      </c>
      <c r="R2116" s="30"/>
    </row>
    <row r="2117" customFormat="false" ht="15" hidden="false" customHeight="false" outlineLevel="0" collapsed="false">
      <c r="E2117" s="30"/>
      <c r="F2117" s="30"/>
      <c r="H2117" s="30" t="n">
        <v>13.1793985934257</v>
      </c>
      <c r="I2117" s="30" t="n">
        <v>23.119</v>
      </c>
      <c r="J2117" s="39" t="n">
        <v>23.025</v>
      </c>
      <c r="K2117" s="30" t="n">
        <v>15.7904006028175</v>
      </c>
      <c r="L2117" s="30" t="n">
        <v>15.5999994976521</v>
      </c>
      <c r="M2117" s="30"/>
      <c r="N2117" s="39" t="n">
        <v>18.147</v>
      </c>
      <c r="O2117" s="30" t="n">
        <v>18.126</v>
      </c>
      <c r="P2117" s="30" t="n">
        <v>20.543999748826</v>
      </c>
      <c r="Q2117" s="30" t="n">
        <v>20.565</v>
      </c>
      <c r="R2117" s="30"/>
    </row>
    <row r="2118" customFormat="false" ht="15" hidden="false" customHeight="false" outlineLevel="0" collapsed="false">
      <c r="E2118" s="30"/>
      <c r="F2118" s="30"/>
      <c r="H2118" s="30" t="n">
        <v>13.1201981906891</v>
      </c>
      <c r="I2118" s="30" t="n">
        <v>23.1165998492241</v>
      </c>
      <c r="J2118" s="39" t="n">
        <v>23.0217997989655</v>
      </c>
      <c r="K2118" s="30" t="n">
        <v>15.8062004523277</v>
      </c>
      <c r="L2118" s="30" t="n">
        <v>15.5839994974136</v>
      </c>
      <c r="M2118" s="30"/>
      <c r="N2118" s="39" t="n">
        <v>18.1433997738361</v>
      </c>
      <c r="O2118" s="30" t="n">
        <v>18.1286001005173</v>
      </c>
      <c r="P2118" s="30" t="n">
        <v>20.54</v>
      </c>
      <c r="Q2118" s="30" t="n">
        <v>20.562799924612</v>
      </c>
      <c r="R2118" s="30"/>
    </row>
    <row r="2119" customFormat="false" ht="15" hidden="false" customHeight="false" outlineLevel="0" collapsed="false">
      <c r="E2119" s="30"/>
      <c r="F2119" s="30"/>
      <c r="H2119" s="30" t="n">
        <v>13.059397787571</v>
      </c>
      <c r="I2119" s="30" t="n">
        <v>23.1147998491526</v>
      </c>
      <c r="J2119" s="39" t="n">
        <v>23.0193997988701</v>
      </c>
      <c r="K2119" s="30" t="n">
        <v>15.815</v>
      </c>
      <c r="L2119" s="30" t="n">
        <v>15.5687995977402</v>
      </c>
      <c r="M2119" s="30"/>
      <c r="N2119" s="39" t="n">
        <v>18.1391997737288</v>
      </c>
      <c r="O2119" s="30" t="n">
        <v>18.129</v>
      </c>
      <c r="P2119" s="30" t="n">
        <v>20.534</v>
      </c>
      <c r="Q2119" s="30" t="n">
        <v>20.5613999245763</v>
      </c>
      <c r="R2119" s="30"/>
    </row>
    <row r="2120" customFormat="false" ht="15" hidden="false" customHeight="false" outlineLevel="0" collapsed="false">
      <c r="E2120" s="30"/>
      <c r="F2120" s="30"/>
      <c r="H2120" s="30" t="n">
        <v>12.9929983901977</v>
      </c>
      <c r="I2120" s="30" t="n">
        <v>23.1129998993874</v>
      </c>
      <c r="J2120" s="39" t="n">
        <v>23.0169997987747</v>
      </c>
      <c r="K2120" s="30" t="n">
        <v>15.811999849081</v>
      </c>
      <c r="L2120" s="30" t="n">
        <v>15.5539994969368</v>
      </c>
      <c r="M2120" s="30"/>
      <c r="N2120" s="39" t="n">
        <v>18.136</v>
      </c>
      <c r="O2120" s="30" t="n">
        <v>18.13</v>
      </c>
      <c r="P2120" s="30" t="n">
        <v>20.528</v>
      </c>
      <c r="Q2120" s="30" t="n">
        <v>20.559</v>
      </c>
      <c r="R2120" s="30"/>
    </row>
    <row r="2121" customFormat="false" ht="15" hidden="false" customHeight="false" outlineLevel="0" collapsed="false">
      <c r="E2121" s="30"/>
      <c r="F2121" s="30"/>
      <c r="H2121" s="30" t="n">
        <v>12.97</v>
      </c>
      <c r="I2121" s="30" t="n">
        <v>23.111</v>
      </c>
      <c r="J2121" s="39" t="n">
        <v>23.013</v>
      </c>
      <c r="K2121" s="30" t="n">
        <v>15.803399698019</v>
      </c>
      <c r="L2121" s="30" t="n">
        <v>15.5401995973587</v>
      </c>
      <c r="M2121" s="30"/>
      <c r="N2121" s="39" t="n">
        <v>18.133</v>
      </c>
      <c r="O2121" s="30" t="n">
        <v>18.131</v>
      </c>
      <c r="P2121" s="30" t="n">
        <v>20.524399698019</v>
      </c>
      <c r="Q2121" s="30" t="n">
        <v>20.558</v>
      </c>
      <c r="R2121" s="30"/>
    </row>
    <row r="2122" customFormat="false" ht="15" hidden="false" customHeight="false" outlineLevel="0" collapsed="false">
      <c r="E2122" s="30"/>
      <c r="F2122" s="30"/>
      <c r="H2122" s="30" t="n">
        <v>12.9635993957519</v>
      </c>
      <c r="I2122" s="30" t="n">
        <v>23.108</v>
      </c>
      <c r="J2122" s="39" t="n">
        <v>23.01</v>
      </c>
      <c r="K2122" s="30" t="n">
        <v>15.7905993957519</v>
      </c>
      <c r="L2122" s="30" t="n">
        <v>15.527799697876</v>
      </c>
      <c r="M2122" s="30"/>
      <c r="N2122" s="39" t="n">
        <v>18.129</v>
      </c>
      <c r="O2122" s="30" t="n">
        <v>18.133</v>
      </c>
      <c r="P2122" s="30" t="n">
        <v>20.520799697876</v>
      </c>
      <c r="Q2122" s="30" t="n">
        <v>20.557</v>
      </c>
      <c r="R2122" s="30"/>
    </row>
    <row r="2123" customFormat="false" ht="15" hidden="false" customHeight="false" outlineLevel="0" collapsed="false">
      <c r="E2123" s="30"/>
      <c r="F2123" s="30"/>
      <c r="H2123" s="30" t="n">
        <v>12.9127977833748</v>
      </c>
      <c r="I2123" s="30" t="n">
        <v>23.1055998488665</v>
      </c>
      <c r="J2123" s="39" t="n">
        <v>23.0067997984886</v>
      </c>
      <c r="K2123" s="30" t="n">
        <v>15.7723993954659</v>
      </c>
      <c r="L2123" s="30" t="n">
        <v>15.5171996977329</v>
      </c>
      <c r="M2123" s="30"/>
      <c r="N2123" s="39" t="n">
        <v>18.1243997732997</v>
      </c>
      <c r="O2123" s="30" t="n">
        <v>18.1358003022671</v>
      </c>
      <c r="P2123" s="30" t="n">
        <v>20.516</v>
      </c>
      <c r="Q2123" s="30" t="n">
        <v>20.5555998488665</v>
      </c>
      <c r="R2123" s="30"/>
    </row>
    <row r="2124" customFormat="false" ht="15" hidden="false" customHeight="false" outlineLevel="0" collapsed="false">
      <c r="E2124" s="30"/>
      <c r="F2124" s="30"/>
      <c r="H2124" s="30" t="n">
        <v>12.8667995967865</v>
      </c>
      <c r="I2124" s="30" t="n">
        <v>23.1037998487949</v>
      </c>
      <c r="J2124" s="39" t="n">
        <v>23.0043997983932</v>
      </c>
      <c r="K2124" s="30" t="n">
        <v>15.7521993951797</v>
      </c>
      <c r="L2124" s="30" t="n">
        <v>15.5073997983932</v>
      </c>
      <c r="M2124" s="30"/>
      <c r="N2124" s="39" t="n">
        <v>18.1201997731924</v>
      </c>
      <c r="O2124" s="30" t="n">
        <v>18.138</v>
      </c>
      <c r="P2124" s="30" t="n">
        <v>20.51</v>
      </c>
      <c r="Q2124" s="30" t="n">
        <v>20.5533999243975</v>
      </c>
      <c r="R2124" s="30"/>
    </row>
    <row r="2125" customFormat="false" ht="15" hidden="false" customHeight="false" outlineLevel="0" collapsed="false">
      <c r="E2125" s="30"/>
      <c r="F2125" s="30"/>
      <c r="H2125" s="30" t="n">
        <v>12.8850014119148</v>
      </c>
      <c r="I2125" s="30" t="n">
        <v>23.1019997982979</v>
      </c>
      <c r="J2125" s="39" t="n">
        <v>23.0019998487234</v>
      </c>
      <c r="K2125" s="30" t="n">
        <v>15.7319995461702</v>
      </c>
      <c r="L2125" s="30" t="n">
        <v>15.5009998991489</v>
      </c>
      <c r="M2125" s="30"/>
      <c r="N2125" s="39" t="n">
        <v>18.115</v>
      </c>
      <c r="O2125" s="30" t="n">
        <v>18.138</v>
      </c>
      <c r="P2125" s="30" t="n">
        <v>20.503</v>
      </c>
      <c r="Q2125" s="30" t="n">
        <v>20.551</v>
      </c>
      <c r="R2125" s="30"/>
    </row>
    <row r="2126" customFormat="false" ht="15" hidden="false" customHeight="false" outlineLevel="0" collapsed="false">
      <c r="E2126" s="30"/>
      <c r="F2126" s="30"/>
      <c r="H2126" s="30" t="n">
        <v>12.9440020179749</v>
      </c>
      <c r="I2126" s="30" t="n">
        <v>23.098</v>
      </c>
      <c r="J2126" s="39" t="n">
        <v>22.999</v>
      </c>
      <c r="K2126" s="30" t="n">
        <v>15.7109992432594</v>
      </c>
      <c r="L2126" s="30" t="n">
        <v>15.499</v>
      </c>
      <c r="M2126" s="30"/>
      <c r="N2126" s="39" t="n">
        <v>18.111</v>
      </c>
      <c r="O2126" s="30" t="n">
        <v>18.1377998991013</v>
      </c>
      <c r="P2126" s="30" t="n">
        <v>20.4993996973038</v>
      </c>
      <c r="Q2126" s="30" t="n">
        <v>20.549</v>
      </c>
      <c r="R2126" s="30"/>
    </row>
    <row r="2127" customFormat="false" ht="15" hidden="false" customHeight="false" outlineLevel="0" collapsed="false">
      <c r="E2127" s="30"/>
      <c r="F2127" s="30"/>
      <c r="H2127" s="30" t="n">
        <v>13.0116024227142</v>
      </c>
      <c r="I2127" s="30" t="n">
        <v>23.095</v>
      </c>
      <c r="J2127" s="39" t="n">
        <v>22.996</v>
      </c>
      <c r="K2127" s="30" t="n">
        <v>15.6859992429018</v>
      </c>
      <c r="L2127" s="30" t="n">
        <v>15.5028002018929</v>
      </c>
      <c r="M2127" s="30"/>
      <c r="N2127" s="39" t="n">
        <v>18.108</v>
      </c>
      <c r="O2127" s="30" t="n">
        <v>18.136</v>
      </c>
      <c r="P2127" s="30" t="n">
        <v>20.4957996971607</v>
      </c>
      <c r="Q2127" s="30" t="n">
        <v>20.548</v>
      </c>
      <c r="R2127" s="30"/>
    </row>
    <row r="2128" customFormat="false" ht="15" hidden="false" customHeight="false" outlineLevel="0" collapsed="false">
      <c r="E2128" s="30"/>
      <c r="F2128" s="30"/>
      <c r="H2128" s="30" t="n">
        <v>13.0700010099411</v>
      </c>
      <c r="I2128" s="30" t="n">
        <v>23.0933998990059</v>
      </c>
      <c r="J2128" s="39" t="n">
        <v>22.9935998485088</v>
      </c>
      <c r="K2128" s="30" t="n">
        <v>15.6599992425442</v>
      </c>
      <c r="L2128" s="30" t="n">
        <v>15.5082002019882</v>
      </c>
      <c r="M2128" s="30"/>
      <c r="N2128" s="39" t="n">
        <v>18.1033997727633</v>
      </c>
      <c r="O2128" s="30" t="n">
        <v>18.1337997980118</v>
      </c>
      <c r="P2128" s="30" t="n">
        <v>20.491</v>
      </c>
      <c r="Q2128" s="30" t="n">
        <v>20.5455998485088</v>
      </c>
      <c r="R2128" s="30"/>
    </row>
    <row r="2129" customFormat="false" ht="15" hidden="false" customHeight="false" outlineLevel="0" collapsed="false">
      <c r="E2129" s="30"/>
      <c r="F2129" s="30"/>
      <c r="H2129" s="30" t="n">
        <v>13.0773997979164</v>
      </c>
      <c r="I2129" s="30" t="n">
        <v>23.0921998989582</v>
      </c>
      <c r="J2129" s="39" t="n">
        <v>22.9921998989582</v>
      </c>
      <c r="K2129" s="30" t="n">
        <v>15.6373995453119</v>
      </c>
      <c r="L2129" s="30" t="n">
        <v>15.5164003031254</v>
      </c>
      <c r="M2129" s="30"/>
      <c r="N2129" s="39" t="n">
        <v>18.099199772656</v>
      </c>
      <c r="O2129" s="30" t="n">
        <v>18.132</v>
      </c>
      <c r="P2129" s="30" t="n">
        <v>20.485</v>
      </c>
      <c r="Q2129" s="30" t="n">
        <v>20.5427998484373</v>
      </c>
      <c r="R2129" s="30"/>
    </row>
    <row r="2130" customFormat="false" ht="15" hidden="false" customHeight="false" outlineLevel="0" collapsed="false">
      <c r="E2130" s="30"/>
      <c r="F2130" s="30"/>
      <c r="H2130" s="30" t="n">
        <v>13.0619995956421</v>
      </c>
      <c r="I2130" s="30" t="n">
        <v>23.0909998483658</v>
      </c>
      <c r="J2130" s="39" t="n">
        <v>22.9909999494553</v>
      </c>
      <c r="K2130" s="30" t="n">
        <v>15.6189993934631</v>
      </c>
      <c r="L2130" s="30" t="n">
        <v>15.5250003032684</v>
      </c>
      <c r="M2130" s="30"/>
      <c r="N2130" s="39" t="n">
        <v>18.094</v>
      </c>
      <c r="O2130" s="30" t="n">
        <v>18.131</v>
      </c>
      <c r="P2130" s="30" t="n">
        <v>20.479</v>
      </c>
      <c r="Q2130" s="30" t="n">
        <v>20.541</v>
      </c>
      <c r="R2130" s="30"/>
    </row>
    <row r="2131" customFormat="false" ht="15" hidden="false" customHeight="false" outlineLevel="0" collapsed="false">
      <c r="E2131" s="30"/>
      <c r="F2131" s="30"/>
      <c r="H2131" s="30" t="n">
        <v>13.0409989886284</v>
      </c>
      <c r="I2131" s="30" t="n">
        <v>23.088</v>
      </c>
      <c r="J2131" s="39" t="n">
        <v>22.99</v>
      </c>
      <c r="K2131" s="30" t="n">
        <v>15.5959992414713</v>
      </c>
      <c r="L2131" s="30" t="n">
        <v>15.5356003034115</v>
      </c>
      <c r="M2131" s="30"/>
      <c r="N2131" s="39" t="n">
        <v>18.091</v>
      </c>
      <c r="O2131" s="30" t="n">
        <v>18.1285997977257</v>
      </c>
      <c r="P2131" s="30" t="n">
        <v>20.4747996460199</v>
      </c>
      <c r="Q2131" s="30" t="n">
        <v>20.541</v>
      </c>
      <c r="R2131" s="30"/>
    </row>
    <row r="2132" customFormat="false" ht="15" hidden="false" customHeight="false" outlineLevel="0" collapsed="false">
      <c r="E2132" s="30"/>
      <c r="F2132" s="30"/>
      <c r="H2132" s="30" t="n">
        <v>13.0069989881516</v>
      </c>
      <c r="I2132" s="30" t="n">
        <v>23.086</v>
      </c>
      <c r="J2132" s="39" t="n">
        <v>22.988</v>
      </c>
      <c r="K2132" s="30" t="n">
        <v>15.5729992411137</v>
      </c>
      <c r="L2132" s="30" t="n">
        <v>15.5472003035545</v>
      </c>
      <c r="M2132" s="30"/>
      <c r="N2132" s="39" t="n">
        <v>18.088</v>
      </c>
      <c r="O2132" s="30" t="n">
        <v>18.125</v>
      </c>
      <c r="P2132" s="30" t="n">
        <v>20.4707996964455</v>
      </c>
      <c r="Q2132" s="30" t="n">
        <v>20.54</v>
      </c>
      <c r="R2132" s="30"/>
    </row>
    <row r="2133" customFormat="false" ht="15" hidden="false" customHeight="false" outlineLevel="0" collapsed="false">
      <c r="E2133" s="30"/>
      <c r="F2133" s="30"/>
      <c r="H2133" s="30" t="n">
        <v>12.9847997975349</v>
      </c>
      <c r="I2133" s="30" t="n">
        <v>23.0843998987675</v>
      </c>
      <c r="J2133" s="39" t="n">
        <v>22.988</v>
      </c>
      <c r="K2133" s="30" t="n">
        <v>15.550999240756</v>
      </c>
      <c r="L2133" s="30" t="n">
        <v>15.5616006073952</v>
      </c>
      <c r="M2133" s="30"/>
      <c r="N2133" s="39" t="n">
        <v>18.0843997722268</v>
      </c>
      <c r="O2133" s="30" t="n">
        <v>18.1223998987675</v>
      </c>
      <c r="P2133" s="30" t="n">
        <v>20.466</v>
      </c>
      <c r="Q2133" s="30" t="n">
        <v>20.541</v>
      </c>
      <c r="R2133" s="30"/>
    </row>
    <row r="2134" customFormat="false" ht="15" hidden="false" customHeight="false" outlineLevel="0" collapsed="false">
      <c r="E2134" s="30"/>
      <c r="F2134" s="30"/>
      <c r="H2134" s="30" t="n">
        <v>12.9856002025604</v>
      </c>
      <c r="I2134" s="30" t="n">
        <v>23.0831998987198</v>
      </c>
      <c r="J2134" s="39" t="n">
        <v>22.9875999493599</v>
      </c>
      <c r="K2134" s="30" t="n">
        <v>15.5269992403984</v>
      </c>
      <c r="L2134" s="30" t="n">
        <v>15.5780005064011</v>
      </c>
      <c r="M2134" s="30"/>
      <c r="N2134" s="39" t="n">
        <v>18.0801997721195</v>
      </c>
      <c r="O2134" s="30" t="n">
        <v>18.12</v>
      </c>
      <c r="P2134" s="30" t="n">
        <v>20.461</v>
      </c>
      <c r="Q2134" s="30" t="n">
        <v>20.541</v>
      </c>
      <c r="R2134" s="30"/>
    </row>
    <row r="2135" customFormat="false" ht="15" hidden="false" customHeight="false" outlineLevel="0" collapsed="false">
      <c r="E2135" s="30"/>
      <c r="F2135" s="30"/>
      <c r="H2135" s="30" t="n">
        <v>12.982</v>
      </c>
      <c r="I2135" s="30" t="n">
        <v>23.081999949336</v>
      </c>
      <c r="J2135" s="39" t="n">
        <v>22.986999949336</v>
      </c>
      <c r="K2135" s="30" t="n">
        <v>15.5049992400408</v>
      </c>
      <c r="L2135" s="30" t="n">
        <v>15.5960006079674</v>
      </c>
      <c r="M2135" s="30"/>
      <c r="N2135" s="39" t="n">
        <v>18.075</v>
      </c>
      <c r="O2135" s="30" t="n">
        <v>18.117</v>
      </c>
      <c r="P2135" s="30" t="n">
        <v>20.455</v>
      </c>
      <c r="Q2135" s="30" t="n">
        <v>20.541</v>
      </c>
      <c r="R2135" s="30"/>
    </row>
    <row r="2136" customFormat="false" ht="15" hidden="false" customHeight="false" outlineLevel="0" collapsed="false">
      <c r="E2136" s="30"/>
      <c r="F2136" s="30"/>
      <c r="H2136" s="30" t="n">
        <v>12.9731995944977</v>
      </c>
      <c r="I2136" s="30" t="n">
        <v>23.081</v>
      </c>
      <c r="J2136" s="39" t="n">
        <v>22.986</v>
      </c>
      <c r="K2136" s="30" t="n">
        <v>15.4847993917465</v>
      </c>
      <c r="L2136" s="30" t="n">
        <v>15.6162006082535</v>
      </c>
      <c r="M2136" s="30"/>
      <c r="N2136" s="39" t="n">
        <v>18.072</v>
      </c>
      <c r="O2136" s="30" t="n">
        <v>18.1155997972488</v>
      </c>
      <c r="P2136" s="30" t="n">
        <v>20.4513996958733</v>
      </c>
      <c r="Q2136" s="30" t="n">
        <v>20.542</v>
      </c>
      <c r="R2136" s="30"/>
    </row>
    <row r="2137" customFormat="false" ht="15" hidden="false" customHeight="false" outlineLevel="0" collapsed="false">
      <c r="E2137" s="30"/>
      <c r="F2137" s="30"/>
      <c r="H2137" s="30" t="n">
        <v>12.9631997971535</v>
      </c>
      <c r="I2137" s="30" t="n">
        <v>23.079</v>
      </c>
      <c r="J2137" s="39" t="n">
        <v>22.988</v>
      </c>
      <c r="K2137" s="30" t="n">
        <v>15.4727996957302</v>
      </c>
      <c r="L2137" s="30" t="n">
        <v>15.6354006085396</v>
      </c>
      <c r="M2137" s="30"/>
      <c r="N2137" s="39" t="n">
        <v>18.069</v>
      </c>
      <c r="O2137" s="30" t="n">
        <v>18.114</v>
      </c>
      <c r="P2137" s="30" t="n">
        <v>20.4477996957302</v>
      </c>
      <c r="Q2137" s="30" t="n">
        <v>20.541</v>
      </c>
      <c r="R2137" s="30"/>
    </row>
    <row r="2138" customFormat="false" ht="15" hidden="false" customHeight="false" outlineLevel="0" collapsed="false">
      <c r="E2138" s="30"/>
      <c r="F2138" s="30"/>
      <c r="H2138" s="30" t="n">
        <v>12.9848018264771</v>
      </c>
      <c r="I2138" s="30" t="n">
        <v>23.0781999492645</v>
      </c>
      <c r="J2138" s="39" t="n">
        <v>22.9904001522064</v>
      </c>
      <c r="K2138" s="30" t="n">
        <v>15.4748003044128</v>
      </c>
      <c r="L2138" s="30" t="n">
        <v>15.6546006088257</v>
      </c>
      <c r="M2138" s="30"/>
      <c r="N2138" s="39" t="n">
        <v>18.0653997716904</v>
      </c>
      <c r="O2138" s="30" t="n">
        <v>18.1123998985291</v>
      </c>
      <c r="P2138" s="30" t="n">
        <v>20.443</v>
      </c>
      <c r="Q2138" s="30" t="n">
        <v>20.5404001522064</v>
      </c>
      <c r="R2138" s="30"/>
    </row>
    <row r="2139" customFormat="false" ht="15" hidden="false" customHeight="false" outlineLevel="0" collapsed="false">
      <c r="E2139" s="30"/>
      <c r="F2139" s="30"/>
      <c r="H2139" s="30" t="n">
        <v>13.0564028425217</v>
      </c>
      <c r="I2139" s="30" t="n">
        <v>23.0771998984814</v>
      </c>
      <c r="J2139" s="39" t="n">
        <v>22.9922001522779</v>
      </c>
      <c r="K2139" s="30" t="n">
        <v>15.4900007613897</v>
      </c>
      <c r="L2139" s="30" t="n">
        <v>15.6720005075932</v>
      </c>
      <c r="M2139" s="30"/>
      <c r="N2139" s="39" t="n">
        <v>18.0605996954441</v>
      </c>
      <c r="O2139" s="30" t="n">
        <v>18.111</v>
      </c>
      <c r="P2139" s="30" t="n">
        <v>20.437</v>
      </c>
      <c r="Q2139" s="30" t="n">
        <v>20.542600076139</v>
      </c>
      <c r="R2139" s="30"/>
    </row>
    <row r="2140" customFormat="false" ht="15" hidden="false" customHeight="false" outlineLevel="0" collapsed="false">
      <c r="E2140" s="30"/>
      <c r="F2140" s="30"/>
      <c r="H2140" s="30" t="n">
        <v>13.130001625061</v>
      </c>
      <c r="I2140" s="30" t="n">
        <v>23.0759998984337</v>
      </c>
      <c r="J2140" s="39" t="n">
        <v>22.9940001523495</v>
      </c>
      <c r="K2140" s="30" t="n">
        <v>15.5190009140968</v>
      </c>
      <c r="L2140" s="30" t="n">
        <v>15.6850003046989</v>
      </c>
      <c r="M2140" s="30"/>
      <c r="N2140" s="39" t="n">
        <v>18.056</v>
      </c>
      <c r="O2140" s="30" t="n">
        <v>18.112</v>
      </c>
      <c r="P2140" s="30" t="n">
        <v>20.432</v>
      </c>
      <c r="Q2140" s="30" t="n">
        <v>20.544</v>
      </c>
      <c r="R2140" s="30"/>
    </row>
    <row r="2141" customFormat="false" ht="15" hidden="false" customHeight="false" outlineLevel="0" collapsed="false">
      <c r="E2141" s="30"/>
      <c r="F2141" s="30"/>
      <c r="H2141" s="30" t="n">
        <v>13.166200609684</v>
      </c>
      <c r="I2141" s="30" t="n">
        <v>23.074</v>
      </c>
      <c r="J2141" s="39" t="n">
        <v>22.997</v>
      </c>
      <c r="K2141" s="30" t="n">
        <v>15.549800914526</v>
      </c>
      <c r="L2141" s="30" t="n">
        <v>15.694600304842</v>
      </c>
      <c r="M2141" s="30"/>
      <c r="N2141" s="39" t="n">
        <v>18.054</v>
      </c>
      <c r="O2141" s="30" t="n">
        <v>18.112</v>
      </c>
      <c r="P2141" s="30" t="n">
        <v>20.430199847579</v>
      </c>
      <c r="Q2141" s="30" t="n">
        <v>20.544</v>
      </c>
      <c r="R2141" s="30"/>
    </row>
    <row r="2142" customFormat="false" ht="15" hidden="false" customHeight="false" outlineLevel="0" collapsed="false">
      <c r="E2142" s="30"/>
      <c r="F2142" s="30"/>
      <c r="H2142" s="30" t="n">
        <v>13.1886004066467</v>
      </c>
      <c r="I2142" s="30" t="n">
        <v>23.072</v>
      </c>
      <c r="J2142" s="39" t="n">
        <v>23</v>
      </c>
      <c r="K2142" s="30" t="n">
        <v>15.5822010674477</v>
      </c>
      <c r="L2142" s="30" t="n">
        <v>15.7014001016617</v>
      </c>
      <c r="M2142" s="30"/>
      <c r="N2142" s="39" t="n">
        <v>18.052</v>
      </c>
      <c r="O2142" s="30" t="n">
        <v>18.115</v>
      </c>
      <c r="P2142" s="30" t="n">
        <v>20.4283998475075</v>
      </c>
      <c r="Q2142" s="30" t="n">
        <v>20.544</v>
      </c>
      <c r="R2142" s="30"/>
    </row>
    <row r="2143" customFormat="false" ht="15" hidden="false" customHeight="false" outlineLevel="0" collapsed="false">
      <c r="E2143" s="30"/>
      <c r="F2143" s="30"/>
      <c r="H2143" s="30" t="n">
        <v>13.1933993897438</v>
      </c>
      <c r="I2143" s="30" t="n">
        <v>23.0703998982906</v>
      </c>
      <c r="J2143" s="39" t="n">
        <v>23.0032002034187</v>
      </c>
      <c r="K2143" s="30" t="n">
        <v>15.6164009153843</v>
      </c>
      <c r="L2143" s="30" t="n">
        <v>15.7036001017094</v>
      </c>
      <c r="M2143" s="30"/>
      <c r="N2143" s="39" t="n">
        <v>18.048599847436</v>
      </c>
      <c r="O2143" s="30" t="n">
        <v>18.1204004068375</v>
      </c>
      <c r="P2143" s="30" t="n">
        <v>20.426</v>
      </c>
      <c r="Q2143" s="30" t="n">
        <v>20.545</v>
      </c>
      <c r="R2143" s="30"/>
    </row>
    <row r="2144" customFormat="false" ht="15" hidden="false" customHeight="false" outlineLevel="0" collapsed="false">
      <c r="E2144" s="30"/>
      <c r="F2144" s="30"/>
      <c r="H2144" s="30" t="n">
        <v>13.1643987789154</v>
      </c>
      <c r="I2144" s="30" t="n">
        <v>23.0687998473644</v>
      </c>
      <c r="J2144" s="39" t="n">
        <v>23.0060002543926</v>
      </c>
      <c r="K2144" s="30" t="n">
        <v>15.6418006105423</v>
      </c>
      <c r="L2144" s="30" t="n">
        <v>15.703199898243</v>
      </c>
      <c r="M2144" s="30"/>
      <c r="N2144" s="39" t="n">
        <v>18.0457998473644</v>
      </c>
      <c r="O2144" s="30" t="n">
        <v>18.125</v>
      </c>
      <c r="P2144" s="30" t="n">
        <v>20.423</v>
      </c>
      <c r="Q2144" s="30" t="n">
        <v>20.545</v>
      </c>
      <c r="R2144" s="30"/>
    </row>
    <row r="2145" customFormat="false" ht="15" hidden="false" customHeight="false" outlineLevel="0" collapsed="false">
      <c r="E2145" s="30"/>
      <c r="F2145" s="30"/>
      <c r="H2145" s="30" t="n">
        <v>13.1249989819527</v>
      </c>
      <c r="I2145" s="30" t="n">
        <v>23.0669998472929</v>
      </c>
      <c r="J2145" s="39" t="n">
        <v>23.0090002545118</v>
      </c>
      <c r="K2145" s="30" t="n">
        <v>15.6600004581213</v>
      </c>
      <c r="L2145" s="30" t="n">
        <v>15.6999997963905</v>
      </c>
      <c r="M2145" s="30"/>
      <c r="N2145" s="39" t="n">
        <v>18.043</v>
      </c>
      <c r="O2145" s="30" t="n">
        <v>18.133</v>
      </c>
      <c r="P2145" s="30" t="n">
        <v>20.421</v>
      </c>
      <c r="Q2145" s="30" t="n">
        <v>20.545</v>
      </c>
      <c r="R2145" s="30"/>
    </row>
    <row r="2146" customFormat="false" ht="15" hidden="false" customHeight="false" outlineLevel="0" collapsed="false">
      <c r="E2146" s="30"/>
      <c r="F2146" s="30"/>
      <c r="H2146" s="30" t="n">
        <v>13.0929989814758</v>
      </c>
      <c r="I2146" s="30" t="n">
        <v>23.064</v>
      </c>
      <c r="J2146" s="39" t="n">
        <v>23.014</v>
      </c>
      <c r="K2146" s="30" t="n">
        <v>15.6736003055573</v>
      </c>
      <c r="L2146" s="30" t="n">
        <v>15.6955997962952</v>
      </c>
      <c r="M2146" s="30"/>
      <c r="N2146" s="39" t="n">
        <v>18.042</v>
      </c>
      <c r="O2146" s="30" t="n">
        <v>18.1392006111145</v>
      </c>
      <c r="P2146" s="30" t="n">
        <v>20.4197998981476</v>
      </c>
      <c r="Q2146" s="30" t="n">
        <v>20.545</v>
      </c>
      <c r="R2146" s="30"/>
    </row>
    <row r="2147" customFormat="false" ht="15" hidden="false" customHeight="false" outlineLevel="0" collapsed="false">
      <c r="E2147" s="30"/>
      <c r="F2147" s="30"/>
      <c r="H2147" s="30" t="n">
        <v>13.052998980999</v>
      </c>
      <c r="I2147" s="30" t="n">
        <v>23.061</v>
      </c>
      <c r="J2147" s="39" t="n">
        <v>23.02</v>
      </c>
      <c r="K2147" s="30" t="n">
        <v>15.6856001528502</v>
      </c>
      <c r="L2147" s="30" t="n">
        <v>15.6915998980999</v>
      </c>
      <c r="M2147" s="30"/>
      <c r="N2147" s="39" t="n">
        <v>18.04</v>
      </c>
      <c r="O2147" s="30" t="n">
        <v>18.151</v>
      </c>
      <c r="P2147" s="30" t="n">
        <v>20.4187999490499</v>
      </c>
      <c r="Q2147" s="30" t="n">
        <v>20.545</v>
      </c>
      <c r="R2147" s="30"/>
    </row>
    <row r="2148" customFormat="false" ht="15" hidden="false" customHeight="false" outlineLevel="0" collapsed="false">
      <c r="E2148" s="30"/>
      <c r="F2148" s="30"/>
      <c r="H2148" s="30" t="n">
        <v>13.0157987766266</v>
      </c>
      <c r="I2148" s="30" t="n">
        <v>23.0585998470783</v>
      </c>
      <c r="J2148" s="39" t="n">
        <v>23.0256003568172</v>
      </c>
      <c r="K2148" s="30" t="n">
        <v>15.6914001529217</v>
      </c>
      <c r="L2148" s="30" t="n">
        <v>15.6877997961044</v>
      </c>
      <c r="M2148" s="30"/>
      <c r="N2148" s="39" t="n">
        <v>18.0373997706175</v>
      </c>
      <c r="O2148" s="30" t="n">
        <v>18.1622007136345</v>
      </c>
      <c r="P2148" s="30" t="n">
        <v>20.418</v>
      </c>
      <c r="Q2148" s="30" t="n">
        <v>20.5462000764608</v>
      </c>
      <c r="R2148" s="30"/>
    </row>
    <row r="2149" customFormat="false" ht="15" hidden="false" customHeight="false" outlineLevel="0" collapsed="false">
      <c r="E2149" s="30"/>
      <c r="F2149" s="30"/>
      <c r="H2149" s="30" t="n">
        <v>12.9879989800453</v>
      </c>
      <c r="I2149" s="30" t="n">
        <v>23.0571998980045</v>
      </c>
      <c r="J2149" s="39" t="n">
        <v>23.0294003059864</v>
      </c>
      <c r="K2149" s="30" t="n">
        <v>15.6952001529932</v>
      </c>
      <c r="L2149" s="30" t="n">
        <v>15.6821998980045</v>
      </c>
      <c r="M2149" s="30"/>
      <c r="N2149" s="39" t="n">
        <v>18.0337998470068</v>
      </c>
      <c r="O2149" s="30" t="n">
        <v>18.171</v>
      </c>
      <c r="P2149" s="30" t="n">
        <v>20.418</v>
      </c>
      <c r="Q2149" s="30" t="n">
        <v>20.5476000764966</v>
      </c>
      <c r="R2149" s="30"/>
    </row>
    <row r="2150" customFormat="false" ht="15" hidden="false" customHeight="false" outlineLevel="0" collapsed="false">
      <c r="E2150" s="30"/>
      <c r="F2150" s="30"/>
      <c r="H2150" s="30" t="n">
        <v>12.9389981632233</v>
      </c>
      <c r="I2150" s="30" t="n">
        <v>23.0559998469353</v>
      </c>
      <c r="J2150" s="39" t="n">
        <v>23.0330004081726</v>
      </c>
      <c r="K2150" s="30" t="n">
        <v>15.6929998469353</v>
      </c>
      <c r="L2150" s="30" t="n">
        <v>15.6769998979569</v>
      </c>
      <c r="M2150" s="30"/>
      <c r="N2150" s="39" t="n">
        <v>18.03</v>
      </c>
      <c r="O2150" s="30" t="n">
        <v>18.184</v>
      </c>
      <c r="P2150" s="30" t="n">
        <v>20.419</v>
      </c>
      <c r="Q2150" s="30" t="n">
        <v>20.548</v>
      </c>
      <c r="R2150" s="30"/>
    </row>
    <row r="2151" customFormat="false" ht="15" hidden="false" customHeight="false" outlineLevel="0" collapsed="false">
      <c r="E2151" s="30"/>
      <c r="F2151" s="30"/>
      <c r="H2151" s="30" t="n">
        <v>12.8951995916367</v>
      </c>
      <c r="I2151" s="30" t="n">
        <v>23.053</v>
      </c>
      <c r="J2151" s="39" t="n">
        <v>23.041</v>
      </c>
      <c r="K2151" s="30" t="n">
        <v>15.6863996937275</v>
      </c>
      <c r="L2151" s="30" t="n">
        <v>15.6705997958183</v>
      </c>
      <c r="M2151" s="30"/>
      <c r="N2151" s="39" t="n">
        <v>18.028</v>
      </c>
      <c r="O2151" s="30" t="n">
        <v>18.192200612545</v>
      </c>
      <c r="P2151" s="30" t="n">
        <v>20.4196000510454</v>
      </c>
      <c r="Q2151" s="30" t="n">
        <v>20.548</v>
      </c>
      <c r="R2151" s="30"/>
    </row>
    <row r="2152" customFormat="false" ht="15" hidden="false" customHeight="false" outlineLevel="0" collapsed="false">
      <c r="E2152" s="30"/>
      <c r="F2152" s="30"/>
      <c r="H2152" s="30" t="n">
        <v>12.9118012256622</v>
      </c>
      <c r="I2152" s="30" t="n">
        <v>23.049</v>
      </c>
      <c r="J2152" s="39" t="n">
        <v>23.048</v>
      </c>
      <c r="K2152" s="30" t="n">
        <v>15.6741995403767</v>
      </c>
      <c r="L2152" s="30" t="n">
        <v>15.6637996935844</v>
      </c>
      <c r="M2152" s="30"/>
      <c r="N2152" s="39" t="n">
        <v>18.026</v>
      </c>
      <c r="O2152" s="30" t="n">
        <v>18.203</v>
      </c>
      <c r="P2152" s="30" t="n">
        <v>20.4204001021385</v>
      </c>
      <c r="Q2152" s="30" t="n">
        <v>20.548</v>
      </c>
      <c r="R2152" s="30"/>
    </row>
    <row r="2153" customFormat="false" ht="15" hidden="false" customHeight="false" outlineLevel="0" collapsed="false">
      <c r="E2153" s="30"/>
      <c r="F2153" s="30"/>
      <c r="H2153" s="30" t="n">
        <v>12.9588018393517</v>
      </c>
      <c r="I2153" s="30" t="n">
        <v>23.0457997956276</v>
      </c>
      <c r="J2153" s="39" t="n">
        <v>23.0552004598379</v>
      </c>
      <c r="K2153" s="30" t="n">
        <v>15.6567995401621</v>
      </c>
      <c r="L2153" s="30" t="n">
        <v>15.6561996934414</v>
      </c>
      <c r="M2153" s="30"/>
      <c r="N2153" s="39" t="n">
        <v>18.025</v>
      </c>
      <c r="O2153" s="30" t="n">
        <v>18.2132007153034</v>
      </c>
      <c r="P2153" s="30" t="n">
        <v>20.422</v>
      </c>
      <c r="Q2153" s="30" t="n">
        <v>20.5472000766397</v>
      </c>
      <c r="R2153" s="30"/>
    </row>
    <row r="2154" customFormat="false" ht="15" hidden="false" customHeight="false" outlineLevel="0" collapsed="false">
      <c r="E2154" s="30"/>
      <c r="F2154" s="30"/>
      <c r="H2154" s="30" t="n">
        <v>13.01840184021</v>
      </c>
      <c r="I2154" s="30" t="n">
        <v>23.0445999488831</v>
      </c>
      <c r="J2154" s="39" t="n">
        <v>23.0602004089355</v>
      </c>
      <c r="K2154" s="30" t="n">
        <v>15.6393995399475</v>
      </c>
      <c r="L2154" s="30" t="n">
        <v>15.6465996932983</v>
      </c>
      <c r="M2154" s="30"/>
      <c r="N2154" s="39" t="n">
        <v>18.025</v>
      </c>
      <c r="O2154" s="30" t="n">
        <v>18.221</v>
      </c>
      <c r="P2154" s="30" t="n">
        <v>20.424</v>
      </c>
      <c r="Q2154" s="30" t="n">
        <v>20.5473999233246</v>
      </c>
      <c r="R2154" s="30"/>
    </row>
    <row r="2155" customFormat="false" ht="15" hidden="false" customHeight="false" outlineLevel="0" collapsed="false">
      <c r="E2155" s="30"/>
      <c r="F2155" s="30"/>
      <c r="H2155" s="30" t="n">
        <v>13.0670006136894</v>
      </c>
      <c r="I2155" s="30" t="n">
        <v>23.0439998977184</v>
      </c>
      <c r="J2155" s="39" t="n">
        <v>23.0650004091263</v>
      </c>
      <c r="K2155" s="30" t="n">
        <v>15.6239996931553</v>
      </c>
      <c r="L2155" s="30" t="n">
        <v>15.6359995908737</v>
      </c>
      <c r="M2155" s="30"/>
      <c r="N2155" s="39" t="n">
        <v>18.024</v>
      </c>
      <c r="O2155" s="30" t="n">
        <v>18.232</v>
      </c>
      <c r="P2155" s="30" t="n">
        <v>20.427</v>
      </c>
      <c r="Q2155" s="30" t="n">
        <v>20.547</v>
      </c>
      <c r="R2155" s="30"/>
    </row>
    <row r="2156" customFormat="false" ht="15" hidden="false" customHeight="false" outlineLevel="0" collapsed="false">
      <c r="E2156" s="30"/>
      <c r="F2156" s="30"/>
      <c r="H2156" s="30" t="n">
        <v>13.0647993860245</v>
      </c>
      <c r="I2156" s="30" t="n">
        <v>23.042</v>
      </c>
      <c r="J2156" s="39" t="n">
        <v>23.073</v>
      </c>
      <c r="K2156" s="30" t="n">
        <v>15.6113996930122</v>
      </c>
      <c r="L2156" s="30" t="n">
        <v>15.624199590683</v>
      </c>
      <c r="M2156" s="30"/>
      <c r="N2156" s="39" t="n">
        <v>18.023</v>
      </c>
      <c r="O2156" s="30" t="n">
        <v>18.2376003069878</v>
      </c>
      <c r="P2156" s="30" t="n">
        <v>20.4294002046585</v>
      </c>
      <c r="Q2156" s="30" t="n">
        <v>20.549</v>
      </c>
      <c r="R2156" s="30"/>
    </row>
    <row r="2157" customFormat="false" ht="15" hidden="false" customHeight="false" outlineLevel="0" collapsed="false">
      <c r="E2157" s="30"/>
      <c r="F2157" s="30"/>
      <c r="H2157" s="30" t="n">
        <v>13.0588002047539</v>
      </c>
      <c r="I2157" s="30" t="n">
        <v>23.039</v>
      </c>
      <c r="J2157" s="39" t="n">
        <v>23.081</v>
      </c>
      <c r="K2157" s="30" t="n">
        <v>15.5981995393038</v>
      </c>
      <c r="L2157" s="30" t="n">
        <v>15.6117996928692</v>
      </c>
      <c r="M2157" s="30"/>
      <c r="N2157" s="39" t="n">
        <v>18.023</v>
      </c>
      <c r="O2157" s="30" t="n">
        <v>18.244</v>
      </c>
      <c r="P2157" s="30" t="n">
        <v>20.4318002047539</v>
      </c>
      <c r="Q2157" s="30" t="n">
        <v>20.551</v>
      </c>
      <c r="R2157" s="30"/>
    </row>
    <row r="2158" customFormat="false" ht="15" hidden="false" customHeight="false" outlineLevel="0" collapsed="false">
      <c r="E2158" s="30"/>
      <c r="F2158" s="30"/>
      <c r="H2158" s="30" t="n">
        <v>13.0607997951508</v>
      </c>
      <c r="I2158" s="30" t="n">
        <v>23.0373998975754</v>
      </c>
      <c r="J2158" s="39" t="n">
        <v>23.0866003584862</v>
      </c>
      <c r="K2158" s="30" t="n">
        <v>15.5855998463631</v>
      </c>
      <c r="L2158" s="30" t="n">
        <v>15.6011996927261</v>
      </c>
      <c r="M2158" s="30"/>
      <c r="N2158" s="39" t="n">
        <v>18.023</v>
      </c>
      <c r="O2158" s="30" t="n">
        <v>18.2482002048492</v>
      </c>
      <c r="P2158" s="30" t="n">
        <v>20.435</v>
      </c>
      <c r="Q2158" s="30" t="n">
        <v>20.5522000768185</v>
      </c>
      <c r="R2158" s="30"/>
    </row>
    <row r="2159" customFormat="false" ht="15" hidden="false" customHeight="false" outlineLevel="0" collapsed="false">
      <c r="E2159" s="30"/>
      <c r="F2159" s="30"/>
      <c r="H2159" s="30" t="n">
        <v>13.0385991802216</v>
      </c>
      <c r="I2159" s="30" t="n">
        <v>23.0357998462915</v>
      </c>
      <c r="J2159" s="39" t="n">
        <v>23.0908003586531</v>
      </c>
      <c r="K2159" s="30" t="n">
        <v>15.5765996925831</v>
      </c>
      <c r="L2159" s="30" t="n">
        <v>15.5923997950554</v>
      </c>
      <c r="M2159" s="30"/>
      <c r="N2159" s="39" t="n">
        <v>18.023</v>
      </c>
      <c r="O2159" s="30" t="n">
        <v>18.251</v>
      </c>
      <c r="P2159" s="30" t="n">
        <v>20.439</v>
      </c>
      <c r="Q2159" s="30" t="n">
        <v>20.5536000768542</v>
      </c>
      <c r="R2159" s="30"/>
    </row>
    <row r="2160" customFormat="false" ht="15" hidden="false" customHeight="false" outlineLevel="0" collapsed="false">
      <c r="E2160" s="30"/>
      <c r="F2160" s="30"/>
      <c r="H2160" s="30" t="n">
        <v>13.0159991798401</v>
      </c>
      <c r="I2160" s="30" t="n">
        <v>23.03399994874</v>
      </c>
      <c r="J2160" s="39" t="n">
        <v>23.09500030756</v>
      </c>
      <c r="K2160" s="30" t="n">
        <v>15.56799969244</v>
      </c>
      <c r="L2160" s="30" t="n">
        <v>15.58499979496</v>
      </c>
      <c r="M2160" s="30"/>
      <c r="N2160" s="39" t="n">
        <v>18.025</v>
      </c>
      <c r="O2160" s="30" t="n">
        <v>18.255</v>
      </c>
      <c r="P2160" s="30" t="n">
        <v>20.444</v>
      </c>
      <c r="Q2160" s="30" t="n">
        <v>20.556</v>
      </c>
      <c r="R2160" s="30"/>
    </row>
    <row r="2161" customFormat="false" ht="15" hidden="false" customHeight="false" outlineLevel="0" collapsed="false">
      <c r="E2161" s="30"/>
      <c r="F2161" s="30"/>
      <c r="H2161" s="30" t="n">
        <v>13.001799384594</v>
      </c>
      <c r="I2161" s="30" t="n">
        <v>23.033</v>
      </c>
      <c r="J2161" s="39" t="n">
        <v>23.101</v>
      </c>
      <c r="K2161" s="30" t="n">
        <v>15.556399692297</v>
      </c>
      <c r="L2161" s="30" t="n">
        <v>15.5797998974323</v>
      </c>
      <c r="M2161" s="30"/>
      <c r="N2161" s="39" t="n">
        <v>18.026</v>
      </c>
      <c r="O2161" s="30" t="n">
        <v>18.2562001025677</v>
      </c>
      <c r="P2161" s="30" t="n">
        <v>20.4470002564192</v>
      </c>
      <c r="Q2161" s="30" t="n">
        <v>20.557</v>
      </c>
      <c r="R2161" s="30"/>
    </row>
    <row r="2162" customFormat="false" ht="15" hidden="false" customHeight="false" outlineLevel="0" collapsed="false">
      <c r="E2162" s="30"/>
      <c r="F2162" s="30"/>
      <c r="H2162" s="30" t="n">
        <v>12.9777991790771</v>
      </c>
      <c r="I2162" s="30" t="n">
        <v>23.031</v>
      </c>
      <c r="J2162" s="39" t="n">
        <v>23.107</v>
      </c>
      <c r="K2162" s="30" t="n">
        <v>15.5457996921539</v>
      </c>
      <c r="L2162" s="30" t="n">
        <v>15.576</v>
      </c>
      <c r="M2162" s="30"/>
      <c r="N2162" s="39" t="n">
        <v>18.029</v>
      </c>
      <c r="O2162" s="30" t="n">
        <v>18.257</v>
      </c>
      <c r="P2162" s="30" t="n">
        <v>20.4502003078461</v>
      </c>
      <c r="Q2162" s="30" t="n">
        <v>20.558</v>
      </c>
      <c r="R2162" s="30"/>
    </row>
    <row r="2163" customFormat="false" ht="15" hidden="false" customHeight="false" outlineLevel="0" collapsed="false">
      <c r="E2163" s="30"/>
      <c r="F2163" s="30"/>
      <c r="H2163" s="30" t="n">
        <v>12.9632002053261</v>
      </c>
      <c r="I2163" s="30" t="n">
        <v>23.029399897337</v>
      </c>
      <c r="J2163" s="39" t="n">
        <v>23.1102002053261</v>
      </c>
      <c r="K2163" s="30" t="n">
        <v>15.5385998460054</v>
      </c>
      <c r="L2163" s="30" t="n">
        <v>15.575</v>
      </c>
      <c r="M2163" s="30"/>
      <c r="N2163" s="39" t="n">
        <v>18.0316002309918</v>
      </c>
      <c r="O2163" s="30" t="n">
        <v>18.257</v>
      </c>
      <c r="P2163" s="30" t="n">
        <v>20.455</v>
      </c>
      <c r="Q2163" s="30" t="n">
        <v>20.5604001539946</v>
      </c>
      <c r="R2163" s="30"/>
    </row>
    <row r="2164" customFormat="false" ht="15" hidden="false" customHeight="false" outlineLevel="0" collapsed="false">
      <c r="E2164" s="30"/>
      <c r="F2164" s="30"/>
      <c r="H2164" s="30" t="n">
        <v>12.9908016433716</v>
      </c>
      <c r="I2164" s="30" t="n">
        <v>23.0285999486446</v>
      </c>
      <c r="J2164" s="39" t="n">
        <v>23.1134003081322</v>
      </c>
      <c r="K2164" s="30" t="n">
        <v>15.538</v>
      </c>
      <c r="L2164" s="30" t="n">
        <v>15.5768001027107</v>
      </c>
      <c r="M2164" s="30"/>
      <c r="N2164" s="39" t="n">
        <v>18.0358002310991</v>
      </c>
      <c r="O2164" s="30" t="n">
        <v>18.257</v>
      </c>
      <c r="P2164" s="30" t="n">
        <v>20.461</v>
      </c>
      <c r="Q2164" s="30" t="n">
        <v>20.5632001540661</v>
      </c>
      <c r="R2164" s="30"/>
    </row>
    <row r="2165" customFormat="false" ht="15" hidden="false" customHeight="false" outlineLevel="0" collapsed="false">
      <c r="E2165" s="30"/>
      <c r="F2165" s="30"/>
      <c r="H2165" s="30" t="n">
        <v>13.0550024662018</v>
      </c>
      <c r="I2165" s="30" t="n">
        <v>23.0279998972416</v>
      </c>
      <c r="J2165" s="39" t="n">
        <v>23.1170002055168</v>
      </c>
      <c r="K2165" s="30" t="n">
        <v>15.5430003082752</v>
      </c>
      <c r="L2165" s="30" t="n">
        <v>15.578</v>
      </c>
      <c r="M2165" s="30"/>
      <c r="N2165" s="39" t="n">
        <v>18.041</v>
      </c>
      <c r="O2165" s="30" t="n">
        <v>18.258</v>
      </c>
      <c r="P2165" s="30" t="n">
        <v>20.467</v>
      </c>
      <c r="Q2165" s="30" t="n">
        <v>20.567</v>
      </c>
      <c r="R2165" s="30"/>
    </row>
    <row r="2166" customFormat="false" ht="15" hidden="false" customHeight="false" outlineLevel="0" collapsed="false">
      <c r="E2166" s="30"/>
      <c r="F2166" s="30"/>
      <c r="H2166" s="30" t="n">
        <v>13.1348024673462</v>
      </c>
      <c r="I2166" s="30" t="n">
        <v>23.026</v>
      </c>
      <c r="J2166" s="39" t="n">
        <v>23.121</v>
      </c>
      <c r="K2166" s="30" t="n">
        <v>15.5508001542091</v>
      </c>
      <c r="L2166" s="30" t="n">
        <v>15.578</v>
      </c>
      <c r="M2166" s="30"/>
      <c r="N2166" s="39" t="n">
        <v>18.044</v>
      </c>
      <c r="O2166" s="30" t="n">
        <v>18.2575997943878</v>
      </c>
      <c r="P2166" s="30" t="n">
        <v>20.4712003598213</v>
      </c>
      <c r="Q2166" s="30" t="n">
        <v>20.57</v>
      </c>
      <c r="R2166" s="30"/>
    </row>
    <row r="2167" customFormat="false" ht="15" hidden="false" customHeight="false" outlineLevel="0" collapsed="false">
      <c r="E2167" s="30"/>
      <c r="F2167" s="30"/>
      <c r="H2167" s="30" t="n">
        <v>13.1946014399528</v>
      </c>
      <c r="I2167" s="30" t="n">
        <v>23.026</v>
      </c>
      <c r="J2167" s="39" t="n">
        <v>23.125</v>
      </c>
      <c r="K2167" s="30" t="n">
        <v>15.5694006171227</v>
      </c>
      <c r="L2167" s="30" t="n">
        <v>15.577</v>
      </c>
      <c r="M2167" s="30"/>
      <c r="N2167" s="39" t="n">
        <v>18.047</v>
      </c>
      <c r="O2167" s="30" t="n">
        <v>18.255</v>
      </c>
      <c r="P2167" s="30" t="n">
        <v>20.4752003085613</v>
      </c>
      <c r="Q2167" s="30" t="n">
        <v>20.574</v>
      </c>
      <c r="R2167" s="30"/>
    </row>
    <row r="2168" customFormat="false" ht="15" hidden="false" customHeight="false" outlineLevel="0" collapsed="false">
      <c r="E2168" s="30"/>
      <c r="F2168" s="30"/>
      <c r="H2168" s="30" t="n">
        <v>13.2102002058029</v>
      </c>
      <c r="I2168" s="30" t="n">
        <v>23.026</v>
      </c>
      <c r="J2168" s="39" t="n">
        <v>23.1266001029015</v>
      </c>
      <c r="K2168" s="30" t="n">
        <v>15.5940007717609</v>
      </c>
      <c r="L2168" s="30" t="n">
        <v>15.5733998970985</v>
      </c>
      <c r="M2168" s="30"/>
      <c r="N2168" s="39" t="n">
        <v>18.0516002315283</v>
      </c>
      <c r="O2168" s="30" t="n">
        <v>18.2533998970985</v>
      </c>
      <c r="P2168" s="30" t="n">
        <v>20.48</v>
      </c>
      <c r="Q2168" s="30" t="n">
        <v>20.5800003858805</v>
      </c>
      <c r="R2168" s="30"/>
    </row>
    <row r="2169" customFormat="false" ht="15" hidden="false" customHeight="false" outlineLevel="0" collapsed="false">
      <c r="E2169" s="30"/>
      <c r="F2169" s="30"/>
      <c r="H2169" s="30" t="n">
        <v>13.2188006176949</v>
      </c>
      <c r="I2169" s="30" t="n">
        <v>23.026</v>
      </c>
      <c r="J2169" s="39" t="n">
        <v>23.1282001544237</v>
      </c>
      <c r="K2169" s="30" t="n">
        <v>15.6180007721186</v>
      </c>
      <c r="L2169" s="30" t="n">
        <v>15.5701998970509</v>
      </c>
      <c r="M2169" s="30"/>
      <c r="N2169" s="39" t="n">
        <v>18.0564003088474</v>
      </c>
      <c r="O2169" s="30" t="n">
        <v>18.252</v>
      </c>
      <c r="P2169" s="30" t="n">
        <v>20.486</v>
      </c>
      <c r="Q2169" s="30" t="n">
        <v>20.5864003088474</v>
      </c>
      <c r="R2169" s="30"/>
    </row>
    <row r="2170" customFormat="false" ht="15" hidden="false" customHeight="false" outlineLevel="0" collapsed="false">
      <c r="E2170" s="30"/>
      <c r="F2170" s="30"/>
      <c r="H2170" s="30" t="n">
        <v>13.227999382019</v>
      </c>
      <c r="I2170" s="30" t="n">
        <v>23.0260000514984</v>
      </c>
      <c r="J2170" s="39" t="n">
        <v>23.1300001029968</v>
      </c>
      <c r="K2170" s="30" t="n">
        <v>15.6470009269714</v>
      </c>
      <c r="L2170" s="30" t="n">
        <v>15.5710001029968</v>
      </c>
      <c r="M2170" s="30"/>
      <c r="N2170" s="39" t="n">
        <v>18.063</v>
      </c>
      <c r="O2170" s="30" t="n">
        <v>18.247</v>
      </c>
      <c r="P2170" s="30" t="n">
        <v>20.492</v>
      </c>
      <c r="Q2170" s="30" t="n">
        <v>20.593</v>
      </c>
      <c r="R2170" s="30"/>
    </row>
    <row r="2171" customFormat="false" ht="15" hidden="false" customHeight="false" outlineLevel="0" collapsed="false">
      <c r="E2171" s="30"/>
      <c r="F2171" s="30"/>
      <c r="H2171" s="30" t="n">
        <v>13.1961985573768</v>
      </c>
      <c r="I2171" s="30" t="n">
        <v>23.027</v>
      </c>
      <c r="J2171" s="39" t="n">
        <v>23.132</v>
      </c>
      <c r="K2171" s="30" t="n">
        <v>15.6766010819674</v>
      </c>
      <c r="L2171" s="30" t="n">
        <v>15.576400206089</v>
      </c>
      <c r="M2171" s="30"/>
      <c r="N2171" s="39" t="n">
        <v>18.069</v>
      </c>
      <c r="O2171" s="30" t="n">
        <v>18.243599793911</v>
      </c>
      <c r="P2171" s="30" t="n">
        <v>20.4950002576113</v>
      </c>
      <c r="Q2171" s="30" t="n">
        <v>20.598</v>
      </c>
      <c r="R2171" s="30"/>
    </row>
    <row r="2172" customFormat="false" ht="15" hidden="false" customHeight="false" outlineLevel="0" collapsed="false">
      <c r="E2172" s="30"/>
      <c r="F2172" s="30"/>
      <c r="H2172" s="30" t="n">
        <v>13.1389979381561</v>
      </c>
      <c r="I2172" s="30" t="n">
        <v>23.027</v>
      </c>
      <c r="J2172" s="39" t="n">
        <v>23.134</v>
      </c>
      <c r="K2172" s="30" t="n">
        <v>15.710201082468</v>
      </c>
      <c r="L2172" s="30" t="n">
        <v>15.5856004123688</v>
      </c>
      <c r="M2172" s="30"/>
      <c r="N2172" s="39" t="n">
        <v>18.075</v>
      </c>
      <c r="O2172" s="30" t="n">
        <v>18.24</v>
      </c>
      <c r="P2172" s="30" t="n">
        <v>20.4980002577305</v>
      </c>
      <c r="Q2172" s="30" t="n">
        <v>20.602</v>
      </c>
      <c r="R2172" s="30"/>
    </row>
    <row r="2173" customFormat="false" ht="15" hidden="false" customHeight="false" outlineLevel="0" collapsed="false">
      <c r="E2173" s="30"/>
      <c r="F2173" s="30"/>
      <c r="H2173" s="30" t="n">
        <v>13.0683973183632</v>
      </c>
      <c r="I2173" s="30" t="n">
        <v>23.027</v>
      </c>
      <c r="J2173" s="39" t="n">
        <v>23.1364001547098</v>
      </c>
      <c r="K2173" s="30" t="n">
        <v>15.7380007735491</v>
      </c>
      <c r="L2173" s="30" t="n">
        <v>15.6000005156994</v>
      </c>
      <c r="M2173" s="30"/>
      <c r="N2173" s="39" t="n">
        <v>18.0810003867745</v>
      </c>
      <c r="O2173" s="30" t="n">
        <v>18.2361996905804</v>
      </c>
      <c r="P2173" s="30" t="n">
        <v>20.502</v>
      </c>
      <c r="Q2173" s="30" t="n">
        <v>20.6070003867745</v>
      </c>
      <c r="R2173" s="30"/>
    </row>
    <row r="2174" customFormat="false" ht="15" hidden="false" customHeight="false" outlineLevel="0" collapsed="false">
      <c r="E2174" s="30"/>
      <c r="F2174" s="30"/>
      <c r="H2174" s="30" t="n">
        <v>12.9919979362488</v>
      </c>
      <c r="I2174" s="30" t="n">
        <v>23.027</v>
      </c>
      <c r="J2174" s="39" t="n">
        <v>23.1374000515938</v>
      </c>
      <c r="K2174" s="30" t="n">
        <v>15.759600464344</v>
      </c>
      <c r="L2174" s="30" t="n">
        <v>15.6168006191254</v>
      </c>
      <c r="M2174" s="30"/>
      <c r="N2174" s="39" t="n">
        <v>18.0880003869534</v>
      </c>
      <c r="O2174" s="30" t="n">
        <v>18.233</v>
      </c>
      <c r="P2174" s="30" t="n">
        <v>20.507</v>
      </c>
      <c r="Q2174" s="30" t="n">
        <v>20.614600464344</v>
      </c>
      <c r="R2174" s="30"/>
    </row>
    <row r="2175" customFormat="false" ht="15" hidden="false" customHeight="false" outlineLevel="0" collapsed="false">
      <c r="E2175" s="30"/>
      <c r="F2175" s="30"/>
      <c r="H2175" s="30" t="n">
        <v>12.946999174118</v>
      </c>
      <c r="I2175" s="30" t="n">
        <v>23.027</v>
      </c>
      <c r="J2175" s="39" t="n">
        <v>23.1380001032352</v>
      </c>
      <c r="K2175" s="30" t="n">
        <v>15.7770004645586</v>
      </c>
      <c r="L2175" s="30" t="n">
        <v>15.6360006194115</v>
      </c>
      <c r="M2175" s="30"/>
      <c r="N2175" s="39" t="n">
        <v>18.096</v>
      </c>
      <c r="O2175" s="30" t="n">
        <v>18.228</v>
      </c>
      <c r="P2175" s="30" t="n">
        <v>20.511</v>
      </c>
      <c r="Q2175" s="30" t="n">
        <v>20.622</v>
      </c>
      <c r="R2175" s="30"/>
    </row>
    <row r="2176" customFormat="false" ht="15" hidden="false" customHeight="false" outlineLevel="0" collapsed="false">
      <c r="E2176" s="30"/>
      <c r="F2176" s="30"/>
      <c r="H2176" s="30" t="n">
        <v>12.9297993803024</v>
      </c>
      <c r="I2176" s="30" t="n">
        <v>23.027</v>
      </c>
      <c r="J2176" s="39" t="n">
        <v>23.14</v>
      </c>
      <c r="K2176" s="30" t="n">
        <v>15.7848001549244</v>
      </c>
      <c r="L2176" s="30" t="n">
        <v>15.6564007229805</v>
      </c>
      <c r="M2176" s="30"/>
      <c r="N2176" s="39" t="n">
        <v>18.101</v>
      </c>
      <c r="O2176" s="30" t="n">
        <v>18.2253996901512</v>
      </c>
      <c r="P2176" s="30" t="n">
        <v>20.5134002065659</v>
      </c>
      <c r="Q2176" s="30" t="n">
        <v>20.626</v>
      </c>
      <c r="R2176" s="30"/>
    </row>
    <row r="2177" customFormat="false" ht="15" hidden="false" customHeight="false" outlineLevel="0" collapsed="false">
      <c r="E2177" s="30"/>
      <c r="F2177" s="30"/>
      <c r="H2177" s="30" t="n">
        <v>12.9011987600327</v>
      </c>
      <c r="I2177" s="30" t="n">
        <v>23.027</v>
      </c>
      <c r="J2177" s="39" t="n">
        <v>23.14</v>
      </c>
      <c r="K2177" s="30" t="n">
        <v>15.7817996900082</v>
      </c>
      <c r="L2177" s="30" t="n">
        <v>15.6778007233143</v>
      </c>
      <c r="M2177" s="30"/>
      <c r="N2177" s="39" t="n">
        <v>18.107</v>
      </c>
      <c r="O2177" s="30" t="n">
        <v>18.22</v>
      </c>
      <c r="P2177" s="30" t="n">
        <v>20.5156001549959</v>
      </c>
      <c r="Q2177" s="30" t="n">
        <v>20.629</v>
      </c>
      <c r="R2177" s="30"/>
    </row>
    <row r="2178" customFormat="false" ht="15" hidden="false" customHeight="false" outlineLevel="0" collapsed="false">
      <c r="E2178" s="30"/>
      <c r="F2178" s="30"/>
      <c r="H2178" s="30" t="n">
        <v>12.881</v>
      </c>
      <c r="I2178" s="30" t="n">
        <v>23.0278000516891</v>
      </c>
      <c r="J2178" s="39" t="n">
        <v>23.14</v>
      </c>
      <c r="K2178" s="30" t="n">
        <v>15.7737995347977</v>
      </c>
      <c r="L2178" s="30" t="n">
        <v>15.6986006202698</v>
      </c>
      <c r="M2178" s="30"/>
      <c r="N2178" s="39" t="n">
        <v>18.1142004652023</v>
      </c>
      <c r="O2178" s="30" t="n">
        <v>18.2167997932434</v>
      </c>
      <c r="P2178" s="30" t="n">
        <v>20.518</v>
      </c>
      <c r="Q2178" s="30" t="n">
        <v>20.6336002326012</v>
      </c>
      <c r="R2178" s="30"/>
    </row>
    <row r="2179" customFormat="false" ht="15" hidden="false" customHeight="false" outlineLevel="0" collapsed="false">
      <c r="E2179" s="30"/>
      <c r="F2179" s="30"/>
      <c r="H2179" s="30" t="n">
        <v>12.9016012411117</v>
      </c>
      <c r="I2179" s="30" t="n">
        <v>23.028</v>
      </c>
      <c r="J2179" s="39" t="n">
        <v>23.139599948287</v>
      </c>
      <c r="K2179" s="30" t="n">
        <v>15.7601993794441</v>
      </c>
      <c r="L2179" s="30" t="n">
        <v>15.7150005171299</v>
      </c>
      <c r="M2179" s="30"/>
      <c r="N2179" s="39" t="n">
        <v>18.1226004654169</v>
      </c>
      <c r="O2179" s="30" t="n">
        <v>18.214</v>
      </c>
      <c r="P2179" s="30" t="n">
        <v>20.521</v>
      </c>
      <c r="Q2179" s="30" t="n">
        <v>20.6384003102779</v>
      </c>
      <c r="R2179" s="30"/>
    </row>
    <row r="2180" customFormat="false" ht="15" hidden="false" customHeight="false" outlineLevel="0" collapsed="false">
      <c r="E2180" s="30"/>
      <c r="F2180" s="30"/>
      <c r="H2180" s="30" t="n">
        <v>12.9520018625259</v>
      </c>
      <c r="I2180" s="30" t="n">
        <v>23.0280000517368</v>
      </c>
      <c r="J2180" s="39" t="n">
        <v>23.1389999482632</v>
      </c>
      <c r="K2180" s="30" t="n">
        <v>15.743999379158</v>
      </c>
      <c r="L2180" s="30" t="n">
        <v>15.7300004138947</v>
      </c>
      <c r="M2180" s="30"/>
      <c r="N2180" s="39" t="n">
        <v>18.13</v>
      </c>
      <c r="O2180" s="30" t="n">
        <v>18.211</v>
      </c>
      <c r="P2180" s="30" t="n">
        <v>20.524</v>
      </c>
      <c r="Q2180" s="30" t="n">
        <v>20.644</v>
      </c>
      <c r="R2180" s="30"/>
    </row>
    <row r="2181" customFormat="false" ht="15" hidden="false" customHeight="false" outlineLevel="0" collapsed="false">
      <c r="E2181" s="30"/>
      <c r="F2181" s="30"/>
      <c r="H2181" s="30" t="n">
        <v>13.0072016563416</v>
      </c>
      <c r="I2181" s="30" t="n">
        <v>23.029</v>
      </c>
      <c r="J2181" s="39" t="n">
        <v>23.138</v>
      </c>
      <c r="K2181" s="30" t="n">
        <v>15.7265995341539</v>
      </c>
      <c r="L2181" s="30" t="n">
        <v>15.7418004140854</v>
      </c>
      <c r="M2181" s="30"/>
      <c r="N2181" s="39" t="n">
        <v>18.136</v>
      </c>
      <c r="O2181" s="30" t="n">
        <v>18.2085997929573</v>
      </c>
      <c r="P2181" s="30" t="n">
        <v>20.525800155282</v>
      </c>
      <c r="Q2181" s="30" t="n">
        <v>20.647</v>
      </c>
      <c r="R2181" s="30"/>
    </row>
    <row r="2182" customFormat="false" ht="15" hidden="false" customHeight="false" outlineLevel="0" collapsed="false">
      <c r="E2182" s="30"/>
      <c r="F2182" s="30"/>
      <c r="H2182" s="30" t="n">
        <v>13.0602008285522</v>
      </c>
      <c r="I2182" s="30" t="n">
        <v>23.031</v>
      </c>
      <c r="J2182" s="39" t="n">
        <v>23.136</v>
      </c>
      <c r="K2182" s="30" t="n">
        <v>15.7065993785858</v>
      </c>
      <c r="L2182" s="30" t="n">
        <v>15.7536004142761</v>
      </c>
      <c r="M2182" s="30"/>
      <c r="N2182" s="39" t="n">
        <v>18.141</v>
      </c>
      <c r="O2182" s="30" t="n">
        <v>18.204</v>
      </c>
      <c r="P2182" s="30" t="n">
        <v>20.5272000517845</v>
      </c>
      <c r="Q2182" s="30" t="n">
        <v>20.65</v>
      </c>
      <c r="R2182" s="30"/>
    </row>
    <row r="2183" customFormat="false" ht="15" hidden="false" customHeight="false" outlineLevel="0" collapsed="false">
      <c r="E2183" s="30"/>
      <c r="F2183" s="30"/>
      <c r="H2183" s="30" t="n">
        <v>13.072</v>
      </c>
      <c r="I2183" s="30" t="n">
        <v>23.0318000518084</v>
      </c>
      <c r="J2183" s="39" t="n">
        <v>23.1335998445749</v>
      </c>
      <c r="K2183" s="30" t="n">
        <v>15.6843993782997</v>
      </c>
      <c r="L2183" s="30" t="n">
        <v>15.7632002072334</v>
      </c>
      <c r="M2183" s="30"/>
      <c r="N2183" s="39" t="n">
        <v>18.1472004662752</v>
      </c>
      <c r="O2183" s="30" t="n">
        <v>18.2001996891499</v>
      </c>
      <c r="P2183" s="30" t="n">
        <v>20.528</v>
      </c>
      <c r="Q2183" s="30" t="n">
        <v>20.6526002331376</v>
      </c>
      <c r="R2183" s="30"/>
    </row>
    <row r="2184" customFormat="false" ht="15" hidden="false" customHeight="false" outlineLevel="0" collapsed="false">
      <c r="E2184" s="30"/>
      <c r="F2184" s="30"/>
      <c r="H2184" s="30" t="n">
        <v>13.0647995853424</v>
      </c>
      <c r="I2184" s="30" t="n">
        <v>23.0328001036644</v>
      </c>
      <c r="J2184" s="39" t="n">
        <v>23.1321998963356</v>
      </c>
      <c r="K2184" s="30" t="n">
        <v>15.662999222517</v>
      </c>
      <c r="L2184" s="30" t="n">
        <v>15.7698001036644</v>
      </c>
      <c r="M2184" s="30"/>
      <c r="N2184" s="39" t="n">
        <v>18.1556004664898</v>
      </c>
      <c r="O2184" s="30" t="n">
        <v>18.197</v>
      </c>
      <c r="P2184" s="30" t="n">
        <v>20.529</v>
      </c>
      <c r="Q2184" s="30" t="n">
        <v>20.6562001554966</v>
      </c>
      <c r="R2184" s="30"/>
    </row>
    <row r="2185" customFormat="false" ht="15" hidden="false" customHeight="false" outlineLevel="0" collapsed="false">
      <c r="E2185" s="30"/>
      <c r="F2185" s="30"/>
      <c r="H2185" s="30" t="n">
        <v>13.0449991703033</v>
      </c>
      <c r="I2185" s="30" t="n">
        <v>23.034000051856</v>
      </c>
      <c r="J2185" s="39" t="n">
        <v>23.1309998444319</v>
      </c>
      <c r="K2185" s="30" t="n">
        <v>15.6369990665913</v>
      </c>
      <c r="L2185" s="30" t="n">
        <v>15.7760002074242</v>
      </c>
      <c r="M2185" s="30"/>
      <c r="N2185" s="39" t="n">
        <v>18.164</v>
      </c>
      <c r="O2185" s="30" t="n">
        <v>18.191</v>
      </c>
      <c r="P2185" s="30" t="n">
        <v>20.53</v>
      </c>
      <c r="Q2185" s="30" t="n">
        <v>20.658</v>
      </c>
      <c r="R2185" s="30"/>
    </row>
    <row r="2186" customFormat="false" ht="15" hidden="false" customHeight="false" outlineLevel="0" collapsed="false">
      <c r="E2186" s="30"/>
      <c r="F2186" s="30"/>
      <c r="H2186" s="30" t="n">
        <v>13.0133991699219</v>
      </c>
      <c r="I2186" s="30" t="n">
        <v>23.035</v>
      </c>
      <c r="J2186" s="39" t="n">
        <v>23.128</v>
      </c>
      <c r="K2186" s="30" t="n">
        <v>15.6119992218018</v>
      </c>
      <c r="L2186" s="30" t="n">
        <v>15.7812001037598</v>
      </c>
      <c r="M2186" s="30"/>
      <c r="N2186" s="39" t="n">
        <v>18.169</v>
      </c>
      <c r="O2186" s="30" t="n">
        <v>18.1875997924805</v>
      </c>
      <c r="P2186" s="30" t="n">
        <v>20.53</v>
      </c>
      <c r="Q2186" s="30" t="n">
        <v>20.659</v>
      </c>
      <c r="R2186" s="30"/>
    </row>
    <row r="2187" customFormat="false" ht="15" hidden="false" customHeight="false" outlineLevel="0" collapsed="false">
      <c r="E2187" s="30"/>
      <c r="F2187" s="30"/>
      <c r="H2187" s="30" t="n">
        <v>12.999</v>
      </c>
      <c r="I2187" s="30" t="n">
        <v>23.037</v>
      </c>
      <c r="J2187" s="39" t="n">
        <v>23.126</v>
      </c>
      <c r="K2187" s="30" t="n">
        <v>15.5885993771553</v>
      </c>
      <c r="L2187" s="30" t="n">
        <v>15.7834001038074</v>
      </c>
      <c r="M2187" s="30"/>
      <c r="N2187" s="39" t="n">
        <v>18.174</v>
      </c>
      <c r="O2187" s="30" t="n">
        <v>18.183</v>
      </c>
      <c r="P2187" s="30" t="n">
        <v>20.5302000519037</v>
      </c>
      <c r="Q2187" s="30" t="n">
        <v>20.659</v>
      </c>
      <c r="R2187" s="30"/>
    </row>
    <row r="2188" customFormat="false" ht="15" hidden="false" customHeight="false" outlineLevel="0" collapsed="false">
      <c r="E2188" s="30"/>
      <c r="F2188" s="30"/>
      <c r="H2188" s="30" t="n">
        <v>13.0002002077103</v>
      </c>
      <c r="I2188" s="30" t="n">
        <v>23.0386001038551</v>
      </c>
      <c r="J2188" s="39" t="n">
        <v>23.1251999480724</v>
      </c>
      <c r="K2188" s="30" t="n">
        <v>15.5663993768692</v>
      </c>
      <c r="L2188" s="30" t="n">
        <v>15.783</v>
      </c>
      <c r="M2188" s="30"/>
      <c r="N2188" s="39" t="n">
        <v>18.1800003894568</v>
      </c>
      <c r="O2188" s="30" t="n">
        <v>18.1787997922897</v>
      </c>
      <c r="P2188" s="30" t="n">
        <v>20.531</v>
      </c>
      <c r="Q2188" s="30" t="n">
        <v>20.6587999221086</v>
      </c>
      <c r="R2188" s="30"/>
    </row>
    <row r="2189" customFormat="false" ht="15" hidden="false" customHeight="false" outlineLevel="0" collapsed="false">
      <c r="E2189" s="30"/>
      <c r="F2189" s="30"/>
      <c r="H2189" s="30" t="n">
        <v>12.9951993765831</v>
      </c>
      <c r="I2189" s="30" t="n">
        <v>23.0398001039028</v>
      </c>
      <c r="J2189" s="39" t="n">
        <v>23.1237998441458</v>
      </c>
      <c r="K2189" s="30" t="n">
        <v>15.5473995324373</v>
      </c>
      <c r="L2189" s="30" t="n">
        <v>15.7811998960972</v>
      </c>
      <c r="M2189" s="30"/>
      <c r="N2189" s="39" t="n">
        <v>18.1864003117085</v>
      </c>
      <c r="O2189" s="30" t="n">
        <v>18.175</v>
      </c>
      <c r="P2189" s="30" t="n">
        <v>20.532</v>
      </c>
      <c r="Q2189" s="30" t="n">
        <v>20.6567998441458</v>
      </c>
      <c r="R2189" s="30"/>
    </row>
    <row r="2190" customFormat="false" ht="15" hidden="false" customHeight="false" outlineLevel="0" collapsed="false">
      <c r="E2190" s="30"/>
      <c r="F2190" s="30"/>
      <c r="H2190" s="30" t="n">
        <v>12.988999792099</v>
      </c>
      <c r="I2190" s="30" t="n">
        <v>23.0410001559258</v>
      </c>
      <c r="J2190" s="39" t="n">
        <v>23.1219999480248</v>
      </c>
      <c r="K2190" s="30" t="n">
        <v>15.527999376297</v>
      </c>
      <c r="L2190" s="30" t="n">
        <v>15.7759996881485</v>
      </c>
      <c r="M2190" s="30"/>
      <c r="N2190" s="39" t="n">
        <v>18.191</v>
      </c>
      <c r="O2190" s="30" t="n">
        <v>18.168</v>
      </c>
      <c r="P2190" s="30" t="n">
        <v>20.532</v>
      </c>
      <c r="Q2190" s="30" t="n">
        <v>20.654</v>
      </c>
      <c r="R2190" s="30"/>
    </row>
    <row r="2191" customFormat="false" ht="15" hidden="false" customHeight="false" outlineLevel="0" collapsed="false">
      <c r="E2191" s="30"/>
      <c r="F2191" s="30"/>
      <c r="H2191" s="30" t="n">
        <v>12.9992006239891</v>
      </c>
      <c r="I2191" s="30" t="n">
        <v>23.044</v>
      </c>
      <c r="J2191" s="39" t="n">
        <v>23.121</v>
      </c>
      <c r="K2191" s="30" t="n">
        <v>15.5077993760109</v>
      </c>
      <c r="L2191" s="30" t="n">
        <v>15.7661995840073</v>
      </c>
      <c r="M2191" s="30"/>
      <c r="N2191" s="39" t="n">
        <v>18.195</v>
      </c>
      <c r="O2191" s="30" t="n">
        <v>18.1641995840073</v>
      </c>
      <c r="P2191" s="30" t="n">
        <v>20.532</v>
      </c>
      <c r="Q2191" s="30" t="n">
        <v>20.653</v>
      </c>
      <c r="R2191" s="30"/>
    </row>
    <row r="2192" customFormat="false" ht="15" hidden="false" customHeight="false" outlineLevel="0" collapsed="false">
      <c r="E2192" s="30"/>
      <c r="F2192" s="30"/>
      <c r="H2192" s="30" t="n">
        <v>13.0336014566422</v>
      </c>
      <c r="I2192" s="30" t="n">
        <v>23.047</v>
      </c>
      <c r="J2192" s="39" t="n">
        <v>23.12</v>
      </c>
      <c r="K2192" s="30" t="n">
        <v>15.4901995317936</v>
      </c>
      <c r="L2192" s="30" t="n">
        <v>15.7529994797707</v>
      </c>
      <c r="M2192" s="30"/>
      <c r="N2192" s="39" t="n">
        <v>18.198</v>
      </c>
      <c r="O2192" s="30" t="n">
        <v>18.156</v>
      </c>
      <c r="P2192" s="30" t="n">
        <v>20.532</v>
      </c>
      <c r="Q2192" s="30" t="n">
        <v>20.652</v>
      </c>
      <c r="R2192" s="30"/>
    </row>
    <row r="2193" customFormat="false" ht="15" hidden="false" customHeight="false" outlineLevel="0" collapsed="false">
      <c r="E2193" s="30"/>
      <c r="F2193" s="30"/>
      <c r="H2193" s="30" t="n">
        <v>13.098002081871</v>
      </c>
      <c r="I2193" s="30" t="n">
        <v>23.0494001561403</v>
      </c>
      <c r="J2193" s="39" t="n">
        <v>23.1191999479532</v>
      </c>
      <c r="K2193" s="30" t="n">
        <v>15.476799531579</v>
      </c>
      <c r="L2193" s="30" t="n">
        <v>15.7385995836258</v>
      </c>
      <c r="M2193" s="30"/>
      <c r="N2193" s="39" t="n">
        <v>18.2012000780702</v>
      </c>
      <c r="O2193" s="30" t="n">
        <v>18.1501996877193</v>
      </c>
      <c r="P2193" s="30" t="n">
        <v>20.532</v>
      </c>
      <c r="Q2193" s="30" t="n">
        <v>20.6495998438597</v>
      </c>
      <c r="R2193" s="30"/>
    </row>
    <row r="2194" customFormat="false" ht="15" hidden="false" customHeight="false" outlineLevel="0" collapsed="false">
      <c r="E2194" s="30"/>
      <c r="F2194" s="30"/>
      <c r="H2194" s="30" t="n">
        <v>13.1576012496948</v>
      </c>
      <c r="I2194" s="30" t="n">
        <v>23.0516002082825</v>
      </c>
      <c r="J2194" s="39" t="n">
        <v>23.1181998958588</v>
      </c>
      <c r="K2194" s="30" t="n">
        <v>15.4667998437881</v>
      </c>
      <c r="L2194" s="30" t="n">
        <v>15.7239994792938</v>
      </c>
      <c r="M2194" s="30"/>
      <c r="N2194" s="39" t="n">
        <v>18.2032001562119</v>
      </c>
      <c r="O2194" s="30" t="n">
        <v>18.145</v>
      </c>
      <c r="P2194" s="30" t="n">
        <v>20.533</v>
      </c>
      <c r="Q2194" s="30" t="n">
        <v>20.6461997656822</v>
      </c>
      <c r="R2194" s="30"/>
    </row>
    <row r="2195" customFormat="false" ht="15" hidden="false" customHeight="false" outlineLevel="0" collapsed="false">
      <c r="E2195" s="30"/>
      <c r="F2195" s="30"/>
      <c r="H2195" s="30" t="n">
        <v>13.1860008335114</v>
      </c>
      <c r="I2195" s="30" t="n">
        <v>23.0540001562834</v>
      </c>
      <c r="J2195" s="39" t="n">
        <v>23.1169998437166</v>
      </c>
      <c r="K2195" s="30" t="n">
        <v>15.4650003125668</v>
      </c>
      <c r="L2195" s="30" t="n">
        <v>15.7099993748665</v>
      </c>
      <c r="M2195" s="30"/>
      <c r="N2195" s="39" t="n">
        <v>18.204</v>
      </c>
      <c r="O2195" s="30" t="n">
        <v>18.138</v>
      </c>
      <c r="P2195" s="30" t="n">
        <v>20.532</v>
      </c>
      <c r="Q2195" s="30" t="n">
        <v>20.643</v>
      </c>
      <c r="R2195" s="30"/>
    </row>
    <row r="2196" customFormat="false" ht="15" hidden="false" customHeight="false" outlineLevel="0" collapsed="false">
      <c r="E2196" s="30"/>
      <c r="F2196" s="30"/>
      <c r="H2196" s="30" t="n">
        <v>13.2028004169464</v>
      </c>
      <c r="I2196" s="30" t="n">
        <v>23.057</v>
      </c>
      <c r="J2196" s="39" t="n">
        <v>23.114</v>
      </c>
      <c r="K2196" s="30" t="n">
        <v>15.4772006254196</v>
      </c>
      <c r="L2196" s="30" t="n">
        <v>15.690999478817</v>
      </c>
      <c r="M2196" s="30"/>
      <c r="N2196" s="39" t="n">
        <v>18.205</v>
      </c>
      <c r="O2196" s="30" t="n">
        <v>18.1333996872902</v>
      </c>
      <c r="P2196" s="30" t="n">
        <v>20.5313999478817</v>
      </c>
      <c r="Q2196" s="30" t="n">
        <v>20.641</v>
      </c>
      <c r="R2196" s="30"/>
    </row>
    <row r="2197" customFormat="false" ht="15" hidden="false" customHeight="false" outlineLevel="0" collapsed="false">
      <c r="E2197" s="30"/>
      <c r="F2197" s="30"/>
      <c r="H2197" s="30" t="n">
        <v>13.2017991657257</v>
      </c>
      <c r="I2197" s="30" t="n">
        <v>23.061</v>
      </c>
      <c r="J2197" s="39" t="n">
        <v>23.111</v>
      </c>
      <c r="K2197" s="30" t="n">
        <v>15.5036009385586</v>
      </c>
      <c r="L2197" s="30" t="n">
        <v>15.6749994785786</v>
      </c>
      <c r="M2197" s="30"/>
      <c r="N2197" s="39" t="n">
        <v>18.205</v>
      </c>
      <c r="O2197" s="30" t="n">
        <v>18.127</v>
      </c>
      <c r="P2197" s="30" t="n">
        <v>20.5307999478579</v>
      </c>
      <c r="Q2197" s="30" t="n">
        <v>20.639</v>
      </c>
      <c r="R2197" s="30"/>
    </row>
    <row r="2198" customFormat="false" ht="15" hidden="false" customHeight="false" outlineLevel="0" collapsed="false">
      <c r="E2198" s="30"/>
      <c r="F2198" s="30"/>
      <c r="H2198" s="30" t="n">
        <v>13.1635985393524</v>
      </c>
      <c r="I2198" s="30" t="n">
        <v>23.063400156498</v>
      </c>
      <c r="J2198" s="39" t="n">
        <v>23.1077997913361</v>
      </c>
      <c r="K2198" s="30" t="n">
        <v>15.5398010954857</v>
      </c>
      <c r="L2198" s="30" t="n">
        <v>15.6615995826721</v>
      </c>
      <c r="M2198" s="30"/>
      <c r="N2198" s="39" t="n">
        <v>18.203799921751</v>
      </c>
      <c r="O2198" s="30" t="n">
        <v>18.1215995826721</v>
      </c>
      <c r="P2198" s="30" t="n">
        <v>20.53</v>
      </c>
      <c r="Q2198" s="30" t="n">
        <v>20.635599843502</v>
      </c>
      <c r="R2198" s="30"/>
    </row>
    <row r="2199" customFormat="false" ht="15" hidden="false" customHeight="false" outlineLevel="0" collapsed="false">
      <c r="E2199" s="30"/>
      <c r="F2199" s="30"/>
      <c r="H2199" s="30" t="n">
        <v>13.1239989562035</v>
      </c>
      <c r="I2199" s="30" t="n">
        <v>23.0656002087593</v>
      </c>
      <c r="J2199" s="39" t="n">
        <v>23.1057998434305</v>
      </c>
      <c r="K2199" s="30" t="n">
        <v>15.5758014091253</v>
      </c>
      <c r="L2199" s="30" t="n">
        <v>15.6487995824814</v>
      </c>
      <c r="M2199" s="30"/>
      <c r="N2199" s="39" t="n">
        <v>18.2011997651458</v>
      </c>
      <c r="O2199" s="30" t="n">
        <v>18.117</v>
      </c>
      <c r="P2199" s="30" t="n">
        <v>20.529</v>
      </c>
      <c r="Q2199" s="30" t="n">
        <v>20.6321997651458</v>
      </c>
      <c r="R2199" s="30"/>
    </row>
    <row r="2200" customFormat="false" ht="15" hidden="false" customHeight="false" outlineLevel="0" collapsed="false">
      <c r="E2200" s="30"/>
      <c r="F2200" s="30"/>
      <c r="H2200" s="30" t="n">
        <v>13.0899989557266</v>
      </c>
      <c r="I2200" s="30" t="n">
        <v>23.0680002088547</v>
      </c>
      <c r="J2200" s="39" t="n">
        <v>23.103999843359</v>
      </c>
      <c r="K2200" s="30" t="n">
        <v>15.6160014097691</v>
      </c>
      <c r="L2200" s="30" t="n">
        <v>15.6379995822906</v>
      </c>
      <c r="M2200" s="30"/>
      <c r="N2200" s="39" t="n">
        <v>18.197</v>
      </c>
      <c r="O2200" s="30" t="n">
        <v>18.11</v>
      </c>
      <c r="P2200" s="30" t="n">
        <v>20.528</v>
      </c>
      <c r="Q2200" s="30" t="n">
        <v>20.628</v>
      </c>
      <c r="R2200" s="30"/>
    </row>
    <row r="2201" customFormat="false" ht="15" hidden="false" customHeight="false" outlineLevel="0" collapsed="false">
      <c r="E2201" s="30"/>
      <c r="F2201" s="30"/>
      <c r="H2201" s="30" t="n">
        <v>13.0501985373497</v>
      </c>
      <c r="I2201" s="30" t="n">
        <v>23.072</v>
      </c>
      <c r="J2201" s="39" t="n">
        <v>23.101</v>
      </c>
      <c r="K2201" s="30" t="n">
        <v>15.6536010969877</v>
      </c>
      <c r="L2201" s="30" t="n">
        <v>15.6281995820999</v>
      </c>
      <c r="M2201" s="30"/>
      <c r="N2201" s="39" t="n">
        <v>18.194</v>
      </c>
      <c r="O2201" s="30" t="n">
        <v>18.1049994776249</v>
      </c>
      <c r="P2201" s="30" t="n">
        <v>20.5273999477625</v>
      </c>
      <c r="Q2201" s="30" t="n">
        <v>20.625</v>
      </c>
      <c r="R2201" s="30"/>
    </row>
    <row r="2202" customFormat="false" ht="15" hidden="false" customHeight="false" outlineLevel="0" collapsed="false">
      <c r="E2202" s="30"/>
      <c r="F2202" s="30"/>
      <c r="H2202" s="30" t="n">
        <v>13.0241997909546</v>
      </c>
      <c r="I2202" s="30" t="n">
        <v>23.075</v>
      </c>
      <c r="J2202" s="39" t="n">
        <v>23.098</v>
      </c>
      <c r="K2202" s="30" t="n">
        <v>15.6810007839203</v>
      </c>
      <c r="L2202" s="30" t="n">
        <v>15.6181997909546</v>
      </c>
      <c r="M2202" s="30"/>
      <c r="N2202" s="39" t="n">
        <v>18.191</v>
      </c>
      <c r="O2202" s="30" t="n">
        <v>18.096</v>
      </c>
      <c r="P2202" s="30" t="n">
        <v>20.5267999477386</v>
      </c>
      <c r="Q2202" s="30" t="n">
        <v>20.621</v>
      </c>
      <c r="R2202" s="30"/>
    </row>
    <row r="2203" customFormat="false" ht="15" hidden="false" customHeight="false" outlineLevel="0" collapsed="false">
      <c r="E2203" s="30"/>
      <c r="F2203" s="30"/>
      <c r="H2203" s="30" t="n">
        <v>13.0057987451553</v>
      </c>
      <c r="I2203" s="30" t="n">
        <v>23.0766001045704</v>
      </c>
      <c r="J2203" s="39" t="n">
        <v>23.0947997908592</v>
      </c>
      <c r="K2203" s="30" t="n">
        <v>15.7022004705668</v>
      </c>
      <c r="L2203" s="30" t="n">
        <v>15.6081996862888</v>
      </c>
      <c r="M2203" s="30"/>
      <c r="N2203" s="39" t="n">
        <v>18.1873997647166</v>
      </c>
      <c r="O2203" s="30" t="n">
        <v>18.0885995817184</v>
      </c>
      <c r="P2203" s="30" t="n">
        <v>20.526</v>
      </c>
      <c r="Q2203" s="30" t="n">
        <v>20.6183997647166</v>
      </c>
      <c r="R2203" s="30"/>
    </row>
    <row r="2204" customFormat="false" ht="15" hidden="false" customHeight="false" outlineLevel="0" collapsed="false">
      <c r="E2204" s="30"/>
      <c r="F2204" s="30"/>
      <c r="H2204" s="30" t="n">
        <v>12.9397974891663</v>
      </c>
      <c r="I2204" s="30" t="n">
        <v>23.0782001569271</v>
      </c>
      <c r="J2204" s="39" t="n">
        <v>23.0923997907639</v>
      </c>
      <c r="K2204" s="30" t="n">
        <v>15.7134003138542</v>
      </c>
      <c r="L2204" s="30" t="n">
        <v>15.5967995815277</v>
      </c>
      <c r="M2204" s="30"/>
      <c r="N2204" s="39" t="n">
        <v>18.1837998430729</v>
      </c>
      <c r="O2204" s="30" t="n">
        <v>18.082</v>
      </c>
      <c r="P2204" s="30" t="n">
        <v>20.525</v>
      </c>
      <c r="Q2204" s="30" t="n">
        <v>20.6147998430729</v>
      </c>
      <c r="R2204" s="30"/>
    </row>
    <row r="2205" customFormat="false" ht="15" hidden="false" customHeight="false" outlineLevel="0" collapsed="false">
      <c r="E2205" s="30"/>
      <c r="F2205" s="30"/>
      <c r="H2205" s="30" t="n">
        <v>12.8769989533424</v>
      </c>
      <c r="I2205" s="30" t="n">
        <v>23.0800001046658</v>
      </c>
      <c r="J2205" s="39" t="n">
        <v>23.0899998430014</v>
      </c>
      <c r="K2205" s="30" t="n">
        <v>15.7240003139973</v>
      </c>
      <c r="L2205" s="30" t="n">
        <v>15.584999581337</v>
      </c>
      <c r="M2205" s="30"/>
      <c r="N2205" s="39" t="n">
        <v>18.18</v>
      </c>
      <c r="O2205" s="30" t="n">
        <v>18.072</v>
      </c>
      <c r="P2205" s="30" t="n">
        <v>20.524</v>
      </c>
      <c r="Q2205" s="30" t="n">
        <v>20.611</v>
      </c>
      <c r="R2205" s="30"/>
    </row>
    <row r="2206" customFormat="false" ht="15" hidden="false" customHeight="false" outlineLevel="0" collapsed="false">
      <c r="E2206" s="30"/>
      <c r="F2206" s="30"/>
      <c r="H2206" s="30" t="n">
        <v>12.8796008377075</v>
      </c>
      <c r="I2206" s="30" t="n">
        <v>23.082</v>
      </c>
      <c r="J2206" s="39" t="n">
        <v>23.087</v>
      </c>
      <c r="K2206" s="30" t="n">
        <v>15.7308001570702</v>
      </c>
      <c r="L2206" s="30" t="n">
        <v>15.5729994764328</v>
      </c>
      <c r="M2206" s="30"/>
      <c r="N2206" s="39" t="n">
        <v>18.177</v>
      </c>
      <c r="O2206" s="30" t="n">
        <v>18.0685997905731</v>
      </c>
      <c r="P2206" s="30" t="n">
        <v>20.524</v>
      </c>
      <c r="Q2206" s="30" t="n">
        <v>20.609</v>
      </c>
      <c r="R2206" s="30"/>
    </row>
    <row r="2207" customFormat="false" ht="15" hidden="false" customHeight="false" outlineLevel="0" collapsed="false">
      <c r="E2207" s="30"/>
      <c r="F2207" s="30"/>
      <c r="H2207" s="30" t="n">
        <v>12.930602514267</v>
      </c>
      <c r="I2207" s="30" t="n">
        <v>23.083</v>
      </c>
      <c r="J2207" s="39" t="n">
        <v>23.084</v>
      </c>
      <c r="K2207" s="30" t="n">
        <v>15.7287996857166</v>
      </c>
      <c r="L2207" s="30" t="n">
        <v>15.5627996857166</v>
      </c>
      <c r="M2207" s="30"/>
      <c r="N2207" s="39" t="n">
        <v>18.174</v>
      </c>
      <c r="O2207" s="30" t="n">
        <v>18.063</v>
      </c>
      <c r="P2207" s="30" t="n">
        <v>20.524</v>
      </c>
      <c r="Q2207" s="30" t="n">
        <v>20.605</v>
      </c>
      <c r="R2207" s="30"/>
    </row>
    <row r="2208" customFormat="false" ht="15" hidden="false" customHeight="false" outlineLevel="0" collapsed="false">
      <c r="E2208" s="30"/>
      <c r="F2208" s="30"/>
      <c r="H2208" s="30" t="n">
        <v>13.0102023057938</v>
      </c>
      <c r="I2208" s="30" t="n">
        <v>23.0846001048088</v>
      </c>
      <c r="J2208" s="39" t="n">
        <v>23.0807997903824</v>
      </c>
      <c r="K2208" s="30" t="n">
        <v>15.7221996855736</v>
      </c>
      <c r="L2208" s="30" t="n">
        <v>15.5531996855736</v>
      </c>
      <c r="M2208" s="30"/>
      <c r="N2208" s="39" t="n">
        <v>18.1705998427868</v>
      </c>
      <c r="O2208" s="30" t="n">
        <v>18.0591996855736</v>
      </c>
      <c r="P2208" s="30" t="n">
        <v>20.524</v>
      </c>
      <c r="Q2208" s="30" t="n">
        <v>20.6017999213934</v>
      </c>
      <c r="R2208" s="30"/>
    </row>
    <row r="2209" customFormat="false" ht="15" hidden="false" customHeight="false" outlineLevel="0" collapsed="false">
      <c r="E2209" s="30"/>
      <c r="F2209" s="30"/>
      <c r="H2209" s="30" t="n">
        <v>13.0724008388519</v>
      </c>
      <c r="I2209" s="30" t="n">
        <v>23.0862001572847</v>
      </c>
      <c r="J2209" s="39" t="n">
        <v>23.078399790287</v>
      </c>
      <c r="K2209" s="30" t="n">
        <v>15.7113995281458</v>
      </c>
      <c r="L2209" s="30" t="n">
        <v>15.545399790287</v>
      </c>
      <c r="M2209" s="30"/>
      <c r="N2209" s="39" t="n">
        <v>18.1677998427153</v>
      </c>
      <c r="O2209" s="30" t="n">
        <v>18.056</v>
      </c>
      <c r="P2209" s="30" t="n">
        <v>20.524</v>
      </c>
      <c r="Q2209" s="30" t="n">
        <v>20.5997998427153</v>
      </c>
      <c r="R2209" s="30"/>
    </row>
    <row r="2210" customFormat="false" ht="15" hidden="false" customHeight="false" outlineLevel="0" collapsed="false">
      <c r="E2210" s="30"/>
      <c r="F2210" s="30"/>
      <c r="H2210" s="30" t="n">
        <v>13.0729995803833</v>
      </c>
      <c r="I2210" s="30" t="n">
        <v>23.0880001049042</v>
      </c>
      <c r="J2210" s="39" t="n">
        <v>23.0759997901916</v>
      </c>
      <c r="K2210" s="30" t="n">
        <v>15.6919992132187</v>
      </c>
      <c r="L2210" s="30" t="n">
        <v>15.5379997901916</v>
      </c>
      <c r="M2210" s="30"/>
      <c r="N2210" s="39" t="n">
        <v>18.164</v>
      </c>
      <c r="O2210" s="30" t="n">
        <v>18.054</v>
      </c>
      <c r="P2210" s="30" t="n">
        <v>20.523</v>
      </c>
      <c r="Q2210" s="30" t="n">
        <v>20.598</v>
      </c>
      <c r="R2210" s="30"/>
    </row>
    <row r="2211" customFormat="false" ht="15" hidden="false" customHeight="false" outlineLevel="0" collapsed="false">
      <c r="E2211" s="30"/>
      <c r="F2211" s="30"/>
      <c r="H2211" s="30" t="n">
        <v>13.065</v>
      </c>
      <c r="I2211" s="30" t="n">
        <v>23.09</v>
      </c>
      <c r="J2211" s="39" t="n">
        <v>23.072</v>
      </c>
      <c r="K2211" s="30" t="n">
        <v>15.6671990554333</v>
      </c>
      <c r="L2211" s="30" t="n">
        <v>15.5307998950481</v>
      </c>
      <c r="M2211" s="30"/>
      <c r="N2211" s="39" t="n">
        <v>18.161</v>
      </c>
      <c r="O2211" s="30" t="n">
        <v>18.053</v>
      </c>
      <c r="P2211" s="30" t="n">
        <v>20.5223999475241</v>
      </c>
      <c r="Q2211" s="30" t="n">
        <v>20.595</v>
      </c>
      <c r="R2211" s="30"/>
    </row>
    <row r="2212" customFormat="false" ht="15" hidden="false" customHeight="false" outlineLevel="0" collapsed="false">
      <c r="E2212" s="30"/>
      <c r="F2212" s="30"/>
      <c r="H2212" s="30" t="n">
        <v>13.0625993700027</v>
      </c>
      <c r="I2212" s="30" t="n">
        <v>23.092</v>
      </c>
      <c r="J2212" s="39" t="n">
        <v>23.067</v>
      </c>
      <c r="K2212" s="30" t="n">
        <v>15.6449992125034</v>
      </c>
      <c r="L2212" s="30" t="n">
        <v>15.5271997900009</v>
      </c>
      <c r="M2212" s="30"/>
      <c r="N2212" s="39" t="n">
        <v>18.158</v>
      </c>
      <c r="O2212" s="30" t="n">
        <v>18.053</v>
      </c>
      <c r="P2212" s="30" t="n">
        <v>20.5217999475002</v>
      </c>
      <c r="Q2212" s="30" t="n">
        <v>20.593</v>
      </c>
      <c r="R2212" s="30"/>
    </row>
    <row r="2213" customFormat="false" ht="15" hidden="false" customHeight="false" outlineLevel="0" collapsed="false">
      <c r="E2213" s="30"/>
      <c r="F2213" s="30"/>
      <c r="H2213" s="30" t="n">
        <v>13.0309989495277</v>
      </c>
      <c r="I2213" s="30" t="n">
        <v>23.0936001050472</v>
      </c>
      <c r="J2213" s="39" t="n">
        <v>23.0637997899055</v>
      </c>
      <c r="K2213" s="30" t="n">
        <v>15.6247995272875</v>
      </c>
      <c r="L2213" s="30" t="n">
        <v>15.5256001050472</v>
      </c>
      <c r="M2213" s="30"/>
      <c r="N2213" s="39" t="n">
        <v>18.1545998424292</v>
      </c>
      <c r="O2213" s="30" t="n">
        <v>18.0546001050472</v>
      </c>
      <c r="P2213" s="30" t="n">
        <v>20.521</v>
      </c>
      <c r="Q2213" s="30" t="n">
        <v>20.5893997636437</v>
      </c>
      <c r="R2213" s="30"/>
    </row>
    <row r="2214" customFormat="false" ht="15" hidden="false" customHeight="false" outlineLevel="0" collapsed="false">
      <c r="E2214" s="30"/>
      <c r="F2214" s="30"/>
      <c r="H2214" s="30" t="n">
        <v>13.0081993694305</v>
      </c>
      <c r="I2214" s="30" t="n">
        <v>23.0948001050949</v>
      </c>
      <c r="J2214" s="39" t="n">
        <v>23.0613997898102</v>
      </c>
      <c r="K2214" s="30" t="n">
        <v>15.6083995270729</v>
      </c>
      <c r="L2214" s="30" t="n">
        <v>15.5286002101898</v>
      </c>
      <c r="M2214" s="30"/>
      <c r="N2214" s="39" t="n">
        <v>18.1511997635364</v>
      </c>
      <c r="O2214" s="30" t="n">
        <v>18.056</v>
      </c>
      <c r="P2214" s="30" t="n">
        <v>20.521</v>
      </c>
      <c r="Q2214" s="30" t="n">
        <v>20.5851997635365</v>
      </c>
      <c r="R2214" s="30"/>
    </row>
    <row r="2215" customFormat="false" ht="15" hidden="false" customHeight="false" outlineLevel="0" collapsed="false">
      <c r="E2215" s="30"/>
      <c r="F2215" s="30"/>
      <c r="H2215" s="30" t="n">
        <v>12.9969995794296</v>
      </c>
      <c r="I2215" s="30" t="n">
        <v>23.0960000525713</v>
      </c>
      <c r="J2215" s="39" t="n">
        <v>23.0589997371435</v>
      </c>
      <c r="K2215" s="30" t="n">
        <v>15.5939993691444</v>
      </c>
      <c r="L2215" s="30" t="n">
        <v>15.5350002102852</v>
      </c>
      <c r="M2215" s="30"/>
      <c r="N2215" s="39" t="n">
        <v>18.147</v>
      </c>
      <c r="O2215" s="30" t="n">
        <v>18.06</v>
      </c>
      <c r="P2215" s="30" t="n">
        <v>20.52</v>
      </c>
      <c r="Q2215" s="30" t="n">
        <v>20.581</v>
      </c>
      <c r="R2215" s="30"/>
    </row>
    <row r="2216" customFormat="false" ht="15" hidden="false" customHeight="false" outlineLevel="0" collapsed="false">
      <c r="E2216" s="30"/>
      <c r="F2216" s="30"/>
      <c r="H2216" s="30" t="n">
        <v>12.9757993688583</v>
      </c>
      <c r="I2216" s="30" t="n">
        <v>23.097</v>
      </c>
      <c r="J2216" s="39" t="n">
        <v>23.054</v>
      </c>
      <c r="K2216" s="30" t="n">
        <v>15.5803996844292</v>
      </c>
      <c r="L2216" s="30" t="n">
        <v>15.5436003155708</v>
      </c>
      <c r="M2216" s="30"/>
      <c r="N2216" s="39" t="n">
        <v>18.144</v>
      </c>
      <c r="O2216" s="30" t="n">
        <v>18.0626003155708</v>
      </c>
      <c r="P2216" s="30" t="n">
        <v>20.5193999474049</v>
      </c>
      <c r="Q2216" s="30" t="n">
        <v>20.578</v>
      </c>
      <c r="R2216" s="30"/>
    </row>
    <row r="2217" customFormat="false" ht="15" hidden="false" customHeight="false" outlineLevel="0" collapsed="false">
      <c r="E2217" s="30"/>
      <c r="F2217" s="30"/>
      <c r="H2217" s="30" t="n">
        <v>12.9758002104759</v>
      </c>
      <c r="I2217" s="30" t="n">
        <v>23.099</v>
      </c>
      <c r="J2217" s="39" t="n">
        <v>23.048</v>
      </c>
      <c r="K2217" s="30" t="n">
        <v>15.5713998421431</v>
      </c>
      <c r="L2217" s="30" t="n">
        <v>15.5532003157139</v>
      </c>
      <c r="M2217" s="30"/>
      <c r="N2217" s="39" t="n">
        <v>18.142</v>
      </c>
      <c r="O2217" s="30" t="n">
        <v>18.068</v>
      </c>
      <c r="P2217" s="30" t="n">
        <v>20.518599894762</v>
      </c>
      <c r="Q2217" s="30" t="n">
        <v>20.575</v>
      </c>
      <c r="R2217" s="30"/>
    </row>
    <row r="2218" customFormat="false" ht="15" hidden="false" customHeight="false" outlineLevel="0" collapsed="false">
      <c r="E2218" s="30"/>
      <c r="F2218" s="30"/>
      <c r="H2218" s="30" t="n">
        <v>13.002401473999</v>
      </c>
      <c r="I2218" s="30" t="n">
        <v>23.0998000526428</v>
      </c>
      <c r="J2218" s="39" t="n">
        <v>23.0447997894287</v>
      </c>
      <c r="K2218" s="30" t="n">
        <v>15.5661996841431</v>
      </c>
      <c r="L2218" s="30" t="n">
        <v>15.5654004211426</v>
      </c>
      <c r="M2218" s="30"/>
      <c r="N2218" s="39" t="n">
        <v>18.1385998420715</v>
      </c>
      <c r="O2218" s="30" t="n">
        <v>18.0740005264282</v>
      </c>
      <c r="P2218" s="30" t="n">
        <v>20.517</v>
      </c>
      <c r="Q2218" s="30" t="n">
        <v>20.5713997631073</v>
      </c>
      <c r="R2218" s="30"/>
    </row>
    <row r="2219" customFormat="false" ht="15" hidden="false" customHeight="false" outlineLevel="0" collapsed="false">
      <c r="E2219" s="30"/>
      <c r="F2219" s="30"/>
      <c r="H2219" s="30" t="n">
        <v>13.0524018959999</v>
      </c>
      <c r="I2219" s="30" t="n">
        <v>23.1</v>
      </c>
      <c r="J2219" s="39" t="n">
        <v>23.0423997893333</v>
      </c>
      <c r="K2219" s="30" t="n">
        <v>15.561599684</v>
      </c>
      <c r="L2219" s="30" t="n">
        <v>15.5770005266666</v>
      </c>
      <c r="M2219" s="30"/>
      <c r="N2219" s="39" t="n">
        <v>18.135199763</v>
      </c>
      <c r="O2219" s="30" t="n">
        <v>18.081</v>
      </c>
      <c r="P2219" s="30" t="n">
        <v>20.516</v>
      </c>
      <c r="Q2219" s="30" t="n">
        <v>20.567799842</v>
      </c>
      <c r="R2219" s="30"/>
    </row>
    <row r="2220" customFormat="false" ht="15" hidden="false" customHeight="false" outlineLevel="0" collapsed="false">
      <c r="E2220" s="30"/>
      <c r="F2220" s="30"/>
      <c r="H2220" s="30" t="n">
        <v>13.1200018968582</v>
      </c>
      <c r="I2220" s="30" t="n">
        <v>23.1</v>
      </c>
      <c r="J2220" s="39" t="n">
        <v>23.039999683857</v>
      </c>
      <c r="K2220" s="30" t="n">
        <v>15.5569998419285</v>
      </c>
      <c r="L2220" s="30" t="n">
        <v>15.5920004215241</v>
      </c>
      <c r="M2220" s="30"/>
      <c r="N2220" s="39" t="n">
        <v>18.132</v>
      </c>
      <c r="O2220" s="30" t="n">
        <v>18.091</v>
      </c>
      <c r="P2220" s="30" t="n">
        <v>20.516</v>
      </c>
      <c r="Q2220" s="30" t="n">
        <v>20.564</v>
      </c>
      <c r="R2220" s="30"/>
    </row>
    <row r="2221" customFormat="false" ht="15" hidden="false" customHeight="false" outlineLevel="0" collapsed="false">
      <c r="E2221" s="30"/>
      <c r="F2221" s="30"/>
      <c r="H2221" s="30" t="n">
        <v>13.1744012651443</v>
      </c>
      <c r="I2221" s="30" t="n">
        <v>23.1</v>
      </c>
      <c r="J2221" s="39" t="n">
        <v>23.034</v>
      </c>
      <c r="K2221" s="30" t="n">
        <v>15.555</v>
      </c>
      <c r="L2221" s="30" t="n">
        <v>15.6060005271435</v>
      </c>
      <c r="M2221" s="30"/>
      <c r="N2221" s="39" t="n">
        <v>18.13</v>
      </c>
      <c r="O2221" s="30" t="n">
        <v>18.0960005271435</v>
      </c>
      <c r="P2221" s="30" t="n">
        <v>20.516</v>
      </c>
      <c r="Q2221" s="30" t="n">
        <v>20.56</v>
      </c>
      <c r="R2221" s="30"/>
    </row>
    <row r="2222" customFormat="false" ht="15" hidden="false" customHeight="false" outlineLevel="0" collapsed="false">
      <c r="E2222" s="30"/>
      <c r="F2222" s="30"/>
      <c r="H2222" s="30" t="n">
        <v>13.1984006328583</v>
      </c>
      <c r="I2222" s="30" t="n">
        <v>23.1</v>
      </c>
      <c r="J2222" s="39" t="n">
        <v>23.027</v>
      </c>
      <c r="K2222" s="30" t="n">
        <v>15.5523998417854</v>
      </c>
      <c r="L2222" s="30" t="n">
        <v>15.6214006328583</v>
      </c>
      <c r="M2222" s="30"/>
      <c r="N2222" s="39" t="n">
        <v>18.127</v>
      </c>
      <c r="O2222" s="30" t="n">
        <v>18.105</v>
      </c>
      <c r="P2222" s="30" t="n">
        <v>20.5155998945236</v>
      </c>
      <c r="Q2222" s="30" t="n">
        <v>20.556</v>
      </c>
      <c r="R2222" s="30"/>
    </row>
    <row r="2223" customFormat="false" ht="15" hidden="false" customHeight="false" outlineLevel="0" collapsed="false">
      <c r="E2223" s="30"/>
      <c r="F2223" s="30"/>
      <c r="H2223" s="30" t="n">
        <v>13.2114004220963</v>
      </c>
      <c r="I2223" s="30" t="n">
        <v>23.099199947238</v>
      </c>
      <c r="J2223" s="39" t="n">
        <v>23.0213996306658</v>
      </c>
      <c r="K2223" s="30" t="n">
        <v>15.552</v>
      </c>
      <c r="L2223" s="30" t="n">
        <v>15.6390005276203</v>
      </c>
      <c r="M2223" s="30"/>
      <c r="N2223" s="39" t="n">
        <v>18.1253997625709</v>
      </c>
      <c r="O2223" s="30" t="n">
        <v>18.1136006331444</v>
      </c>
      <c r="P2223" s="30" t="n">
        <v>20.514</v>
      </c>
      <c r="Q2223" s="30" t="n">
        <v>20.5511996834278</v>
      </c>
      <c r="R2223" s="30"/>
    </row>
    <row r="2224" customFormat="false" ht="15" hidden="false" customHeight="false" outlineLevel="0" collapsed="false">
      <c r="E2224" s="30"/>
      <c r="F2224" s="30"/>
      <c r="H2224" s="30" t="n">
        <v>13.2101993665695</v>
      </c>
      <c r="I2224" s="30" t="n">
        <v>23.099</v>
      </c>
      <c r="J2224" s="39" t="n">
        <v>23.0175996832848</v>
      </c>
      <c r="K2224" s="30" t="n">
        <v>15.5574003167152</v>
      </c>
      <c r="L2224" s="30" t="n">
        <v>15.6560005278587</v>
      </c>
      <c r="M2224" s="30"/>
      <c r="N2224" s="39" t="n">
        <v>18.1217998416424</v>
      </c>
      <c r="O2224" s="30" t="n">
        <v>18.121</v>
      </c>
      <c r="P2224" s="30" t="n">
        <v>20.513</v>
      </c>
      <c r="Q2224" s="30" t="n">
        <v>20.5449996041059</v>
      </c>
      <c r="R2224" s="30"/>
    </row>
    <row r="2225" customFormat="false" ht="15" hidden="false" customHeight="false" outlineLevel="0" collapsed="false">
      <c r="E2225" s="30"/>
      <c r="F2225" s="30"/>
      <c r="H2225" s="30" t="n">
        <v>13.1709987325668</v>
      </c>
      <c r="I2225" s="30" t="n">
        <v>23.0989999471903</v>
      </c>
      <c r="J2225" s="39" t="n">
        <v>23.013999630332</v>
      </c>
      <c r="K2225" s="30" t="n">
        <v>15.5730006337166</v>
      </c>
      <c r="L2225" s="30" t="n">
        <v>15.6690005280971</v>
      </c>
      <c r="M2225" s="30"/>
      <c r="N2225" s="39" t="n">
        <v>18.119</v>
      </c>
      <c r="O2225" s="30" t="n">
        <v>18.131</v>
      </c>
      <c r="P2225" s="30" t="n">
        <v>20.511</v>
      </c>
      <c r="Q2225" s="30" t="n">
        <v>20.539</v>
      </c>
      <c r="R2225" s="30"/>
    </row>
    <row r="2226" customFormat="false" ht="15" hidden="false" customHeight="false" outlineLevel="0" collapsed="false">
      <c r="E2226" s="30"/>
      <c r="F2226" s="30"/>
      <c r="H2226" s="30" t="n">
        <v>13.1199978866577</v>
      </c>
      <c r="I2226" s="30" t="n">
        <v>23.098</v>
      </c>
      <c r="J2226" s="39" t="n">
        <v>23.007</v>
      </c>
      <c r="K2226" s="30" t="n">
        <v>15.5960007925034</v>
      </c>
      <c r="L2226" s="30" t="n">
        <v>15.6826003170013</v>
      </c>
      <c r="M2226" s="30"/>
      <c r="N2226" s="39" t="n">
        <v>18.117</v>
      </c>
      <c r="O2226" s="30" t="n">
        <v>18.1370005283356</v>
      </c>
      <c r="P2226" s="30" t="n">
        <v>20.5097998943329</v>
      </c>
      <c r="Q2226" s="30" t="n">
        <v>20.536</v>
      </c>
      <c r="R2226" s="30"/>
    </row>
    <row r="2227" customFormat="false" ht="15" hidden="false" customHeight="false" outlineLevel="0" collapsed="false">
      <c r="E2227" s="30"/>
      <c r="F2227" s="30"/>
      <c r="H2227" s="30" t="n">
        <v>13.054997885704</v>
      </c>
      <c r="I2227" s="30" t="n">
        <v>23.097</v>
      </c>
      <c r="J2227" s="39" t="n">
        <v>23.001</v>
      </c>
      <c r="K2227" s="30" t="n">
        <v>15.6266009514332</v>
      </c>
      <c r="L2227" s="30" t="n">
        <v>15.6936004228592</v>
      </c>
      <c r="M2227" s="30"/>
      <c r="N2227" s="39" t="n">
        <v>18.114</v>
      </c>
      <c r="O2227" s="30" t="n">
        <v>18.145</v>
      </c>
      <c r="P2227" s="30" t="n">
        <v>20.5087999471426</v>
      </c>
      <c r="Q2227" s="30" t="n">
        <v>20.532</v>
      </c>
      <c r="R2227" s="30"/>
    </row>
    <row r="2228" customFormat="false" ht="15" hidden="false" customHeight="false" outlineLevel="0" collapsed="false">
      <c r="E2228" s="30"/>
      <c r="F2228" s="30"/>
      <c r="H2228" s="30" t="n">
        <v>12.9967987308502</v>
      </c>
      <c r="I2228" s="30" t="n">
        <v>23.0961999471188</v>
      </c>
      <c r="J2228" s="39" t="n">
        <v>22.9961996827126</v>
      </c>
      <c r="K2228" s="30" t="n">
        <v>15.6582012691498</v>
      </c>
      <c r="L2228" s="30" t="n">
        <v>15.701200211525</v>
      </c>
      <c r="M2228" s="30"/>
      <c r="N2228" s="39" t="n">
        <v>18.1103997620344</v>
      </c>
      <c r="O2228" s="30" t="n">
        <v>18.1504004230499</v>
      </c>
      <c r="P2228" s="30" t="n">
        <v>20.508</v>
      </c>
      <c r="Q2228" s="30" t="n">
        <v>20.5261996827126</v>
      </c>
      <c r="R2228" s="30"/>
    </row>
    <row r="2229" customFormat="false" ht="15" hidden="false" customHeight="false" outlineLevel="0" collapsed="false">
      <c r="E2229" s="30"/>
      <c r="F2229" s="30"/>
      <c r="H2229" s="30" t="n">
        <v>12.9737995767593</v>
      </c>
      <c r="I2229" s="30" t="n">
        <v>23.0951998941898</v>
      </c>
      <c r="J2229" s="39" t="n">
        <v>22.9929997354746</v>
      </c>
      <c r="K2229" s="30" t="n">
        <v>15.6914011110067</v>
      </c>
      <c r="L2229" s="30" t="n">
        <v>15.705</v>
      </c>
      <c r="M2229" s="30"/>
      <c r="N2229" s="39" t="n">
        <v>18.1067998412848</v>
      </c>
      <c r="O2229" s="30" t="n">
        <v>18.155</v>
      </c>
      <c r="P2229" s="30" t="n">
        <v>20.507</v>
      </c>
      <c r="Q2229" s="30" t="n">
        <v>20.5205996825695</v>
      </c>
      <c r="R2229" s="30"/>
    </row>
    <row r="2230" customFormat="false" ht="15" hidden="false" customHeight="false" outlineLevel="0" collapsed="false">
      <c r="E2230" s="30"/>
      <c r="F2230" s="30"/>
      <c r="H2230" s="30" t="n">
        <v>12.9569989414215</v>
      </c>
      <c r="I2230" s="30" t="n">
        <v>23.0939999470711</v>
      </c>
      <c r="J2230" s="39" t="n">
        <v>22.9899997882843</v>
      </c>
      <c r="K2230" s="30" t="n">
        <v>15.7240009527206</v>
      </c>
      <c r="L2230" s="30" t="n">
        <v>15.703</v>
      </c>
      <c r="M2230" s="30"/>
      <c r="N2230" s="39" t="n">
        <v>18.103</v>
      </c>
      <c r="O2230" s="30" t="n">
        <v>18.159</v>
      </c>
      <c r="P2230" s="30" t="n">
        <v>20.507</v>
      </c>
      <c r="Q2230" s="30" t="n">
        <v>20.514</v>
      </c>
      <c r="R2230" s="30"/>
    </row>
    <row r="2231" customFormat="false" ht="15" hidden="false" customHeight="false" outlineLevel="0" collapsed="false">
      <c r="E2231" s="30"/>
      <c r="F2231" s="30"/>
      <c r="H2231" s="30" t="n">
        <v>12.9185987291336</v>
      </c>
      <c r="I2231" s="30" t="n">
        <v>23.093</v>
      </c>
      <c r="J2231" s="39" t="n">
        <v>22.986</v>
      </c>
      <c r="K2231" s="30" t="n">
        <v>15.7558009531498</v>
      </c>
      <c r="L2231" s="30" t="n">
        <v>15.6987998940945</v>
      </c>
      <c r="M2231" s="30"/>
      <c r="N2231" s="39" t="n">
        <v>18.101</v>
      </c>
      <c r="O2231" s="30" t="n">
        <v>18.1612001059055</v>
      </c>
      <c r="P2231" s="30" t="n">
        <v>20.5076000529528</v>
      </c>
      <c r="Q2231" s="30" t="n">
        <v>20.509</v>
      </c>
      <c r="R2231" s="30"/>
    </row>
    <row r="2232" customFormat="false" ht="15" hidden="false" customHeight="false" outlineLevel="0" collapsed="false">
      <c r="E2232" s="30"/>
      <c r="F2232" s="30"/>
      <c r="H2232" s="30" t="n">
        <v>12.8911997880936</v>
      </c>
      <c r="I2232" s="30" t="n">
        <v>23.091</v>
      </c>
      <c r="J2232" s="39" t="n">
        <v>22.981</v>
      </c>
      <c r="K2232" s="30" t="n">
        <v>15.7774006357193</v>
      </c>
      <c r="L2232" s="30" t="n">
        <v>15.6941997880936</v>
      </c>
      <c r="M2232" s="30"/>
      <c r="N2232" s="39" t="n">
        <v>18.099</v>
      </c>
      <c r="O2232" s="30" t="n">
        <v>18.163</v>
      </c>
      <c r="P2232" s="30" t="n">
        <v>20.508</v>
      </c>
      <c r="Q2232" s="30" t="n">
        <v>20.504</v>
      </c>
      <c r="R2232" s="30"/>
    </row>
    <row r="2233" customFormat="false" ht="15" hidden="false" customHeight="false" outlineLevel="0" collapsed="false">
      <c r="E2233" s="30"/>
      <c r="F2233" s="30"/>
      <c r="H2233" s="30" t="n">
        <v>12.9144014840126</v>
      </c>
      <c r="I2233" s="30" t="n">
        <v>23.0893998939991</v>
      </c>
      <c r="J2233" s="39" t="n">
        <v>22.9777997879982</v>
      </c>
      <c r="K2233" s="30" t="n">
        <v>15.7918003180027</v>
      </c>
      <c r="L2233" s="30" t="n">
        <v>15.6903998939991</v>
      </c>
      <c r="M2233" s="30"/>
      <c r="N2233" s="39" t="n">
        <v>18.0965998409987</v>
      </c>
      <c r="O2233" s="30" t="n">
        <v>18.1623998939991</v>
      </c>
      <c r="P2233" s="30" t="n">
        <v>20.508</v>
      </c>
      <c r="Q2233" s="30" t="n">
        <v>20.4969996024966</v>
      </c>
      <c r="R2233" s="30"/>
    </row>
    <row r="2234" customFormat="false" ht="15" hidden="false" customHeight="false" outlineLevel="0" collapsed="false">
      <c r="E2234" s="30"/>
      <c r="F2234" s="30"/>
      <c r="H2234" s="30" t="n">
        <v>12.9542014846802</v>
      </c>
      <c r="I2234" s="30" t="n">
        <v>23.0881998939514</v>
      </c>
      <c r="J2234" s="39" t="n">
        <v>22.9757998409271</v>
      </c>
      <c r="K2234" s="30" t="n">
        <v>15.799</v>
      </c>
      <c r="L2234" s="30" t="n">
        <v>15.6871998939514</v>
      </c>
      <c r="M2234" s="30"/>
      <c r="N2234" s="39" t="n">
        <v>18.0937998409271</v>
      </c>
      <c r="O2234" s="30" t="n">
        <v>18.162</v>
      </c>
      <c r="P2234" s="30" t="n">
        <v>20.509</v>
      </c>
      <c r="Q2234" s="30" t="n">
        <v>20.4905996818542</v>
      </c>
      <c r="R2234" s="30"/>
    </row>
    <row r="2235" customFormat="false" ht="15" hidden="false" customHeight="false" outlineLevel="0" collapsed="false">
      <c r="E2235" s="30"/>
      <c r="F2235" s="30"/>
      <c r="H2235" s="30" t="n">
        <v>13.0040016975403</v>
      </c>
      <c r="I2235" s="30" t="n">
        <v>23.0869999469519</v>
      </c>
      <c r="J2235" s="39" t="n">
        <v>22.9739997878075</v>
      </c>
      <c r="K2235" s="30" t="n">
        <v>15.7969996817112</v>
      </c>
      <c r="L2235" s="30" t="n">
        <v>15.6839998939037</v>
      </c>
      <c r="M2235" s="30"/>
      <c r="N2235" s="39" t="n">
        <v>18.091</v>
      </c>
      <c r="O2235" s="30" t="n">
        <v>18.159</v>
      </c>
      <c r="P2235" s="30" t="n">
        <v>20.511</v>
      </c>
      <c r="Q2235" s="30" t="n">
        <v>20.485</v>
      </c>
      <c r="R2235" s="30"/>
    </row>
    <row r="2236" customFormat="false" ht="15" hidden="false" customHeight="false" outlineLevel="0" collapsed="false">
      <c r="E2236" s="30"/>
      <c r="F2236" s="30"/>
      <c r="H2236" s="30" t="n">
        <v>13.0550010614395</v>
      </c>
      <c r="I2236" s="30" t="n">
        <v>23.086</v>
      </c>
      <c r="J2236" s="39" t="n">
        <v>22.97</v>
      </c>
      <c r="K2236" s="30" t="n">
        <v>15.7845995223522</v>
      </c>
      <c r="L2236" s="30" t="n">
        <v>15.681799893856</v>
      </c>
      <c r="M2236" s="30"/>
      <c r="N2236" s="39" t="n">
        <v>18.09</v>
      </c>
      <c r="O2236" s="30" t="n">
        <v>18.1575997877121</v>
      </c>
      <c r="P2236" s="30" t="n">
        <v>20.511600053072</v>
      </c>
      <c r="Q2236" s="30" t="n">
        <v>20.481</v>
      </c>
      <c r="R2236" s="30"/>
    </row>
    <row r="2237" customFormat="false" ht="15" hidden="false" customHeight="false" outlineLevel="0" collapsed="false">
      <c r="E2237" s="30"/>
      <c r="F2237" s="30"/>
      <c r="H2237" s="30" t="n">
        <v>13.0766004247665</v>
      </c>
      <c r="I2237" s="30" t="n">
        <v>23.085</v>
      </c>
      <c r="J2237" s="39" t="n">
        <v>22.968</v>
      </c>
      <c r="K2237" s="30" t="n">
        <v>15.7685993628502</v>
      </c>
      <c r="L2237" s="30" t="n">
        <v>15.6785998938084</v>
      </c>
      <c r="M2237" s="30"/>
      <c r="N2237" s="39" t="n">
        <v>18.09</v>
      </c>
      <c r="O2237" s="30" t="n">
        <v>18.154</v>
      </c>
      <c r="P2237" s="30" t="n">
        <v>20.5122000530958</v>
      </c>
      <c r="Q2237" s="30" t="n">
        <v>20.478</v>
      </c>
      <c r="R2237" s="30"/>
    </row>
    <row r="2238" customFormat="false" ht="15" hidden="false" customHeight="false" outlineLevel="0" collapsed="false">
      <c r="E2238" s="30"/>
      <c r="F2238" s="30"/>
      <c r="H2238" s="30" t="n">
        <v>13.0777997875214</v>
      </c>
      <c r="I2238" s="30" t="n">
        <v>23.0833998937607</v>
      </c>
      <c r="J2238" s="39" t="n">
        <v>22.9663998937607</v>
      </c>
      <c r="K2238" s="30" t="n">
        <v>15.7469992032051</v>
      </c>
      <c r="L2238" s="30" t="n">
        <v>15.6747997875214</v>
      </c>
      <c r="M2238" s="30"/>
      <c r="N2238" s="39" t="n">
        <v>18.088599840641</v>
      </c>
      <c r="O2238" s="30" t="n">
        <v>18.149199681282</v>
      </c>
      <c r="P2238" s="30" t="n">
        <v>20.513</v>
      </c>
      <c r="Q2238" s="30" t="n">
        <v>20.4753997609615</v>
      </c>
      <c r="R2238" s="30"/>
    </row>
    <row r="2239" customFormat="false" ht="15" hidden="false" customHeight="false" outlineLevel="0" collapsed="false">
      <c r="E2239" s="30"/>
      <c r="F2239" s="30"/>
      <c r="H2239" s="30" t="n">
        <v>13.058398724556</v>
      </c>
      <c r="I2239" s="30" t="n">
        <v>23.082199893713</v>
      </c>
      <c r="J2239" s="39" t="n">
        <v>22.965199893713</v>
      </c>
      <c r="K2239" s="30" t="n">
        <v>15.719799043417</v>
      </c>
      <c r="L2239" s="30" t="n">
        <v>15.670199893713</v>
      </c>
      <c r="M2239" s="30"/>
      <c r="N2239" s="39" t="n">
        <v>18.0857998405695</v>
      </c>
      <c r="O2239" s="30" t="n">
        <v>18.146</v>
      </c>
      <c r="P2239" s="30" t="n">
        <v>20.514</v>
      </c>
      <c r="Q2239" s="30" t="n">
        <v>20.4723999202848</v>
      </c>
      <c r="R2239" s="30"/>
    </row>
    <row r="2240" customFormat="false" ht="15" hidden="false" customHeight="false" outlineLevel="0" collapsed="false">
      <c r="E2240" s="30"/>
      <c r="F2240" s="30"/>
      <c r="H2240" s="30" t="n">
        <v>13.0159987239838</v>
      </c>
      <c r="I2240" s="30" t="n">
        <v>23.0809998936653</v>
      </c>
      <c r="J2240" s="39" t="n">
        <v>22.9639998936653</v>
      </c>
      <c r="K2240" s="30" t="n">
        <v>15.6879990429878</v>
      </c>
      <c r="L2240" s="30" t="n">
        <v>15.6629997873306</v>
      </c>
      <c r="M2240" s="30"/>
      <c r="N2240" s="39" t="n">
        <v>18.083</v>
      </c>
      <c r="O2240" s="30" t="n">
        <v>18.14</v>
      </c>
      <c r="P2240" s="30" t="n">
        <v>20.515</v>
      </c>
      <c r="Q2240" s="30" t="n">
        <v>20.47</v>
      </c>
      <c r="R2240" s="30"/>
    </row>
    <row r="2241" customFormat="false" ht="15" hidden="false" customHeight="false" outlineLevel="0" collapsed="false">
      <c r="E2241" s="30"/>
      <c r="F2241" s="30"/>
      <c r="H2241" s="30" t="n">
        <v>12.9971995744705</v>
      </c>
      <c r="I2241" s="30" t="n">
        <v>23.079</v>
      </c>
      <c r="J2241" s="39" t="n">
        <v>22.962</v>
      </c>
      <c r="K2241" s="30" t="n">
        <v>15.6583988829851</v>
      </c>
      <c r="L2241" s="30" t="n">
        <v>15.6529994680881</v>
      </c>
      <c r="M2241" s="30"/>
      <c r="N2241" s="39" t="n">
        <v>18.081</v>
      </c>
      <c r="O2241" s="30" t="n">
        <v>18.1361995744705</v>
      </c>
      <c r="P2241" s="30" t="n">
        <v>20.5156000531912</v>
      </c>
      <c r="Q2241" s="30" t="n">
        <v>20.469</v>
      </c>
      <c r="R2241" s="30"/>
    </row>
    <row r="2242" customFormat="false" ht="15" hidden="false" customHeight="false" outlineLevel="0" collapsed="false">
      <c r="E2242" s="30"/>
      <c r="F2242" s="30"/>
      <c r="H2242" s="30" t="n">
        <v>12.9895993614197</v>
      </c>
      <c r="I2242" s="30" t="n">
        <v>23.076</v>
      </c>
      <c r="J2242" s="39" t="n">
        <v>22.962</v>
      </c>
      <c r="K2242" s="30" t="n">
        <v>15.6287988824844</v>
      </c>
      <c r="L2242" s="30" t="n">
        <v>15.6369994678497</v>
      </c>
      <c r="M2242" s="30"/>
      <c r="N2242" s="39" t="n">
        <v>18.079</v>
      </c>
      <c r="O2242" s="30" t="n">
        <v>18.13</v>
      </c>
      <c r="P2242" s="30" t="n">
        <v>20.516200053215</v>
      </c>
      <c r="Q2242" s="30" t="n">
        <v>20.468</v>
      </c>
      <c r="R2242" s="30"/>
    </row>
    <row r="2243" customFormat="false" ht="15" hidden="false" customHeight="false" outlineLevel="0" collapsed="false">
      <c r="E2243" s="30"/>
      <c r="F2243" s="30"/>
      <c r="H2243" s="30" t="n">
        <v>12.9677997870445</v>
      </c>
      <c r="I2243" s="30" t="n">
        <v>23.0743998935223</v>
      </c>
      <c r="J2243" s="39" t="n">
        <v>22.9603998935223</v>
      </c>
      <c r="K2243" s="30" t="n">
        <v>15.598999201417</v>
      </c>
      <c r="L2243" s="30" t="n">
        <v>15.6203993611336</v>
      </c>
      <c r="M2243" s="30"/>
      <c r="N2243" s="39" t="n">
        <v>18.078</v>
      </c>
      <c r="O2243" s="30" t="n">
        <v>18.1247997870445</v>
      </c>
      <c r="P2243" s="30" t="n">
        <v>20.517</v>
      </c>
      <c r="Q2243" s="30" t="n">
        <v>20.4694001597166</v>
      </c>
      <c r="R2243" s="30"/>
    </row>
    <row r="2244" customFormat="false" ht="15" hidden="false" customHeight="false" outlineLevel="0" collapsed="false">
      <c r="E2244" s="30"/>
      <c r="F2244" s="30"/>
      <c r="H2244" s="30" t="n">
        <v>12.9682004261017</v>
      </c>
      <c r="I2244" s="30" t="n">
        <v>23.0731998934746</v>
      </c>
      <c r="J2244" s="39" t="n">
        <v>22.96</v>
      </c>
      <c r="K2244" s="30" t="n">
        <v>15.5749992010593</v>
      </c>
      <c r="L2244" s="30" t="n">
        <v>15.6045996804237</v>
      </c>
      <c r="M2244" s="30"/>
      <c r="N2244" s="39" t="n">
        <v>18.0767998402119</v>
      </c>
      <c r="O2244" s="30" t="n">
        <v>18.122</v>
      </c>
      <c r="P2244" s="30" t="n">
        <v>20.517</v>
      </c>
      <c r="Q2244" s="30" t="n">
        <v>20.4734003195763</v>
      </c>
      <c r="R2244" s="30"/>
    </row>
    <row r="2245" customFormat="false" ht="15" hidden="false" customHeight="false" outlineLevel="0" collapsed="false">
      <c r="E2245" s="30"/>
      <c r="F2245" s="30"/>
      <c r="H2245" s="30" t="n">
        <v>12.9990014920235</v>
      </c>
      <c r="I2245" s="30" t="n">
        <v>23.0719998934269</v>
      </c>
      <c r="J2245" s="39" t="n">
        <v>22.9600001598597</v>
      </c>
      <c r="K2245" s="30" t="n">
        <v>15.5569996802807</v>
      </c>
      <c r="L2245" s="30" t="n">
        <v>15.5919995737076</v>
      </c>
      <c r="M2245" s="30"/>
      <c r="N2245" s="39" t="n">
        <v>18.076</v>
      </c>
      <c r="O2245" s="30" t="n">
        <v>18.116</v>
      </c>
      <c r="P2245" s="30" t="n">
        <v>20.519</v>
      </c>
      <c r="Q2245" s="30" t="n">
        <v>20.477</v>
      </c>
      <c r="R2245" s="30"/>
    </row>
    <row r="2246" customFormat="false" ht="15" hidden="false" customHeight="false" outlineLevel="0" collapsed="false">
      <c r="E2246" s="30"/>
      <c r="F2246" s="30"/>
      <c r="H2246" s="30" t="n">
        <v>13.0544023456574</v>
      </c>
      <c r="I2246" s="30" t="n">
        <v>23.07</v>
      </c>
      <c r="J2246" s="39" t="n">
        <v>22.963</v>
      </c>
      <c r="K2246" s="30" t="n">
        <v>15.5453996801376</v>
      </c>
      <c r="L2246" s="30" t="n">
        <v>15.5793996801376</v>
      </c>
      <c r="M2246" s="30"/>
      <c r="N2246" s="39" t="n">
        <v>18.075</v>
      </c>
      <c r="O2246" s="30" t="n">
        <v>18.1123996801376</v>
      </c>
      <c r="P2246" s="30" t="n">
        <v>20.5202001066208</v>
      </c>
      <c r="Q2246" s="30" t="n">
        <v>20.481</v>
      </c>
      <c r="R2246" s="30"/>
    </row>
    <row r="2247" customFormat="false" ht="15" hidden="false" customHeight="false" outlineLevel="0" collapsed="false">
      <c r="E2247" s="30"/>
      <c r="F2247" s="30"/>
      <c r="H2247" s="30" t="n">
        <v>13.1300021333694</v>
      </c>
      <c r="I2247" s="30" t="n">
        <v>23.068</v>
      </c>
      <c r="J2247" s="39" t="n">
        <v>22.966</v>
      </c>
      <c r="K2247" s="30" t="n">
        <v>15.5353998399973</v>
      </c>
      <c r="L2247" s="30" t="n">
        <v>15.5725998933315</v>
      </c>
      <c r="M2247" s="30"/>
      <c r="N2247" s="39" t="n">
        <v>18.075</v>
      </c>
      <c r="O2247" s="30" t="n">
        <v>18.107</v>
      </c>
      <c r="P2247" s="30" t="n">
        <v>20.5212000533342</v>
      </c>
      <c r="Q2247" s="30" t="n">
        <v>20.485</v>
      </c>
      <c r="R2247" s="30"/>
    </row>
    <row r="2248" customFormat="false" ht="15" hidden="false" customHeight="false" outlineLevel="0" collapsed="false">
      <c r="E2248" s="30"/>
      <c r="F2248" s="30"/>
      <c r="H2248" s="30" t="n">
        <v>13.1790010671616</v>
      </c>
      <c r="I2248" s="30" t="n">
        <v>23.0671999466419</v>
      </c>
      <c r="J2248" s="39" t="n">
        <v>22.9692002134323</v>
      </c>
      <c r="K2248" s="30" t="n">
        <v>15.5281996798515</v>
      </c>
      <c r="L2248" s="30" t="n">
        <v>15.57</v>
      </c>
      <c r="M2248" s="30"/>
      <c r="N2248" s="39" t="n">
        <v>18.075</v>
      </c>
      <c r="O2248" s="30" t="n">
        <v>18.1027997865677</v>
      </c>
      <c r="P2248" s="30" t="n">
        <v>20.522</v>
      </c>
      <c r="Q2248" s="30" t="n">
        <v>20.4920004001856</v>
      </c>
      <c r="R2248" s="30"/>
    </row>
    <row r="2249" customFormat="false" ht="15" hidden="false" customHeight="false" outlineLevel="0" collapsed="false">
      <c r="E2249" s="30"/>
      <c r="F2249" s="30"/>
      <c r="H2249" s="30" t="n">
        <v>13.2054008541107</v>
      </c>
      <c r="I2249" s="30" t="n">
        <v>23.0665999466181</v>
      </c>
      <c r="J2249" s="39" t="n">
        <v>22.9716002135277</v>
      </c>
      <c r="K2249" s="30" t="n">
        <v>15.5205996797085</v>
      </c>
      <c r="L2249" s="30" t="n">
        <v>15.5681998932362</v>
      </c>
      <c r="M2249" s="30"/>
      <c r="N2249" s="39" t="n">
        <v>18.075</v>
      </c>
      <c r="O2249" s="30" t="n">
        <v>18.1</v>
      </c>
      <c r="P2249" s="30" t="n">
        <v>20.523</v>
      </c>
      <c r="Q2249" s="30" t="n">
        <v>20.4996004804373</v>
      </c>
      <c r="R2249" s="30"/>
    </row>
    <row r="2250" customFormat="false" ht="15" hidden="false" customHeight="false" outlineLevel="0" collapsed="false">
      <c r="E2250" s="30"/>
      <c r="F2250" s="30"/>
      <c r="H2250" s="30" t="n">
        <v>13.217</v>
      </c>
      <c r="I2250" s="30" t="n">
        <v>23.0659999465942</v>
      </c>
      <c r="J2250" s="39" t="n">
        <v>22.9740003204346</v>
      </c>
      <c r="K2250" s="30" t="n">
        <v>15.5129998397827</v>
      </c>
      <c r="L2250" s="30" t="n">
        <v>15.568</v>
      </c>
      <c r="M2250" s="30"/>
      <c r="N2250" s="39" t="n">
        <v>18.076</v>
      </c>
      <c r="O2250" s="30" t="n">
        <v>18.097</v>
      </c>
      <c r="P2250" s="30" t="n">
        <v>20.523</v>
      </c>
      <c r="Q2250" s="30" t="n">
        <v>20.508</v>
      </c>
      <c r="R2250" s="30"/>
    </row>
    <row r="2251" customFormat="false" ht="15" hidden="false" customHeight="false" outlineLevel="0" collapsed="false">
      <c r="E2251" s="30"/>
      <c r="F2251" s="30"/>
      <c r="H2251" s="30" t="n">
        <v>13.2041985039711</v>
      </c>
      <c r="I2251" s="30" t="n">
        <v>23.065</v>
      </c>
      <c r="J2251" s="39" t="n">
        <v>22.98</v>
      </c>
      <c r="K2251" s="30" t="n">
        <v>15.5043996794224</v>
      </c>
      <c r="L2251" s="30" t="n">
        <v>15.5692001068592</v>
      </c>
      <c r="M2251" s="30"/>
      <c r="N2251" s="39" t="n">
        <v>18.077</v>
      </c>
      <c r="O2251" s="30" t="n">
        <v>18.0982001068592</v>
      </c>
      <c r="P2251" s="30" t="n">
        <v>20.5242001068592</v>
      </c>
      <c r="Q2251" s="30" t="n">
        <v>20.515</v>
      </c>
      <c r="R2251" s="30"/>
    </row>
    <row r="2252" customFormat="false" ht="15" hidden="false" customHeight="false" outlineLevel="0" collapsed="false">
      <c r="E2252" s="30"/>
      <c r="F2252" s="30"/>
      <c r="H2252" s="30" t="n">
        <v>13.1523985033035</v>
      </c>
      <c r="I2252" s="30" t="n">
        <v>23.064</v>
      </c>
      <c r="J2252" s="39" t="n">
        <v>22.986</v>
      </c>
      <c r="K2252" s="30" t="n">
        <v>15.5</v>
      </c>
      <c r="L2252" s="30" t="n">
        <v>15.5738002138138</v>
      </c>
      <c r="M2252" s="30"/>
      <c r="N2252" s="39" t="n">
        <v>18.078</v>
      </c>
      <c r="O2252" s="30" t="n">
        <v>18.1</v>
      </c>
      <c r="P2252" s="30" t="n">
        <v>20.5254001069069</v>
      </c>
      <c r="Q2252" s="30" t="n">
        <v>20.522</v>
      </c>
      <c r="R2252" s="30"/>
    </row>
    <row r="2253" customFormat="false" ht="15" hidden="false" customHeight="false" outlineLevel="0" collapsed="false">
      <c r="E2253" s="30"/>
      <c r="F2253" s="30"/>
      <c r="H2253" s="30" t="n">
        <v>13.1127987165451</v>
      </c>
      <c r="I2253" s="30" t="n">
        <v>23.0623998930454</v>
      </c>
      <c r="J2253" s="39" t="n">
        <v>22.991600374341</v>
      </c>
      <c r="K2253" s="30" t="n">
        <v>15.5038003208637</v>
      </c>
      <c r="L2253" s="30" t="n">
        <v>15.5786001069546</v>
      </c>
      <c r="M2253" s="30"/>
      <c r="N2253" s="39" t="n">
        <v>18.0794001604319</v>
      </c>
      <c r="O2253" s="30" t="n">
        <v>18.1</v>
      </c>
      <c r="P2253" s="30" t="n">
        <v>20.527</v>
      </c>
      <c r="Q2253" s="30" t="n">
        <v>20.5304005615115</v>
      </c>
      <c r="R2253" s="30"/>
    </row>
    <row r="2254" customFormat="false" ht="15" hidden="false" customHeight="false" outlineLevel="0" collapsed="false">
      <c r="E2254" s="30"/>
      <c r="F2254" s="30"/>
      <c r="H2254" s="30" t="n">
        <v>13.0735980739593</v>
      </c>
      <c r="I2254" s="30" t="n">
        <v>23.0607998394966</v>
      </c>
      <c r="J2254" s="39" t="n">
        <v>22.9954003210068</v>
      </c>
      <c r="K2254" s="30" t="n">
        <v>15.5148006420136</v>
      </c>
      <c r="L2254" s="30" t="n">
        <v>15.5836002140045</v>
      </c>
      <c r="M2254" s="30"/>
      <c r="N2254" s="39" t="n">
        <v>18.0822001605034</v>
      </c>
      <c r="O2254" s="30" t="n">
        <v>18.1</v>
      </c>
      <c r="P2254" s="30" t="n">
        <v>20.529</v>
      </c>
      <c r="Q2254" s="30" t="n">
        <v>20.5402005617619</v>
      </c>
      <c r="R2254" s="30"/>
    </row>
    <row r="2255" customFormat="false" ht="15" hidden="false" customHeight="false" outlineLevel="0" collapsed="false">
      <c r="E2255" s="30"/>
      <c r="F2255" s="30"/>
      <c r="H2255" s="30" t="n">
        <v>13.0159985013008</v>
      </c>
      <c r="I2255" s="30" t="n">
        <v>23.0589998929501</v>
      </c>
      <c r="J2255" s="39" t="n">
        <v>22.9990004281998</v>
      </c>
      <c r="K2255" s="30" t="n">
        <v>15.5380009634495</v>
      </c>
      <c r="L2255" s="30" t="n">
        <v>15.5910002140999</v>
      </c>
      <c r="M2255" s="30"/>
      <c r="N2255" s="39" t="n">
        <v>18.085</v>
      </c>
      <c r="O2255" s="30" t="n">
        <v>18.1</v>
      </c>
      <c r="P2255" s="30" t="n">
        <v>20.53</v>
      </c>
      <c r="Q2255" s="30" t="n">
        <v>20.549</v>
      </c>
      <c r="R2255" s="30"/>
    </row>
    <row r="2256" customFormat="false" ht="15" hidden="false" customHeight="false" outlineLevel="0" collapsed="false">
      <c r="E2256" s="30"/>
      <c r="F2256" s="30"/>
      <c r="H2256" s="30" t="n">
        <v>12.9739989290237</v>
      </c>
      <c r="I2256" s="30" t="n">
        <v>23.057</v>
      </c>
      <c r="J2256" s="39" t="n">
        <v>23.007</v>
      </c>
      <c r="K2256" s="30" t="n">
        <v>15.5686011245251</v>
      </c>
      <c r="L2256" s="30" t="n">
        <v>15.5988004283905</v>
      </c>
      <c r="M2256" s="30"/>
      <c r="N2256" s="39" t="n">
        <v>18.088</v>
      </c>
      <c r="O2256" s="30" t="n">
        <v>18.1004002141953</v>
      </c>
      <c r="P2256" s="30" t="n">
        <v>20.5312001070976</v>
      </c>
      <c r="Q2256" s="30" t="n">
        <v>20.555</v>
      </c>
      <c r="R2256" s="30"/>
    </row>
    <row r="2257" customFormat="false" ht="15" hidden="false" customHeight="false" outlineLevel="0" collapsed="false">
      <c r="E2257" s="30"/>
      <c r="F2257" s="30"/>
      <c r="H2257" s="30" t="n">
        <v>12.9479989285469</v>
      </c>
      <c r="I2257" s="30" t="n">
        <v>23.055</v>
      </c>
      <c r="J2257" s="39" t="n">
        <v>23.015</v>
      </c>
      <c r="K2257" s="30" t="n">
        <v>15.6016009643078</v>
      </c>
      <c r="L2257" s="30" t="n">
        <v>15.6106004285812</v>
      </c>
      <c r="M2257" s="30"/>
      <c r="N2257" s="39" t="n">
        <v>18.09</v>
      </c>
      <c r="O2257" s="30" t="n">
        <v>18.104</v>
      </c>
      <c r="P2257" s="30" t="n">
        <v>20.5324001071453</v>
      </c>
      <c r="Q2257" s="30" t="n">
        <v>20.561</v>
      </c>
      <c r="R2257" s="30"/>
    </row>
    <row r="2258" customFormat="false" ht="15" hidden="false" customHeight="false" outlineLevel="0" collapsed="false">
      <c r="E2258" s="30"/>
      <c r="F2258" s="30"/>
      <c r="H2258" s="30" t="n">
        <v>12.9131991424561</v>
      </c>
      <c r="I2258" s="30" t="n">
        <v>23.0541999464035</v>
      </c>
      <c r="J2258" s="39" t="n">
        <v>23.021400428772</v>
      </c>
      <c r="K2258" s="30" t="n">
        <v>15.6320008039474</v>
      </c>
      <c r="L2258" s="30" t="n">
        <v>15.626600643158</v>
      </c>
      <c r="M2258" s="30"/>
      <c r="N2258" s="39" t="n">
        <v>18.0926002411842</v>
      </c>
      <c r="O2258" s="30" t="n">
        <v>18.105600107193</v>
      </c>
      <c r="P2258" s="30" t="n">
        <v>20.534</v>
      </c>
      <c r="Q2258" s="30" t="n">
        <v>20.5670004019737</v>
      </c>
      <c r="R2258" s="30"/>
    </row>
    <row r="2259" customFormat="false" ht="15" hidden="false" customHeight="false" outlineLevel="0" collapsed="false">
      <c r="E2259" s="30"/>
      <c r="F2259" s="30"/>
      <c r="H2259" s="30" t="n">
        <v>12.898</v>
      </c>
      <c r="I2259" s="30" t="n">
        <v>23.052799839139</v>
      </c>
      <c r="J2259" s="39" t="n">
        <v>23.0262004289627</v>
      </c>
      <c r="K2259" s="30" t="n">
        <v>15.6578006434441</v>
      </c>
      <c r="L2259" s="30" t="n">
        <v>15.6468006434441</v>
      </c>
      <c r="M2259" s="30"/>
      <c r="N2259" s="39" t="n">
        <v>18.0968002412915</v>
      </c>
      <c r="O2259" s="30" t="n">
        <v>18.107</v>
      </c>
      <c r="P2259" s="30" t="n">
        <v>20.536</v>
      </c>
      <c r="Q2259" s="30" t="n">
        <v>20.573400321722</v>
      </c>
      <c r="R2259" s="30"/>
    </row>
    <row r="2260" customFormat="false" ht="15" hidden="false" customHeight="false" outlineLevel="0" collapsed="false">
      <c r="E2260" s="30"/>
      <c r="F2260" s="30"/>
      <c r="H2260" s="30" t="n">
        <v>12.9190008583069</v>
      </c>
      <c r="I2260" s="30" t="n">
        <v>23.0509998390675</v>
      </c>
      <c r="J2260" s="39" t="n">
        <v>23.0310004827976</v>
      </c>
      <c r="K2260" s="30" t="n">
        <v>15.6760003218651</v>
      </c>
      <c r="L2260" s="30" t="n">
        <v>15.6670007510185</v>
      </c>
      <c r="M2260" s="30"/>
      <c r="N2260" s="39" t="n">
        <v>18.102</v>
      </c>
      <c r="O2260" s="30" t="n">
        <v>18.109</v>
      </c>
      <c r="P2260" s="30" t="n">
        <v>20.539</v>
      </c>
      <c r="Q2260" s="30" t="n">
        <v>20.58</v>
      </c>
      <c r="R2260" s="30"/>
    </row>
    <row r="2261" customFormat="false" ht="15" hidden="false" customHeight="false" outlineLevel="0" collapsed="false">
      <c r="E2261" s="30"/>
      <c r="F2261" s="30"/>
      <c r="H2261" s="30" t="n">
        <v>12.967402361393</v>
      </c>
      <c r="I2261" s="30" t="n">
        <v>23.048</v>
      </c>
      <c r="J2261" s="39" t="n">
        <v>23.04</v>
      </c>
      <c r="K2261" s="30" t="n">
        <v>15.6884004830122</v>
      </c>
      <c r="L2261" s="30" t="n">
        <v>15.6892006440163</v>
      </c>
      <c r="M2261" s="30"/>
      <c r="N2261" s="39" t="n">
        <v>18.106</v>
      </c>
      <c r="O2261" s="30" t="n">
        <v>18.110200107336</v>
      </c>
      <c r="P2261" s="30" t="n">
        <v>20.540200107336</v>
      </c>
      <c r="Q2261" s="30" t="n">
        <v>20.585</v>
      </c>
      <c r="R2261" s="30"/>
    </row>
    <row r="2262" customFormat="false" ht="15" hidden="false" customHeight="false" outlineLevel="0" collapsed="false">
      <c r="E2262" s="30"/>
      <c r="F2262" s="30"/>
      <c r="H2262" s="30" t="n">
        <v>13.0320021476745</v>
      </c>
      <c r="I2262" s="30" t="n">
        <v>23.046</v>
      </c>
      <c r="J2262" s="39" t="n">
        <v>23.048</v>
      </c>
      <c r="K2262" s="30" t="n">
        <v>15.6956001610756</v>
      </c>
      <c r="L2262" s="30" t="n">
        <v>15.7098007516861</v>
      </c>
      <c r="M2262" s="30"/>
      <c r="N2262" s="39" t="n">
        <v>18.111</v>
      </c>
      <c r="O2262" s="30" t="n">
        <v>18.112</v>
      </c>
      <c r="P2262" s="30" t="n">
        <v>20.5414001073837</v>
      </c>
      <c r="Q2262" s="30" t="n">
        <v>20.588</v>
      </c>
      <c r="R2262" s="30"/>
    </row>
    <row r="2263" customFormat="false" ht="15" hidden="false" customHeight="false" outlineLevel="0" collapsed="false">
      <c r="E2263" s="30"/>
      <c r="F2263" s="30"/>
      <c r="H2263" s="30" t="n">
        <v>13.0824004297257</v>
      </c>
      <c r="I2263" s="30" t="n">
        <v>23.0451999462843</v>
      </c>
      <c r="J2263" s="39" t="n">
        <v>23.0544004297256</v>
      </c>
      <c r="K2263" s="30" t="n">
        <v>15.6975998388529</v>
      </c>
      <c r="L2263" s="30" t="n">
        <v>15.7302007520199</v>
      </c>
      <c r="M2263" s="30"/>
      <c r="N2263" s="39" t="n">
        <v>18.1170004028678</v>
      </c>
      <c r="O2263" s="30" t="n">
        <v>18.1136001074314</v>
      </c>
      <c r="P2263" s="30" t="n">
        <v>20.543</v>
      </c>
      <c r="Q2263" s="30" t="n">
        <v>20.5914001611471</v>
      </c>
      <c r="R2263" s="30"/>
    </row>
    <row r="2264" customFormat="false" ht="15" hidden="false" customHeight="false" outlineLevel="0" collapsed="false">
      <c r="E2264" s="30"/>
      <c r="F2264" s="30"/>
      <c r="H2264" s="30" t="n">
        <v>13.0807995700836</v>
      </c>
      <c r="I2264" s="30" t="n">
        <v>23.0441998925209</v>
      </c>
      <c r="J2264" s="39" t="n">
        <v>23.0592004299164</v>
      </c>
      <c r="K2264" s="30" t="n">
        <v>15.6937998387814</v>
      </c>
      <c r="L2264" s="30" t="n">
        <v>15.7480005373955</v>
      </c>
      <c r="M2264" s="30"/>
      <c r="N2264" s="39" t="n">
        <v>18.1234003224373</v>
      </c>
      <c r="O2264" s="30" t="n">
        <v>18.116</v>
      </c>
      <c r="P2264" s="30" t="n">
        <v>20.544</v>
      </c>
      <c r="Q2264" s="30" t="n">
        <v>20.594800241828</v>
      </c>
      <c r="R2264" s="30"/>
    </row>
    <row r="2265" customFormat="false" ht="15" hidden="false" customHeight="false" outlineLevel="0" collapsed="false">
      <c r="E2265" s="30"/>
      <c r="F2265" s="30"/>
      <c r="H2265" s="30" t="n">
        <v>13.0539991397858</v>
      </c>
      <c r="I2265" s="30" t="n">
        <v>23.0429998387098</v>
      </c>
      <c r="J2265" s="39" t="n">
        <v>23.0640004301071</v>
      </c>
      <c r="K2265" s="30" t="n">
        <v>15.6839995161295</v>
      </c>
      <c r="L2265" s="30" t="n">
        <v>15.7610004301071</v>
      </c>
      <c r="M2265" s="30"/>
      <c r="N2265" s="39" t="n">
        <v>18.13</v>
      </c>
      <c r="O2265" s="30" t="n">
        <v>18.121</v>
      </c>
      <c r="P2265" s="30" t="n">
        <v>20.546</v>
      </c>
      <c r="Q2265" s="30" t="n">
        <v>20.599</v>
      </c>
      <c r="R2265" s="30"/>
    </row>
    <row r="2266" customFormat="false" ht="15" hidden="false" customHeight="false" outlineLevel="0" collapsed="false">
      <c r="E2266" s="30"/>
      <c r="F2266" s="30"/>
      <c r="H2266" s="30" t="n">
        <v>13.0215987091064</v>
      </c>
      <c r="I2266" s="30" t="n">
        <v>23.04</v>
      </c>
      <c r="J2266" s="39" t="n">
        <v>23.072</v>
      </c>
      <c r="K2266" s="30" t="n">
        <v>15.6695995159149</v>
      </c>
      <c r="L2266" s="30" t="n">
        <v>15.7726003227234</v>
      </c>
      <c r="M2266" s="30"/>
      <c r="N2266" s="39" t="n">
        <v>18.134</v>
      </c>
      <c r="O2266" s="30" t="n">
        <v>18.1234002151489</v>
      </c>
      <c r="P2266" s="30" t="n">
        <v>20.5466000537872</v>
      </c>
      <c r="Q2266" s="30" t="n">
        <v>20.601</v>
      </c>
      <c r="R2266" s="30"/>
    </row>
    <row r="2267" customFormat="false" ht="15" hidden="false" customHeight="false" outlineLevel="0" collapsed="false">
      <c r="E2267" s="30"/>
      <c r="F2267" s="30"/>
      <c r="H2267" s="30" t="n">
        <v>12.9905993542671</v>
      </c>
      <c r="I2267" s="30" t="n">
        <v>23.037</v>
      </c>
      <c r="J2267" s="39" t="n">
        <v>23.08</v>
      </c>
      <c r="K2267" s="30" t="n">
        <v>15.6535993542671</v>
      </c>
      <c r="L2267" s="30" t="n">
        <v>15.7822003228664</v>
      </c>
      <c r="M2267" s="30"/>
      <c r="N2267" s="39" t="n">
        <v>18.139</v>
      </c>
      <c r="O2267" s="30" t="n">
        <v>18.127</v>
      </c>
      <c r="P2267" s="30" t="n">
        <v>20.5474001076221</v>
      </c>
      <c r="Q2267" s="30" t="n">
        <v>20.603</v>
      </c>
      <c r="R2267" s="30"/>
    </row>
    <row r="2268" customFormat="false" ht="15" hidden="false" customHeight="false" outlineLevel="0" collapsed="false">
      <c r="E2268" s="30"/>
      <c r="F2268" s="30"/>
      <c r="H2268" s="30" t="n">
        <v>12.9864004306793</v>
      </c>
      <c r="I2268" s="30" t="n">
        <v>23.0345998384953</v>
      </c>
      <c r="J2268" s="39" t="n">
        <v>23.0856003768444</v>
      </c>
      <c r="K2268" s="30" t="n">
        <v>15.636399353981</v>
      </c>
      <c r="L2268" s="30" t="n">
        <v>15.7886001076698</v>
      </c>
      <c r="M2268" s="30"/>
      <c r="N2268" s="39" t="n">
        <v>18.1440004037619</v>
      </c>
      <c r="O2268" s="30" t="n">
        <v>18.1286001076698</v>
      </c>
      <c r="P2268" s="30" t="n">
        <v>20.549</v>
      </c>
      <c r="Q2268" s="30" t="n">
        <v>20.605</v>
      </c>
      <c r="R2268" s="30"/>
    </row>
    <row r="2269" customFormat="false" ht="15" hidden="false" customHeight="false" outlineLevel="0" collapsed="false">
      <c r="E2269" s="30"/>
      <c r="F2269" s="30"/>
      <c r="H2269" s="30" t="n">
        <v>12.987399784565</v>
      </c>
      <c r="I2269" s="30" t="n">
        <v>23.0327998384237</v>
      </c>
      <c r="J2269" s="39" t="n">
        <v>23.0894003231525</v>
      </c>
      <c r="K2269" s="30" t="n">
        <v>15.6163995152712</v>
      </c>
      <c r="L2269" s="30" t="n">
        <v>15.7938001077175</v>
      </c>
      <c r="M2269" s="30"/>
      <c r="N2269" s="39" t="n">
        <v>18.1504003231525</v>
      </c>
      <c r="O2269" s="30" t="n">
        <v>18.13</v>
      </c>
      <c r="P2269" s="30" t="n">
        <v>20.55</v>
      </c>
      <c r="Q2269" s="30" t="n">
        <v>20.6056000807881</v>
      </c>
      <c r="R2269" s="30"/>
    </row>
    <row r="2270" customFormat="false" ht="15" hidden="false" customHeight="false" outlineLevel="0" collapsed="false">
      <c r="E2270" s="30"/>
      <c r="F2270" s="30"/>
      <c r="H2270" s="30" t="n">
        <v>12.9790002155304</v>
      </c>
      <c r="I2270" s="30" t="n">
        <v>23.0309998383522</v>
      </c>
      <c r="J2270" s="39" t="n">
        <v>23.0930003232956</v>
      </c>
      <c r="K2270" s="30" t="n">
        <v>15.6019995150566</v>
      </c>
      <c r="L2270" s="30" t="n">
        <v>15.7980002155304</v>
      </c>
      <c r="M2270" s="30"/>
      <c r="N2270" s="39" t="n">
        <v>18.157</v>
      </c>
      <c r="O2270" s="30" t="n">
        <v>18.131</v>
      </c>
      <c r="P2270" s="30" t="n">
        <v>20.552</v>
      </c>
      <c r="Q2270" s="30" t="n">
        <v>20.606</v>
      </c>
      <c r="R2270" s="30"/>
    </row>
    <row r="2271" customFormat="false" ht="15" hidden="false" customHeight="false" outlineLevel="0" collapsed="false">
      <c r="E2271" s="30"/>
      <c r="F2271" s="30"/>
      <c r="H2271" s="30" t="n">
        <v>12.9852006468773</v>
      </c>
      <c r="I2271" s="30" t="n">
        <v>23.028</v>
      </c>
      <c r="J2271" s="39" t="n">
        <v>23.099</v>
      </c>
      <c r="K2271" s="30" t="n">
        <v>15.590599514842</v>
      </c>
      <c r="L2271" s="30" t="n">
        <v>15.8022001078129</v>
      </c>
      <c r="M2271" s="30"/>
      <c r="N2271" s="39" t="n">
        <v>18.162</v>
      </c>
      <c r="O2271" s="30" t="n">
        <v>18.131</v>
      </c>
      <c r="P2271" s="30" t="n">
        <v>20.5538001617193</v>
      </c>
      <c r="Q2271" s="30" t="n">
        <v>20.606</v>
      </c>
      <c r="R2271" s="30"/>
    </row>
    <row r="2272" customFormat="false" ht="15" hidden="false" customHeight="false" outlineLevel="0" collapsed="false">
      <c r="E2272" s="30"/>
      <c r="F2272" s="30"/>
      <c r="H2272" s="30" t="n">
        <v>13.0130010786057</v>
      </c>
      <c r="I2272" s="30" t="n">
        <v>23.026</v>
      </c>
      <c r="J2272" s="39" t="n">
        <v>23.105</v>
      </c>
      <c r="K2272" s="30" t="n">
        <v>15.5807996764183</v>
      </c>
      <c r="L2272" s="30" t="n">
        <v>15.8025998921394</v>
      </c>
      <c r="M2272" s="30"/>
      <c r="N2272" s="39" t="n">
        <v>18.167</v>
      </c>
      <c r="O2272" s="30" t="n">
        <v>18.132</v>
      </c>
      <c r="P2272" s="30" t="n">
        <v>20.5556001617908</v>
      </c>
      <c r="Q2272" s="30" t="n">
        <v>20.606</v>
      </c>
      <c r="R2272" s="30"/>
    </row>
    <row r="2273" customFormat="false" ht="15" hidden="false" customHeight="false" outlineLevel="0" collapsed="false">
      <c r="E2273" s="30"/>
      <c r="F2273" s="30"/>
      <c r="H2273" s="30" t="n">
        <v>13.0528019423485</v>
      </c>
      <c r="I2273" s="30" t="n">
        <v>23.0235998381376</v>
      </c>
      <c r="J2273" s="39" t="n">
        <v>23.1098003237247</v>
      </c>
      <c r="K2273" s="30" t="n">
        <v>15.5715998381376</v>
      </c>
      <c r="L2273" s="30" t="n">
        <v>15.801</v>
      </c>
      <c r="M2273" s="30"/>
      <c r="N2273" s="39" t="n">
        <v>18.1730004046559</v>
      </c>
      <c r="O2273" s="30" t="n">
        <v>18.132</v>
      </c>
      <c r="P2273" s="30" t="n">
        <v>20.558</v>
      </c>
      <c r="Q2273" s="30" t="n">
        <v>20.6043997572064</v>
      </c>
      <c r="R2273" s="30"/>
    </row>
    <row r="2274" customFormat="false" ht="15" hidden="false" customHeight="false" outlineLevel="0" collapsed="false">
      <c r="E2274" s="30"/>
      <c r="F2274" s="30"/>
      <c r="H2274" s="30" t="n">
        <v>13.1126023750305</v>
      </c>
      <c r="I2274" s="30" t="n">
        <v>23.0221998920441</v>
      </c>
      <c r="J2274" s="39" t="n">
        <v>23.1134003238678</v>
      </c>
      <c r="K2274" s="30" t="n">
        <v>15.5645996761322</v>
      </c>
      <c r="L2274" s="30" t="n">
        <v>15.7991998920441</v>
      </c>
      <c r="M2274" s="30"/>
      <c r="N2274" s="39" t="n">
        <v>18.1794003238678</v>
      </c>
      <c r="O2274" s="30" t="n">
        <v>18.133</v>
      </c>
      <c r="P2274" s="30" t="n">
        <v>20.56</v>
      </c>
      <c r="Q2274" s="30" t="n">
        <v>20.6007998380661</v>
      </c>
      <c r="R2274" s="30"/>
    </row>
    <row r="2275" customFormat="false" ht="15" hidden="false" customHeight="false" outlineLevel="0" collapsed="false">
      <c r="E2275" s="30"/>
      <c r="F2275" s="30"/>
      <c r="H2275" s="30" t="n">
        <v>13.1750012960434</v>
      </c>
      <c r="I2275" s="30" t="n">
        <v>23.0209999459982</v>
      </c>
      <c r="J2275" s="39" t="n">
        <v>23.1170002160072</v>
      </c>
      <c r="K2275" s="30" t="n">
        <v>15.5559998379946</v>
      </c>
      <c r="L2275" s="30" t="n">
        <v>15.7969998919964</v>
      </c>
      <c r="M2275" s="30"/>
      <c r="N2275" s="39" t="n">
        <v>18.186</v>
      </c>
      <c r="O2275" s="30" t="n">
        <v>18.134</v>
      </c>
      <c r="P2275" s="30" t="n">
        <v>20.563</v>
      </c>
      <c r="Q2275" s="30" t="n">
        <v>20.597</v>
      </c>
      <c r="R2275" s="30"/>
    </row>
    <row r="2276" customFormat="false" ht="15" hidden="false" customHeight="false" outlineLevel="0" collapsed="false">
      <c r="E2276" s="30"/>
      <c r="F2276" s="30"/>
      <c r="H2276" s="30" t="n">
        <v>13.2066008644104</v>
      </c>
      <c r="I2276" s="30" t="n">
        <v>23.02</v>
      </c>
      <c r="J2276" s="39" t="n">
        <v>23.121</v>
      </c>
      <c r="K2276" s="30" t="n">
        <v>15.5491998379231</v>
      </c>
      <c r="L2276" s="30" t="n">
        <v>15.7915997838974</v>
      </c>
      <c r="M2276" s="30"/>
      <c r="N2276" s="39" t="n">
        <v>18.191</v>
      </c>
      <c r="O2276" s="30" t="n">
        <v>18.1352001080513</v>
      </c>
      <c r="P2276" s="30" t="n">
        <v>20.5648001620769</v>
      </c>
      <c r="Q2276" s="30" t="n">
        <v>20.593</v>
      </c>
      <c r="R2276" s="30"/>
    </row>
    <row r="2277" customFormat="false" ht="15" hidden="false" customHeight="false" outlineLevel="0" collapsed="false">
      <c r="E2277" s="30"/>
      <c r="F2277" s="30"/>
      <c r="H2277" s="30" t="n">
        <v>13.2246004323959</v>
      </c>
      <c r="I2277" s="30" t="n">
        <v>23.02</v>
      </c>
      <c r="J2277" s="39" t="n">
        <v>23.126</v>
      </c>
      <c r="K2277" s="30" t="n">
        <v>15.5371995135546</v>
      </c>
      <c r="L2277" s="30" t="n">
        <v>15.7837996757031</v>
      </c>
      <c r="M2277" s="30"/>
      <c r="N2277" s="39" t="n">
        <v>18.195</v>
      </c>
      <c r="O2277" s="30" t="n">
        <v>18.137</v>
      </c>
      <c r="P2277" s="30" t="n">
        <v>20.5666001621485</v>
      </c>
      <c r="Q2277" s="30" t="n">
        <v>20.588</v>
      </c>
      <c r="R2277" s="30"/>
    </row>
    <row r="2278" customFormat="false" ht="15" hidden="false" customHeight="false" outlineLevel="0" collapsed="false">
      <c r="E2278" s="30"/>
      <c r="F2278" s="30"/>
      <c r="H2278" s="30" t="n">
        <v>13.2241991348267</v>
      </c>
      <c r="I2278" s="30" t="n">
        <v>23.0191999459267</v>
      </c>
      <c r="J2278" s="39" t="n">
        <v>23.1292002162933</v>
      </c>
      <c r="K2278" s="30" t="n">
        <v>15.52919967556</v>
      </c>
      <c r="L2278" s="30" t="n">
        <v>15.77319967556</v>
      </c>
      <c r="M2278" s="30"/>
      <c r="N2278" s="39" t="n">
        <v>18.19980032444</v>
      </c>
      <c r="O2278" s="30" t="n">
        <v>18.1386001081467</v>
      </c>
      <c r="P2278" s="30" t="n">
        <v>20.569</v>
      </c>
      <c r="Q2278" s="30" t="n">
        <v>20.58439975667</v>
      </c>
      <c r="R2278" s="30"/>
    </row>
    <row r="2279" customFormat="false" ht="15" hidden="false" customHeight="false" outlineLevel="0" collapsed="false">
      <c r="E2279" s="30"/>
      <c r="F2279" s="30"/>
      <c r="H2279" s="30" t="n">
        <v>13.1835980525017</v>
      </c>
      <c r="I2279" s="30" t="n">
        <v>23.0185999459028</v>
      </c>
      <c r="J2279" s="39" t="n">
        <v>23.1312001622915</v>
      </c>
      <c r="K2279" s="30" t="n">
        <v>15.5207998377085</v>
      </c>
      <c r="L2279" s="30" t="n">
        <v>15.7597995672226</v>
      </c>
      <c r="M2279" s="30"/>
      <c r="N2279" s="39" t="n">
        <v>18.2060004057288</v>
      </c>
      <c r="O2279" s="30" t="n">
        <v>18.14</v>
      </c>
      <c r="P2279" s="30" t="n">
        <v>20.573</v>
      </c>
      <c r="Q2279" s="30" t="n">
        <v>20.5807998377085</v>
      </c>
      <c r="R2279" s="30"/>
    </row>
    <row r="2280" customFormat="false" ht="15" hidden="false" customHeight="false" outlineLevel="0" collapsed="false">
      <c r="E2280" s="30"/>
      <c r="F2280" s="30"/>
      <c r="H2280" s="30" t="n">
        <v>13.1329982681274</v>
      </c>
      <c r="I2280" s="30" t="n">
        <v>23.018</v>
      </c>
      <c r="J2280" s="39" t="n">
        <v>23.133000108242</v>
      </c>
      <c r="K2280" s="30" t="n">
        <v>15.5190001623631</v>
      </c>
      <c r="L2280" s="30" t="n">
        <v>15.7459993505478</v>
      </c>
      <c r="M2280" s="30"/>
      <c r="N2280" s="39" t="n">
        <v>18.213</v>
      </c>
      <c r="O2280" s="30" t="n">
        <v>18.14</v>
      </c>
      <c r="P2280" s="30" t="n">
        <v>20.576</v>
      </c>
      <c r="Q2280" s="30" t="n">
        <v>20.576</v>
      </c>
      <c r="R2280" s="30"/>
    </row>
    <row r="2281" customFormat="false" ht="15" hidden="false" customHeight="false" outlineLevel="0" collapsed="false">
      <c r="E2281" s="30"/>
      <c r="F2281" s="30"/>
      <c r="H2281" s="30" t="n">
        <v>13.0807982673645</v>
      </c>
      <c r="I2281" s="30" t="n">
        <v>23.018</v>
      </c>
      <c r="J2281" s="39" t="n">
        <v>23.135</v>
      </c>
      <c r="K2281" s="30" t="n">
        <v>15.5238001624346</v>
      </c>
      <c r="L2281" s="30" t="n">
        <v>15.7311995668411</v>
      </c>
      <c r="M2281" s="30"/>
      <c r="N2281" s="39" t="n">
        <v>18.218</v>
      </c>
      <c r="O2281" s="30" t="n">
        <v>18.14</v>
      </c>
      <c r="P2281" s="30" t="n">
        <v>20.5784002165794</v>
      </c>
      <c r="Q2281" s="30" t="n">
        <v>20.573</v>
      </c>
      <c r="R2281" s="30"/>
    </row>
    <row r="2282" customFormat="false" ht="15" hidden="false" customHeight="false" outlineLevel="0" collapsed="false">
      <c r="E2282" s="30"/>
      <c r="F2282" s="30"/>
      <c r="H2282" s="30" t="n">
        <v>13.0331986999512</v>
      </c>
      <c r="I2282" s="30" t="n">
        <v>23.018</v>
      </c>
      <c r="J2282" s="39" t="n">
        <v>23.137</v>
      </c>
      <c r="K2282" s="30" t="n">
        <v>15.5374006500244</v>
      </c>
      <c r="L2282" s="30" t="n">
        <v>15.715999458313</v>
      </c>
      <c r="M2282" s="30"/>
      <c r="N2282" s="39" t="n">
        <v>18.223</v>
      </c>
      <c r="O2282" s="30" t="n">
        <v>18.141</v>
      </c>
      <c r="P2282" s="30" t="n">
        <v>20.5808002166748</v>
      </c>
      <c r="Q2282" s="30" t="n">
        <v>20.57</v>
      </c>
      <c r="R2282" s="30"/>
    </row>
    <row r="2283" customFormat="false" ht="15" hidden="false" customHeight="false" outlineLevel="0" collapsed="false">
      <c r="E2283" s="30"/>
      <c r="F2283" s="30"/>
      <c r="H2283" s="30" t="n">
        <v>13.0077997832298</v>
      </c>
      <c r="I2283" s="30" t="n">
        <v>23.0188000541925</v>
      </c>
      <c r="J2283" s="39" t="n">
        <v>23.1386001083851</v>
      </c>
      <c r="K2283" s="30" t="n">
        <v>15.5580008128881</v>
      </c>
      <c r="L2283" s="30" t="n">
        <v>15.7015995664597</v>
      </c>
      <c r="M2283" s="30"/>
      <c r="N2283" s="39" t="n">
        <v>18.2280004064441</v>
      </c>
      <c r="O2283" s="30" t="n">
        <v>18.1416001083851</v>
      </c>
      <c r="P2283" s="30" t="n">
        <v>20.584</v>
      </c>
      <c r="Q2283" s="30" t="n">
        <v>20.5663997561336</v>
      </c>
      <c r="R2283" s="30"/>
    </row>
    <row r="2284" customFormat="false" ht="15" hidden="false" customHeight="false" outlineLevel="0" collapsed="false">
      <c r="E2284" s="30"/>
      <c r="F2284" s="30"/>
      <c r="H2284" s="30" t="n">
        <v>12.9867984819412</v>
      </c>
      <c r="I2284" s="30" t="n">
        <v>23.0198001084328</v>
      </c>
      <c r="J2284" s="39" t="n">
        <v>23.1394000542164</v>
      </c>
      <c r="K2284" s="30" t="n">
        <v>15.5832009758949</v>
      </c>
      <c r="L2284" s="30" t="n">
        <v>15.6877995662689</v>
      </c>
      <c r="M2284" s="30"/>
      <c r="N2284" s="39" t="n">
        <v>18.2344003252983</v>
      </c>
      <c r="O2284" s="30" t="n">
        <v>18.143</v>
      </c>
      <c r="P2284" s="30" t="n">
        <v>20.589</v>
      </c>
      <c r="Q2284" s="30" t="n">
        <v>20.5627998373508</v>
      </c>
      <c r="R2284" s="30"/>
    </row>
    <row r="2285" customFormat="false" ht="15" hidden="false" customHeight="false" outlineLevel="0" collapsed="false">
      <c r="E2285" s="30"/>
      <c r="F2285" s="30"/>
      <c r="H2285" s="30" t="n">
        <v>12.92499761343</v>
      </c>
      <c r="I2285" s="30" t="n">
        <v>23.0210001627207</v>
      </c>
      <c r="J2285" s="39" t="n">
        <v>23.14</v>
      </c>
      <c r="K2285" s="30" t="n">
        <v>15.6120009763241</v>
      </c>
      <c r="L2285" s="30" t="n">
        <v>15.6739995660782</v>
      </c>
      <c r="M2285" s="30"/>
      <c r="N2285" s="39" t="n">
        <v>18.238</v>
      </c>
      <c r="O2285" s="30" t="n">
        <v>18.146</v>
      </c>
      <c r="P2285" s="30" t="n">
        <v>20.594</v>
      </c>
      <c r="Q2285" s="30" t="n">
        <v>20.561</v>
      </c>
      <c r="R2285" s="30"/>
    </row>
    <row r="2286" customFormat="false" ht="15" hidden="false" customHeight="false" outlineLevel="0" collapsed="false">
      <c r="E2286" s="30"/>
      <c r="F2286" s="30"/>
      <c r="H2286" s="30" t="n">
        <v>12.8733991317749</v>
      </c>
      <c r="I2286" s="30" t="n">
        <v>23.024</v>
      </c>
      <c r="J2286" s="39" t="n">
        <v>23.14</v>
      </c>
      <c r="K2286" s="30" t="n">
        <v>15.6456011395454</v>
      </c>
      <c r="L2286" s="30" t="n">
        <v>15.6619994573593</v>
      </c>
      <c r="M2286" s="30"/>
      <c r="N2286" s="39" t="n">
        <v>18.24</v>
      </c>
      <c r="O2286" s="30" t="n">
        <v>18.1488004341125</v>
      </c>
      <c r="P2286" s="30" t="n">
        <v>20.5970002713203</v>
      </c>
      <c r="Q2286" s="30" t="n">
        <v>20.559</v>
      </c>
      <c r="R2286" s="30"/>
    </row>
    <row r="2287" customFormat="false" ht="15" hidden="false" customHeight="false" outlineLevel="0" collapsed="false">
      <c r="E2287" s="30"/>
      <c r="F2287" s="30"/>
      <c r="H2287" s="30" t="n">
        <v>12.8802008686066</v>
      </c>
      <c r="I2287" s="30" t="n">
        <v>23.026</v>
      </c>
      <c r="J2287" s="39" t="n">
        <v>23.139</v>
      </c>
      <c r="K2287" s="30" t="n">
        <v>15.6782011400461</v>
      </c>
      <c r="L2287" s="30" t="n">
        <v>15.6473995656967</v>
      </c>
      <c r="M2287" s="30"/>
      <c r="N2287" s="39" t="n">
        <v>18.242</v>
      </c>
      <c r="O2287" s="30" t="n">
        <v>18.156</v>
      </c>
      <c r="P2287" s="30" t="n">
        <v>20.5998002171516</v>
      </c>
      <c r="Q2287" s="30" t="n">
        <v>20.559</v>
      </c>
      <c r="R2287" s="30"/>
    </row>
    <row r="2288" customFormat="false" ht="15" hidden="false" customHeight="false" outlineLevel="0" collapsed="false">
      <c r="E2288" s="30"/>
      <c r="F2288" s="30"/>
      <c r="H2288" s="30" t="n">
        <v>12.9312023897171</v>
      </c>
      <c r="I2288" s="30" t="n">
        <v>23.0276001086235</v>
      </c>
      <c r="J2288" s="39" t="n">
        <v>23.1381999456882</v>
      </c>
      <c r="K2288" s="30" t="n">
        <v>15.7094009776115</v>
      </c>
      <c r="L2288" s="30" t="n">
        <v>15.633599565506</v>
      </c>
      <c r="M2288" s="30"/>
      <c r="N2288" s="39" t="n">
        <v>18.2442000814676</v>
      </c>
      <c r="O2288" s="30" t="n">
        <v>18.162400434494</v>
      </c>
      <c r="P2288" s="30" t="n">
        <v>20.603</v>
      </c>
      <c r="Q2288" s="30" t="n">
        <v>20.5592000814676</v>
      </c>
      <c r="R2288" s="30"/>
    </row>
    <row r="2289" customFormat="false" ht="15" hidden="false" customHeight="false" outlineLevel="0" collapsed="false">
      <c r="E2289" s="30"/>
      <c r="F2289" s="30"/>
      <c r="H2289" s="30" t="n">
        <v>13.0026023907662</v>
      </c>
      <c r="I2289" s="30" t="n">
        <v>23.030000271678</v>
      </c>
      <c r="J2289" s="39" t="n">
        <v>23.1371998913288</v>
      </c>
      <c r="K2289" s="30" t="n">
        <v>15.7398006520271</v>
      </c>
      <c r="L2289" s="30" t="n">
        <v>15.6207995653152</v>
      </c>
      <c r="M2289" s="30"/>
      <c r="N2289" s="39" t="n">
        <v>18.2456000815034</v>
      </c>
      <c r="O2289" s="30" t="n">
        <v>18.169</v>
      </c>
      <c r="P2289" s="30" t="n">
        <v>20.608</v>
      </c>
      <c r="Q2289" s="30" t="n">
        <v>20.5606000815034</v>
      </c>
      <c r="R2289" s="30"/>
    </row>
    <row r="2290" customFormat="false" ht="15" hidden="false" customHeight="false" outlineLevel="0" collapsed="false">
      <c r="E2290" s="30"/>
      <c r="F2290" s="30"/>
      <c r="H2290" s="30" t="n">
        <v>13.058000869751</v>
      </c>
      <c r="I2290" s="30" t="n">
        <v>23.0330002174377</v>
      </c>
      <c r="J2290" s="39" t="n">
        <v>23.1359998369217</v>
      </c>
      <c r="K2290" s="30" t="n">
        <v>15.7620006523132</v>
      </c>
      <c r="L2290" s="30" t="n">
        <v>15.6079995651245</v>
      </c>
      <c r="M2290" s="30"/>
      <c r="N2290" s="39" t="n">
        <v>18.248</v>
      </c>
      <c r="O2290" s="30" t="n">
        <v>18.178</v>
      </c>
      <c r="P2290" s="30" t="n">
        <v>20.612</v>
      </c>
      <c r="Q2290" s="30" t="n">
        <v>20.561</v>
      </c>
      <c r="R2290" s="30"/>
    </row>
    <row r="2291" customFormat="false" ht="15" hidden="false" customHeight="false" outlineLevel="0" collapsed="false">
      <c r="E2291" s="30"/>
      <c r="F2291" s="30"/>
      <c r="H2291" s="30" t="n">
        <v>13.0734002175331</v>
      </c>
      <c r="I2291" s="30" t="n">
        <v>23.037</v>
      </c>
      <c r="J2291" s="39" t="n">
        <v>23.133</v>
      </c>
      <c r="K2291" s="30" t="n">
        <v>15.7766003262997</v>
      </c>
      <c r="L2291" s="30" t="n">
        <v>15.5939994561672</v>
      </c>
      <c r="M2291" s="30"/>
      <c r="N2291" s="39" t="n">
        <v>18.248</v>
      </c>
      <c r="O2291" s="30" t="n">
        <v>18.1830005438328</v>
      </c>
      <c r="P2291" s="30" t="n">
        <v>20.6144002175331</v>
      </c>
      <c r="Q2291" s="30" t="n">
        <v>20.561</v>
      </c>
      <c r="R2291" s="30"/>
    </row>
    <row r="2292" customFormat="false" ht="15" hidden="false" customHeight="false" outlineLevel="0" collapsed="false">
      <c r="E2292" s="30"/>
      <c r="F2292" s="30"/>
      <c r="H2292" s="30" t="n">
        <v>13.0798002176285</v>
      </c>
      <c r="I2292" s="30" t="n">
        <v>23.041</v>
      </c>
      <c r="J2292" s="39" t="n">
        <v>23.13</v>
      </c>
      <c r="K2292" s="30" t="n">
        <v>15.778</v>
      </c>
      <c r="L2292" s="30" t="n">
        <v>15.5769994559288</v>
      </c>
      <c r="M2292" s="30"/>
      <c r="N2292" s="39" t="n">
        <v>18.248</v>
      </c>
      <c r="O2292" s="30" t="n">
        <v>18.191</v>
      </c>
      <c r="P2292" s="30" t="n">
        <v>20.6168002176285</v>
      </c>
      <c r="Q2292" s="30" t="n">
        <v>20.56</v>
      </c>
      <c r="R2292" s="30"/>
    </row>
    <row r="2293" customFormat="false" ht="15" hidden="false" customHeight="false" outlineLevel="0" collapsed="false">
      <c r="E2293" s="30"/>
      <c r="F2293" s="30"/>
      <c r="H2293" s="30" t="n">
        <v>13.0689989113808</v>
      </c>
      <c r="I2293" s="30" t="n">
        <v>23.0442002177238</v>
      </c>
      <c r="J2293" s="39" t="n">
        <v>23.1275998367071</v>
      </c>
      <c r="K2293" s="30" t="n">
        <v>15.7701996734142</v>
      </c>
      <c r="L2293" s="30" t="n">
        <v>15.5605995645523</v>
      </c>
      <c r="M2293" s="30"/>
      <c r="N2293" s="39" t="n">
        <v>18.2487999183536</v>
      </c>
      <c r="O2293" s="30" t="n">
        <v>18.1968003265858</v>
      </c>
      <c r="P2293" s="30" t="n">
        <v>20.62</v>
      </c>
      <c r="Q2293" s="30" t="n">
        <v>20.5597999183536</v>
      </c>
      <c r="R2293" s="30"/>
    </row>
    <row r="2294" customFormat="false" ht="15" hidden="false" customHeight="false" outlineLevel="0" collapsed="false">
      <c r="E2294" s="30"/>
      <c r="F2294" s="30"/>
      <c r="H2294" s="30" t="n">
        <v>13.0359989109039</v>
      </c>
      <c r="I2294" s="30" t="n">
        <v>23.0466002178192</v>
      </c>
      <c r="J2294" s="39" t="n">
        <v>23.1261998910904</v>
      </c>
      <c r="K2294" s="30" t="n">
        <v>15.7571993465424</v>
      </c>
      <c r="L2294" s="30" t="n">
        <v>15.5477995643616</v>
      </c>
      <c r="M2294" s="30"/>
      <c r="N2294" s="39" t="n">
        <v>18.248</v>
      </c>
      <c r="O2294" s="30" t="n">
        <v>18.202</v>
      </c>
      <c r="P2294" s="30" t="n">
        <v>20.622</v>
      </c>
      <c r="Q2294" s="30" t="n">
        <v>20.559</v>
      </c>
      <c r="R2294" s="30"/>
    </row>
    <row r="2295" customFormat="false" ht="15" hidden="false" customHeight="false" outlineLevel="0" collapsed="false">
      <c r="E2295" s="30"/>
      <c r="F2295" s="30"/>
      <c r="H2295" s="30" t="n">
        <v>13.02</v>
      </c>
      <c r="I2295" s="30" t="n">
        <v>23.0490002723932</v>
      </c>
      <c r="J2295" s="39" t="n">
        <v>23.1249998910427</v>
      </c>
      <c r="K2295" s="30" t="n">
        <v>15.7389993462563</v>
      </c>
      <c r="L2295" s="30" t="n">
        <v>15.5359996731281</v>
      </c>
      <c r="M2295" s="30"/>
      <c r="N2295" s="39" t="n">
        <v>18.247</v>
      </c>
      <c r="O2295" s="30" t="n">
        <v>18.214</v>
      </c>
      <c r="P2295" s="30" t="n">
        <v>20.624</v>
      </c>
      <c r="Q2295" s="30" t="n">
        <v>20.559</v>
      </c>
      <c r="R2295" s="30"/>
    </row>
    <row r="2296" customFormat="false" ht="15" hidden="false" customHeight="false" outlineLevel="0" collapsed="false">
      <c r="E2296" s="30"/>
      <c r="F2296" s="30"/>
      <c r="H2296" s="30" t="n">
        <v>13.0087993459702</v>
      </c>
      <c r="I2296" s="30" t="n">
        <v>23.054</v>
      </c>
      <c r="J2296" s="39" t="n">
        <v>23.123</v>
      </c>
      <c r="K2296" s="30" t="n">
        <v>15.7179991824627</v>
      </c>
      <c r="L2296" s="30" t="n">
        <v>15.5265997819901</v>
      </c>
      <c r="M2296" s="30"/>
      <c r="N2296" s="39" t="n">
        <v>18.246</v>
      </c>
      <c r="O2296" s="30" t="n">
        <v>18.2198004360199</v>
      </c>
      <c r="P2296" s="30" t="n">
        <v>20.6246000545025</v>
      </c>
      <c r="Q2296" s="30" t="n">
        <v>20.559</v>
      </c>
      <c r="R2296" s="30"/>
    </row>
    <row r="2297" customFormat="false" ht="15" hidden="false" customHeight="false" outlineLevel="0" collapsed="false">
      <c r="E2297" s="30"/>
      <c r="F2297" s="30"/>
      <c r="H2297" s="30" t="n">
        <v>12.985599345684</v>
      </c>
      <c r="I2297" s="30" t="n">
        <v>23.058</v>
      </c>
      <c r="J2297" s="39" t="n">
        <v>23.119</v>
      </c>
      <c r="K2297" s="30" t="n">
        <v>15.699599345684</v>
      </c>
      <c r="L2297" s="30" t="n">
        <v>15.5201997818947</v>
      </c>
      <c r="M2297" s="30"/>
      <c r="N2297" s="39" t="n">
        <v>18.244</v>
      </c>
      <c r="O2297" s="30" t="n">
        <v>18.228</v>
      </c>
      <c r="P2297" s="30" t="n">
        <v>20.6258002181053</v>
      </c>
      <c r="Q2297" s="30" t="n">
        <v>20.558</v>
      </c>
      <c r="R2297" s="30"/>
    </row>
    <row r="2298" customFormat="false" ht="15" hidden="false" customHeight="false" outlineLevel="0" collapsed="false">
      <c r="E2298" s="30"/>
      <c r="F2298" s="30"/>
      <c r="H2298" s="30" t="n">
        <v>12.9816006546021</v>
      </c>
      <c r="I2298" s="30" t="n">
        <v>23.062800327301</v>
      </c>
      <c r="J2298" s="39" t="n">
        <v>23.1157997817993</v>
      </c>
      <c r="K2298" s="30" t="n">
        <v>15.6823993453979</v>
      </c>
      <c r="L2298" s="30" t="n">
        <v>15.5173998908997</v>
      </c>
      <c r="M2298" s="30"/>
      <c r="N2298" s="39" t="n">
        <v>18.2403997545242</v>
      </c>
      <c r="O2298" s="30" t="n">
        <v>18.2350005455017</v>
      </c>
      <c r="P2298" s="30" t="n">
        <v>20.629</v>
      </c>
      <c r="Q2298" s="30" t="n">
        <v>20.5567999181747</v>
      </c>
      <c r="R2298" s="30"/>
    </row>
    <row r="2299" customFormat="false" ht="15" hidden="false" customHeight="false" outlineLevel="0" collapsed="false">
      <c r="E2299" s="30"/>
      <c r="F2299" s="30"/>
      <c r="H2299" s="30" t="n">
        <v>13.0050010914803</v>
      </c>
      <c r="I2299" s="30" t="n">
        <v>23.0660002728701</v>
      </c>
      <c r="J2299" s="39" t="n">
        <v>23.114199890852</v>
      </c>
      <c r="K2299" s="30" t="n">
        <v>15.6641993451118</v>
      </c>
      <c r="L2299" s="30" t="n">
        <v>15.516</v>
      </c>
      <c r="M2299" s="30"/>
      <c r="N2299" s="39" t="n">
        <v>18.2355996725559</v>
      </c>
      <c r="O2299" s="30" t="n">
        <v>18.24</v>
      </c>
      <c r="P2299" s="30" t="n">
        <v>20.632</v>
      </c>
      <c r="Q2299" s="30" t="n">
        <v>20.556</v>
      </c>
      <c r="R2299" s="30"/>
    </row>
    <row r="2300" customFormat="false" ht="15" hidden="false" customHeight="false" outlineLevel="0" collapsed="false">
      <c r="E2300" s="30"/>
      <c r="F2300" s="30"/>
      <c r="H2300" s="30" t="n">
        <v>13.0570024023056</v>
      </c>
      <c r="I2300" s="30" t="n">
        <v>23.0690003275871</v>
      </c>
      <c r="J2300" s="39" t="n">
        <v>23.1129998908043</v>
      </c>
      <c r="K2300" s="30" t="n">
        <v>15.6419991810322</v>
      </c>
      <c r="L2300" s="30" t="n">
        <v>15.5210001091957</v>
      </c>
      <c r="M2300" s="30"/>
      <c r="N2300" s="39" t="n">
        <v>18.23</v>
      </c>
      <c r="O2300" s="30" t="n">
        <v>18.248</v>
      </c>
      <c r="P2300" s="30" t="n">
        <v>20.635</v>
      </c>
      <c r="Q2300" s="30" t="n">
        <v>20.555</v>
      </c>
      <c r="R2300" s="30"/>
    </row>
    <row r="2301" customFormat="false" ht="15" hidden="false" customHeight="false" outlineLevel="0" collapsed="false">
      <c r="E2301" s="30"/>
      <c r="F2301" s="30"/>
      <c r="H2301" s="30" t="n">
        <v>13.137603058815</v>
      </c>
      <c r="I2301" s="30" t="n">
        <v>23.075</v>
      </c>
      <c r="J2301" s="39" t="n">
        <v>23.111</v>
      </c>
      <c r="K2301" s="30" t="n">
        <v>15.6169991806746</v>
      </c>
      <c r="L2301" s="30" t="n">
        <v>15.5242001092434</v>
      </c>
      <c r="M2301" s="30"/>
      <c r="N2301" s="39" t="n">
        <v>18.226</v>
      </c>
      <c r="O2301" s="30" t="n">
        <v>18.2516003277302</v>
      </c>
      <c r="P2301" s="30" t="n">
        <v>20.6368001638651</v>
      </c>
      <c r="Q2301" s="30" t="n">
        <v>20.554</v>
      </c>
      <c r="R2301" s="30"/>
    </row>
    <row r="2302" customFormat="false" ht="15" hidden="false" customHeight="false" outlineLevel="0" collapsed="false">
      <c r="E2302" s="30"/>
      <c r="F2302" s="30"/>
      <c r="H2302" s="30" t="n">
        <v>13.2064017486572</v>
      </c>
      <c r="I2302" s="30" t="n">
        <v>23.08</v>
      </c>
      <c r="J2302" s="39" t="n">
        <v>23.108</v>
      </c>
      <c r="K2302" s="30" t="n">
        <v>15.5925993442535</v>
      </c>
      <c r="L2302" s="30" t="n">
        <v>15.5308002185822</v>
      </c>
      <c r="M2302" s="30"/>
      <c r="N2302" s="39" t="n">
        <v>18.221</v>
      </c>
      <c r="O2302" s="30" t="n">
        <v>18.256</v>
      </c>
      <c r="P2302" s="30" t="n">
        <v>20.6388002185822</v>
      </c>
      <c r="Q2302" s="30" t="n">
        <v>20.553</v>
      </c>
      <c r="R2302" s="30"/>
    </row>
    <row r="2303" customFormat="false" ht="15" hidden="false" customHeight="false" outlineLevel="0" collapsed="false">
      <c r="E2303" s="30"/>
      <c r="F2303" s="30"/>
      <c r="H2303" s="30" t="n">
        <v>13.2356006560326</v>
      </c>
      <c r="I2303" s="30" t="n">
        <v>23.0832002186775</v>
      </c>
      <c r="J2303" s="39" t="n">
        <v>23.1071999453306</v>
      </c>
      <c r="K2303" s="30" t="n">
        <v>15.5693993439674</v>
      </c>
      <c r="L2303" s="30" t="n">
        <v>15.5382002186775</v>
      </c>
      <c r="M2303" s="30"/>
      <c r="N2303" s="39" t="n">
        <v>18.2139995899796</v>
      </c>
      <c r="O2303" s="30" t="n">
        <v>18.2596001093388</v>
      </c>
      <c r="P2303" s="30" t="n">
        <v>20.642</v>
      </c>
      <c r="Q2303" s="30" t="n">
        <v>20.5515998359919</v>
      </c>
      <c r="R2303" s="30"/>
    </row>
    <row r="2304" customFormat="false" ht="15" hidden="false" customHeight="false" outlineLevel="0" collapsed="false">
      <c r="E2304" s="30"/>
      <c r="F2304" s="30"/>
      <c r="H2304" s="30" t="n">
        <v>13.241</v>
      </c>
      <c r="I2304" s="30" t="n">
        <v>23.0860002734661</v>
      </c>
      <c r="J2304" s="39" t="n">
        <v>23.1061998906136</v>
      </c>
      <c r="K2304" s="30" t="n">
        <v>15.5481993436813</v>
      </c>
      <c r="L2304" s="30" t="n">
        <v>15.5484003281593</v>
      </c>
      <c r="M2304" s="30"/>
      <c r="N2304" s="39" t="n">
        <v>18.2069995898008</v>
      </c>
      <c r="O2304" s="30" t="n">
        <v>18.262</v>
      </c>
      <c r="P2304" s="30" t="n">
        <v>20.645</v>
      </c>
      <c r="Q2304" s="30" t="n">
        <v>20.5487998359203</v>
      </c>
      <c r="R2304" s="30"/>
    </row>
    <row r="2305" customFormat="false" ht="15" hidden="false" customHeight="false" outlineLevel="0" collapsed="false">
      <c r="E2305" s="30"/>
      <c r="F2305" s="30"/>
      <c r="H2305" s="30" t="n">
        <v>13.2229986867905</v>
      </c>
      <c r="I2305" s="30" t="n">
        <v>23.0890002188683</v>
      </c>
      <c r="J2305" s="39" t="n">
        <v>23.1049999452829</v>
      </c>
      <c r="K2305" s="30" t="n">
        <v>15.5319995075464</v>
      </c>
      <c r="L2305" s="30" t="n">
        <v>15.5600004377365</v>
      </c>
      <c r="M2305" s="30"/>
      <c r="N2305" s="39" t="n">
        <v>18.199</v>
      </c>
      <c r="O2305" s="30" t="n">
        <v>18.264</v>
      </c>
      <c r="P2305" s="30" t="n">
        <v>20.648</v>
      </c>
      <c r="Q2305" s="30" t="n">
        <v>20.547</v>
      </c>
      <c r="R2305" s="30"/>
    </row>
    <row r="2306" customFormat="false" ht="15" hidden="false" customHeight="false" outlineLevel="0" collapsed="false">
      <c r="E2306" s="30"/>
      <c r="F2306" s="30"/>
      <c r="H2306" s="30" t="n">
        <v>13.1703980293274</v>
      </c>
      <c r="I2306" s="30" t="n">
        <v>23.093</v>
      </c>
      <c r="J2306" s="39" t="n">
        <v>23.104</v>
      </c>
      <c r="K2306" s="30" t="n">
        <v>15.5163996715546</v>
      </c>
      <c r="L2306" s="30" t="n">
        <v>15.5740005474091</v>
      </c>
      <c r="M2306" s="30"/>
      <c r="N2306" s="39" t="n">
        <v>18.194</v>
      </c>
      <c r="O2306" s="30" t="n">
        <v>18.265</v>
      </c>
      <c r="P2306" s="30" t="n">
        <v>20.6492001094818</v>
      </c>
      <c r="Q2306" s="30" t="n">
        <v>20.545</v>
      </c>
      <c r="R2306" s="30"/>
    </row>
    <row r="2307" customFormat="false" ht="15" hidden="false" customHeight="false" outlineLevel="0" collapsed="false">
      <c r="E2307" s="30"/>
      <c r="F2307" s="30"/>
      <c r="H2307" s="30" t="n">
        <v>13.1231986856461</v>
      </c>
      <c r="I2307" s="30" t="n">
        <v>23.097</v>
      </c>
      <c r="J2307" s="39" t="n">
        <v>23.102</v>
      </c>
      <c r="K2307" s="30" t="n">
        <v>15.5053998357058</v>
      </c>
      <c r="L2307" s="30" t="n">
        <v>15.589600438118</v>
      </c>
      <c r="M2307" s="30"/>
      <c r="N2307" s="39" t="n">
        <v>18.189</v>
      </c>
      <c r="O2307" s="30" t="n">
        <v>18.266</v>
      </c>
      <c r="P2307" s="30" t="n">
        <v>20.6502000547647</v>
      </c>
      <c r="Q2307" s="30" t="n">
        <v>20.544</v>
      </c>
      <c r="R2307" s="30"/>
    </row>
    <row r="2308" customFormat="false" ht="15" hidden="false" customHeight="false" outlineLevel="0" collapsed="false">
      <c r="E2308" s="30"/>
      <c r="F2308" s="30"/>
      <c r="H2308" s="30" t="n">
        <v>13.0705973701477</v>
      </c>
      <c r="I2308" s="30" t="n">
        <v>23.1010002739429</v>
      </c>
      <c r="J2308" s="39" t="n">
        <v>23.1003998904228</v>
      </c>
      <c r="K2308" s="30" t="n">
        <v>15.5005998356342</v>
      </c>
      <c r="L2308" s="30" t="n">
        <v>15.6040005478859</v>
      </c>
      <c r="M2308" s="30"/>
      <c r="N2308" s="39" t="n">
        <v>18.1817995069027</v>
      </c>
      <c r="O2308" s="30" t="n">
        <v>18.266</v>
      </c>
      <c r="P2308" s="30" t="n">
        <v>20.651</v>
      </c>
      <c r="Q2308" s="30" t="n">
        <v>20.5413997534513</v>
      </c>
      <c r="R2308" s="30"/>
    </row>
    <row r="2309" customFormat="false" ht="15" hidden="false" customHeight="false" outlineLevel="0" collapsed="false">
      <c r="E2309" s="30"/>
      <c r="F2309" s="30"/>
      <c r="H2309" s="30" t="n">
        <v>13.0015980267525</v>
      </c>
      <c r="I2309" s="30" t="n">
        <v>23.1040002740622</v>
      </c>
      <c r="J2309" s="30"/>
      <c r="K2309" s="30" t="n">
        <v>15.496</v>
      </c>
      <c r="L2309" s="30" t="n">
        <v>15.6182004384995</v>
      </c>
      <c r="M2309" s="30"/>
      <c r="N2309" s="39" t="n">
        <v>18.1745996711254</v>
      </c>
      <c r="O2309" s="30" t="n">
        <v>18.265</v>
      </c>
      <c r="P2309" s="30" t="n">
        <v>20.652</v>
      </c>
      <c r="Q2309" s="30" t="n">
        <v>20.5377998355627</v>
      </c>
      <c r="R2309" s="30"/>
    </row>
    <row r="2310" customFormat="false" ht="15" hidden="false" customHeight="false" outlineLevel="0" collapsed="false">
      <c r="E2310" s="30"/>
      <c r="F2310" s="30"/>
      <c r="H2310" s="30" t="n">
        <v>12.9709997806549</v>
      </c>
      <c r="I2310" s="30"/>
      <c r="J2310" s="30"/>
      <c r="K2310" s="30" t="n">
        <v>15.4950003290176</v>
      </c>
      <c r="L2310" s="30" t="n">
        <v>15.6320004386902</v>
      </c>
      <c r="M2310" s="30"/>
      <c r="N2310" s="39" t="n">
        <v>18.168</v>
      </c>
      <c r="O2310" s="30" t="n">
        <v>18.262</v>
      </c>
      <c r="P2310" s="30" t="n">
        <v>20.653</v>
      </c>
      <c r="Q2310" s="30" t="n">
        <v>20.535</v>
      </c>
      <c r="R2310" s="30"/>
    </row>
    <row r="2311" customFormat="false" ht="15" hidden="false" customHeight="false" outlineLevel="0" collapsed="false">
      <c r="E2311" s="30"/>
      <c r="F2311" s="30"/>
      <c r="H2311" s="30" t="n">
        <v>12.9631995611191</v>
      </c>
      <c r="I2311" s="30"/>
      <c r="J2311" s="30"/>
      <c r="K2311" s="30" t="n">
        <v>15.506400493741</v>
      </c>
      <c r="L2311" s="30" t="n">
        <v>15.6438004388809</v>
      </c>
      <c r="M2311" s="30"/>
      <c r="N2311" s="39" t="n">
        <v>18.164</v>
      </c>
      <c r="O2311" s="30" t="n">
        <v>18.2595997805595</v>
      </c>
      <c r="P2311" s="30" t="n">
        <v>20.6536000548601</v>
      </c>
      <c r="Q2311" s="30" t="n">
        <v>20.532</v>
      </c>
      <c r="R2311" s="30"/>
    </row>
    <row r="2312" customFormat="false" ht="15" hidden="false" customHeight="false" outlineLevel="0" collapsed="false">
      <c r="E2312" s="30"/>
      <c r="F2312" s="30"/>
      <c r="H2312" s="30" t="n">
        <v>12.930198682785</v>
      </c>
      <c r="I2312" s="30"/>
      <c r="J2312" s="30"/>
      <c r="K2312" s="30" t="n">
        <v>15.5290008232594</v>
      </c>
      <c r="L2312" s="30" t="n">
        <v>15.6562003293037</v>
      </c>
      <c r="M2312" s="30"/>
      <c r="N2312" s="39" t="n">
        <v>18.159</v>
      </c>
      <c r="O2312" s="30" t="n">
        <v>18.256</v>
      </c>
      <c r="P2312" s="30" t="n">
        <v>20.654200054884</v>
      </c>
      <c r="Q2312" s="30" t="n">
        <v>20.528</v>
      </c>
      <c r="R2312" s="30"/>
    </row>
    <row r="2313" customFormat="false" ht="15" hidden="false" customHeight="false" outlineLevel="0" collapsed="false">
      <c r="E2313" s="30"/>
      <c r="F2313" s="30"/>
      <c r="H2313" s="30" t="n">
        <v>12.9106006588936</v>
      </c>
      <c r="I2313" s="30"/>
      <c r="J2313" s="30"/>
      <c r="K2313" s="30" t="n">
        <v>15.5588011530638</v>
      </c>
      <c r="L2313" s="30" t="n">
        <v>15.6658003294468</v>
      </c>
      <c r="M2313" s="30"/>
      <c r="N2313" s="39" t="n">
        <v>18.1541996705532</v>
      </c>
      <c r="O2313" s="30" t="n">
        <v>18.2527997803688</v>
      </c>
      <c r="P2313" s="30" t="n">
        <v>20.655</v>
      </c>
      <c r="Q2313" s="30" t="n">
        <v>20.5257999176383</v>
      </c>
      <c r="R2313" s="30"/>
    </row>
    <row r="2314" customFormat="false" ht="15" hidden="false" customHeight="false" outlineLevel="0" collapsed="false">
      <c r="E2314" s="30"/>
      <c r="F2314" s="30"/>
      <c r="H2314" s="30" t="n">
        <v>12.9442015380859</v>
      </c>
      <c r="I2314" s="30"/>
      <c r="J2314" s="30"/>
      <c r="K2314" s="30" t="n">
        <v>15.5884011535645</v>
      </c>
      <c r="L2314" s="30" t="n">
        <v>15.6718001098633</v>
      </c>
      <c r="M2314" s="30"/>
      <c r="N2314" s="39" t="n">
        <v>18.1485996704102</v>
      </c>
      <c r="O2314" s="30" t="n">
        <v>18.249</v>
      </c>
      <c r="P2314" s="30" t="n">
        <v>20.655</v>
      </c>
      <c r="Q2314" s="30" t="n">
        <v>20.5243999176025</v>
      </c>
      <c r="R2314" s="30"/>
    </row>
    <row r="2315" customFormat="false" ht="15" hidden="false" customHeight="false" outlineLevel="0" collapsed="false">
      <c r="E2315" s="30"/>
      <c r="F2315" s="30"/>
      <c r="H2315" s="30" t="n">
        <v>12.9930017585754</v>
      </c>
      <c r="I2315" s="30"/>
      <c r="J2315" s="30"/>
      <c r="K2315" s="30" t="n">
        <v>15.6200008243322</v>
      </c>
      <c r="L2315" s="30" t="n">
        <v>15.676</v>
      </c>
      <c r="M2315" s="30"/>
      <c r="N2315" s="39" t="n">
        <v>18.143</v>
      </c>
      <c r="O2315" s="30" t="n">
        <v>18.244</v>
      </c>
      <c r="P2315" s="30" t="n">
        <v>20.654</v>
      </c>
      <c r="Q2315" s="30" t="n">
        <v>20.522</v>
      </c>
      <c r="R2315" s="30"/>
    </row>
    <row r="2316" customFormat="false" ht="15" hidden="false" customHeight="false" outlineLevel="0" collapsed="false">
      <c r="E2316" s="30"/>
      <c r="F2316" s="30"/>
      <c r="H2316" s="30" t="n">
        <v>13.0432017593384</v>
      </c>
      <c r="I2316" s="30"/>
      <c r="J2316" s="30"/>
      <c r="K2316" s="30" t="n">
        <v>15.6432006597519</v>
      </c>
      <c r="L2316" s="30" t="n">
        <v>15.6757998900414</v>
      </c>
      <c r="M2316" s="30"/>
      <c r="N2316" s="39" t="n">
        <v>18.139</v>
      </c>
      <c r="O2316" s="30" t="n">
        <v>18.2415997800827</v>
      </c>
      <c r="P2316" s="30" t="n">
        <v>20.654</v>
      </c>
      <c r="Q2316" s="30" t="n">
        <v>20.521</v>
      </c>
      <c r="R2316" s="30"/>
    </row>
    <row r="2317" customFormat="false" ht="15" hidden="false" customHeight="false" outlineLevel="0" collapsed="false">
      <c r="E2317" s="30"/>
      <c r="F2317" s="30"/>
      <c r="H2317" s="30" t="n">
        <v>13.076400660038</v>
      </c>
      <c r="I2317" s="30"/>
      <c r="J2317" s="30"/>
      <c r="K2317" s="30" t="n">
        <v>15.6588004950285</v>
      </c>
      <c r="L2317" s="30" t="n">
        <v>15.6721997799873</v>
      </c>
      <c r="M2317" s="30"/>
      <c r="N2317" s="39" t="n">
        <v>18.136</v>
      </c>
      <c r="O2317" s="30" t="n">
        <v>18.238</v>
      </c>
      <c r="P2317" s="30" t="n">
        <v>20.6537999449968</v>
      </c>
      <c r="Q2317" s="30" t="n">
        <v>20.52</v>
      </c>
      <c r="R2317" s="30"/>
    </row>
    <row r="2318" customFormat="false" ht="15" hidden="false" customHeight="false" outlineLevel="0" collapsed="false">
      <c r="E2318" s="30"/>
      <c r="F2318" s="30"/>
      <c r="H2318" s="30" t="n">
        <v>13.0825995597839</v>
      </c>
      <c r="I2318" s="30"/>
      <c r="J2318" s="30"/>
      <c r="K2318" s="30" t="n">
        <v>15.669400165081</v>
      </c>
      <c r="L2318" s="30" t="n">
        <v>15.669399889946</v>
      </c>
      <c r="M2318" s="30"/>
      <c r="N2318" s="39" t="n">
        <v>18.1323997523785</v>
      </c>
      <c r="O2318" s="30" t="n">
        <v>18.235799779892</v>
      </c>
      <c r="P2318" s="30" t="n">
        <v>20.653</v>
      </c>
      <c r="Q2318" s="30" t="n">
        <v>20.52</v>
      </c>
      <c r="R2318" s="30"/>
    </row>
    <row r="2319" customFormat="false" ht="15" hidden="false" customHeight="false" outlineLevel="0" collapsed="false">
      <c r="E2319" s="30"/>
      <c r="F2319" s="30"/>
      <c r="H2319" s="30" t="n">
        <v>13.0701993393898</v>
      </c>
      <c r="I2319" s="30"/>
      <c r="J2319" s="30"/>
      <c r="K2319" s="30" t="n">
        <v>15.6772001651526</v>
      </c>
      <c r="L2319" s="30" t="n">
        <v>15.6661998898983</v>
      </c>
      <c r="M2319" s="30"/>
      <c r="N2319" s="39" t="n">
        <v>18.1281997522712</v>
      </c>
      <c r="O2319" s="30" t="n">
        <v>18.233</v>
      </c>
      <c r="P2319" s="30" t="n">
        <v>20.651</v>
      </c>
      <c r="Q2319" s="30" t="n">
        <v>20.5206000825763</v>
      </c>
      <c r="R2319" s="30"/>
    </row>
    <row r="2320" customFormat="false" ht="15" hidden="false" customHeight="false" outlineLevel="0" collapsed="false">
      <c r="E2320" s="30"/>
      <c r="F2320" s="30"/>
      <c r="H2320" s="30" t="n">
        <v>13.0439988985062</v>
      </c>
      <c r="I2320" s="30"/>
      <c r="J2320" s="30"/>
      <c r="K2320" s="30" t="n">
        <v>15.681</v>
      </c>
      <c r="L2320" s="30" t="n">
        <v>15.6629998898506</v>
      </c>
      <c r="M2320" s="30"/>
      <c r="N2320" s="39" t="n">
        <v>18.124</v>
      </c>
      <c r="O2320" s="30" t="n">
        <v>18.228</v>
      </c>
      <c r="P2320" s="30" t="n">
        <v>20.65</v>
      </c>
      <c r="Q2320" s="30" t="n">
        <v>20.522</v>
      </c>
      <c r="R2320" s="30"/>
    </row>
    <row r="2321" customFormat="false" ht="15" hidden="false" customHeight="false" outlineLevel="0" collapsed="false">
      <c r="E2321" s="30"/>
      <c r="F2321" s="30"/>
      <c r="H2321" s="30" t="n">
        <v>13.0165997796059</v>
      </c>
      <c r="I2321" s="30"/>
      <c r="J2321" s="30"/>
      <c r="K2321" s="30" t="n">
        <v>15.6838001652956</v>
      </c>
      <c r="L2321" s="30" t="n">
        <v>15.661</v>
      </c>
      <c r="M2321" s="30"/>
      <c r="N2321" s="39" t="n">
        <v>18.122</v>
      </c>
      <c r="O2321" s="30" t="n">
        <v>18.2253996694088</v>
      </c>
      <c r="P2321" s="30" t="n">
        <v>20.6487998898029</v>
      </c>
      <c r="Q2321" s="30" t="n">
        <v>20.524</v>
      </c>
      <c r="R2321" s="30"/>
    </row>
    <row r="2322" customFormat="false" ht="15" hidden="false" customHeight="false" outlineLevel="0" collapsed="false">
      <c r="E2322" s="30"/>
      <c r="F2322" s="30"/>
      <c r="H2322" s="30" t="n">
        <v>13.0071997795105</v>
      </c>
      <c r="I2322" s="30"/>
      <c r="J2322" s="30"/>
      <c r="K2322" s="30" t="n">
        <v>15.6811995038986</v>
      </c>
      <c r="L2322" s="30" t="n">
        <v>15.6595998897552</v>
      </c>
      <c r="M2322" s="30"/>
      <c r="N2322" s="39" t="n">
        <v>18.119</v>
      </c>
      <c r="O2322" s="30" t="n">
        <v>18.22</v>
      </c>
      <c r="P2322" s="30" t="n">
        <v>20.6477999448776</v>
      </c>
      <c r="Q2322" s="30" t="n">
        <v>20.527</v>
      </c>
      <c r="R2322" s="30"/>
    </row>
    <row r="2323" customFormat="false" ht="15" hidden="false" customHeight="false" outlineLevel="0" collapsed="false">
      <c r="E2323" s="30"/>
      <c r="F2323" s="30"/>
      <c r="H2323" s="30" t="n">
        <v>12.9951991176605</v>
      </c>
      <c r="I2323" s="30"/>
      <c r="J2323" s="30"/>
      <c r="K2323" s="30" t="n">
        <v>15.6711996691227</v>
      </c>
      <c r="L2323" s="30" t="n">
        <v>15.6563998897076</v>
      </c>
      <c r="M2323" s="30"/>
      <c r="N2323" s="39" t="n">
        <v>18.1155998345613</v>
      </c>
      <c r="O2323" s="30" t="n">
        <v>18.2151996691227</v>
      </c>
      <c r="P2323" s="30" t="n">
        <v>20.647</v>
      </c>
      <c r="Q2323" s="30" t="n">
        <v>20.5308003308773</v>
      </c>
      <c r="R2323" s="30"/>
    </row>
    <row r="2324" customFormat="false" ht="15" hidden="false" customHeight="false" outlineLevel="0" collapsed="false">
      <c r="E2324" s="30"/>
      <c r="F2324" s="30"/>
      <c r="H2324" s="30" t="n">
        <v>12.9767995586395</v>
      </c>
      <c r="I2324" s="30"/>
      <c r="J2324" s="30"/>
      <c r="K2324" s="30" t="n">
        <v>15.6585996689796</v>
      </c>
      <c r="L2324" s="30" t="n">
        <v>15.655</v>
      </c>
      <c r="M2324" s="30"/>
      <c r="N2324" s="39" t="n">
        <v>18.1127998344898</v>
      </c>
      <c r="O2324" s="30" t="n">
        <v>18.211</v>
      </c>
      <c r="P2324" s="30" t="n">
        <v>20.647</v>
      </c>
      <c r="Q2324" s="30" t="n">
        <v>20.5358002482653</v>
      </c>
      <c r="R2324" s="30"/>
    </row>
    <row r="2325" customFormat="false" ht="15" hidden="false" customHeight="false" outlineLevel="0" collapsed="false">
      <c r="E2325" s="30"/>
      <c r="F2325" s="30"/>
      <c r="H2325" s="30" t="n">
        <v>12.9840006623268</v>
      </c>
      <c r="I2325" s="30"/>
      <c r="J2325" s="30"/>
      <c r="K2325" s="30" t="n">
        <v>15.6459995032549</v>
      </c>
      <c r="L2325" s="30" t="n">
        <v>15.6549998896122</v>
      </c>
      <c r="M2325" s="30"/>
      <c r="N2325" s="39" t="n">
        <v>18.108</v>
      </c>
      <c r="O2325" s="30" t="n">
        <v>18.205</v>
      </c>
      <c r="P2325" s="30" t="n">
        <v>20.646</v>
      </c>
      <c r="Q2325" s="30" t="n">
        <v>20.541</v>
      </c>
      <c r="R2325" s="30"/>
    </row>
    <row r="2326" customFormat="false" ht="15" hidden="false" customHeight="false" outlineLevel="0" collapsed="false">
      <c r="E2326" s="30"/>
      <c r="F2326" s="30"/>
      <c r="H2326" s="30" t="n">
        <v>13.0104013252258</v>
      </c>
      <c r="I2326" s="30"/>
      <c r="J2326" s="30"/>
      <c r="K2326" s="30" t="n">
        <v>15.6305995030403</v>
      </c>
      <c r="L2326" s="30" t="n">
        <v>15.651599779129</v>
      </c>
      <c r="M2326" s="30"/>
      <c r="N2326" s="39" t="n">
        <v>18.105</v>
      </c>
      <c r="O2326" s="30" t="n">
        <v>18.201599779129</v>
      </c>
      <c r="P2326" s="30" t="n">
        <v>20.6447998895645</v>
      </c>
      <c r="Q2326" s="30" t="n">
        <v>20.544</v>
      </c>
      <c r="R2326" s="30"/>
    </row>
    <row r="2327" customFormat="false" ht="15" hidden="false" customHeight="false" outlineLevel="0" collapsed="false">
      <c r="E2327" s="30"/>
      <c r="F2327" s="30"/>
      <c r="H2327" s="49"/>
      <c r="I2327" s="30"/>
      <c r="J2327" s="30"/>
      <c r="K2327" s="30" t="n">
        <v>15.6177996685505</v>
      </c>
      <c r="L2327" s="30" t="n">
        <v>15.6437996685505</v>
      </c>
      <c r="M2327" s="30"/>
      <c r="N2327" s="39" t="n">
        <v>18.103</v>
      </c>
      <c r="O2327" s="30" t="n">
        <v>18.198</v>
      </c>
      <c r="P2327" s="30" t="n">
        <v>20.6437999447584</v>
      </c>
      <c r="Q2327" s="30" t="n">
        <v>20.548</v>
      </c>
      <c r="R2327" s="30"/>
    </row>
    <row r="2328" customFormat="false" ht="15" hidden="false" customHeight="false" outlineLevel="0" collapsed="false">
      <c r="E2328" s="30"/>
      <c r="F2328" s="30"/>
      <c r="H2328" s="49"/>
      <c r="I2328" s="30"/>
      <c r="J2328" s="30"/>
      <c r="K2328" s="30" t="n">
        <v>15.6071996684074</v>
      </c>
      <c r="L2328" s="30" t="n">
        <v>15.6341996684074</v>
      </c>
      <c r="M2328" s="30"/>
      <c r="N2328" s="39" t="n">
        <v>18.1005998342037</v>
      </c>
      <c r="O2328" s="30" t="n">
        <v>18.1947997789383</v>
      </c>
      <c r="P2328" s="30" t="n">
        <v>20.643</v>
      </c>
      <c r="Q2328" s="30" t="n">
        <v>20.5538003315926</v>
      </c>
      <c r="R2328" s="30"/>
    </row>
    <row r="2329" customFormat="false" ht="15" hidden="false" customHeight="false" outlineLevel="0" collapsed="false">
      <c r="E2329" s="30"/>
      <c r="F2329" s="30"/>
      <c r="H2329" s="49"/>
      <c r="I2329" s="30"/>
      <c r="J2329" s="30"/>
      <c r="K2329" s="30" t="n">
        <v>15.5955996682644</v>
      </c>
      <c r="L2329" s="30" t="n">
        <v>15.6255996682644</v>
      </c>
      <c r="M2329" s="30"/>
      <c r="N2329" s="39" t="n">
        <v>18.0971997511983</v>
      </c>
      <c r="O2329" s="30" t="n">
        <v>18.192</v>
      </c>
      <c r="P2329" s="30" t="n">
        <v>20.64</v>
      </c>
      <c r="Q2329" s="30" t="n">
        <v>20.5594003317356</v>
      </c>
      <c r="R2329" s="30"/>
    </row>
    <row r="2330" customFormat="false" ht="15" hidden="false" customHeight="false" outlineLevel="0" collapsed="false">
      <c r="E2330" s="30"/>
      <c r="F2330" s="30"/>
      <c r="H2330" s="49"/>
      <c r="I2330" s="30"/>
      <c r="J2330" s="30"/>
      <c r="K2330" s="30" t="n">
        <v>15.583999502182</v>
      </c>
      <c r="L2330" s="30" t="n">
        <v>15.6159997787476</v>
      </c>
      <c r="M2330" s="30"/>
      <c r="N2330" s="39" t="n">
        <v>18.093</v>
      </c>
      <c r="O2330" s="30" t="n">
        <v>18.187</v>
      </c>
      <c r="P2330" s="30" t="n">
        <v>20.638</v>
      </c>
      <c r="Q2330" s="30" t="n">
        <v>20.567</v>
      </c>
      <c r="R2330" s="30"/>
    </row>
    <row r="2331" customFormat="false" ht="15" hidden="false" customHeight="false" outlineLevel="0" collapsed="false">
      <c r="E2331" s="30"/>
      <c r="F2331" s="30"/>
      <c r="H2331" s="49"/>
      <c r="I2331" s="30"/>
      <c r="J2331" s="30"/>
      <c r="K2331" s="30" t="n">
        <v>15.5713996679783</v>
      </c>
      <c r="L2331" s="30" t="n">
        <v>15.6073996679783</v>
      </c>
      <c r="M2331" s="30"/>
      <c r="N2331" s="39" t="n">
        <v>18.091</v>
      </c>
      <c r="O2331" s="30" t="n">
        <v>18.1841995573044</v>
      </c>
      <c r="P2331" s="30" t="n">
        <v>20.6361998339891</v>
      </c>
      <c r="Q2331" s="30" t="n">
        <v>20.573</v>
      </c>
      <c r="R2331" s="30"/>
    </row>
    <row r="2332" customFormat="false" ht="15" hidden="false" customHeight="false" outlineLevel="0" collapsed="false">
      <c r="E2332" s="30"/>
      <c r="F2332" s="30"/>
      <c r="H2332" s="49"/>
      <c r="I2332" s="30"/>
      <c r="J2332" s="30"/>
      <c r="K2332" s="30" t="n">
        <v>15.5637996678352</v>
      </c>
      <c r="L2332" s="30" t="n">
        <v>15.5987996678352</v>
      </c>
      <c r="M2332" s="30"/>
      <c r="N2332" s="39" t="n">
        <v>18.089</v>
      </c>
      <c r="O2332" s="30" t="n">
        <v>18.178</v>
      </c>
      <c r="P2332" s="30" t="n">
        <v>20.6345998892784</v>
      </c>
      <c r="Q2332" s="30" t="n">
        <v>20.579</v>
      </c>
      <c r="R2332" s="30"/>
    </row>
    <row r="2333" customFormat="false" ht="15" hidden="false" customHeight="false" outlineLevel="0" collapsed="false">
      <c r="E2333" s="30"/>
      <c r="F2333" s="30"/>
      <c r="H2333" s="49"/>
      <c r="I2333" s="30"/>
      <c r="J2333" s="30"/>
      <c r="K2333" s="30" t="n">
        <v>15.5551996676922</v>
      </c>
      <c r="L2333" s="30" t="n">
        <v>15.5933998892307</v>
      </c>
      <c r="M2333" s="30"/>
      <c r="N2333" s="39" t="n">
        <v>18.0855998338461</v>
      </c>
      <c r="O2333" s="30" t="n">
        <v>18.1751996676922</v>
      </c>
      <c r="P2333" s="30" t="n">
        <v>20.633</v>
      </c>
      <c r="Q2333" s="30" t="n">
        <v>20.5852004984617</v>
      </c>
      <c r="R2333" s="30"/>
    </row>
    <row r="2334" customFormat="false" ht="15" hidden="false" customHeight="false" outlineLevel="0" collapsed="false">
      <c r="E2334" s="30"/>
      <c r="F2334" s="30"/>
      <c r="H2334" s="49"/>
      <c r="I2334" s="30"/>
      <c r="J2334" s="30"/>
      <c r="K2334" s="30" t="n">
        <v>15.549</v>
      </c>
      <c r="L2334" s="30" t="n">
        <v>15.593</v>
      </c>
      <c r="M2334" s="30"/>
      <c r="N2334" s="39" t="n">
        <v>18.0821997506618</v>
      </c>
      <c r="O2334" s="30" t="n">
        <v>18.172</v>
      </c>
      <c r="P2334" s="30" t="n">
        <v>20.629</v>
      </c>
      <c r="Q2334" s="30" t="n">
        <v>20.5936004986763</v>
      </c>
      <c r="R2334" s="30"/>
    </row>
    <row r="2335" customFormat="false" ht="15" hidden="false" customHeight="false" outlineLevel="0" collapsed="false">
      <c r="E2335" s="30"/>
      <c r="F2335" s="30"/>
      <c r="H2335" s="49"/>
      <c r="I2335" s="30"/>
      <c r="J2335" s="30"/>
      <c r="K2335" s="30" t="n">
        <v>15.546</v>
      </c>
      <c r="L2335" s="30" t="n">
        <v>15.5909998891354</v>
      </c>
      <c r="M2335" s="30"/>
      <c r="N2335" s="39" t="n">
        <v>18.078</v>
      </c>
      <c r="O2335" s="30" t="n">
        <v>18.166</v>
      </c>
      <c r="P2335" s="30" t="n">
        <v>20.626</v>
      </c>
      <c r="Q2335" s="30" t="n">
        <v>20.602</v>
      </c>
      <c r="R2335" s="30"/>
    </row>
    <row r="2336" customFormat="false" ht="15" hidden="false" customHeight="false" outlineLevel="0" collapsed="false">
      <c r="E2336" s="30"/>
      <c r="F2336" s="30"/>
      <c r="H2336" s="49"/>
      <c r="I2336" s="30"/>
      <c r="J2336" s="30"/>
      <c r="K2336" s="30" t="n">
        <v>15.546</v>
      </c>
      <c r="L2336" s="30" t="n">
        <v>15.5882001109123</v>
      </c>
      <c r="M2336" s="30"/>
      <c r="N2336" s="39" t="n">
        <v>18.075</v>
      </c>
      <c r="O2336" s="30" t="n">
        <v>18.162399667263</v>
      </c>
      <c r="P2336" s="30" t="n">
        <v>20.6235997781754</v>
      </c>
      <c r="Q2336" s="30" t="n">
        <v>20.608</v>
      </c>
      <c r="R2336" s="30"/>
    </row>
    <row r="2337" customFormat="false" ht="15" hidden="false" customHeight="false" outlineLevel="0" collapsed="false">
      <c r="E2337" s="30"/>
      <c r="F2337" s="30"/>
      <c r="H2337" s="49"/>
      <c r="I2337" s="30"/>
      <c r="J2337" s="30"/>
      <c r="K2337" s="30" t="n">
        <v>15.54920033288</v>
      </c>
      <c r="L2337" s="30" t="n">
        <v>15.59</v>
      </c>
      <c r="M2337" s="30"/>
      <c r="N2337" s="39" t="n">
        <v>18.073</v>
      </c>
      <c r="O2337" s="30" t="n">
        <v>18.157</v>
      </c>
      <c r="P2337" s="30" t="n">
        <v>20.62119977808</v>
      </c>
      <c r="Q2337" s="30" t="n">
        <v>20.614</v>
      </c>
      <c r="R2337" s="30"/>
    </row>
    <row r="2338" customFormat="false" ht="15" hidden="false" customHeight="false" outlineLevel="0" collapsed="false">
      <c r="E2338" s="30"/>
      <c r="F2338" s="30"/>
      <c r="H2338" s="49"/>
      <c r="I2338" s="30"/>
      <c r="J2338" s="30"/>
      <c r="K2338" s="30" t="n">
        <v>15.5636006660461</v>
      </c>
      <c r="L2338" s="30" t="n">
        <v>15.591</v>
      </c>
      <c r="M2338" s="30"/>
      <c r="N2338" s="39" t="n">
        <v>18.0703997502327</v>
      </c>
      <c r="O2338" s="30" t="n">
        <v>18.1521996669769</v>
      </c>
      <c r="P2338" s="30" t="n">
        <v>20.618</v>
      </c>
      <c r="Q2338" s="30" t="n">
        <v>20.6198003330231</v>
      </c>
      <c r="R2338" s="30"/>
    </row>
    <row r="2339" customFormat="false" ht="15" hidden="false" customHeight="false" outlineLevel="0" collapsed="false">
      <c r="E2339" s="30"/>
      <c r="F2339" s="30"/>
      <c r="H2339" s="49"/>
      <c r="I2339" s="30"/>
      <c r="J2339" s="30"/>
      <c r="K2339" s="30" t="n">
        <v>15.5840008329153</v>
      </c>
      <c r="L2339" s="30" t="n">
        <v>15.5891998889446</v>
      </c>
      <c r="M2339" s="30"/>
      <c r="N2339" s="39" t="n">
        <v>18.0667998334169</v>
      </c>
      <c r="O2339" s="30" t="n">
        <v>18.148</v>
      </c>
      <c r="P2339" s="30" t="n">
        <v>20.614</v>
      </c>
      <c r="Q2339" s="30" t="n">
        <v>20.6248002498746</v>
      </c>
      <c r="R2339" s="30"/>
    </row>
    <row r="2340" customFormat="false" ht="15" hidden="false" customHeight="false" outlineLevel="0" collapsed="false">
      <c r="E2340" s="30"/>
      <c r="F2340" s="30"/>
      <c r="H2340" s="49"/>
      <c r="I2340" s="30"/>
      <c r="J2340" s="30"/>
      <c r="K2340" s="30" t="n">
        <v>15.6110011665821</v>
      </c>
      <c r="L2340" s="30" t="n">
        <v>15.5849998888969</v>
      </c>
      <c r="M2340" s="30"/>
      <c r="N2340" s="39" t="n">
        <v>18.063</v>
      </c>
      <c r="O2340" s="30" t="n">
        <v>18.141</v>
      </c>
      <c r="P2340" s="30" t="n">
        <v>20.61</v>
      </c>
      <c r="Q2340" s="30" t="n">
        <v>20.631</v>
      </c>
      <c r="R2340" s="30"/>
    </row>
    <row r="2341" customFormat="false" ht="15" hidden="false" customHeight="false" outlineLevel="0" collapsed="false">
      <c r="E2341" s="30"/>
      <c r="F2341" s="30"/>
      <c r="H2341" s="49"/>
      <c r="I2341" s="30"/>
      <c r="J2341" s="30"/>
      <c r="K2341" s="30" t="n">
        <v>15.6436011670828</v>
      </c>
      <c r="L2341" s="30" t="n">
        <v>15.583</v>
      </c>
      <c r="M2341" s="30"/>
      <c r="N2341" s="39" t="n">
        <v>18.061</v>
      </c>
      <c r="O2341" s="30" t="n">
        <v>18.137199555397</v>
      </c>
      <c r="P2341" s="30" t="n">
        <v>20.6081998332739</v>
      </c>
      <c r="Q2341" s="30" t="n">
        <v>20.632</v>
      </c>
      <c r="R2341" s="30"/>
    </row>
    <row r="2342" customFormat="false" ht="15" hidden="false" customHeight="false" outlineLevel="0" collapsed="false">
      <c r="E2342" s="30"/>
      <c r="F2342" s="30"/>
      <c r="H2342" s="49"/>
      <c r="I2342" s="30"/>
      <c r="J2342" s="30"/>
      <c r="K2342" s="30" t="n">
        <v>15.6762011675835</v>
      </c>
      <c r="L2342" s="30" t="n">
        <v>15.5824001111984</v>
      </c>
      <c r="M2342" s="30"/>
      <c r="N2342" s="39" t="n">
        <v>18.058</v>
      </c>
      <c r="O2342" s="30" t="n">
        <v>18.13</v>
      </c>
      <c r="P2342" s="30" t="n">
        <v>20.6063998332024</v>
      </c>
      <c r="Q2342" s="30" t="n">
        <v>20.637</v>
      </c>
      <c r="R2342" s="30"/>
    </row>
    <row r="2343" customFormat="false" ht="15" hidden="false" customHeight="false" outlineLevel="0" collapsed="false">
      <c r="E2343" s="30"/>
      <c r="F2343" s="30"/>
      <c r="H2343" s="49"/>
      <c r="I2343" s="30"/>
      <c r="J2343" s="30"/>
      <c r="K2343" s="30" t="n">
        <v>15.7062013349533</v>
      </c>
      <c r="L2343" s="30" t="n">
        <v>15.5878003337383</v>
      </c>
      <c r="M2343" s="30"/>
      <c r="N2343" s="39" t="n">
        <v>18.0543997496963</v>
      </c>
      <c r="O2343" s="30" t="n">
        <v>18.1229994437695</v>
      </c>
      <c r="P2343" s="30" t="n">
        <v>20.604</v>
      </c>
      <c r="Q2343" s="30" t="n">
        <v>20.6404001668692</v>
      </c>
      <c r="R2343" s="30"/>
    </row>
    <row r="2344" customFormat="false" ht="15" hidden="false" customHeight="false" outlineLevel="0" collapsed="false">
      <c r="E2344" s="30"/>
      <c r="F2344" s="30"/>
      <c r="H2344" s="49"/>
      <c r="I2344" s="30"/>
      <c r="J2344" s="30"/>
      <c r="K2344" s="30" t="n">
        <v>15.7382010016441</v>
      </c>
      <c r="L2344" s="30" t="n">
        <v>15.5972004451752</v>
      </c>
      <c r="M2344" s="30"/>
      <c r="N2344" s="39" t="n">
        <v>18.0507998330593</v>
      </c>
      <c r="O2344" s="30" t="n">
        <v>18.115</v>
      </c>
      <c r="P2344" s="30" t="n">
        <v>20.601</v>
      </c>
      <c r="Q2344" s="30" t="n">
        <v>20.6432001669407</v>
      </c>
      <c r="R2344" s="30"/>
    </row>
    <row r="2345" customFormat="false" ht="15" hidden="false" customHeight="false" outlineLevel="0" collapsed="false">
      <c r="E2345" s="30"/>
      <c r="F2345" s="30"/>
      <c r="H2345" s="49"/>
      <c r="I2345" s="30"/>
      <c r="J2345" s="30"/>
      <c r="K2345" s="30" t="n">
        <v>15.7690008350611</v>
      </c>
      <c r="L2345" s="30" t="n">
        <v>15.6100004453659</v>
      </c>
      <c r="M2345" s="30"/>
      <c r="N2345" s="39" t="n">
        <v>18.048</v>
      </c>
      <c r="O2345" s="30" t="n">
        <v>18.105</v>
      </c>
      <c r="P2345" s="30" t="n">
        <v>20.598</v>
      </c>
      <c r="Q2345" s="30" t="n">
        <v>20.644</v>
      </c>
      <c r="R2345" s="30"/>
    </row>
    <row r="2346" customFormat="false" ht="15" hidden="false" customHeight="false" outlineLevel="0" collapsed="false">
      <c r="E2346" s="30"/>
      <c r="F2346" s="30"/>
      <c r="H2346" s="49"/>
      <c r="I2346" s="30"/>
      <c r="J2346" s="30"/>
      <c r="K2346" s="30" t="n">
        <v>15.790200668335</v>
      </c>
      <c r="L2346" s="30" t="n">
        <v>15.626200668335</v>
      </c>
      <c r="M2346" s="30"/>
      <c r="N2346" s="39" t="n">
        <v>18.046</v>
      </c>
      <c r="O2346" s="30" t="n">
        <v>18.1001995544434</v>
      </c>
      <c r="P2346" s="30" t="n">
        <v>20.5961998329163</v>
      </c>
      <c r="Q2346" s="30" t="n">
        <v>20.644</v>
      </c>
      <c r="R2346" s="30"/>
    </row>
    <row r="2347" customFormat="false" ht="15" hidden="false" customHeight="false" outlineLevel="0" collapsed="false">
      <c r="E2347" s="30"/>
      <c r="F2347" s="30"/>
      <c r="H2347" s="49"/>
      <c r="I2347" s="30"/>
      <c r="J2347" s="30"/>
      <c r="K2347" s="30" t="n">
        <v>15.8048005014658</v>
      </c>
      <c r="L2347" s="30" t="n">
        <v>15.6458007800579</v>
      </c>
      <c r="M2347" s="30"/>
      <c r="N2347" s="39" t="n">
        <v>18.044</v>
      </c>
      <c r="O2347" s="30" t="n">
        <v>18.092</v>
      </c>
      <c r="P2347" s="30" t="n">
        <v>20.5941997771263</v>
      </c>
      <c r="Q2347" s="30" t="n">
        <v>20.647</v>
      </c>
      <c r="R2347" s="30"/>
    </row>
    <row r="2348" customFormat="false" ht="15" hidden="false" customHeight="false" outlineLevel="0" collapsed="false">
      <c r="E2348" s="30"/>
      <c r="F2348" s="30"/>
      <c r="H2348" s="49"/>
      <c r="I2348" s="30"/>
      <c r="J2348" s="30"/>
      <c r="K2348" s="30" t="n">
        <v>15.8154001672268</v>
      </c>
      <c r="L2348" s="30" t="n">
        <v>15.6666006689072</v>
      </c>
      <c r="M2348" s="30"/>
      <c r="N2348" s="39" t="n">
        <v>18.043</v>
      </c>
      <c r="O2348" s="30" t="n">
        <v>18.0833993310928</v>
      </c>
      <c r="P2348" s="30" t="n">
        <v>20.591</v>
      </c>
      <c r="Q2348" s="30" t="n">
        <v>20.6506002508402</v>
      </c>
      <c r="R2348" s="30"/>
    </row>
    <row r="2349" customFormat="false" ht="15" hidden="false" customHeight="false" outlineLevel="0" collapsed="false">
      <c r="E2349" s="30"/>
      <c r="F2349" s="30"/>
      <c r="H2349" s="49"/>
      <c r="I2349" s="30"/>
      <c r="J2349" s="30"/>
      <c r="K2349" s="30" t="n">
        <v>15.8125996654034</v>
      </c>
      <c r="L2349" s="30" t="n">
        <v>15.6868006691933</v>
      </c>
      <c r="M2349" s="30"/>
      <c r="N2349" s="39" t="n">
        <v>18.043</v>
      </c>
      <c r="O2349" s="30" t="n">
        <v>18.076</v>
      </c>
      <c r="P2349" s="30" t="n">
        <v>20.588</v>
      </c>
      <c r="Q2349" s="30" t="n">
        <v>20.6542001672983</v>
      </c>
      <c r="R2349" s="30"/>
    </row>
    <row r="2350" customFormat="false" ht="15" hidden="false" customHeight="false" outlineLevel="0" collapsed="false">
      <c r="E2350" s="30"/>
      <c r="F2350" s="30"/>
      <c r="H2350" s="49"/>
      <c r="I2350" s="30"/>
      <c r="J2350" s="30"/>
      <c r="K2350" s="30" t="n">
        <v>15.7979993305206</v>
      </c>
      <c r="L2350" s="30" t="n">
        <v>15.7060005578995</v>
      </c>
      <c r="M2350" s="30"/>
      <c r="N2350" s="39" t="n">
        <v>18.043</v>
      </c>
      <c r="O2350" s="30" t="n">
        <v>18.065</v>
      </c>
      <c r="P2350" s="30" t="n">
        <v>20.586</v>
      </c>
      <c r="Q2350" s="30" t="n">
        <v>20.656</v>
      </c>
      <c r="R2350" s="30"/>
    </row>
    <row r="2351" customFormat="false" ht="15" hidden="false" customHeight="false" outlineLevel="0" collapsed="false">
      <c r="E2351" s="30"/>
      <c r="F2351" s="30"/>
      <c r="H2351" s="49"/>
      <c r="I2351" s="30"/>
      <c r="J2351" s="30"/>
      <c r="K2351" s="30" t="n">
        <v>15.7791989953518</v>
      </c>
      <c r="L2351" s="30" t="n">
        <v>15.7220005581379</v>
      </c>
      <c r="M2351" s="30"/>
      <c r="N2351" s="39" t="n">
        <v>18.043</v>
      </c>
      <c r="O2351" s="30" t="n">
        <v>18.0581995534897</v>
      </c>
      <c r="P2351" s="30" t="n">
        <v>20.5847998883724</v>
      </c>
      <c r="Q2351" s="30" t="n">
        <v>20.657</v>
      </c>
      <c r="R2351" s="30"/>
    </row>
    <row r="2352" customFormat="false" ht="15" hidden="false" customHeight="false" outlineLevel="0" collapsed="false">
      <c r="E2352" s="30"/>
      <c r="F2352" s="30"/>
      <c r="H2352" s="49"/>
      <c r="I2352" s="30"/>
      <c r="J2352" s="30"/>
      <c r="K2352" s="30" t="n">
        <v>15.7539991624355</v>
      </c>
      <c r="L2352" s="30" t="n">
        <v>15.7342003350258</v>
      </c>
      <c r="M2352" s="30"/>
      <c r="N2352" s="39" t="n">
        <v>18.043</v>
      </c>
      <c r="O2352" s="30" t="n">
        <v>18.05</v>
      </c>
      <c r="P2352" s="30" t="n">
        <v>20.5833998324871</v>
      </c>
      <c r="Q2352" s="30" t="n">
        <v>20.657</v>
      </c>
      <c r="R2352" s="30"/>
    </row>
    <row r="2353" customFormat="false" ht="15" hidden="false" customHeight="false" outlineLevel="0" collapsed="false">
      <c r="E2353" s="30"/>
      <c r="F2353" s="30"/>
      <c r="H2353" s="49"/>
      <c r="I2353" s="30"/>
      <c r="J2353" s="30"/>
      <c r="K2353" s="30" t="n">
        <v>15.7295989944935</v>
      </c>
      <c r="L2353" s="30" t="n">
        <v>15.7438003351688</v>
      </c>
      <c r="M2353" s="30"/>
      <c r="N2353" s="39" t="n">
        <v>18.0452000837922</v>
      </c>
      <c r="O2353" s="30" t="n">
        <v>18.0441996648312</v>
      </c>
      <c r="P2353" s="30" t="n">
        <v>20.581</v>
      </c>
      <c r="Q2353" s="30" t="n">
        <v>20.658</v>
      </c>
      <c r="R2353" s="30"/>
    </row>
    <row r="2354" customFormat="false" ht="15" hidden="false" customHeight="false" outlineLevel="0" collapsed="false">
      <c r="E2354" s="30"/>
      <c r="F2354" s="30"/>
      <c r="H2354" s="49"/>
      <c r="I2354" s="30"/>
      <c r="J2354" s="30"/>
      <c r="K2354" s="30" t="n">
        <v>15.7027989940643</v>
      </c>
      <c r="L2354" s="30" t="n">
        <v>15.7508001117706</v>
      </c>
      <c r="M2354" s="30"/>
      <c r="N2354" s="39" t="n">
        <v>18.0472001676559</v>
      </c>
      <c r="O2354" s="30" t="n">
        <v>18.039</v>
      </c>
      <c r="P2354" s="30" t="n">
        <v>20.578</v>
      </c>
      <c r="Q2354" s="30" t="n">
        <v>20.658</v>
      </c>
      <c r="R2354" s="30"/>
    </row>
    <row r="2355" customFormat="false" ht="15" hidden="false" customHeight="false" outlineLevel="0" collapsed="false">
      <c r="E2355" s="30"/>
      <c r="F2355" s="30"/>
      <c r="H2355" s="49"/>
      <c r="I2355" s="30"/>
      <c r="J2355" s="30"/>
      <c r="K2355" s="30" t="n">
        <v>15.6749989936352</v>
      </c>
      <c r="L2355" s="30" t="n">
        <v>15.7560002236366</v>
      </c>
      <c r="M2355" s="30"/>
      <c r="N2355" s="39" t="n">
        <v>18.05</v>
      </c>
      <c r="O2355" s="30" t="n">
        <v>18.034</v>
      </c>
      <c r="P2355" s="30" t="n">
        <v>20.574</v>
      </c>
      <c r="Q2355" s="30" t="n">
        <v>20.658</v>
      </c>
      <c r="R2355" s="30"/>
    </row>
    <row r="2356" customFormat="false" ht="15" hidden="false" customHeight="false" outlineLevel="0" collapsed="false">
      <c r="E2356" s="30"/>
      <c r="F2356" s="30"/>
      <c r="H2356" s="49"/>
      <c r="I2356" s="30"/>
      <c r="J2356" s="30"/>
      <c r="K2356" s="30" t="n">
        <v>15.648198993206</v>
      </c>
      <c r="L2356" s="30" t="n">
        <v>15.759200111866</v>
      </c>
      <c r="M2356" s="30"/>
      <c r="N2356" s="39" t="n">
        <v>18.053</v>
      </c>
      <c r="O2356" s="30" t="n">
        <v>18.032599776268</v>
      </c>
      <c r="P2356" s="30" t="n">
        <v>20.572199832201</v>
      </c>
      <c r="Q2356" s="30" t="n">
        <v>20.658</v>
      </c>
      <c r="R2356" s="30"/>
    </row>
    <row r="2357" customFormat="false" ht="15" hidden="false" customHeight="false" outlineLevel="0" collapsed="false">
      <c r="E2357" s="30"/>
      <c r="F2357" s="30"/>
      <c r="H2357" s="49"/>
      <c r="I2357" s="30"/>
      <c r="J2357" s="30"/>
      <c r="K2357" s="30" t="n">
        <v>15.6213989927769</v>
      </c>
      <c r="L2357" s="30" t="n">
        <v>15.761</v>
      </c>
      <c r="M2357" s="30"/>
      <c r="N2357" s="39" t="n">
        <v>18.056</v>
      </c>
      <c r="O2357" s="30" t="n">
        <v>18.03</v>
      </c>
      <c r="P2357" s="30" t="n">
        <v>20.5705998880863</v>
      </c>
      <c r="Q2357" s="30" t="n">
        <v>20.657</v>
      </c>
      <c r="R2357" s="30"/>
    </row>
    <row r="2358" customFormat="false" ht="15" hidden="false" customHeight="false" outlineLevel="0" collapsed="false">
      <c r="E2358" s="30"/>
      <c r="F2358" s="30"/>
      <c r="H2358" s="49"/>
      <c r="I2358" s="30"/>
      <c r="J2358" s="30"/>
      <c r="K2358" s="30" t="n">
        <v>15.5993993282318</v>
      </c>
      <c r="L2358" s="30" t="n">
        <v>15.762</v>
      </c>
      <c r="M2358" s="30"/>
      <c r="N2358" s="39" t="n">
        <v>18.0604001679421</v>
      </c>
      <c r="O2358" s="30" t="n">
        <v>18.0322002239227</v>
      </c>
      <c r="P2358" s="30" t="n">
        <v>20.569</v>
      </c>
      <c r="Q2358" s="30" t="n">
        <v>20.657</v>
      </c>
      <c r="R2358" s="30"/>
    </row>
    <row r="2359" customFormat="false" ht="15" hidden="false" customHeight="false" outlineLevel="0" collapsed="false">
      <c r="E2359" s="30"/>
      <c r="F2359" s="30"/>
      <c r="H2359" s="49"/>
      <c r="I2359" s="30"/>
      <c r="J2359" s="30"/>
      <c r="K2359" s="30" t="n">
        <v>15.5811993279457</v>
      </c>
      <c r="L2359" s="30" t="n">
        <v>15.762</v>
      </c>
      <c r="M2359" s="30"/>
      <c r="N2359" s="39" t="n">
        <v>18.0632001680136</v>
      </c>
      <c r="O2359" s="30" t="n">
        <v>18.035</v>
      </c>
      <c r="P2359" s="30" t="n">
        <v>20.566</v>
      </c>
      <c r="Q2359" s="30" t="n">
        <v>20.6563999159932</v>
      </c>
      <c r="R2359" s="30"/>
    </row>
    <row r="2360" customFormat="false" ht="15" hidden="false" customHeight="false" outlineLevel="0" collapsed="false">
      <c r="E2360" s="30"/>
      <c r="F2360" s="30"/>
      <c r="H2360" s="49"/>
      <c r="I2360" s="30"/>
      <c r="J2360" s="30"/>
      <c r="K2360" s="30" t="n">
        <v>15.5659996638298</v>
      </c>
      <c r="L2360" s="30" t="n">
        <v>15.7619997758865</v>
      </c>
      <c r="M2360" s="30"/>
      <c r="N2360" s="39" t="n">
        <v>18.067</v>
      </c>
      <c r="O2360" s="30" t="n">
        <v>18.04</v>
      </c>
      <c r="P2360" s="30" t="n">
        <v>20.562</v>
      </c>
      <c r="Q2360" s="30" t="n">
        <v>20.655</v>
      </c>
      <c r="R2360" s="30"/>
    </row>
    <row r="2361" customFormat="false" ht="15" hidden="false" customHeight="false" outlineLevel="0" collapsed="false">
      <c r="E2361" s="30"/>
      <c r="F2361" s="30"/>
      <c r="H2361" s="49"/>
      <c r="I2361" s="30"/>
      <c r="J2361" s="30"/>
      <c r="K2361" s="30" t="n">
        <v>15.5545994955301</v>
      </c>
      <c r="L2361" s="30" t="n">
        <v>15.76</v>
      </c>
      <c r="M2361" s="30"/>
      <c r="N2361" s="39" t="n">
        <v>18.071</v>
      </c>
      <c r="O2361" s="30" t="n">
        <v>18.0450005605221</v>
      </c>
      <c r="P2361" s="30" t="n">
        <v>20.5601998318434</v>
      </c>
      <c r="Q2361" s="30" t="n">
        <v>20.654</v>
      </c>
      <c r="R2361" s="30"/>
    </row>
    <row r="2362" customFormat="false" ht="15" hidden="false" customHeight="false" outlineLevel="0" collapsed="false">
      <c r="E2362" s="30"/>
      <c r="F2362" s="30"/>
      <c r="H2362" s="49"/>
      <c r="I2362" s="30"/>
      <c r="J2362" s="30"/>
      <c r="K2362" s="30" t="n">
        <v>15.5431994953155</v>
      </c>
      <c r="L2362" s="30" t="n">
        <v>15.7561997756958</v>
      </c>
      <c r="M2362" s="30"/>
      <c r="N2362" s="39" t="n">
        <v>18.074</v>
      </c>
      <c r="O2362" s="30" t="n">
        <v>18.053</v>
      </c>
      <c r="P2362" s="30" t="n">
        <v>20.5583998317719</v>
      </c>
      <c r="Q2362" s="30" t="n">
        <v>20.653</v>
      </c>
      <c r="R2362" s="30"/>
    </row>
    <row r="2363" customFormat="false" ht="15" hidden="false" customHeight="false" outlineLevel="0" collapsed="false">
      <c r="E2363" s="30"/>
      <c r="F2363" s="30"/>
      <c r="H2363" s="49"/>
      <c r="I2363" s="30"/>
      <c r="J2363" s="30"/>
      <c r="K2363" s="30" t="n">
        <v>15.531799495101</v>
      </c>
      <c r="L2363" s="30" t="n">
        <v>15.7481996634007</v>
      </c>
      <c r="M2363" s="30"/>
      <c r="N2363" s="39" t="n">
        <v>18.0776002524495</v>
      </c>
      <c r="O2363" s="30" t="n">
        <v>18.0620005609989</v>
      </c>
      <c r="P2363" s="30" t="n">
        <v>20.556</v>
      </c>
      <c r="Q2363" s="30" t="n">
        <v>20.6501996634006</v>
      </c>
      <c r="R2363" s="30"/>
    </row>
    <row r="2364" customFormat="false" ht="15" hidden="false" customHeight="false" outlineLevel="0" collapsed="false">
      <c r="E2364" s="30"/>
      <c r="F2364" s="30"/>
      <c r="H2364" s="49"/>
      <c r="I2364" s="30"/>
      <c r="J2364" s="30"/>
      <c r="K2364" s="30" t="n">
        <v>15.5185996632576</v>
      </c>
      <c r="L2364" s="30" t="n">
        <v>15.7387995510101</v>
      </c>
      <c r="M2364" s="30"/>
      <c r="N2364" s="39" t="n">
        <v>18.0824003367424</v>
      </c>
      <c r="O2364" s="30" t="n">
        <v>18.07</v>
      </c>
      <c r="P2364" s="30" t="n">
        <v>20.553</v>
      </c>
      <c r="Q2364" s="30" t="n">
        <v>20.6457998316288</v>
      </c>
      <c r="R2364" s="30"/>
    </row>
    <row r="2365" customFormat="false" ht="15" hidden="false" customHeight="false" outlineLevel="0" collapsed="false">
      <c r="E2365" s="30"/>
      <c r="F2365" s="30"/>
      <c r="H2365" s="49"/>
      <c r="I2365" s="30"/>
      <c r="J2365" s="30"/>
      <c r="K2365" s="30" t="n">
        <v>15.5079994946718</v>
      </c>
      <c r="L2365" s="30" t="n">
        <v>15.7269995508194</v>
      </c>
      <c r="M2365" s="30"/>
      <c r="N2365" s="39" t="n">
        <v>18.088</v>
      </c>
      <c r="O2365" s="30" t="n">
        <v>18.081</v>
      </c>
      <c r="P2365" s="30" t="n">
        <v>20.55</v>
      </c>
      <c r="Q2365" s="30" t="n">
        <v>20.643</v>
      </c>
      <c r="R2365" s="30"/>
    </row>
    <row r="2366" customFormat="false" ht="15" hidden="false" customHeight="false" outlineLevel="0" collapsed="false">
      <c r="E2366" s="30"/>
      <c r="F2366" s="30"/>
      <c r="H2366" s="49"/>
      <c r="I2366" s="30"/>
      <c r="J2366" s="30"/>
      <c r="K2366" s="30" t="n">
        <v>15.4981998314857</v>
      </c>
      <c r="L2366" s="30" t="n">
        <v>15.7129994382858</v>
      </c>
      <c r="M2366" s="30"/>
      <c r="N2366" s="39" t="n">
        <v>18.092</v>
      </c>
      <c r="O2366" s="30" t="n">
        <v>18.088200674057</v>
      </c>
      <c r="P2366" s="30" t="n">
        <v>20.5481998314857</v>
      </c>
      <c r="Q2366" s="30" t="n">
        <v>20.64</v>
      </c>
      <c r="R2366" s="30"/>
    </row>
    <row r="2367" customFormat="false" ht="15" hidden="false" customHeight="false" outlineLevel="0" collapsed="false">
      <c r="E2367" s="30"/>
      <c r="F2367" s="30"/>
      <c r="H2367" s="49"/>
      <c r="I2367" s="30"/>
      <c r="J2367" s="30"/>
      <c r="K2367" s="30" t="n">
        <v>15.4966001685858</v>
      </c>
      <c r="L2367" s="30" t="n">
        <v>15.6967996628284</v>
      </c>
      <c r="M2367" s="30"/>
      <c r="N2367" s="39" t="n">
        <v>18.095</v>
      </c>
      <c r="O2367" s="30" t="n">
        <v>18.099</v>
      </c>
      <c r="P2367" s="30" t="n">
        <v>20.546199775219</v>
      </c>
      <c r="Q2367" s="30" t="n">
        <v>20.636</v>
      </c>
      <c r="R2367" s="30"/>
    </row>
    <row r="2368" customFormat="false" ht="15" hidden="false" customHeight="false" outlineLevel="0" collapsed="false">
      <c r="E2368" s="30"/>
      <c r="F2368" s="30"/>
      <c r="H2368" s="49"/>
      <c r="I2368" s="30"/>
      <c r="J2368" s="30"/>
      <c r="K2368" s="30" t="n">
        <v>15.5042005059719</v>
      </c>
      <c r="L2368" s="30" t="n">
        <v>15.683999437809</v>
      </c>
      <c r="M2368" s="30"/>
      <c r="N2368" s="39" t="n">
        <v>18.099600252986</v>
      </c>
      <c r="O2368" s="30" t="n">
        <v>18.1086006746292</v>
      </c>
      <c r="P2368" s="30" t="n">
        <v>20.543</v>
      </c>
      <c r="Q2368" s="30" t="n">
        <v>20.631399747014</v>
      </c>
      <c r="R2368" s="30"/>
    </row>
    <row r="2369" customFormat="false" ht="15" hidden="false" customHeight="false" outlineLevel="0" collapsed="false">
      <c r="E2369" s="30"/>
      <c r="F2369" s="30"/>
      <c r="H2369" s="49"/>
      <c r="I2369" s="30"/>
      <c r="J2369" s="30"/>
      <c r="K2369" s="30" t="n">
        <v>15.5210008436442</v>
      </c>
      <c r="L2369" s="30" t="n">
        <v>15.6689994375706</v>
      </c>
      <c r="M2369" s="30"/>
      <c r="N2369" s="39" t="n">
        <v>18.1038002530932</v>
      </c>
      <c r="O2369" s="30" t="n">
        <v>18.117</v>
      </c>
      <c r="P2369" s="30" t="n">
        <v>20.537</v>
      </c>
      <c r="Q2369" s="30" t="n">
        <v>20.6265996625423</v>
      </c>
      <c r="R2369" s="30"/>
    </row>
    <row r="2370" customFormat="false" ht="15" hidden="false" customHeight="false" outlineLevel="0" collapsed="false">
      <c r="E2370" s="30"/>
      <c r="F2370" s="30"/>
      <c r="H2370" s="49"/>
      <c r="I2370" s="30"/>
      <c r="J2370" s="30"/>
      <c r="K2370" s="30" t="n">
        <v>15.5460010128021</v>
      </c>
      <c r="L2370" s="30" t="n">
        <v>15.6569996623993</v>
      </c>
      <c r="M2370" s="30"/>
      <c r="N2370" s="39" t="n">
        <v>18.107</v>
      </c>
      <c r="O2370" s="30" t="n">
        <v>18.127</v>
      </c>
      <c r="P2370" s="30" t="n">
        <v>20.532</v>
      </c>
      <c r="Q2370" s="30" t="n">
        <v>20.621</v>
      </c>
      <c r="R2370" s="30"/>
    </row>
    <row r="2371" customFormat="false" ht="15" hidden="false" customHeight="false" outlineLevel="0" collapsed="false">
      <c r="E2371" s="30"/>
      <c r="F2371" s="30"/>
      <c r="H2371" s="49"/>
      <c r="I2371" s="30"/>
      <c r="J2371" s="30"/>
      <c r="K2371" s="30" t="n">
        <v>15.5756011821032</v>
      </c>
      <c r="L2371" s="30" t="n">
        <v>15.6473996622562</v>
      </c>
      <c r="M2371" s="30"/>
      <c r="N2371" s="39" t="n">
        <v>18.11</v>
      </c>
      <c r="O2371" s="30" t="n">
        <v>18.1342006754875</v>
      </c>
      <c r="P2371" s="30" t="n">
        <v>20.5295997748375</v>
      </c>
      <c r="Q2371" s="30" t="n">
        <v>20.617</v>
      </c>
      <c r="R2371" s="30"/>
    </row>
    <row r="2372" customFormat="false" ht="15" hidden="false" customHeight="false" outlineLevel="0" collapsed="false">
      <c r="E2372" s="30"/>
      <c r="F2372" s="30"/>
      <c r="H2372" s="49"/>
      <c r="I2372" s="30"/>
      <c r="J2372" s="30"/>
      <c r="K2372" s="30" t="n">
        <v>15.6046010136604</v>
      </c>
      <c r="L2372" s="30" t="n">
        <v>15.6373995494843</v>
      </c>
      <c r="M2372" s="30"/>
      <c r="N2372" s="39" t="n">
        <v>18.112</v>
      </c>
      <c r="O2372" s="30" t="n">
        <v>18.143</v>
      </c>
      <c r="P2372" s="30" t="n">
        <v>20.5269997184277</v>
      </c>
      <c r="Q2372" s="30" t="n">
        <v>20.613</v>
      </c>
      <c r="R2372" s="30"/>
    </row>
    <row r="2373" customFormat="false" ht="15" hidden="false" customHeight="false" outlineLevel="0" collapsed="false">
      <c r="E2373" s="30"/>
      <c r="F2373" s="30"/>
      <c r="H2373" s="49"/>
      <c r="I2373" s="30"/>
      <c r="J2373" s="30"/>
      <c r="K2373" s="30" t="n">
        <v>15.6286006760597</v>
      </c>
      <c r="L2373" s="30" t="n">
        <v>15.6267997746468</v>
      </c>
      <c r="M2373" s="30"/>
      <c r="N2373" s="39" t="n">
        <v>18.1156002535224</v>
      </c>
      <c r="O2373" s="30" t="n">
        <v>18.1494004507065</v>
      </c>
      <c r="P2373" s="30" t="n">
        <v>20.523</v>
      </c>
      <c r="Q2373" s="30" t="n">
        <v>20.6079995774627</v>
      </c>
      <c r="R2373" s="30"/>
    </row>
    <row r="2374" customFormat="false" ht="15" hidden="false" customHeight="false" outlineLevel="0" collapsed="false">
      <c r="E2374" s="30"/>
      <c r="F2374" s="30"/>
      <c r="H2374" s="49"/>
      <c r="I2374" s="30"/>
      <c r="J2374" s="30"/>
      <c r="K2374" s="30"/>
      <c r="L2374" s="30" t="n">
        <v>15.6185996618271</v>
      </c>
      <c r="M2374" s="30"/>
      <c r="N2374" s="39" t="n">
        <v>18.1198002536297</v>
      </c>
      <c r="O2374" s="30" t="n">
        <v>18.155</v>
      </c>
      <c r="P2374" s="30" t="n">
        <v>20.519</v>
      </c>
      <c r="Q2374" s="30" t="n">
        <v>20.6015996618271</v>
      </c>
      <c r="R2374" s="30"/>
    </row>
    <row r="2375" customFormat="false" ht="15" hidden="false" customHeight="false" outlineLevel="0" collapsed="false">
      <c r="E2375" s="30"/>
      <c r="F2375" s="30"/>
      <c r="H2375" s="49"/>
      <c r="I2375" s="30"/>
      <c r="J2375" s="30"/>
      <c r="K2375" s="30"/>
      <c r="L2375" s="30" t="n">
        <v>15.607999661684</v>
      </c>
      <c r="M2375" s="30"/>
      <c r="N2375" s="39" t="n">
        <v>18.123</v>
      </c>
      <c r="O2375" s="30" t="n">
        <v>18.163</v>
      </c>
      <c r="P2375" s="30" t="n">
        <v>20.514</v>
      </c>
      <c r="Q2375" s="30" t="n">
        <v>20.595</v>
      </c>
      <c r="R2375" s="30"/>
    </row>
    <row r="2376" customFormat="false" ht="15" hidden="false" customHeight="false" outlineLevel="0" collapsed="false">
      <c r="E2376" s="30"/>
      <c r="F2376" s="30"/>
      <c r="H2376" s="49"/>
      <c r="I2376" s="30"/>
      <c r="J2376" s="30"/>
      <c r="K2376" s="30"/>
      <c r="L2376" s="30" t="n">
        <v>15.596399661541</v>
      </c>
      <c r="M2376" s="30"/>
      <c r="N2376" s="39" t="n">
        <v>18.124</v>
      </c>
      <c r="O2376" s="30" t="n">
        <v>18.1674002256393</v>
      </c>
      <c r="P2376" s="30" t="n">
        <v>20.5115997743607</v>
      </c>
      <c r="Q2376" s="30" t="n">
        <v>20.59</v>
      </c>
      <c r="R2376" s="30"/>
    </row>
    <row r="2377" customFormat="false" ht="15" hidden="false" customHeight="false" outlineLevel="0" collapsed="false">
      <c r="E2377" s="30"/>
      <c r="F2377" s="30"/>
      <c r="H2377" s="49"/>
      <c r="I2377" s="30"/>
      <c r="J2377" s="30"/>
      <c r="K2377" s="30"/>
      <c r="L2377" s="30" t="n">
        <v>15.5881997742653</v>
      </c>
      <c r="M2377" s="30"/>
      <c r="N2377" s="39" t="n">
        <v>18.126</v>
      </c>
      <c r="O2377" s="30" t="n">
        <v>18.171</v>
      </c>
      <c r="P2377" s="30" t="n">
        <v>20.5087996613979</v>
      </c>
      <c r="Q2377" s="30" t="n">
        <v>20.586</v>
      </c>
      <c r="R2377" s="30"/>
    </row>
    <row r="2378" customFormat="false" ht="15" hidden="false" customHeight="false" outlineLevel="0" collapsed="false">
      <c r="E2378" s="30"/>
      <c r="F2378" s="30"/>
      <c r="H2378" s="49"/>
      <c r="I2378" s="30"/>
      <c r="J2378" s="30"/>
      <c r="K2378" s="30"/>
      <c r="L2378" s="30" t="n">
        <v>15.5795995483398</v>
      </c>
      <c r="M2378" s="30"/>
      <c r="N2378" s="39" t="n">
        <v>18.1296002540588</v>
      </c>
      <c r="O2378" s="30" t="n">
        <v>18.173600112915</v>
      </c>
      <c r="P2378" s="30" t="n">
        <v>20.504</v>
      </c>
      <c r="Q2378" s="30" t="n">
        <v>20.5811996612549</v>
      </c>
      <c r="R2378" s="30"/>
    </row>
    <row r="2379" customFormat="false" ht="15" hidden="false" customHeight="false" outlineLevel="0" collapsed="false">
      <c r="E2379" s="30"/>
      <c r="F2379" s="30"/>
      <c r="H2379" s="49"/>
      <c r="I2379" s="30"/>
      <c r="J2379" s="30"/>
      <c r="K2379" s="30"/>
      <c r="L2379" s="30" t="n">
        <v>15.5685996611118</v>
      </c>
      <c r="M2379" s="30"/>
      <c r="N2379" s="39" t="n">
        <v>18.1332001694441</v>
      </c>
      <c r="O2379" s="30" t="n">
        <v>18.174</v>
      </c>
      <c r="P2379" s="30" t="n">
        <v>20.499</v>
      </c>
      <c r="Q2379" s="30" t="n">
        <v>20.5761997458339</v>
      </c>
      <c r="R2379" s="30"/>
    </row>
    <row r="2380" customFormat="false" ht="15" hidden="false" customHeight="false" outlineLevel="0" collapsed="false">
      <c r="E2380" s="30"/>
      <c r="F2380" s="30"/>
      <c r="H2380" s="49"/>
      <c r="I2380" s="30"/>
      <c r="J2380" s="30"/>
      <c r="K2380" s="30"/>
      <c r="L2380" s="30" t="n">
        <v>15.5569996609688</v>
      </c>
      <c r="M2380" s="30"/>
      <c r="N2380" s="39" t="n">
        <v>18.136</v>
      </c>
      <c r="O2380" s="30" t="n">
        <v>18.174</v>
      </c>
      <c r="P2380" s="30" t="n">
        <v>20.493</v>
      </c>
      <c r="Q2380" s="30" t="n">
        <v>20.57</v>
      </c>
      <c r="R2380" s="30"/>
    </row>
    <row r="2381" customFormat="false" ht="15" hidden="false" customHeight="false" outlineLevel="0" collapsed="false">
      <c r="E2381" s="30"/>
      <c r="F2381" s="30"/>
      <c r="H2381" s="49"/>
      <c r="I2381" s="30"/>
      <c r="J2381" s="30"/>
      <c r="K2381" s="30"/>
      <c r="L2381" s="30" t="n">
        <v>15.5463996608257</v>
      </c>
      <c r="M2381" s="30"/>
      <c r="N2381" s="39" t="n">
        <v>18.137</v>
      </c>
      <c r="O2381" s="30" t="n">
        <v>18.173</v>
      </c>
      <c r="P2381" s="30" t="n">
        <v>20.4899997173548</v>
      </c>
      <c r="Q2381" s="30" t="n">
        <v>20.565</v>
      </c>
      <c r="R2381" s="30"/>
    </row>
    <row r="2382" customFormat="false" ht="15" hidden="false" customHeight="false" outlineLevel="0" collapsed="false">
      <c r="E2382" s="30"/>
      <c r="F2382" s="30"/>
      <c r="H2382" s="49"/>
      <c r="I2382" s="30"/>
      <c r="J2382" s="30"/>
      <c r="K2382" s="30"/>
      <c r="L2382" s="30" t="n">
        <v>15.5381997737885</v>
      </c>
      <c r="M2382" s="30"/>
      <c r="N2382" s="39" t="n">
        <v>18.138</v>
      </c>
      <c r="O2382" s="30" t="n">
        <v>18.172</v>
      </c>
      <c r="P2382" s="30" t="n">
        <v>20.4869997172356</v>
      </c>
      <c r="Q2382" s="30" t="n">
        <v>20.563</v>
      </c>
      <c r="R2382" s="30"/>
    </row>
    <row r="2383" customFormat="false" ht="15" hidden="false" customHeight="false" outlineLevel="0" collapsed="false">
      <c r="E2383" s="30"/>
      <c r="F2383" s="30"/>
      <c r="H2383" s="49"/>
      <c r="I2383" s="30"/>
      <c r="J2383" s="30"/>
      <c r="K2383" s="30"/>
      <c r="L2383" s="30" t="n">
        <v>15.5313998868465</v>
      </c>
      <c r="M2383" s="30"/>
      <c r="N2383" s="39" t="n">
        <v>18.1392000848651</v>
      </c>
      <c r="O2383" s="30" t="n">
        <v>18.1703998868465</v>
      </c>
      <c r="P2383" s="30" t="n">
        <v>20.483</v>
      </c>
      <c r="Q2383" s="30" t="n">
        <v>20.5603997454047</v>
      </c>
      <c r="R2383" s="30"/>
    </row>
    <row r="2384" customFormat="false" ht="15" hidden="false" customHeight="false" outlineLevel="0" collapsed="false">
      <c r="E2384" s="30"/>
      <c r="F2384" s="30"/>
      <c r="H2384" s="49"/>
      <c r="I2384" s="30"/>
      <c r="J2384" s="30"/>
      <c r="K2384" s="30"/>
      <c r="L2384" s="30" t="n">
        <v>15.5308001132011</v>
      </c>
      <c r="M2384" s="30"/>
      <c r="N2384" s="39" t="n">
        <v>18.1406000849009</v>
      </c>
      <c r="O2384" s="30" t="n">
        <v>18.17</v>
      </c>
      <c r="P2384" s="30" t="n">
        <v>20.475</v>
      </c>
      <c r="Q2384" s="30" t="n">
        <v>20.5567998301983</v>
      </c>
      <c r="R2384" s="30"/>
    </row>
    <row r="2385" customFormat="false" ht="15" hidden="false" customHeight="false" outlineLevel="0" collapsed="false">
      <c r="E2385" s="30"/>
      <c r="F2385" s="30"/>
      <c r="H2385" s="49"/>
      <c r="I2385" s="30"/>
      <c r="J2385" s="30"/>
      <c r="K2385" s="30"/>
      <c r="L2385" s="30" t="n">
        <v>15.5320001132488</v>
      </c>
      <c r="M2385" s="30"/>
      <c r="N2385" s="39" t="n">
        <v>18.142</v>
      </c>
      <c r="O2385" s="30" t="n">
        <v>18.166</v>
      </c>
      <c r="P2385" s="30" t="n">
        <v>20.472</v>
      </c>
      <c r="Q2385" s="30" t="n">
        <v>20.553</v>
      </c>
      <c r="R2385" s="30"/>
    </row>
    <row r="2386" customFormat="false" ht="15" hidden="false" customHeight="false" outlineLevel="0" collapsed="false">
      <c r="E2386" s="30"/>
      <c r="F2386" s="30"/>
      <c r="H2386" s="49"/>
      <c r="I2386" s="30"/>
      <c r="J2386" s="30"/>
      <c r="K2386" s="30"/>
      <c r="L2386" s="30" t="n">
        <v>15.534</v>
      </c>
      <c r="M2386" s="30"/>
      <c r="N2386" s="39" t="n">
        <v>18.143</v>
      </c>
      <c r="O2386" s="30" t="n">
        <v>18.164599773407</v>
      </c>
      <c r="P2386" s="30" t="n">
        <v>20.4677996034622</v>
      </c>
      <c r="Q2386" s="30" t="n">
        <v>20.55</v>
      </c>
      <c r="R2386" s="30"/>
    </row>
    <row r="2387" customFormat="false" ht="15" hidden="false" customHeight="false" outlineLevel="0" collapsed="false">
      <c r="E2387" s="30"/>
      <c r="F2387" s="30"/>
      <c r="H2387" s="49"/>
      <c r="I2387" s="30"/>
      <c r="J2387" s="30"/>
      <c r="K2387" s="30"/>
      <c r="L2387" s="30" t="n">
        <v>15.5368002266884</v>
      </c>
      <c r="M2387" s="30"/>
      <c r="N2387" s="39" t="n">
        <v>18.143</v>
      </c>
      <c r="O2387" s="30" t="n">
        <v>18.16</v>
      </c>
      <c r="P2387" s="30" t="n">
        <v>20.4643998299837</v>
      </c>
      <c r="Q2387" s="30" t="n">
        <v>20.549</v>
      </c>
      <c r="R2387" s="30"/>
    </row>
    <row r="2388" customFormat="false" ht="15" hidden="false" customHeight="false" outlineLevel="0" collapsed="false">
      <c r="E2388" s="30"/>
      <c r="F2388" s="30"/>
      <c r="H2388" s="49"/>
      <c r="I2388" s="30"/>
      <c r="J2388" s="30"/>
      <c r="K2388" s="30"/>
      <c r="L2388" s="30" t="n">
        <v>15.5432002267838</v>
      </c>
      <c r="M2388" s="30"/>
      <c r="N2388" s="39" t="n">
        <v>18.1442000850439</v>
      </c>
      <c r="O2388" s="30" t="n">
        <v>18.1567997732163</v>
      </c>
      <c r="P2388" s="30" t="n">
        <v>20.462</v>
      </c>
      <c r="Q2388" s="30" t="n">
        <v>20.5477999149561</v>
      </c>
      <c r="R2388" s="30"/>
    </row>
    <row r="2389" customFormat="false" ht="15" hidden="false" customHeight="false" outlineLevel="0" collapsed="false">
      <c r="E2389" s="30"/>
      <c r="F2389" s="30"/>
      <c r="H2389" s="49"/>
      <c r="I2389" s="30"/>
      <c r="J2389" s="30"/>
      <c r="K2389" s="30"/>
      <c r="L2389" s="30" t="n">
        <v>15.5506002268791</v>
      </c>
      <c r="M2389" s="30"/>
      <c r="N2389" s="39" t="n">
        <v>18.145</v>
      </c>
      <c r="O2389" s="30" t="n">
        <v>18.154</v>
      </c>
      <c r="P2389" s="30" t="n">
        <v>20.456</v>
      </c>
      <c r="Q2389" s="30" t="n">
        <v>20.5463999149203</v>
      </c>
      <c r="R2389" s="30"/>
    </row>
    <row r="2390" customFormat="false" ht="15" hidden="false" customHeight="false" outlineLevel="0" collapsed="false">
      <c r="E2390" s="30"/>
      <c r="F2390" s="30"/>
      <c r="H2390" s="49"/>
      <c r="I2390" s="30"/>
      <c r="J2390" s="30"/>
      <c r="K2390" s="30"/>
      <c r="L2390" s="30" t="n">
        <v>15.5600003404617</v>
      </c>
      <c r="M2390" s="30"/>
      <c r="N2390" s="39" t="n">
        <v>18.144</v>
      </c>
      <c r="O2390" s="30" t="n">
        <v>18.149</v>
      </c>
      <c r="P2390" s="30" t="n">
        <v>20.454</v>
      </c>
      <c r="Q2390" s="30" t="n">
        <v>20.545</v>
      </c>
      <c r="R2390" s="30"/>
    </row>
    <row r="2391" customFormat="false" ht="15" hidden="false" customHeight="false" outlineLevel="0" collapsed="false">
      <c r="E2391" s="30"/>
      <c r="F2391" s="30"/>
      <c r="H2391" s="49"/>
      <c r="I2391" s="30"/>
      <c r="J2391" s="30"/>
      <c r="K2391" s="30"/>
      <c r="L2391" s="30" t="n">
        <v>15.5704002270699</v>
      </c>
      <c r="M2391" s="30"/>
      <c r="N2391" s="39" t="n">
        <v>18.144</v>
      </c>
      <c r="O2391" s="30" t="n">
        <v>18.1453996593952</v>
      </c>
      <c r="P2391" s="30" t="n">
        <v>20.4509997161627</v>
      </c>
      <c r="Q2391" s="30" t="n">
        <v>20.543</v>
      </c>
      <c r="R2391" s="30"/>
    </row>
    <row r="2392" customFormat="false" ht="15" hidden="false" customHeight="false" outlineLevel="0" collapsed="false">
      <c r="E2392" s="30"/>
      <c r="F2392" s="30"/>
      <c r="H2392" s="49"/>
      <c r="I2392" s="30"/>
      <c r="J2392" s="30"/>
      <c r="K2392" s="30"/>
      <c r="L2392" s="30" t="n">
        <v>15.5816004543304</v>
      </c>
      <c r="M2392" s="30"/>
      <c r="N2392" s="39" t="n">
        <v>18.144</v>
      </c>
      <c r="O2392" s="30" t="n">
        <v>18.141</v>
      </c>
      <c r="P2392" s="30" t="n">
        <v>20.4485998864174</v>
      </c>
      <c r="Q2392" s="30" t="n">
        <v>20.54</v>
      </c>
      <c r="R2392" s="30"/>
    </row>
    <row r="2393" customFormat="false" ht="15" hidden="false" customHeight="false" outlineLevel="0" collapsed="false">
      <c r="E2393" s="30"/>
      <c r="F2393" s="30"/>
      <c r="H2393" s="49"/>
      <c r="I2393" s="30"/>
      <c r="J2393" s="30"/>
      <c r="K2393" s="30"/>
      <c r="L2393" s="30" t="n">
        <v>15.5954004545212</v>
      </c>
      <c r="M2393" s="30"/>
      <c r="N2393" s="39" t="n">
        <v>18.1417999147773</v>
      </c>
      <c r="O2393" s="30" t="n">
        <v>18.1361996591091</v>
      </c>
      <c r="P2393" s="30" t="n">
        <v>20.447</v>
      </c>
      <c r="Q2393" s="30" t="n">
        <v>20.5361996591091</v>
      </c>
      <c r="R2393" s="30"/>
    </row>
    <row r="2394" customFormat="false" ht="15" hidden="false" customHeight="false" outlineLevel="0" collapsed="false">
      <c r="E2394" s="30"/>
      <c r="F2394" s="30"/>
      <c r="H2394" s="49"/>
      <c r="I2394" s="30"/>
      <c r="J2394" s="30"/>
      <c r="K2394" s="30"/>
      <c r="L2394" s="30" t="n">
        <v>15.6092004547119</v>
      </c>
      <c r="M2394" s="30"/>
      <c r="N2394" s="39" t="n">
        <v>18.1403999147415</v>
      </c>
      <c r="O2394" s="30" t="n">
        <v>18.133</v>
      </c>
      <c r="P2394" s="30" t="n">
        <v>20.443</v>
      </c>
      <c r="Q2394" s="30" t="n">
        <v>20.5305996589661</v>
      </c>
      <c r="R2394" s="30"/>
    </row>
    <row r="2395" customFormat="false" ht="15" hidden="false" customHeight="false" outlineLevel="0" collapsed="false">
      <c r="E2395" s="30"/>
      <c r="F2395" s="30"/>
      <c r="H2395" s="49"/>
      <c r="I2395" s="30"/>
      <c r="J2395" s="30"/>
      <c r="K2395" s="30"/>
      <c r="L2395" s="30" t="n">
        <v>15.6220005686283</v>
      </c>
      <c r="M2395" s="30"/>
      <c r="N2395" s="39" t="n">
        <v>18.14</v>
      </c>
      <c r="O2395" s="30" t="n">
        <v>18.127</v>
      </c>
      <c r="P2395" s="30" t="n">
        <v>20.442</v>
      </c>
      <c r="Q2395" s="30" t="n">
        <v>20.525</v>
      </c>
      <c r="R2395" s="30"/>
    </row>
    <row r="2396" customFormat="false" ht="15" hidden="false" customHeight="false" outlineLevel="0" collapsed="false">
      <c r="E2396" s="30"/>
      <c r="F2396" s="30"/>
      <c r="H2396" s="49"/>
      <c r="I2396" s="30"/>
      <c r="J2396" s="30"/>
      <c r="K2396" s="30"/>
      <c r="L2396" s="30" t="n">
        <v>15.6368004550934</v>
      </c>
      <c r="M2396" s="30"/>
      <c r="N2396" s="39" t="n">
        <v>18.138</v>
      </c>
      <c r="O2396" s="30" t="n">
        <v>18.1257998862267</v>
      </c>
      <c r="P2396" s="30" t="n">
        <v>20.4407998862267</v>
      </c>
      <c r="Q2396" s="30" t="n">
        <v>20.52</v>
      </c>
      <c r="R2396" s="30"/>
    </row>
    <row r="2397" customFormat="false" ht="15" hidden="false" customHeight="false" outlineLevel="0" collapsed="false">
      <c r="E2397" s="30"/>
      <c r="F2397" s="30"/>
      <c r="H2397" s="49"/>
      <c r="I2397" s="30"/>
      <c r="J2397" s="30"/>
      <c r="K2397" s="30"/>
      <c r="L2397" s="30" t="n">
        <v>15.6482003414631</v>
      </c>
      <c r="M2397" s="30"/>
      <c r="N2397" s="39" t="n">
        <v>18.137</v>
      </c>
      <c r="O2397" s="30" t="n">
        <v>18.125</v>
      </c>
      <c r="P2397" s="30" t="n">
        <v>20.44</v>
      </c>
      <c r="Q2397" s="30" t="n">
        <v>20.515</v>
      </c>
      <c r="R2397" s="30"/>
    </row>
    <row r="2398" customFormat="false" ht="15" hidden="false" customHeight="false" outlineLevel="0" collapsed="false">
      <c r="E2398" s="30"/>
      <c r="F2398" s="30"/>
      <c r="H2398" s="49"/>
      <c r="I2398" s="30"/>
      <c r="J2398" s="30"/>
      <c r="K2398" s="30"/>
      <c r="L2398" s="30" t="n">
        <v>15.6594004554749</v>
      </c>
      <c r="M2398" s="30"/>
      <c r="N2398" s="39" t="n">
        <v>18.1343997437954</v>
      </c>
      <c r="O2398" s="30" t="n">
        <v>18.123</v>
      </c>
      <c r="P2398" s="30" t="n">
        <v>20.44</v>
      </c>
      <c r="Q2398" s="30" t="n">
        <v>20.5075994021893</v>
      </c>
      <c r="R2398" s="30"/>
    </row>
    <row r="2399" customFormat="false" ht="15" hidden="false" customHeight="false" outlineLevel="0" collapsed="false">
      <c r="E2399" s="30"/>
      <c r="F2399" s="30"/>
      <c r="H2399" s="49"/>
      <c r="I2399" s="30"/>
      <c r="J2399" s="30"/>
      <c r="K2399" s="30"/>
      <c r="L2399" s="30" t="n">
        <v>15.6694003417492</v>
      </c>
      <c r="M2399" s="30"/>
      <c r="N2399" s="39" t="n">
        <v>18.1307998291254</v>
      </c>
      <c r="O2399" s="30" t="n">
        <v>18.122</v>
      </c>
      <c r="P2399" s="30" t="n">
        <v>20.439</v>
      </c>
      <c r="Q2399" s="30" t="n">
        <v>20.4989995728135</v>
      </c>
      <c r="R2399" s="30"/>
    </row>
    <row r="2400" customFormat="false" ht="15" hidden="false" customHeight="false" outlineLevel="0" collapsed="false">
      <c r="E2400" s="30"/>
      <c r="F2400" s="30"/>
      <c r="H2400" s="49"/>
      <c r="I2400" s="30"/>
      <c r="J2400" s="30"/>
      <c r="K2400" s="30"/>
      <c r="L2400" s="30" t="n">
        <v>15.6750002279282</v>
      </c>
      <c r="M2400" s="30"/>
      <c r="N2400" s="39" t="n">
        <v>18.127</v>
      </c>
      <c r="O2400" s="30" t="n">
        <v>18.121</v>
      </c>
      <c r="P2400" s="30" t="n">
        <v>20.44</v>
      </c>
      <c r="Q2400" s="30" t="n">
        <v>20.492</v>
      </c>
      <c r="R2400" s="30"/>
    </row>
    <row r="2401" customFormat="false" ht="15" hidden="false" customHeight="false" outlineLevel="0" collapsed="false">
      <c r="E2401" s="30"/>
      <c r="F2401" s="30"/>
      <c r="H2401" s="49"/>
      <c r="I2401" s="30"/>
      <c r="J2401" s="30"/>
      <c r="K2401" s="30"/>
      <c r="L2401" s="30" t="n">
        <v>15.6782001140118</v>
      </c>
      <c r="M2401" s="30"/>
      <c r="N2401" s="39" t="n">
        <v>18.123</v>
      </c>
      <c r="O2401" s="30" t="n">
        <v>18.121</v>
      </c>
      <c r="P2401" s="30" t="n">
        <v>20.4412001140118</v>
      </c>
      <c r="Q2401" s="30" t="n">
        <v>20.486</v>
      </c>
      <c r="R2401" s="30"/>
    </row>
    <row r="2402" customFormat="false" ht="15" hidden="false" customHeight="false" outlineLevel="0" collapsed="false">
      <c r="E2402" s="30"/>
      <c r="F2402" s="30"/>
      <c r="H2402" s="49"/>
      <c r="I2402" s="30"/>
      <c r="J2402" s="30"/>
      <c r="K2402" s="30"/>
      <c r="L2402" s="30" t="n">
        <v>15.6785998859406</v>
      </c>
      <c r="M2402" s="30"/>
      <c r="N2402" s="39" t="n">
        <v>18.119</v>
      </c>
      <c r="O2402" s="30" t="n">
        <v>18.121</v>
      </c>
      <c r="P2402" s="30" t="n">
        <v>20.4432003421783</v>
      </c>
      <c r="Q2402" s="30" t="n">
        <v>20.481</v>
      </c>
      <c r="R2402" s="30"/>
    </row>
    <row r="2403" customFormat="false" ht="15" hidden="false" customHeight="false" outlineLevel="0" collapsed="false">
      <c r="E2403" s="30"/>
      <c r="F2403" s="30"/>
      <c r="H2403" s="49"/>
      <c r="I2403" s="30"/>
      <c r="J2403" s="30"/>
      <c r="K2403" s="30"/>
      <c r="L2403" s="30" t="n">
        <v>15.678</v>
      </c>
      <c r="M2403" s="30"/>
      <c r="N2403" s="39" t="n">
        <v>18.1141996576786</v>
      </c>
      <c r="O2403" s="30" t="n">
        <v>18.1226001141071</v>
      </c>
      <c r="P2403" s="30" t="n">
        <v>20.448</v>
      </c>
      <c r="Q2403" s="30" t="n">
        <v>20.4739995720983</v>
      </c>
      <c r="R2403" s="30"/>
    </row>
    <row r="2404" customFormat="false" ht="15" hidden="false" customHeight="false" outlineLevel="0" collapsed="false">
      <c r="E2404" s="30"/>
      <c r="F2404" s="30"/>
      <c r="H2404" s="49"/>
      <c r="I2404" s="30"/>
      <c r="J2404" s="30"/>
      <c r="K2404" s="30"/>
      <c r="L2404" s="30" t="n">
        <v>15.6741998858452</v>
      </c>
      <c r="M2404" s="30"/>
      <c r="N2404" s="39" t="n">
        <v>18.1085996575355</v>
      </c>
      <c r="O2404" s="30" t="n">
        <v>18.124</v>
      </c>
      <c r="P2404" s="30" t="n">
        <v>20.45</v>
      </c>
      <c r="Q2404" s="30" t="n">
        <v>20.4675996575356</v>
      </c>
      <c r="R2404" s="30"/>
    </row>
    <row r="2405" customFormat="false" ht="15" hidden="false" customHeight="false" outlineLevel="0" collapsed="false">
      <c r="E2405" s="30"/>
      <c r="F2405" s="30"/>
      <c r="H2405" s="49"/>
      <c r="I2405" s="30"/>
      <c r="J2405" s="30"/>
      <c r="K2405" s="30"/>
      <c r="L2405" s="30" t="n">
        <v>15.667999771595</v>
      </c>
      <c r="M2405" s="30"/>
      <c r="N2405" s="39" t="n">
        <v>18.103</v>
      </c>
      <c r="O2405" s="30" t="n">
        <v>18.125</v>
      </c>
      <c r="P2405" s="30" t="n">
        <v>20.455</v>
      </c>
      <c r="Q2405" s="30" t="n">
        <v>20.463</v>
      </c>
      <c r="R2405" s="30"/>
    </row>
    <row r="2406" customFormat="false" ht="15" hidden="false" customHeight="false" outlineLevel="0" collapsed="false">
      <c r="E2406" s="30"/>
      <c r="F2406" s="30"/>
      <c r="H2406" s="49"/>
      <c r="I2406" s="30"/>
      <c r="J2406" s="30"/>
      <c r="K2406" s="30"/>
      <c r="L2406" s="30" t="n">
        <v>15.6615997714996</v>
      </c>
      <c r="M2406" s="30"/>
      <c r="N2406" s="39" t="n">
        <v>18.099</v>
      </c>
      <c r="O2406" s="30" t="n">
        <v>18.1262001142502</v>
      </c>
      <c r="P2406" s="30" t="n">
        <v>20.4562001142502</v>
      </c>
      <c r="Q2406" s="30" t="n">
        <v>20.46</v>
      </c>
      <c r="R2406" s="30"/>
    </row>
    <row r="2407" customFormat="false" ht="15" hidden="false" customHeight="false" outlineLevel="0" collapsed="false">
      <c r="E2407" s="30"/>
      <c r="F2407" s="30"/>
      <c r="H2407" s="49"/>
      <c r="I2407" s="30"/>
      <c r="J2407" s="30"/>
      <c r="K2407" s="30"/>
      <c r="L2407" s="30" t="n">
        <v>15.6575998857021</v>
      </c>
      <c r="M2407" s="30"/>
      <c r="N2407" s="39" t="n">
        <v>18.095</v>
      </c>
      <c r="O2407" s="30" t="n">
        <v>18.13</v>
      </c>
      <c r="P2407" s="30" t="n">
        <v>20.4582003428936</v>
      </c>
      <c r="Q2407" s="30" t="n">
        <v>20.458</v>
      </c>
      <c r="R2407" s="30"/>
    </row>
    <row r="2408" customFormat="false" ht="15" hidden="false" customHeight="false" outlineLevel="0" collapsed="false">
      <c r="E2408" s="30"/>
      <c r="F2408" s="30"/>
      <c r="H2408" s="49"/>
      <c r="I2408" s="30"/>
      <c r="J2408" s="30"/>
      <c r="K2408" s="30"/>
      <c r="L2408" s="30" t="n">
        <v>15.656</v>
      </c>
      <c r="M2408" s="30"/>
      <c r="N2408" s="39" t="n">
        <v>18.0911996569634</v>
      </c>
      <c r="O2408" s="30" t="n">
        <v>18.1322002286911</v>
      </c>
      <c r="P2408" s="30" t="n">
        <v>20.463</v>
      </c>
      <c r="Q2408" s="30" t="n">
        <v>20.456</v>
      </c>
      <c r="R2408" s="30"/>
    </row>
    <row r="2409" customFormat="false" ht="15" hidden="false" customHeight="false" outlineLevel="0" collapsed="false">
      <c r="E2409" s="30"/>
      <c r="F2409" s="30"/>
      <c r="H2409" s="49"/>
      <c r="I2409" s="30"/>
      <c r="J2409" s="30"/>
      <c r="K2409" s="30"/>
      <c r="L2409" s="30" t="n">
        <v>15.6541998856068</v>
      </c>
      <c r="M2409" s="30"/>
      <c r="N2409" s="39" t="n">
        <v>18.0855996568203</v>
      </c>
      <c r="O2409" s="30" t="n">
        <v>18.135</v>
      </c>
      <c r="P2409" s="30" t="n">
        <v>20.466</v>
      </c>
      <c r="Q2409" s="30" t="n">
        <v>20.456</v>
      </c>
      <c r="R2409" s="30"/>
    </row>
    <row r="2410" customFormat="false" ht="15" hidden="false" customHeight="false" outlineLevel="0" collapsed="false">
      <c r="E2410" s="30"/>
      <c r="F2410" s="30"/>
      <c r="H2410" s="49"/>
      <c r="I2410" s="30"/>
      <c r="J2410" s="30"/>
      <c r="K2410" s="30"/>
      <c r="L2410" s="30" t="n">
        <v>15.6499998855591</v>
      </c>
      <c r="M2410" s="30"/>
      <c r="N2410" s="39" t="n">
        <v>18.079</v>
      </c>
      <c r="O2410" s="30" t="n">
        <v>18.137</v>
      </c>
      <c r="P2410" s="30" t="n">
        <v>20.473</v>
      </c>
      <c r="Q2410" s="30" t="n">
        <v>20.456</v>
      </c>
      <c r="R2410" s="30"/>
    </row>
    <row r="2411" customFormat="false" ht="15" hidden="false" customHeight="false" outlineLevel="0" collapsed="false">
      <c r="E2411" s="30"/>
      <c r="F2411" s="30"/>
      <c r="H2411" s="49"/>
      <c r="I2411" s="30"/>
      <c r="J2411" s="30"/>
      <c r="K2411" s="30"/>
      <c r="L2411" s="30" t="n">
        <v>15.6457998855114</v>
      </c>
      <c r="M2411" s="30"/>
      <c r="N2411" s="39" t="n">
        <v>18.075</v>
      </c>
      <c r="O2411" s="30" t="n">
        <v>18.137</v>
      </c>
      <c r="P2411" s="30" t="n">
        <v>20.4748001717329</v>
      </c>
      <c r="Q2411" s="30" t="n">
        <v>20.457</v>
      </c>
      <c r="R2411" s="30"/>
    </row>
    <row r="2412" customFormat="false" ht="15" hidden="false" customHeight="false" outlineLevel="0" collapsed="false">
      <c r="E2412" s="30"/>
      <c r="F2412" s="30"/>
      <c r="H2412" s="49"/>
      <c r="I2412" s="30"/>
      <c r="J2412" s="30"/>
      <c r="K2412" s="30"/>
      <c r="L2412" s="30" t="n">
        <v>15.6411997709274</v>
      </c>
      <c r="M2412" s="30"/>
      <c r="N2412" s="39" t="n">
        <v>18.072</v>
      </c>
      <c r="O2412" s="30" t="n">
        <v>18.137</v>
      </c>
      <c r="P2412" s="30" t="n">
        <v>20.4776004581451</v>
      </c>
      <c r="Q2412" s="30" t="n">
        <v>20.46</v>
      </c>
      <c r="R2412" s="30"/>
    </row>
    <row r="2413" customFormat="false" ht="15" hidden="false" customHeight="false" outlineLevel="0" collapsed="false">
      <c r="E2413" s="30"/>
      <c r="F2413" s="30"/>
      <c r="H2413" s="49"/>
      <c r="I2413" s="30"/>
      <c r="J2413" s="30"/>
      <c r="K2413" s="30"/>
      <c r="L2413" s="30" t="n">
        <v>15.6341996562481</v>
      </c>
      <c r="M2413" s="30"/>
      <c r="N2413" s="39" t="n">
        <v>18.0693997421861</v>
      </c>
      <c r="O2413" s="30" t="n">
        <v>18.137</v>
      </c>
      <c r="P2413" s="30" t="n">
        <v>20.484</v>
      </c>
      <c r="Q2413" s="30" t="n">
        <v>20.4638003437519</v>
      </c>
      <c r="R2413" s="30"/>
    </row>
    <row r="2414" customFormat="false" ht="15" hidden="false" customHeight="false" outlineLevel="0" collapsed="false">
      <c r="E2414" s="30"/>
      <c r="F2414" s="30"/>
      <c r="H2414" s="49"/>
      <c r="I2414" s="30"/>
      <c r="J2414" s="30"/>
      <c r="K2414" s="30"/>
      <c r="L2414" s="30" t="n">
        <v>15.623599656105</v>
      </c>
      <c r="M2414" s="30"/>
      <c r="N2414" s="39" t="n">
        <v>18.0657998280525</v>
      </c>
      <c r="O2414" s="30" t="n">
        <v>18.137</v>
      </c>
      <c r="P2414" s="30" t="n">
        <v>20.489</v>
      </c>
      <c r="Q2414" s="30" t="n">
        <v>20.4706005158424</v>
      </c>
      <c r="R2414" s="30"/>
    </row>
    <row r="2415" customFormat="false" ht="15" hidden="false" customHeight="false" outlineLevel="0" collapsed="false">
      <c r="E2415" s="30"/>
      <c r="F2415" s="30"/>
      <c r="H2415" s="49"/>
      <c r="I2415" s="30"/>
      <c r="J2415" s="30"/>
      <c r="K2415" s="30"/>
      <c r="L2415" s="30" t="n">
        <v>15.613999655962</v>
      </c>
      <c r="M2415" s="30"/>
      <c r="N2415" s="39" t="n">
        <v>18.064</v>
      </c>
      <c r="O2415" s="30" t="n">
        <v>18.137</v>
      </c>
      <c r="P2415" s="30" t="n">
        <v>20.494</v>
      </c>
      <c r="Q2415" s="30" t="n">
        <v>20.477</v>
      </c>
      <c r="R2415" s="30"/>
    </row>
    <row r="2416" customFormat="false" ht="15" hidden="false" customHeight="false" outlineLevel="0" collapsed="false">
      <c r="E2416" s="30"/>
      <c r="F2416" s="30"/>
      <c r="H2416" s="49"/>
      <c r="I2416" s="30"/>
      <c r="J2416" s="30"/>
      <c r="K2416" s="30"/>
      <c r="L2416" s="30" t="n">
        <v>15.6023996558189</v>
      </c>
      <c r="M2416" s="30"/>
      <c r="N2416" s="39" t="n">
        <v>18.064</v>
      </c>
      <c r="O2416" s="30" t="n">
        <v>18.136799885273</v>
      </c>
      <c r="P2416" s="30" t="n">
        <v>20.496400229454</v>
      </c>
      <c r="Q2416" s="30" t="n">
        <v>20.482</v>
      </c>
      <c r="R2416" s="30"/>
    </row>
    <row r="2417" customFormat="false" ht="15" hidden="false" customHeight="false" outlineLevel="0" collapsed="false">
      <c r="E2417" s="30"/>
      <c r="F2417" s="30"/>
      <c r="H2417" s="49"/>
      <c r="I2417" s="30"/>
      <c r="J2417" s="30"/>
      <c r="K2417" s="30"/>
      <c r="L2417" s="30" t="n">
        <v>15.5947996556759</v>
      </c>
      <c r="M2417" s="30"/>
      <c r="N2417" s="39" t="n">
        <v>18.063</v>
      </c>
      <c r="O2417" s="30" t="n">
        <v>18.136</v>
      </c>
      <c r="P2417" s="30" t="n">
        <v>20.4990002869368</v>
      </c>
      <c r="Q2417" s="30" t="n">
        <v>20.489</v>
      </c>
      <c r="R2417" s="30"/>
    </row>
    <row r="2418" customFormat="false" ht="15" hidden="false" customHeight="false" outlineLevel="0" collapsed="false">
      <c r="E2418" s="30"/>
      <c r="F2418" s="30"/>
      <c r="H2418" s="49"/>
      <c r="I2418" s="30"/>
      <c r="J2418" s="30"/>
      <c r="K2418" s="30"/>
      <c r="L2418" s="30" t="n">
        <v>15.5877997703552</v>
      </c>
      <c r="M2418" s="30"/>
      <c r="N2418" s="39" t="n">
        <v>18.063</v>
      </c>
      <c r="O2418" s="30" t="n">
        <v>18.1337997703552</v>
      </c>
      <c r="P2418" s="30" t="n">
        <v>20.503</v>
      </c>
      <c r="Q2418" s="30" t="n">
        <v>20.4974006028175</v>
      </c>
      <c r="R2418" s="30"/>
    </row>
    <row r="2419" customFormat="false" ht="15" hidden="false" customHeight="false" outlineLevel="0" collapsed="false">
      <c r="E2419" s="30"/>
      <c r="F2419" s="30"/>
      <c r="H2419" s="49"/>
      <c r="I2419" s="30"/>
      <c r="J2419" s="30"/>
      <c r="K2419" s="30"/>
      <c r="L2419" s="30" t="n">
        <v>15.5841998851299</v>
      </c>
      <c r="M2419" s="30"/>
      <c r="N2419" s="39" t="n">
        <v>18.0636000861526</v>
      </c>
      <c r="O2419" s="30" t="n">
        <v>18.132</v>
      </c>
      <c r="P2419" s="30" t="n">
        <v>20.508</v>
      </c>
      <c r="Q2419" s="30" t="n">
        <v>20.5066005169153</v>
      </c>
      <c r="R2419" s="30"/>
    </row>
    <row r="2420" customFormat="false" ht="15" hidden="false" customHeight="false" outlineLevel="0" collapsed="false">
      <c r="E2420" s="30"/>
      <c r="F2420" s="30"/>
      <c r="H2420" s="49"/>
      <c r="I2420" s="30"/>
      <c r="J2420" s="30"/>
      <c r="K2420" s="30"/>
      <c r="L2420" s="30" t="n">
        <v>15.5799998850822</v>
      </c>
      <c r="M2420" s="30"/>
      <c r="N2420" s="39" t="n">
        <v>18.064</v>
      </c>
      <c r="O2420" s="30" t="n">
        <v>18.127</v>
      </c>
      <c r="P2420" s="30" t="n">
        <v>20.513</v>
      </c>
      <c r="Q2420" s="30" t="n">
        <v>20.515</v>
      </c>
      <c r="R2420" s="30"/>
    </row>
    <row r="2421" customFormat="false" ht="15" hidden="false" customHeight="false" outlineLevel="0" collapsed="false">
      <c r="E2421" s="30"/>
      <c r="F2421" s="30"/>
      <c r="H2421" s="49"/>
      <c r="I2421" s="30"/>
      <c r="J2421" s="30"/>
      <c r="K2421" s="30"/>
      <c r="L2421" s="30" t="n">
        <v>15.577</v>
      </c>
      <c r="M2421" s="30"/>
      <c r="N2421" s="39" t="n">
        <v>18.065</v>
      </c>
      <c r="O2421" s="30" t="n">
        <v>18.1257998850346</v>
      </c>
      <c r="P2421" s="30" t="n">
        <v>20.5154002299309</v>
      </c>
      <c r="Q2421" s="30" t="n">
        <v>20.522</v>
      </c>
      <c r="R2421" s="30"/>
    </row>
    <row r="2422" customFormat="false" ht="15" hidden="false" customHeight="false" outlineLevel="0" collapsed="false">
      <c r="E2422" s="30"/>
      <c r="F2422" s="30"/>
      <c r="H2422" s="49"/>
      <c r="I2422" s="30"/>
      <c r="J2422" s="30"/>
      <c r="K2422" s="30"/>
      <c r="L2422" s="30" t="n">
        <v>15.576</v>
      </c>
      <c r="M2422" s="30"/>
      <c r="N2422" s="39" t="n">
        <v>18.066</v>
      </c>
      <c r="O2422" s="30" t="n">
        <v>18.125</v>
      </c>
      <c r="P2422" s="30" t="n">
        <v>20.5178002300262</v>
      </c>
      <c r="Q2422" s="30" t="n">
        <v>20.529</v>
      </c>
      <c r="R2422" s="30"/>
    </row>
    <row r="2423" customFormat="false" ht="15" hidden="false" customHeight="false" outlineLevel="0" collapsed="false">
      <c r="E2423" s="30"/>
      <c r="F2423" s="30"/>
      <c r="H2423" s="49"/>
      <c r="I2423" s="30"/>
      <c r="J2423" s="30"/>
      <c r="K2423" s="30"/>
      <c r="L2423" s="30" t="n">
        <v>15.578</v>
      </c>
      <c r="M2423" s="30"/>
      <c r="N2423" s="39" t="n">
        <v>18.0682000862956</v>
      </c>
      <c r="O2423" s="30" t="n">
        <v>18.1233998849392</v>
      </c>
      <c r="P2423" s="30" t="n">
        <v>20.521</v>
      </c>
      <c r="Q2423" s="30" t="n">
        <v>20.5374006040692</v>
      </c>
      <c r="R2423" s="30"/>
    </row>
    <row r="2424" customFormat="false" ht="15" hidden="false" customHeight="false" outlineLevel="0" collapsed="false">
      <c r="E2424" s="30"/>
      <c r="F2424" s="30"/>
      <c r="H2424" s="49"/>
      <c r="I2424" s="30"/>
      <c r="J2424" s="30"/>
      <c r="K2424" s="30"/>
      <c r="L2424" s="30" t="n">
        <v>15.579</v>
      </c>
      <c r="M2424" s="30"/>
      <c r="N2424" s="39" t="n">
        <v>18.0702001726627</v>
      </c>
      <c r="O2424" s="30" t="n">
        <v>18.123</v>
      </c>
      <c r="P2424" s="30" t="n">
        <v>20.525</v>
      </c>
      <c r="Q2424" s="30" t="n">
        <v>20.5472006043196</v>
      </c>
      <c r="R2424" s="30"/>
    </row>
    <row r="2425" customFormat="false" ht="15" hidden="false" customHeight="false" outlineLevel="0" collapsed="false">
      <c r="E2425" s="30"/>
      <c r="F2425" s="30"/>
      <c r="H2425" s="49"/>
      <c r="I2425" s="30"/>
      <c r="J2425" s="30"/>
      <c r="K2425" s="30"/>
      <c r="L2425" s="30" t="n">
        <v>15.582</v>
      </c>
      <c r="M2425" s="30"/>
      <c r="N2425" s="39" t="n">
        <v>18.073</v>
      </c>
      <c r="O2425" s="30" t="n">
        <v>18.122</v>
      </c>
      <c r="P2425" s="30" t="n">
        <v>20.528</v>
      </c>
      <c r="Q2425" s="30" t="n">
        <v>20.557</v>
      </c>
      <c r="R2425" s="30"/>
    </row>
    <row r="2426" customFormat="false" ht="15" hidden="false" customHeight="false" outlineLevel="0" collapsed="false">
      <c r="E2426" s="30"/>
      <c r="F2426" s="30"/>
      <c r="H2426" s="49"/>
      <c r="I2426" s="30"/>
      <c r="J2426" s="30"/>
      <c r="K2426" s="30"/>
      <c r="L2426" s="30" t="n">
        <v>15.584</v>
      </c>
      <c r="M2426" s="30"/>
      <c r="N2426" s="39" t="n">
        <v>18.073</v>
      </c>
      <c r="O2426" s="30" t="n">
        <v>18.1212001152039</v>
      </c>
      <c r="P2426" s="30" t="n">
        <v>20.5292001152039</v>
      </c>
      <c r="Q2426" s="30" t="n">
        <v>20.563</v>
      </c>
      <c r="R2426" s="30"/>
    </row>
    <row r="2427" customFormat="false" ht="15" hidden="false" customHeight="false" outlineLevel="0" collapsed="false">
      <c r="E2427" s="30"/>
      <c r="F2427" s="30"/>
      <c r="H2427" s="49"/>
      <c r="I2427" s="30"/>
      <c r="J2427" s="30"/>
      <c r="K2427" s="30"/>
      <c r="L2427" s="30" t="n">
        <v>15.585</v>
      </c>
      <c r="M2427" s="30"/>
      <c r="N2427" s="39" t="n">
        <v>18.074</v>
      </c>
      <c r="O2427" s="30" t="n">
        <v>18.122</v>
      </c>
      <c r="P2427" s="30" t="n">
        <v>20.5306001728773</v>
      </c>
      <c r="Q2427" s="30" t="n">
        <v>20.568</v>
      </c>
      <c r="R2427" s="30"/>
    </row>
    <row r="2428" customFormat="false" ht="15" hidden="false" customHeight="false" outlineLevel="0" collapsed="false">
      <c r="E2428" s="30"/>
      <c r="F2428" s="30"/>
      <c r="H2428" s="49"/>
      <c r="I2428" s="30"/>
      <c r="J2428" s="30"/>
      <c r="K2428" s="30"/>
      <c r="L2428" s="30" t="n">
        <v>15.586</v>
      </c>
      <c r="M2428" s="30"/>
      <c r="N2428" s="39" t="n">
        <v>18.0762000864744</v>
      </c>
      <c r="O2428" s="30" t="n">
        <v>18.1242002305985</v>
      </c>
      <c r="P2428" s="30" t="n">
        <v>20.533</v>
      </c>
      <c r="Q2428" s="30" t="n">
        <v>20.5738003458977</v>
      </c>
      <c r="R2428" s="30"/>
    </row>
    <row r="2429" customFormat="false" ht="15" hidden="false" customHeight="false" outlineLevel="0" collapsed="false">
      <c r="E2429" s="30"/>
      <c r="F2429" s="30"/>
      <c r="H2429" s="49"/>
      <c r="I2429" s="30"/>
      <c r="J2429" s="30"/>
      <c r="K2429" s="30"/>
      <c r="L2429" s="30" t="n">
        <v>15.5924003460407</v>
      </c>
      <c r="M2429" s="30"/>
      <c r="N2429" s="39" t="n">
        <v>18.0782001730204</v>
      </c>
      <c r="O2429" s="30" t="n">
        <v>18.127</v>
      </c>
      <c r="P2429" s="30" t="n">
        <v>20.535</v>
      </c>
      <c r="Q2429" s="30" t="n">
        <v>20.5794003460407</v>
      </c>
      <c r="R2429" s="30"/>
    </row>
    <row r="2430" customFormat="false" ht="15" hidden="false" customHeight="false" outlineLevel="0" collapsed="false">
      <c r="E2430" s="30"/>
      <c r="F2430" s="30"/>
      <c r="H2430" s="49"/>
      <c r="I2430" s="30"/>
      <c r="J2430" s="30"/>
      <c r="K2430" s="30"/>
      <c r="L2430" s="30" t="n">
        <v>15.6020004615784</v>
      </c>
      <c r="M2430" s="30"/>
      <c r="N2430" s="39" t="n">
        <v>18.079</v>
      </c>
      <c r="O2430" s="30" t="n">
        <v>18.133</v>
      </c>
      <c r="P2430" s="30" t="n">
        <v>20.536</v>
      </c>
      <c r="Q2430" s="30" t="n">
        <v>20.584</v>
      </c>
      <c r="R2430" s="30"/>
    </row>
    <row r="2431" customFormat="false" ht="15" hidden="false" customHeight="false" outlineLevel="0" collapsed="false">
      <c r="E2431" s="30"/>
      <c r="F2431" s="30"/>
      <c r="H2431" s="49"/>
      <c r="I2431" s="30"/>
      <c r="J2431" s="30"/>
      <c r="K2431" s="30"/>
      <c r="L2431" s="30" t="n">
        <v>15.6160005772114</v>
      </c>
      <c r="M2431" s="30"/>
      <c r="N2431" s="39" t="n">
        <v>18.08</v>
      </c>
      <c r="O2431" s="30" t="n">
        <v>18.1378004617691</v>
      </c>
      <c r="P2431" s="30" t="n">
        <v>20.5366000577211</v>
      </c>
      <c r="Q2431" s="30" t="n">
        <v>20.587</v>
      </c>
      <c r="R2431" s="30"/>
    </row>
    <row r="2432" customFormat="false" ht="15" hidden="false" customHeight="false" outlineLevel="0" collapsed="false">
      <c r="E2432" s="30"/>
      <c r="F2432" s="30"/>
      <c r="H2432" s="49"/>
      <c r="I2432" s="30"/>
      <c r="J2432" s="30"/>
      <c r="K2432" s="30"/>
      <c r="L2432" s="30" t="n">
        <v>15.6338008084297</v>
      </c>
      <c r="M2432" s="30"/>
      <c r="N2432" s="39" t="n">
        <v>18.081</v>
      </c>
      <c r="O2432" s="30" t="n">
        <v>18.146</v>
      </c>
      <c r="P2432" s="30" t="n">
        <v>20.537200057745</v>
      </c>
      <c r="Q2432" s="30" t="n">
        <v>20.589</v>
      </c>
      <c r="R2432" s="30"/>
    </row>
    <row r="2433" customFormat="false" ht="15" hidden="false" customHeight="false" outlineLevel="0" collapsed="false">
      <c r="E2433" s="30"/>
      <c r="F2433" s="30"/>
      <c r="H2433" s="49"/>
      <c r="I2433" s="30"/>
      <c r="J2433" s="30"/>
      <c r="K2433" s="30"/>
      <c r="L2433" s="30" t="n">
        <v>15.6546006932259</v>
      </c>
      <c r="M2433" s="30"/>
      <c r="N2433" s="39" t="n">
        <v>18.081</v>
      </c>
      <c r="O2433" s="30" t="n">
        <v>18.1530005776882</v>
      </c>
      <c r="P2433" s="30" t="n">
        <v>20.538</v>
      </c>
      <c r="Q2433" s="30" t="n">
        <v>20.59</v>
      </c>
      <c r="R2433" s="30"/>
    </row>
    <row r="2434" customFormat="false" ht="15" hidden="false" customHeight="false" outlineLevel="0" collapsed="false">
      <c r="E2434" s="30"/>
      <c r="F2434" s="30"/>
      <c r="H2434" s="49"/>
      <c r="I2434" s="30"/>
      <c r="J2434" s="30"/>
      <c r="K2434" s="30"/>
      <c r="L2434" s="30" t="n">
        <v>15.676800693512</v>
      </c>
      <c r="M2434" s="30"/>
      <c r="N2434" s="39" t="n">
        <v>18.080399913311</v>
      </c>
      <c r="O2434" s="30" t="n">
        <v>18.161</v>
      </c>
      <c r="P2434" s="30" t="n">
        <v>20.539</v>
      </c>
      <c r="Q2434" s="30" t="n">
        <v>20.591200173378</v>
      </c>
      <c r="R2434" s="30"/>
    </row>
    <row r="2435" customFormat="false" ht="15" hidden="false" customHeight="false" outlineLevel="0" collapsed="false">
      <c r="E2435" s="30"/>
      <c r="F2435" s="30"/>
      <c r="H2435" s="49"/>
      <c r="I2435" s="30"/>
      <c r="J2435" s="30"/>
      <c r="K2435" s="30"/>
      <c r="L2435" s="30" t="n">
        <v>15.6980008094311</v>
      </c>
      <c r="M2435" s="30"/>
      <c r="N2435" s="39" t="n">
        <v>18.079</v>
      </c>
      <c r="O2435" s="30" t="n">
        <v>18.173</v>
      </c>
      <c r="P2435" s="30" t="n">
        <v>20.54</v>
      </c>
      <c r="Q2435" s="30" t="n">
        <v>20.592</v>
      </c>
      <c r="R2435" s="30"/>
    </row>
    <row r="2436" customFormat="false" ht="15" hidden="false" customHeight="false" outlineLevel="0" collapsed="false">
      <c r="E2436" s="30"/>
      <c r="F2436" s="30"/>
      <c r="H2436" s="49"/>
      <c r="I2436" s="30"/>
      <c r="J2436" s="30"/>
      <c r="K2436" s="30"/>
      <c r="L2436" s="30" t="n">
        <v>15.7182006940842</v>
      </c>
      <c r="M2436" s="30"/>
      <c r="N2436" s="39" t="n">
        <v>18.078</v>
      </c>
      <c r="O2436" s="30" t="n">
        <v>18.1802006940842</v>
      </c>
      <c r="P2436" s="30" t="n">
        <v>20.54</v>
      </c>
      <c r="Q2436" s="30" t="n">
        <v>20.591</v>
      </c>
      <c r="R2436" s="30"/>
    </row>
    <row r="2437" customFormat="false" ht="15" hidden="false" customHeight="false" outlineLevel="0" collapsed="false">
      <c r="E2437" s="30"/>
      <c r="F2437" s="30"/>
      <c r="H2437" s="49"/>
      <c r="I2437" s="30"/>
      <c r="J2437" s="30"/>
      <c r="K2437" s="30"/>
      <c r="L2437" s="30" t="n">
        <v>15.7346004629135</v>
      </c>
      <c r="M2437" s="30"/>
      <c r="N2437" s="39" t="n">
        <v>18.076</v>
      </c>
      <c r="O2437" s="30" t="n">
        <v>18.192</v>
      </c>
      <c r="P2437" s="30" t="n">
        <v>20.54</v>
      </c>
      <c r="Q2437" s="30" t="n">
        <v>20.589</v>
      </c>
      <c r="R2437" s="30"/>
    </row>
    <row r="2438" customFormat="false" ht="15" hidden="false" customHeight="false" outlineLevel="0" collapsed="false">
      <c r="E2438" s="30"/>
      <c r="F2438" s="30"/>
      <c r="H2438" s="49"/>
      <c r="I2438" s="30"/>
      <c r="J2438" s="30"/>
      <c r="K2438" s="30"/>
      <c r="L2438" s="30" t="n">
        <v>15.7474004631043</v>
      </c>
      <c r="M2438" s="30"/>
      <c r="N2438" s="39" t="n">
        <v>18.0743997395039</v>
      </c>
      <c r="O2438" s="30" t="n">
        <v>18.2032008104325</v>
      </c>
      <c r="P2438" s="30" t="n">
        <v>20.54</v>
      </c>
      <c r="Q2438" s="30" t="n">
        <v>20.5875998263359</v>
      </c>
      <c r="R2438" s="30"/>
    </row>
    <row r="2439" customFormat="false" ht="15" hidden="false" customHeight="false" outlineLevel="0" collapsed="false">
      <c r="E2439" s="30"/>
      <c r="F2439" s="30"/>
      <c r="H2439" s="49"/>
      <c r="I2439" s="30"/>
      <c r="J2439" s="30"/>
      <c r="K2439" s="30"/>
      <c r="L2439" s="30" t="n">
        <v>15.7574003474712</v>
      </c>
      <c r="M2439" s="30"/>
      <c r="N2439" s="39" t="n">
        <v>18.0713999131322</v>
      </c>
      <c r="O2439" s="30" t="n">
        <v>18.213</v>
      </c>
      <c r="P2439" s="30" t="n">
        <v>20.54</v>
      </c>
      <c r="Q2439" s="30" t="n">
        <v>20.5847998262644</v>
      </c>
      <c r="R2439" s="30"/>
    </row>
    <row r="2440" customFormat="false" ht="15" hidden="false" customHeight="false" outlineLevel="0" collapsed="false">
      <c r="E2440" s="30"/>
      <c r="F2440" s="30"/>
      <c r="H2440" s="49"/>
      <c r="I2440" s="30"/>
      <c r="J2440" s="30"/>
      <c r="K2440" s="30"/>
      <c r="L2440" s="30" t="n">
        <v>15.7660002317429</v>
      </c>
      <c r="M2440" s="30"/>
      <c r="N2440" s="39" t="n">
        <v>18.069</v>
      </c>
      <c r="O2440" s="30" t="n">
        <v>18.227</v>
      </c>
      <c r="P2440" s="30" t="n">
        <v>20.54</v>
      </c>
      <c r="Q2440" s="30" t="n">
        <v>20.581</v>
      </c>
      <c r="R2440" s="30"/>
    </row>
    <row r="2441" customFormat="false" ht="15" hidden="false" customHeight="false" outlineLevel="0" collapsed="false">
      <c r="E2441" s="30"/>
      <c r="F2441" s="30"/>
      <c r="H2441" s="49"/>
      <c r="I2441" s="30"/>
      <c r="J2441" s="30"/>
      <c r="K2441" s="30"/>
      <c r="L2441" s="30" t="n">
        <v>15.7736003477573</v>
      </c>
      <c r="M2441" s="30"/>
      <c r="N2441" s="39" t="n">
        <v>18.067</v>
      </c>
      <c r="O2441" s="30" t="n">
        <v>18.2342006955147</v>
      </c>
      <c r="P2441" s="30" t="n">
        <v>20.5406000579596</v>
      </c>
      <c r="Q2441" s="30" t="n">
        <v>20.579</v>
      </c>
      <c r="R2441" s="30"/>
    </row>
    <row r="2442" customFormat="false" ht="15" hidden="false" customHeight="false" outlineLevel="0" collapsed="false">
      <c r="E2442" s="30"/>
      <c r="F2442" s="30"/>
      <c r="H2442" s="49"/>
      <c r="I2442" s="30"/>
      <c r="J2442" s="30"/>
      <c r="K2442" s="30"/>
      <c r="L2442" s="30" t="n">
        <v>15.7808002319336</v>
      </c>
      <c r="M2442" s="30"/>
      <c r="N2442" s="39" t="n">
        <v>18.065</v>
      </c>
      <c r="O2442" s="30" t="n">
        <v>18.245</v>
      </c>
      <c r="P2442" s="30" t="n">
        <v>20.541</v>
      </c>
      <c r="Q2442" s="30" t="n">
        <v>20.576</v>
      </c>
      <c r="R2442" s="30"/>
    </row>
    <row r="2443" customFormat="false" ht="15" hidden="false" customHeight="false" outlineLevel="0" collapsed="false">
      <c r="E2443" s="30"/>
      <c r="F2443" s="30"/>
      <c r="H2443" s="49"/>
      <c r="I2443" s="30"/>
      <c r="J2443" s="30"/>
      <c r="K2443" s="30"/>
      <c r="L2443" s="30" t="n">
        <v>15.7846001160145</v>
      </c>
      <c r="M2443" s="30"/>
      <c r="N2443" s="39" t="n">
        <v>18.0633997389674</v>
      </c>
      <c r="O2443" s="30" t="n">
        <v>18.2540005800724</v>
      </c>
      <c r="P2443" s="30" t="n">
        <v>20.541</v>
      </c>
      <c r="Q2443" s="30" t="n">
        <v>20.5735998259783</v>
      </c>
      <c r="R2443" s="30"/>
    </row>
    <row r="2444" customFormat="false" ht="15" hidden="false" customHeight="false" outlineLevel="0" collapsed="false">
      <c r="E2444" s="30"/>
      <c r="F2444" s="30"/>
      <c r="H2444" s="49"/>
      <c r="I2444" s="30"/>
      <c r="J2444" s="30"/>
      <c r="K2444" s="30"/>
      <c r="L2444" s="30" t="n">
        <v>15.787</v>
      </c>
      <c r="M2444" s="30"/>
      <c r="N2444" s="39" t="n">
        <v>18.0603999129534</v>
      </c>
      <c r="O2444" s="30" t="n">
        <v>18.261</v>
      </c>
      <c r="P2444" s="30" t="n">
        <v>20.541</v>
      </c>
      <c r="Q2444" s="30" t="n">
        <v>20.5701997388601</v>
      </c>
      <c r="R2444" s="30"/>
    </row>
    <row r="2445" customFormat="false" ht="15" hidden="false" customHeight="false" outlineLevel="0" collapsed="false">
      <c r="E2445" s="30"/>
      <c r="F2445" s="30"/>
      <c r="H2445" s="49"/>
      <c r="I2445" s="30"/>
      <c r="J2445" s="30"/>
      <c r="K2445" s="30"/>
      <c r="L2445" s="30" t="n">
        <v>15.789</v>
      </c>
      <c r="M2445" s="30"/>
      <c r="N2445" s="39" t="n">
        <v>18.06</v>
      </c>
      <c r="O2445" s="30" t="n">
        <v>18.268</v>
      </c>
      <c r="P2445" s="30" t="n">
        <v>20.54</v>
      </c>
      <c r="Q2445" s="30" t="n">
        <v>20.567</v>
      </c>
      <c r="R2445" s="30"/>
    </row>
    <row r="2446" customFormat="false" ht="15" hidden="false" customHeight="false" outlineLevel="0" collapsed="false">
      <c r="E2446" s="30"/>
      <c r="F2446" s="30"/>
      <c r="H2446" s="49"/>
      <c r="I2446" s="30"/>
      <c r="J2446" s="30"/>
      <c r="K2446" s="30"/>
      <c r="L2446" s="30" t="n">
        <v>15.7877998838425</v>
      </c>
      <c r="M2446" s="30"/>
      <c r="N2446" s="39" t="n">
        <v>18.06</v>
      </c>
      <c r="O2446" s="30" t="n">
        <v>18.2696003484726</v>
      </c>
      <c r="P2446" s="30" t="n">
        <v>20.5393999419212</v>
      </c>
      <c r="Q2446" s="30" t="n">
        <v>20.565</v>
      </c>
      <c r="R2446" s="30"/>
    </row>
    <row r="2447" customFormat="false" ht="15" hidden="false" customHeight="false" outlineLevel="0" collapsed="false">
      <c r="E2447" s="30"/>
      <c r="F2447" s="30"/>
      <c r="H2447" s="49"/>
      <c r="I2447" s="30"/>
      <c r="J2447" s="30"/>
      <c r="K2447" s="30"/>
      <c r="L2447" s="30" t="n">
        <v>15.7835998837948</v>
      </c>
      <c r="M2447" s="30"/>
      <c r="N2447" s="39" t="n">
        <v>18.06</v>
      </c>
      <c r="O2447" s="30" t="n">
        <v>18.275</v>
      </c>
      <c r="P2447" s="30" t="n">
        <v>20.5387999418974</v>
      </c>
      <c r="Q2447" s="30" t="n">
        <v>20.562</v>
      </c>
      <c r="R2447" s="30"/>
    </row>
    <row r="2448" customFormat="false" ht="15" hidden="false" customHeight="false" outlineLevel="0" collapsed="false">
      <c r="E2448" s="30"/>
      <c r="F2448" s="30"/>
      <c r="H2448" s="49"/>
      <c r="I2448" s="30"/>
      <c r="J2448" s="30"/>
      <c r="K2448" s="30"/>
      <c r="L2448" s="30" t="n">
        <v>15.7807997674942</v>
      </c>
      <c r="M2448" s="30"/>
      <c r="N2448" s="39" t="n">
        <v>18.0602000871897</v>
      </c>
      <c r="O2448" s="30" t="n">
        <v>18.2802002325058</v>
      </c>
      <c r="P2448" s="30" t="n">
        <v>20.538</v>
      </c>
      <c r="Q2448" s="30" t="n">
        <v>20.5585998256206</v>
      </c>
      <c r="R2448" s="30"/>
    </row>
    <row r="2449" customFormat="false" ht="15" hidden="false" customHeight="false" outlineLevel="0" collapsed="false">
      <c r="E2449" s="30"/>
      <c r="F2449" s="30"/>
      <c r="H2449" s="49"/>
      <c r="I2449" s="30"/>
      <c r="J2449" s="30"/>
      <c r="K2449" s="30"/>
      <c r="L2449" s="30" t="n">
        <v>15.7717995347977</v>
      </c>
      <c r="M2449" s="30"/>
      <c r="N2449" s="39" t="n">
        <v>18.0622001744509</v>
      </c>
      <c r="O2449" s="30" t="n">
        <v>18.284</v>
      </c>
      <c r="P2449" s="30" t="n">
        <v>20.536</v>
      </c>
      <c r="Q2449" s="30" t="n">
        <v>20.5551997383237</v>
      </c>
      <c r="R2449" s="30"/>
    </row>
    <row r="2450" customFormat="false" ht="15" hidden="false" customHeight="false" outlineLevel="0" collapsed="false">
      <c r="E2450" s="30"/>
      <c r="F2450" s="30"/>
      <c r="H2450" s="49"/>
      <c r="I2450" s="30"/>
      <c r="J2450" s="30"/>
      <c r="K2450" s="30"/>
      <c r="L2450" s="30" t="n">
        <v>15.7609995346069</v>
      </c>
      <c r="M2450" s="30"/>
      <c r="N2450" s="39" t="n">
        <v>18.065</v>
      </c>
      <c r="O2450" s="30" t="n">
        <v>18.287</v>
      </c>
      <c r="P2450" s="30" t="n">
        <v>20.533</v>
      </c>
      <c r="Q2450" s="30" t="n">
        <v>20.551</v>
      </c>
      <c r="R2450" s="30"/>
    </row>
    <row r="2451" customFormat="false" ht="15" hidden="false" customHeight="false" outlineLevel="0" collapsed="false">
      <c r="E2451" s="30"/>
      <c r="F2451" s="30"/>
      <c r="H2451" s="49"/>
      <c r="I2451" s="30"/>
      <c r="J2451" s="30"/>
      <c r="K2451" s="30"/>
      <c r="L2451" s="30" t="n">
        <v>15.7471995344162</v>
      </c>
      <c r="M2451" s="30"/>
      <c r="N2451" s="39" t="n">
        <v>18.067</v>
      </c>
      <c r="O2451" s="30" t="n">
        <v>18.288</v>
      </c>
      <c r="P2451" s="30" t="n">
        <v>20.5311998254061</v>
      </c>
      <c r="Q2451" s="30" t="n">
        <v>20.548</v>
      </c>
      <c r="R2451" s="30"/>
    </row>
    <row r="2452" customFormat="false" ht="15" hidden="false" customHeight="false" outlineLevel="0" collapsed="false">
      <c r="E2452" s="30"/>
      <c r="F2452" s="30"/>
      <c r="H2452" s="49"/>
      <c r="I2452" s="30"/>
      <c r="J2452" s="30"/>
      <c r="K2452" s="30"/>
      <c r="L2452" s="30" t="n">
        <v>15.7319994177818</v>
      </c>
      <c r="M2452" s="30"/>
      <c r="N2452" s="39" t="n">
        <v>18.071</v>
      </c>
      <c r="O2452" s="30" t="n">
        <v>18.288</v>
      </c>
      <c r="P2452" s="30" t="n">
        <v>20.5293998253345</v>
      </c>
      <c r="Q2452" s="30" t="n">
        <v>20.547</v>
      </c>
      <c r="R2452" s="30"/>
    </row>
    <row r="2453" customFormat="false" ht="15" hidden="false" customHeight="false" outlineLevel="0" collapsed="false">
      <c r="E2453" s="30"/>
      <c r="F2453" s="30"/>
      <c r="H2453" s="49"/>
      <c r="I2453" s="30"/>
      <c r="J2453" s="30"/>
      <c r="K2453" s="30"/>
      <c r="L2453" s="30" t="n">
        <v>15.7133993010521</v>
      </c>
      <c r="M2453" s="30"/>
      <c r="N2453" s="39" t="n">
        <v>18.074800349474</v>
      </c>
      <c r="O2453" s="30" t="n">
        <v>18.2863998835087</v>
      </c>
      <c r="P2453" s="30" t="n">
        <v>20.527</v>
      </c>
      <c r="Q2453" s="30" t="n">
        <v>20.544599825263</v>
      </c>
      <c r="R2453" s="30"/>
    </row>
    <row r="2454" customFormat="false" ht="15" hidden="false" customHeight="false" outlineLevel="0" collapsed="false">
      <c r="E2454" s="30"/>
      <c r="F2454" s="30"/>
      <c r="H2454" s="49"/>
      <c r="I2454" s="30"/>
      <c r="J2454" s="30"/>
      <c r="K2454" s="30"/>
      <c r="L2454" s="30" t="n">
        <v>15.696199300766</v>
      </c>
      <c r="M2454" s="30"/>
      <c r="N2454" s="39" t="n">
        <v>18.080400349617</v>
      </c>
      <c r="O2454" s="30" t="n">
        <v>18.285</v>
      </c>
      <c r="P2454" s="30" t="n">
        <v>20.526</v>
      </c>
      <c r="Q2454" s="30" t="n">
        <v>20.5411997377872</v>
      </c>
      <c r="R2454" s="30"/>
    </row>
    <row r="2455" customFormat="false" ht="15" hidden="false" customHeight="false" outlineLevel="0" collapsed="false">
      <c r="E2455" s="30"/>
      <c r="F2455" s="30"/>
      <c r="H2455" s="49"/>
      <c r="I2455" s="30"/>
      <c r="J2455" s="30"/>
      <c r="K2455" s="30"/>
      <c r="L2455" s="30" t="n">
        <v>15.6789994170666</v>
      </c>
      <c r="M2455" s="30"/>
      <c r="N2455" s="39" t="n">
        <v>18.087</v>
      </c>
      <c r="O2455" s="30" t="n">
        <v>18.281</v>
      </c>
      <c r="P2455" s="30" t="n">
        <v>20.525</v>
      </c>
      <c r="Q2455" s="30" t="n">
        <v>20.538</v>
      </c>
      <c r="R2455" s="30"/>
    </row>
    <row r="2456" customFormat="false" ht="15" hidden="false" customHeight="false" outlineLevel="0" collapsed="false">
      <c r="E2456" s="30"/>
      <c r="F2456" s="30"/>
      <c r="H2456" s="49"/>
      <c r="I2456" s="30"/>
      <c r="J2456" s="30"/>
      <c r="K2456" s="30"/>
      <c r="L2456" s="30" t="n">
        <v>15.6639994168282</v>
      </c>
      <c r="M2456" s="30"/>
      <c r="N2456" s="39" t="n">
        <v>18.091</v>
      </c>
      <c r="O2456" s="30" t="n">
        <v>18.2775997667313</v>
      </c>
      <c r="P2456" s="30" t="n">
        <v>20.5237998833656</v>
      </c>
      <c r="Q2456" s="30" t="n">
        <v>20.536</v>
      </c>
      <c r="R2456" s="30"/>
    </row>
    <row r="2457" customFormat="false" ht="15" hidden="false" customHeight="false" outlineLevel="0" collapsed="false">
      <c r="E2457" s="30"/>
      <c r="F2457" s="30"/>
      <c r="H2457" s="49"/>
      <c r="I2457" s="30"/>
      <c r="J2457" s="30"/>
      <c r="K2457" s="30"/>
      <c r="L2457" s="30" t="n">
        <v>15.6489994165897</v>
      </c>
      <c r="M2457" s="30"/>
      <c r="N2457" s="39" t="n">
        <v>18.096</v>
      </c>
      <c r="O2457" s="30" t="n">
        <v>18.273</v>
      </c>
      <c r="P2457" s="30" t="n">
        <v>20.5223998249769</v>
      </c>
      <c r="Q2457" s="30" t="n">
        <v>20.535</v>
      </c>
      <c r="R2457" s="30"/>
    </row>
    <row r="2458" customFormat="false" ht="15" hidden="false" customHeight="false" outlineLevel="0" collapsed="false">
      <c r="E2458" s="30"/>
      <c r="F2458" s="30"/>
      <c r="H2458" s="49"/>
      <c r="I2458" s="30"/>
      <c r="J2458" s="30"/>
      <c r="K2458" s="30"/>
      <c r="L2458" s="30" t="n">
        <v>15.6355995330811</v>
      </c>
      <c r="M2458" s="30"/>
      <c r="N2458" s="39" t="n">
        <v>18.1030004377365</v>
      </c>
      <c r="O2458" s="30" t="n">
        <v>18.267599533081</v>
      </c>
      <c r="P2458" s="30" t="n">
        <v>20.52</v>
      </c>
      <c r="Q2458" s="30" t="n">
        <v>20.5327999124527</v>
      </c>
      <c r="R2458" s="30"/>
    </row>
    <row r="2459" customFormat="false" ht="15" hidden="false" customHeight="false" outlineLevel="0" collapsed="false">
      <c r="E2459" s="30"/>
      <c r="F2459" s="30"/>
      <c r="H2459" s="49"/>
      <c r="I2459" s="30"/>
      <c r="J2459" s="30"/>
      <c r="K2459" s="30"/>
      <c r="L2459" s="30" t="n">
        <v>15.6227995328903</v>
      </c>
      <c r="M2459" s="30"/>
      <c r="N2459" s="39" t="n">
        <v>18.1106005254984</v>
      </c>
      <c r="O2459" s="30" t="n">
        <v>18.263</v>
      </c>
      <c r="P2459" s="30" t="n">
        <v>20.518</v>
      </c>
      <c r="Q2459" s="30" t="n">
        <v>20.5313999124169</v>
      </c>
      <c r="R2459" s="30"/>
    </row>
    <row r="2460" customFormat="false" ht="15" hidden="false" customHeight="false" outlineLevel="0" collapsed="false">
      <c r="E2460" s="30"/>
      <c r="F2460" s="30"/>
      <c r="H2460" s="49"/>
      <c r="I2460" s="30"/>
      <c r="J2460" s="30"/>
      <c r="K2460" s="30"/>
      <c r="L2460" s="30" t="n">
        <v>15.6109996495247</v>
      </c>
      <c r="M2460" s="30"/>
      <c r="N2460" s="39" t="n">
        <v>18.118</v>
      </c>
      <c r="O2460" s="30" t="n">
        <v>18.259</v>
      </c>
      <c r="P2460" s="30" t="n">
        <v>20.516</v>
      </c>
      <c r="Q2460" s="30" t="n">
        <v>20.531</v>
      </c>
      <c r="R2460" s="30"/>
    </row>
    <row r="2461" customFormat="false" ht="15" hidden="false" customHeight="false" outlineLevel="0" collapsed="false">
      <c r="E2461" s="30"/>
      <c r="F2461" s="30"/>
      <c r="H2461" s="49"/>
      <c r="I2461" s="30"/>
      <c r="J2461" s="30"/>
      <c r="K2461" s="30"/>
      <c r="L2461" s="30" t="n">
        <v>15.6013996493816</v>
      </c>
      <c r="M2461" s="30"/>
      <c r="N2461" s="39" t="n">
        <v>18.123</v>
      </c>
      <c r="O2461" s="30" t="n">
        <v>18.2565997662544</v>
      </c>
      <c r="P2461" s="30" t="n">
        <v>20.5153999415636</v>
      </c>
      <c r="Q2461" s="30" t="n">
        <v>20.531</v>
      </c>
      <c r="R2461" s="30"/>
    </row>
    <row r="2462" customFormat="false" ht="15" hidden="false" customHeight="false" outlineLevel="0" collapsed="false">
      <c r="E2462" s="30"/>
      <c r="F2462" s="30"/>
      <c r="H2462" s="49"/>
      <c r="I2462" s="30"/>
      <c r="J2462" s="30"/>
      <c r="K2462" s="30"/>
      <c r="L2462" s="30" t="n">
        <v>15.5917996492386</v>
      </c>
      <c r="M2462" s="30"/>
      <c r="N2462" s="39" t="n">
        <v>18.129</v>
      </c>
      <c r="O2462" s="30" t="n">
        <v>18.252</v>
      </c>
      <c r="P2462" s="30" t="n">
        <v>20.5147999415398</v>
      </c>
      <c r="Q2462" s="30" t="n">
        <v>20.531</v>
      </c>
      <c r="R2462" s="30"/>
    </row>
    <row r="2463" customFormat="false" ht="15" hidden="false" customHeight="false" outlineLevel="0" collapsed="false">
      <c r="E2463" s="30"/>
      <c r="F2463" s="30"/>
      <c r="H2463" s="49"/>
      <c r="I2463" s="30"/>
      <c r="J2463" s="30"/>
      <c r="K2463" s="30"/>
      <c r="L2463" s="30" t="n">
        <v>15.5795995321274</v>
      </c>
      <c r="M2463" s="30"/>
      <c r="N2463" s="39" t="n">
        <v>18.1362005263567</v>
      </c>
      <c r="O2463" s="30" t="n">
        <v>18.2471996490955</v>
      </c>
      <c r="P2463" s="30" t="n">
        <v>20.514</v>
      </c>
      <c r="Q2463" s="30" t="n">
        <v>20.5312000877261</v>
      </c>
      <c r="R2463" s="30"/>
    </row>
    <row r="2464" customFormat="false" ht="15" hidden="false" customHeight="false" outlineLevel="0" collapsed="false">
      <c r="E2464" s="30"/>
      <c r="F2464" s="30"/>
      <c r="H2464" s="49"/>
      <c r="I2464" s="30"/>
      <c r="J2464" s="30"/>
      <c r="K2464" s="30"/>
      <c r="L2464" s="30" t="n">
        <v>15.5703997659683</v>
      </c>
      <c r="M2464" s="30"/>
      <c r="N2464" s="39" t="n">
        <v>18.1440004388094</v>
      </c>
      <c r="O2464" s="30" t="n">
        <v>18.242</v>
      </c>
      <c r="P2464" s="30" t="n">
        <v>20.514</v>
      </c>
      <c r="Q2464" s="30" t="n">
        <v>20.532</v>
      </c>
      <c r="R2464" s="30"/>
    </row>
    <row r="2465" customFormat="false" ht="15" hidden="false" customHeight="false" outlineLevel="0" collapsed="false">
      <c r="E2465" s="30"/>
      <c r="F2465" s="30"/>
      <c r="H2465" s="49"/>
      <c r="I2465" s="30"/>
      <c r="J2465" s="30"/>
      <c r="K2465" s="30"/>
      <c r="L2465" s="30" t="n">
        <v>15.5599994146824</v>
      </c>
      <c r="M2465" s="30"/>
      <c r="N2465" s="39" t="n">
        <v>18.152</v>
      </c>
      <c r="O2465" s="30" t="n">
        <v>18.234</v>
      </c>
      <c r="P2465" s="30" t="n">
        <v>20.513</v>
      </c>
      <c r="Q2465" s="30" t="n">
        <v>20.532</v>
      </c>
      <c r="R2465" s="30"/>
    </row>
    <row r="2466" customFormat="false" ht="15" hidden="false" customHeight="false" outlineLevel="0" collapsed="false">
      <c r="E2466" s="30"/>
      <c r="F2466" s="30"/>
      <c r="H2466" s="49"/>
      <c r="I2466" s="30"/>
      <c r="J2466" s="30"/>
      <c r="K2466" s="30"/>
      <c r="L2466" s="30" t="n">
        <v>15.5463996486664</v>
      </c>
      <c r="M2466" s="30"/>
      <c r="N2466" s="39" t="n">
        <v>18.158</v>
      </c>
      <c r="O2466" s="30" t="n">
        <v>18.2291995315552</v>
      </c>
      <c r="P2466" s="30" t="n">
        <v>20.513</v>
      </c>
      <c r="Q2466" s="30" t="n">
        <v>20.531</v>
      </c>
      <c r="R2466" s="30"/>
    </row>
    <row r="2467" customFormat="false" ht="15" hidden="false" customHeight="false" outlineLevel="0" collapsed="false">
      <c r="E2467" s="30"/>
      <c r="F2467" s="30"/>
      <c r="H2467" s="49"/>
      <c r="I2467" s="30"/>
      <c r="J2467" s="30"/>
      <c r="K2467" s="30"/>
      <c r="L2467" s="30" t="n">
        <v>15.5347996485233</v>
      </c>
      <c r="M2467" s="30"/>
      <c r="N2467" s="39" t="n">
        <v>18.163</v>
      </c>
      <c r="O2467" s="30" t="n">
        <v>18.223</v>
      </c>
      <c r="P2467" s="30" t="n">
        <v>20.513</v>
      </c>
      <c r="Q2467" s="30" t="n">
        <v>20.53</v>
      </c>
      <c r="R2467" s="30"/>
    </row>
    <row r="2468" customFormat="false" ht="15" hidden="false" customHeight="false" outlineLevel="0" collapsed="false">
      <c r="E2468" s="30"/>
      <c r="F2468" s="30"/>
      <c r="H2468" s="49"/>
      <c r="I2468" s="30"/>
      <c r="J2468" s="30"/>
      <c r="K2468" s="30"/>
      <c r="L2468" s="30" t="n">
        <v>15.5261996483803</v>
      </c>
      <c r="M2468" s="30"/>
      <c r="N2468" s="39" t="n">
        <v>18.1680004395247</v>
      </c>
      <c r="O2468" s="30" t="n">
        <v>18.2165995311737</v>
      </c>
      <c r="P2468" s="30" t="n">
        <v>20.513</v>
      </c>
      <c r="Q2468" s="30" t="n">
        <v>20.529</v>
      </c>
      <c r="R2468" s="30"/>
    </row>
    <row r="2469" customFormat="false" ht="15" hidden="false" customHeight="false" outlineLevel="0" collapsed="false">
      <c r="E2469" s="30"/>
      <c r="F2469" s="30"/>
      <c r="H2469" s="49"/>
      <c r="I2469" s="30"/>
      <c r="J2469" s="30"/>
      <c r="K2469" s="30"/>
      <c r="L2469" s="30" t="n">
        <v>15.5201998827457</v>
      </c>
      <c r="M2469" s="30"/>
      <c r="N2469" s="39" t="n">
        <v>18.1744003517628</v>
      </c>
      <c r="O2469" s="30" t="n">
        <v>18.211</v>
      </c>
      <c r="P2469" s="30" t="n">
        <v>20.514</v>
      </c>
      <c r="Q2469" s="30" t="n">
        <v>20.529</v>
      </c>
      <c r="R2469" s="30"/>
    </row>
    <row r="2470" customFormat="false" ht="15" hidden="false" customHeight="false" outlineLevel="0" collapsed="false">
      <c r="E2470" s="30"/>
      <c r="F2470" s="30"/>
      <c r="H2470" s="49"/>
      <c r="I2470" s="30"/>
      <c r="J2470" s="30"/>
      <c r="K2470" s="30"/>
      <c r="L2470" s="30" t="n">
        <v>15.517</v>
      </c>
      <c r="M2470" s="30"/>
      <c r="N2470" s="39" t="n">
        <v>18.18</v>
      </c>
      <c r="O2470" s="30" t="n">
        <v>18.203</v>
      </c>
      <c r="P2470" s="30" t="n">
        <v>20.514</v>
      </c>
      <c r="Q2470" s="30" t="n">
        <v>20.529</v>
      </c>
      <c r="R2470" s="30"/>
    </row>
    <row r="2471" customFormat="false" ht="15" hidden="false" customHeight="false" outlineLevel="0" collapsed="false">
      <c r="E2471" s="30"/>
      <c r="F2471" s="30"/>
      <c r="H2471" s="49"/>
      <c r="I2471" s="30"/>
      <c r="J2471" s="30"/>
      <c r="K2471" s="30"/>
      <c r="L2471" s="30" t="n">
        <v>15.517</v>
      </c>
      <c r="M2471" s="30"/>
      <c r="N2471" s="39" t="n">
        <v>18.183</v>
      </c>
      <c r="O2471" s="30" t="n">
        <v>18.1959994132519</v>
      </c>
      <c r="P2471" s="30" t="n">
        <v>20.5146000586748</v>
      </c>
      <c r="Q2471" s="30" t="n">
        <v>20.528</v>
      </c>
      <c r="R2471" s="30"/>
    </row>
    <row r="2472" customFormat="false" ht="15" hidden="false" customHeight="false" outlineLevel="0" collapsed="false">
      <c r="E2472" s="30"/>
      <c r="F2472" s="30"/>
      <c r="H2472" s="49"/>
      <c r="I2472" s="30"/>
      <c r="J2472" s="30"/>
      <c r="K2472" s="30"/>
      <c r="L2472" s="30" t="n">
        <v>15.5208002347946</v>
      </c>
      <c r="M2472" s="30"/>
      <c r="N2472" s="39" t="n">
        <v>18.187</v>
      </c>
      <c r="O2472" s="30" t="n">
        <v>18.19</v>
      </c>
      <c r="P2472" s="30" t="n">
        <v>20.515</v>
      </c>
      <c r="Q2472" s="30" t="n">
        <v>20.527</v>
      </c>
      <c r="R2472" s="30"/>
    </row>
    <row r="2473" customFormat="false" ht="15" hidden="false" customHeight="false" outlineLevel="0" collapsed="false">
      <c r="E2473" s="30"/>
      <c r="F2473" s="30"/>
      <c r="H2473" s="49"/>
      <c r="I2473" s="30"/>
      <c r="J2473" s="30"/>
      <c r="K2473" s="30"/>
      <c r="L2473" s="30" t="n">
        <v>15.528800352335</v>
      </c>
      <c r="M2473" s="30"/>
      <c r="N2473" s="39" t="n">
        <v>18.1906002642512</v>
      </c>
      <c r="O2473" s="30" t="n">
        <v>18.185199647665</v>
      </c>
      <c r="P2473" s="30" t="n">
        <v>20.515</v>
      </c>
      <c r="Q2473" s="30" t="n">
        <v>20.5257999119163</v>
      </c>
      <c r="R2473" s="30"/>
    </row>
    <row r="2474" customFormat="false" ht="15" hidden="false" customHeight="false" outlineLevel="0" collapsed="false">
      <c r="E2474" s="30"/>
      <c r="F2474" s="30"/>
      <c r="H2474" s="49"/>
      <c r="I2474" s="30"/>
      <c r="J2474" s="30"/>
      <c r="K2474" s="30"/>
      <c r="L2474" s="30" t="n">
        <v>15.540400352478</v>
      </c>
      <c r="M2474" s="30"/>
      <c r="N2474" s="39" t="n">
        <v>18.1948002643585</v>
      </c>
      <c r="O2474" s="30" t="n">
        <v>18.181</v>
      </c>
      <c r="P2474" s="30" t="n">
        <v>20.515</v>
      </c>
      <c r="Q2474" s="30" t="n">
        <v>20.5243999118805</v>
      </c>
      <c r="R2474" s="30"/>
    </row>
    <row r="2475" customFormat="false" ht="15" hidden="false" customHeight="false" outlineLevel="0" collapsed="false">
      <c r="E2475" s="30"/>
      <c r="F2475" s="30"/>
      <c r="H2475" s="49"/>
      <c r="I2475" s="30"/>
      <c r="J2475" s="30"/>
      <c r="K2475" s="30"/>
      <c r="L2475" s="30" t="n">
        <v>15.5490003526211</v>
      </c>
      <c r="M2475" s="30"/>
      <c r="N2475" s="39" t="n">
        <v>18.199</v>
      </c>
      <c r="O2475" s="30" t="n">
        <v>18.174</v>
      </c>
      <c r="P2475" s="30" t="n">
        <v>20.516</v>
      </c>
      <c r="Q2475" s="30" t="n">
        <v>20.523</v>
      </c>
      <c r="R2475" s="30"/>
    </row>
    <row r="2476" customFormat="false" ht="15" hidden="false" customHeight="false" outlineLevel="0" collapsed="false">
      <c r="E2476" s="30"/>
      <c r="F2476" s="30"/>
      <c r="H2476" s="49"/>
      <c r="I2476" s="30"/>
      <c r="J2476" s="30"/>
      <c r="K2476" s="30"/>
      <c r="L2476" s="30" t="n">
        <v>15.5598004703522</v>
      </c>
      <c r="M2476" s="30"/>
      <c r="N2476" s="39" t="n">
        <v>18.202</v>
      </c>
      <c r="O2476" s="30" t="n">
        <v>18.1703996472359</v>
      </c>
      <c r="P2476" s="30" t="n">
        <v>20.516600058794</v>
      </c>
      <c r="Q2476" s="30" t="n">
        <v>20.521</v>
      </c>
      <c r="R2476" s="30"/>
    </row>
    <row r="2477" customFormat="false" ht="15" hidden="false" customHeight="false" outlineLevel="0" collapsed="false">
      <c r="E2477" s="30"/>
      <c r="F2477" s="30"/>
      <c r="H2477" s="49"/>
      <c r="I2477" s="30"/>
      <c r="J2477" s="30"/>
      <c r="K2477" s="30"/>
      <c r="L2477" s="30" t="n">
        <v>15.5726004705429</v>
      </c>
      <c r="M2477" s="30"/>
      <c r="N2477" s="39" t="n">
        <v>18.205</v>
      </c>
      <c r="O2477" s="30" t="n">
        <v>18.165</v>
      </c>
      <c r="P2477" s="30" t="n">
        <v>20.517</v>
      </c>
      <c r="Q2477" s="30" t="n">
        <v>20.52</v>
      </c>
      <c r="R2477" s="30"/>
    </row>
    <row r="2478" customFormat="false" ht="15" hidden="false" customHeight="false" outlineLevel="0" collapsed="false">
      <c r="E2478" s="30"/>
      <c r="F2478" s="30"/>
      <c r="H2478" s="49"/>
      <c r="I2478" s="30"/>
      <c r="J2478" s="30"/>
      <c r="K2478" s="30"/>
      <c r="L2478" s="30" t="n">
        <v>15.5850005884171</v>
      </c>
      <c r="M2478" s="30"/>
      <c r="N2478" s="39" t="n">
        <v>18.2064001765251</v>
      </c>
      <c r="O2478" s="30" t="n">
        <v>18.1611996469498</v>
      </c>
      <c r="P2478" s="30" t="n">
        <v>20.517</v>
      </c>
      <c r="Q2478" s="30" t="n">
        <v>20.5187999117374</v>
      </c>
      <c r="R2478" s="30"/>
    </row>
    <row r="2479" customFormat="false" ht="15" hidden="false" customHeight="false" outlineLevel="0" collapsed="false">
      <c r="E2479" s="30"/>
      <c r="F2479" s="30"/>
      <c r="H2479" s="49"/>
      <c r="I2479" s="30"/>
      <c r="J2479" s="30"/>
      <c r="K2479" s="30"/>
      <c r="L2479" s="30" t="n">
        <v>15.6002004709244</v>
      </c>
      <c r="M2479" s="30"/>
      <c r="N2479" s="39" t="n">
        <v>18.2092001765966</v>
      </c>
      <c r="O2479" s="30" t="n">
        <v>18.158</v>
      </c>
      <c r="P2479" s="30" t="n">
        <v>20.518</v>
      </c>
      <c r="Q2479" s="30" t="n">
        <v>20.5173999117017</v>
      </c>
      <c r="R2479" s="30"/>
    </row>
    <row r="2480" customFormat="false" ht="15" hidden="false" customHeight="false" outlineLevel="0" collapsed="false">
      <c r="E2480" s="30"/>
      <c r="F2480" s="30"/>
      <c r="H2480" s="49"/>
      <c r="I2480" s="30"/>
      <c r="J2480" s="30"/>
      <c r="K2480" s="30"/>
      <c r="L2480" s="30" t="n">
        <v>15.6140004711151</v>
      </c>
      <c r="M2480" s="30"/>
      <c r="N2480" s="39" t="n">
        <v>18.212</v>
      </c>
      <c r="O2480" s="30" t="n">
        <v>18.154</v>
      </c>
      <c r="P2480" s="30" t="n">
        <v>20.519</v>
      </c>
      <c r="Q2480" s="30" t="n">
        <v>20.517</v>
      </c>
      <c r="R2480" s="30"/>
    </row>
    <row r="2481" customFormat="false" ht="15" hidden="false" customHeight="false" outlineLevel="0" collapsed="false">
      <c r="E2481" s="30"/>
      <c r="F2481" s="30"/>
      <c r="H2481" s="49"/>
      <c r="I2481" s="30"/>
      <c r="J2481" s="30"/>
      <c r="K2481" s="30"/>
      <c r="L2481" s="30" t="n">
        <v>15.6268004713058</v>
      </c>
      <c r="M2481" s="30"/>
      <c r="N2481" s="39" t="n">
        <v>18.213</v>
      </c>
      <c r="O2481" s="30" t="n">
        <v>18.1517998821735</v>
      </c>
      <c r="P2481" s="30" t="n">
        <v>20.5202001178265</v>
      </c>
      <c r="Q2481" s="30" t="n">
        <v>20.517</v>
      </c>
      <c r="R2481" s="30"/>
    </row>
    <row r="2482" customFormat="false" ht="15" hidden="false" customHeight="false" outlineLevel="0" collapsed="false">
      <c r="E2482" s="30"/>
      <c r="F2482" s="30"/>
      <c r="H2482" s="49"/>
      <c r="I2482" s="30"/>
      <c r="J2482" s="30"/>
      <c r="K2482" s="30"/>
      <c r="L2482" s="30" t="n">
        <v>15.6406004714966</v>
      </c>
      <c r="M2482" s="30"/>
      <c r="N2482" s="39" t="n">
        <v>18.214</v>
      </c>
      <c r="O2482" s="30" t="n">
        <v>18.148</v>
      </c>
      <c r="P2482" s="30" t="n">
        <v>20.5212000589371</v>
      </c>
      <c r="Q2482" s="30" t="n">
        <v>20.518</v>
      </c>
      <c r="R2482" s="30"/>
    </row>
    <row r="2483" customFormat="false" ht="15" hidden="false" customHeight="false" outlineLevel="0" collapsed="false">
      <c r="E2483" s="30"/>
      <c r="F2483" s="30"/>
      <c r="H2483" s="49"/>
      <c r="I2483" s="30"/>
      <c r="J2483" s="30"/>
      <c r="K2483" s="30"/>
      <c r="L2483" s="30" t="n">
        <v>15.6534004716873</v>
      </c>
      <c r="M2483" s="30"/>
      <c r="N2483" s="39" t="n">
        <v>18.2152000884414</v>
      </c>
      <c r="O2483" s="30" t="n">
        <v>18.1431996462345</v>
      </c>
      <c r="P2483" s="30" t="n">
        <v>20.522</v>
      </c>
      <c r="Q2483" s="30" t="n">
        <v>20.5182000884414</v>
      </c>
      <c r="R2483" s="30"/>
    </row>
    <row r="2484" customFormat="false" ht="15" hidden="false" customHeight="false" outlineLevel="0" collapsed="false">
      <c r="E2484" s="30"/>
      <c r="F2484" s="30"/>
      <c r="H2484" s="49"/>
      <c r="I2484" s="30"/>
      <c r="J2484" s="30"/>
      <c r="K2484" s="30"/>
      <c r="L2484" s="30" t="n">
        <v>15.6632004718781</v>
      </c>
      <c r="M2484" s="30"/>
      <c r="N2484" s="39" t="n">
        <v>18.216</v>
      </c>
      <c r="O2484" s="30" t="n">
        <v>18.139</v>
      </c>
      <c r="P2484" s="30" t="n">
        <v>20.523</v>
      </c>
      <c r="Q2484" s="30" t="n">
        <v>20.5202001769543</v>
      </c>
      <c r="R2484" s="30"/>
    </row>
    <row r="2485" customFormat="false" ht="15" hidden="false" customHeight="false" outlineLevel="0" collapsed="false">
      <c r="E2485" s="30"/>
      <c r="F2485" s="30"/>
      <c r="H2485" s="49"/>
      <c r="I2485" s="30"/>
      <c r="J2485" s="30"/>
      <c r="K2485" s="30"/>
      <c r="L2485" s="30" t="n">
        <v>15.6740003540516</v>
      </c>
      <c r="M2485" s="30"/>
      <c r="N2485" s="39" t="n">
        <v>18.216</v>
      </c>
      <c r="O2485" s="30" t="n">
        <v>18.134</v>
      </c>
      <c r="P2485" s="30" t="n">
        <v>20.524</v>
      </c>
      <c r="Q2485" s="30" t="n">
        <v>20.521</v>
      </c>
      <c r="R2485" s="30"/>
    </row>
    <row r="2486" customFormat="false" ht="15" hidden="false" customHeight="false" outlineLevel="0" collapsed="false">
      <c r="E2486" s="30"/>
      <c r="F2486" s="30"/>
      <c r="H2486" s="49"/>
      <c r="I2486" s="30"/>
      <c r="J2486" s="30"/>
      <c r="K2486" s="30"/>
      <c r="L2486" s="30" t="n">
        <v>15.6834002361298</v>
      </c>
      <c r="M2486" s="30"/>
      <c r="N2486" s="39" t="n">
        <v>18.216</v>
      </c>
      <c r="O2486" s="30" t="n">
        <v>18.1289994096756</v>
      </c>
      <c r="P2486" s="30" t="n">
        <v>20.5246000590324</v>
      </c>
      <c r="Q2486" s="30" t="n">
        <v>20.523</v>
      </c>
      <c r="R2486" s="30"/>
    </row>
    <row r="2487" customFormat="false" ht="15" hidden="false" customHeight="false" outlineLevel="0" collapsed="false">
      <c r="E2487" s="30"/>
      <c r="F2487" s="30"/>
      <c r="H2487" s="49"/>
      <c r="I2487" s="30"/>
      <c r="J2487" s="30"/>
      <c r="K2487" s="30"/>
      <c r="L2487" s="30" t="n">
        <v>15.6874001181126</v>
      </c>
      <c r="M2487" s="30"/>
      <c r="N2487" s="39" t="n">
        <v>18.217</v>
      </c>
      <c r="O2487" s="30" t="n">
        <v>18.12</v>
      </c>
      <c r="P2487" s="30" t="n">
        <v>20.5252000590563</v>
      </c>
      <c r="Q2487" s="30" t="n">
        <v>20.527</v>
      </c>
      <c r="R2487" s="30"/>
    </row>
    <row r="2488" customFormat="false" ht="15" hidden="false" customHeight="false" outlineLevel="0" collapsed="false">
      <c r="E2488" s="30"/>
      <c r="F2488" s="30"/>
      <c r="H2488" s="49"/>
      <c r="I2488" s="30"/>
      <c r="J2488" s="30"/>
      <c r="K2488" s="30"/>
      <c r="L2488" s="30" t="n">
        <v>15.69</v>
      </c>
      <c r="M2488" s="30"/>
      <c r="N2488" s="39" t="n">
        <v>18.2172000886202</v>
      </c>
      <c r="O2488" s="30" t="n">
        <v>18.1119994091988</v>
      </c>
      <c r="P2488" s="30" t="n">
        <v>20.526</v>
      </c>
      <c r="Q2488" s="30" t="n">
        <v>20.5320004431009</v>
      </c>
      <c r="R2488" s="30"/>
    </row>
    <row r="2489" customFormat="false" ht="15" hidden="false" customHeight="false" outlineLevel="0" collapsed="false">
      <c r="E2489" s="30"/>
      <c r="F2489" s="30"/>
      <c r="H2489" s="49"/>
      <c r="I2489" s="30"/>
      <c r="J2489" s="30"/>
      <c r="K2489" s="30"/>
      <c r="L2489" s="30" t="n">
        <v>15.691</v>
      </c>
      <c r="M2489" s="30"/>
      <c r="N2489" s="39" t="n">
        <v>18.218</v>
      </c>
      <c r="O2489" s="30" t="n">
        <v>18.105</v>
      </c>
      <c r="P2489" s="30" t="n">
        <v>20.527</v>
      </c>
      <c r="Q2489" s="30" t="n">
        <v>20.5384003546238</v>
      </c>
      <c r="R2489" s="30"/>
    </row>
    <row r="2490" customFormat="false" ht="15" hidden="false" customHeight="false" outlineLevel="0" collapsed="false">
      <c r="E2490" s="30"/>
      <c r="F2490" s="30"/>
      <c r="H2490" s="49"/>
      <c r="I2490" s="30"/>
      <c r="J2490" s="30"/>
      <c r="K2490" s="30"/>
      <c r="L2490" s="30" t="n">
        <v>15.6869998817444</v>
      </c>
      <c r="M2490" s="30"/>
      <c r="N2490" s="39" t="n">
        <v>18.218</v>
      </c>
      <c r="O2490" s="30" t="n">
        <v>18.095</v>
      </c>
      <c r="P2490" s="30" t="n">
        <v>20.527</v>
      </c>
      <c r="Q2490" s="30" t="n">
        <v>20.544</v>
      </c>
      <c r="R2490" s="30"/>
    </row>
    <row r="2491" customFormat="false" ht="15" hidden="false" customHeight="false" outlineLevel="0" collapsed="false">
      <c r="E2491" s="30"/>
      <c r="F2491" s="30"/>
      <c r="H2491" s="49"/>
      <c r="I2491" s="30"/>
      <c r="J2491" s="30"/>
      <c r="K2491" s="30"/>
      <c r="L2491" s="30" t="n">
        <v>15.6835997633934</v>
      </c>
      <c r="M2491" s="30"/>
      <c r="N2491" s="39" t="n">
        <v>18.217</v>
      </c>
      <c r="O2491" s="30" t="n">
        <v>18.0901995267868</v>
      </c>
      <c r="P2491" s="30" t="n">
        <v>20.5263999408483</v>
      </c>
      <c r="Q2491" s="30" t="n">
        <v>20.548</v>
      </c>
      <c r="R2491" s="30"/>
    </row>
    <row r="2492" customFormat="false" ht="15" hidden="false" customHeight="false" outlineLevel="0" collapsed="false">
      <c r="E2492" s="30"/>
      <c r="F2492" s="30"/>
      <c r="H2492" s="49"/>
      <c r="I2492" s="30"/>
      <c r="J2492" s="30"/>
      <c r="K2492" s="30"/>
      <c r="L2492" s="30" t="n">
        <v>15.678599881649</v>
      </c>
      <c r="M2492" s="30"/>
      <c r="N2492" s="39" t="n">
        <v>18.215</v>
      </c>
      <c r="O2492" s="30" t="n">
        <v>18.083</v>
      </c>
      <c r="P2492" s="30" t="n">
        <v>20.5257999408245</v>
      </c>
      <c r="Q2492" s="30" t="n">
        <v>20.553</v>
      </c>
      <c r="R2492" s="30"/>
    </row>
    <row r="2493" customFormat="false" ht="15" hidden="false" customHeight="false" outlineLevel="0" collapsed="false">
      <c r="E2493" s="30"/>
      <c r="F2493" s="30"/>
      <c r="H2493" s="49"/>
      <c r="I2493" s="30"/>
      <c r="J2493" s="30"/>
      <c r="K2493" s="30"/>
      <c r="L2493" s="30" t="n">
        <v>15.6757997632027</v>
      </c>
      <c r="M2493" s="30"/>
      <c r="N2493" s="39" t="n">
        <v>18.212599822402</v>
      </c>
      <c r="O2493" s="30" t="n">
        <v>18.0749994080067</v>
      </c>
      <c r="P2493" s="30" t="n">
        <v>20.525</v>
      </c>
      <c r="Q2493" s="30" t="n">
        <v>20.559000443995</v>
      </c>
      <c r="R2493" s="30"/>
    </row>
    <row r="2494" customFormat="false" ht="15" hidden="false" customHeight="false" outlineLevel="0" collapsed="false">
      <c r="E2494" s="30"/>
      <c r="F2494" s="30"/>
      <c r="H2494" s="49"/>
      <c r="I2494" s="30"/>
      <c r="J2494" s="30"/>
      <c r="K2494" s="30"/>
      <c r="L2494" s="30" t="n">
        <v>15.6713997631073</v>
      </c>
      <c r="M2494" s="30"/>
      <c r="N2494" s="39" t="n">
        <v>18.2085996446609</v>
      </c>
      <c r="O2494" s="30" t="n">
        <v>18.068</v>
      </c>
      <c r="P2494" s="30" t="n">
        <v>20.524</v>
      </c>
      <c r="Q2494" s="30" t="n">
        <v>20.5660004441738</v>
      </c>
      <c r="R2494" s="30"/>
    </row>
    <row r="2495" customFormat="false" ht="15" hidden="false" customHeight="false" outlineLevel="0" collapsed="false">
      <c r="E2495" s="30"/>
      <c r="F2495" s="30"/>
      <c r="H2495" s="49"/>
      <c r="I2495" s="30"/>
      <c r="J2495" s="30"/>
      <c r="K2495" s="30"/>
      <c r="L2495" s="30" t="n">
        <v>15.667999881506</v>
      </c>
      <c r="M2495" s="30"/>
      <c r="N2495" s="39" t="n">
        <v>18.204</v>
      </c>
      <c r="O2495" s="30" t="n">
        <v>18.059</v>
      </c>
      <c r="P2495" s="30" t="n">
        <v>20.523</v>
      </c>
      <c r="Q2495" s="30" t="n">
        <v>20.574</v>
      </c>
      <c r="R2495" s="30"/>
    </row>
    <row r="2496" customFormat="false" ht="15" hidden="false" customHeight="false" outlineLevel="0" collapsed="false">
      <c r="E2496" s="30"/>
      <c r="F2496" s="30"/>
      <c r="H2496" s="49"/>
      <c r="I2496" s="30"/>
      <c r="J2496" s="30"/>
      <c r="K2496" s="30"/>
      <c r="L2496" s="30" t="n">
        <v>15.6615997629166</v>
      </c>
      <c r="M2496" s="30"/>
      <c r="N2496" s="39" t="n">
        <v>18.202</v>
      </c>
      <c r="O2496" s="30" t="n">
        <v>18.0551995258331</v>
      </c>
      <c r="P2496" s="30" t="n">
        <v>20.5223999407291</v>
      </c>
      <c r="Q2496" s="30" t="n">
        <v>20.58</v>
      </c>
      <c r="R2496" s="30"/>
    </row>
    <row r="2497" customFormat="false" ht="15" hidden="false" customHeight="false" outlineLevel="0" collapsed="false">
      <c r="E2497" s="30"/>
      <c r="F2497" s="30"/>
      <c r="H2497" s="49"/>
      <c r="I2497" s="30"/>
      <c r="J2497" s="30"/>
      <c r="K2497" s="30"/>
      <c r="L2497" s="30" t="n">
        <v>15.6561997628212</v>
      </c>
      <c r="M2497" s="30"/>
      <c r="N2497" s="39" t="n">
        <v>18.2</v>
      </c>
      <c r="O2497" s="30" t="n">
        <v>18.049</v>
      </c>
      <c r="P2497" s="30" t="n">
        <v>20.5217999407053</v>
      </c>
      <c r="Q2497" s="30" t="n">
        <v>20.588</v>
      </c>
      <c r="R2497" s="30"/>
    </row>
    <row r="2498" customFormat="false" ht="15" hidden="false" customHeight="false" outlineLevel="0" collapsed="false">
      <c r="E2498" s="30"/>
      <c r="F2498" s="30"/>
      <c r="H2498" s="49"/>
      <c r="I2498" s="30"/>
      <c r="J2498" s="30"/>
      <c r="K2498" s="30"/>
      <c r="L2498" s="30" t="n">
        <v>15.6491996440887</v>
      </c>
      <c r="M2498" s="30"/>
      <c r="N2498" s="39" t="n">
        <v>18.1955998220444</v>
      </c>
      <c r="O2498" s="30" t="n">
        <v>18.0473998813629</v>
      </c>
      <c r="P2498" s="30" t="n">
        <v>20.521</v>
      </c>
      <c r="Q2498" s="30" t="n">
        <v>20.5964006228447</v>
      </c>
      <c r="R2498" s="30"/>
    </row>
    <row r="2499" customFormat="false" ht="15" hidden="false" customHeight="false" outlineLevel="0" collapsed="false">
      <c r="E2499" s="30"/>
      <c r="F2499" s="30"/>
      <c r="H2499" s="49"/>
      <c r="I2499" s="30"/>
      <c r="J2499" s="30"/>
      <c r="K2499" s="30"/>
      <c r="L2499" s="30" t="n">
        <v>15.6405996439457</v>
      </c>
      <c r="M2499" s="30"/>
      <c r="N2499" s="39" t="n">
        <v>18.1921997329593</v>
      </c>
      <c r="O2499" s="30" t="n">
        <v>18.047</v>
      </c>
      <c r="P2499" s="30" t="n">
        <v>20.52</v>
      </c>
      <c r="Q2499" s="30" t="n">
        <v>20.6056005340815</v>
      </c>
      <c r="R2499" s="30"/>
    </row>
    <row r="2500" customFormat="false" ht="15" hidden="false" customHeight="false" outlineLevel="0" collapsed="false">
      <c r="E2500" s="30"/>
      <c r="F2500" s="30"/>
      <c r="H2500" s="49"/>
      <c r="I2500" s="30"/>
      <c r="J2500" s="30"/>
      <c r="K2500" s="30"/>
      <c r="L2500" s="30" t="n">
        <v>15.6299996438026</v>
      </c>
      <c r="M2500" s="30"/>
      <c r="N2500" s="39" t="n">
        <v>18.188</v>
      </c>
      <c r="O2500" s="30" t="n">
        <v>18.049</v>
      </c>
      <c r="P2500" s="30" t="n">
        <v>20.52</v>
      </c>
      <c r="Q2500" s="30" t="n">
        <v>20.614</v>
      </c>
      <c r="R2500" s="30"/>
    </row>
    <row r="2501" customFormat="false" ht="15" hidden="false" customHeight="false" outlineLevel="0" collapsed="false">
      <c r="E2501" s="30"/>
      <c r="F2501" s="30"/>
      <c r="H2501" s="49"/>
      <c r="I2501" s="30"/>
      <c r="J2501" s="30"/>
      <c r="K2501" s="30"/>
      <c r="L2501" s="30" t="n">
        <v>15.6191995248795</v>
      </c>
      <c r="M2501" s="30"/>
      <c r="N2501" s="39" t="n">
        <v>18.185</v>
      </c>
      <c r="O2501" s="30" t="n">
        <v>18.0502001187801</v>
      </c>
      <c r="P2501" s="30" t="n">
        <v>20.52</v>
      </c>
      <c r="Q2501" s="30" t="n">
        <v>20.619</v>
      </c>
      <c r="R2501" s="30"/>
    </row>
    <row r="2502" customFormat="false" ht="15" hidden="false" customHeight="false" outlineLevel="0" collapsed="false">
      <c r="E2502" s="30"/>
      <c r="F2502" s="30"/>
      <c r="H2502" s="49"/>
      <c r="I2502" s="30"/>
      <c r="J2502" s="30"/>
      <c r="K2502" s="30"/>
      <c r="L2502" s="30" t="n">
        <v>15.6059994058609</v>
      </c>
      <c r="M2502" s="30"/>
      <c r="N2502" s="39" t="n">
        <v>18.181</v>
      </c>
      <c r="O2502" s="30" t="n">
        <v>18.053</v>
      </c>
      <c r="P2502" s="30" t="n">
        <v>20.5197999405861</v>
      </c>
      <c r="Q2502" s="30" t="n">
        <v>20.624</v>
      </c>
      <c r="R2502" s="30"/>
    </row>
    <row r="2503" customFormat="false" ht="15" hidden="false" customHeight="false" outlineLevel="0" collapsed="false">
      <c r="E2503" s="30"/>
      <c r="F2503" s="30"/>
      <c r="H2503" s="49"/>
      <c r="I2503" s="30"/>
      <c r="J2503" s="30"/>
      <c r="K2503" s="30"/>
      <c r="L2503" s="30" t="n">
        <v>15.5941996433735</v>
      </c>
      <c r="M2503" s="30"/>
      <c r="N2503" s="39" t="n">
        <v>18.1749995542169</v>
      </c>
      <c r="O2503" s="30" t="n">
        <v>18.059400475502</v>
      </c>
      <c r="P2503" s="30" t="n">
        <v>20.519</v>
      </c>
      <c r="Q2503" s="30" t="n">
        <v>20.6288003566265</v>
      </c>
      <c r="R2503" s="30"/>
    </row>
    <row r="2504" customFormat="false" ht="15" hidden="false" customHeight="false" outlineLevel="0" collapsed="false">
      <c r="E2504" s="30"/>
      <c r="F2504" s="30"/>
      <c r="H2504" s="49"/>
      <c r="I2504" s="30"/>
      <c r="J2504" s="30"/>
      <c r="K2504" s="30"/>
      <c r="L2504" s="30" t="n">
        <v>15.5855996432304</v>
      </c>
      <c r="M2504" s="30"/>
      <c r="N2504" s="39" t="n">
        <v>18.1685996432304</v>
      </c>
      <c r="O2504" s="30" t="n">
        <v>18.065</v>
      </c>
      <c r="P2504" s="30" t="n">
        <v>20.517</v>
      </c>
      <c r="Q2504" s="30" t="n">
        <v>20.635000445962</v>
      </c>
      <c r="R2504" s="30"/>
    </row>
    <row r="2505" customFormat="false" ht="15" hidden="false" customHeight="false" outlineLevel="0" collapsed="false">
      <c r="E2505" s="30"/>
      <c r="F2505" s="30"/>
      <c r="H2505" s="49"/>
      <c r="I2505" s="30"/>
      <c r="J2505" s="30"/>
      <c r="K2505" s="30"/>
      <c r="L2505" s="30" t="n">
        <v>15.5789998810291</v>
      </c>
      <c r="M2505" s="30"/>
      <c r="N2505" s="39" t="n">
        <v>18.162</v>
      </c>
      <c r="O2505" s="30" t="n">
        <v>18.075</v>
      </c>
      <c r="P2505" s="30" t="n">
        <v>20.517</v>
      </c>
      <c r="Q2505" s="30" t="n">
        <v>20.641</v>
      </c>
      <c r="R2505" s="30"/>
    </row>
    <row r="2506" customFormat="false" ht="15" hidden="false" customHeight="false" outlineLevel="0" collapsed="false">
      <c r="E2506" s="30"/>
      <c r="F2506" s="30"/>
      <c r="H2506" s="49"/>
      <c r="I2506" s="30"/>
      <c r="J2506" s="30"/>
      <c r="K2506" s="30"/>
      <c r="L2506" s="30" t="n">
        <v>15.5747998809814</v>
      </c>
      <c r="M2506" s="30"/>
      <c r="N2506" s="39" t="n">
        <v>18.156</v>
      </c>
      <c r="O2506" s="30" t="n">
        <v>18.0810005950928</v>
      </c>
      <c r="P2506" s="30" t="n">
        <v>20.5176000595093</v>
      </c>
      <c r="Q2506" s="30" t="n">
        <v>20.643</v>
      </c>
      <c r="R2506" s="30"/>
    </row>
    <row r="2507" customFormat="false" ht="15" hidden="false" customHeight="false" outlineLevel="0" collapsed="false">
      <c r="E2507" s="30"/>
      <c r="F2507" s="30"/>
      <c r="H2507" s="49"/>
      <c r="I2507" s="30"/>
      <c r="J2507" s="30"/>
      <c r="K2507" s="30"/>
      <c r="L2507" s="30" t="n">
        <v>15.573</v>
      </c>
      <c r="M2507" s="30"/>
      <c r="N2507" s="39" t="n">
        <v>18.151</v>
      </c>
      <c r="O2507" s="30" t="n">
        <v>18.09</v>
      </c>
      <c r="P2507" s="30" t="n">
        <v>20.5184001190662</v>
      </c>
      <c r="Q2507" s="30" t="n">
        <v>20.646</v>
      </c>
      <c r="R2507" s="30"/>
    </row>
    <row r="2508" customFormat="false" ht="15" hidden="false" customHeight="false" outlineLevel="0" collapsed="false">
      <c r="E2508" s="30"/>
      <c r="F2508" s="30"/>
      <c r="H2508" s="49"/>
      <c r="I2508" s="30"/>
      <c r="J2508" s="30"/>
      <c r="K2508" s="30"/>
      <c r="L2508" s="30" t="n">
        <v>15.5703998808861</v>
      </c>
      <c r="M2508" s="30"/>
      <c r="N2508" s="39" t="n">
        <v>18.1449995533228</v>
      </c>
      <c r="O2508" s="30" t="n">
        <v>18.0990005955696</v>
      </c>
      <c r="P2508" s="30" t="n">
        <v>20.52</v>
      </c>
      <c r="Q2508" s="30" t="n">
        <v>20.6494001786709</v>
      </c>
      <c r="R2508" s="30"/>
    </row>
    <row r="2509" customFormat="false" ht="15" hidden="false" customHeight="false" outlineLevel="0" collapsed="false">
      <c r="E2509" s="30"/>
      <c r="F2509" s="30"/>
      <c r="H2509" s="49"/>
      <c r="I2509" s="30"/>
      <c r="J2509" s="30"/>
      <c r="K2509" s="30"/>
      <c r="L2509" s="30" t="n">
        <v>15.5661998808384</v>
      </c>
      <c r="M2509" s="30"/>
      <c r="N2509" s="39" t="n">
        <v>18.1373994637728</v>
      </c>
      <c r="O2509" s="30" t="n">
        <v>18.106</v>
      </c>
      <c r="P2509" s="30" t="n">
        <v>20.52</v>
      </c>
      <c r="Q2509" s="30" t="n">
        <v>20.6522001787424</v>
      </c>
      <c r="R2509" s="30"/>
    </row>
    <row r="2510" customFormat="false" ht="15" hidden="false" customHeight="false" outlineLevel="0" collapsed="false">
      <c r="E2510" s="30"/>
      <c r="F2510" s="30"/>
      <c r="H2510" s="49"/>
      <c r="I2510" s="30"/>
      <c r="J2510" s="30"/>
      <c r="K2510" s="30"/>
      <c r="L2510" s="30" t="n">
        <v>15.5650001192093</v>
      </c>
      <c r="M2510" s="30"/>
      <c r="N2510" s="39" t="n">
        <v>18.13</v>
      </c>
      <c r="O2510" s="30" t="n">
        <v>18.117</v>
      </c>
      <c r="P2510" s="30" t="n">
        <v>20.519</v>
      </c>
      <c r="Q2510" s="30" t="n">
        <v>20.654</v>
      </c>
      <c r="R2510" s="30"/>
    </row>
    <row r="2511" customFormat="false" ht="15" hidden="false" customHeight="false" outlineLevel="0" collapsed="false">
      <c r="E2511" s="30"/>
      <c r="F2511" s="30"/>
      <c r="H2511" s="49"/>
      <c r="I2511" s="30"/>
      <c r="J2511" s="30"/>
      <c r="K2511" s="30"/>
      <c r="L2511" s="30" t="n">
        <v>15.566</v>
      </c>
      <c r="M2511" s="30"/>
      <c r="N2511" s="39" t="n">
        <v>18.124</v>
      </c>
      <c r="O2511" s="30" t="n">
        <v>18.1240005962849</v>
      </c>
      <c r="P2511" s="30" t="n">
        <v>20.5183999403715</v>
      </c>
      <c r="Q2511" s="30" t="n">
        <v>20.655</v>
      </c>
      <c r="R2511" s="30"/>
    </row>
    <row r="2512" customFormat="false" ht="15" hidden="false" customHeight="false" outlineLevel="0" collapsed="false">
      <c r="E2512" s="30"/>
      <c r="F2512" s="30"/>
      <c r="H2512" s="49"/>
      <c r="I2512" s="30"/>
      <c r="J2512" s="30"/>
      <c r="K2512" s="30"/>
      <c r="L2512" s="30" t="n">
        <v>15.5635998806953</v>
      </c>
      <c r="M2512" s="30"/>
      <c r="N2512" s="39" t="n">
        <v>18.119</v>
      </c>
      <c r="O2512" s="30" t="n">
        <v>18.133</v>
      </c>
      <c r="P2512" s="30" t="n">
        <v>20.518</v>
      </c>
      <c r="Q2512" s="30" t="n">
        <v>20.655</v>
      </c>
      <c r="R2512" s="30"/>
    </row>
    <row r="2513" customFormat="false" ht="15" hidden="false" customHeight="false" outlineLevel="0" collapsed="false">
      <c r="E2513" s="30"/>
      <c r="F2513" s="30"/>
      <c r="H2513" s="49"/>
      <c r="I2513" s="30"/>
      <c r="J2513" s="30"/>
      <c r="K2513" s="30"/>
      <c r="L2513" s="30" t="n">
        <v>15.562</v>
      </c>
      <c r="M2513" s="30"/>
      <c r="N2513" s="39" t="n">
        <v>18.1143997314572</v>
      </c>
      <c r="O2513" s="30" t="n">
        <v>18.1410005967617</v>
      </c>
      <c r="P2513" s="30" t="n">
        <v>20.518</v>
      </c>
      <c r="Q2513" s="30" t="n">
        <v>20.655</v>
      </c>
      <c r="R2513" s="30"/>
    </row>
    <row r="2514" customFormat="false" ht="15" hidden="false" customHeight="false" outlineLevel="0" collapsed="false">
      <c r="E2514" s="30"/>
      <c r="F2514" s="30"/>
      <c r="H2514" s="49"/>
      <c r="I2514" s="30"/>
      <c r="J2514" s="30"/>
      <c r="K2514" s="30"/>
      <c r="L2514" s="30" t="n">
        <v>15.5638001194</v>
      </c>
      <c r="M2514" s="30"/>
      <c r="N2514" s="39" t="n">
        <v>18.1101997313499</v>
      </c>
      <c r="O2514" s="30" t="n">
        <v>18.148</v>
      </c>
      <c r="P2514" s="30" t="n">
        <v>20.518</v>
      </c>
      <c r="Q2514" s="30" t="n">
        <v>20.655</v>
      </c>
      <c r="R2514" s="30"/>
    </row>
    <row r="2515" customFormat="false" ht="15" hidden="false" customHeight="false" outlineLevel="0" collapsed="false">
      <c r="E2515" s="30"/>
      <c r="F2515" s="30"/>
      <c r="H2515" s="49"/>
      <c r="I2515" s="30"/>
      <c r="J2515" s="30"/>
      <c r="K2515" s="30"/>
      <c r="L2515" s="30" t="n">
        <v>15.5670002388954</v>
      </c>
      <c r="M2515" s="30"/>
      <c r="N2515" s="39" t="n">
        <v>18.105</v>
      </c>
      <c r="O2515" s="30" t="n">
        <v>18.155</v>
      </c>
      <c r="P2515" s="30" t="n">
        <v>20.518</v>
      </c>
      <c r="Q2515" s="30" t="n">
        <v>20.655</v>
      </c>
      <c r="R2515" s="30"/>
    </row>
    <row r="2516" customFormat="false" ht="15" hidden="false" customHeight="false" outlineLevel="0" collapsed="false">
      <c r="E2516" s="30"/>
      <c r="F2516" s="30"/>
      <c r="H2516" s="49"/>
      <c r="I2516" s="30"/>
      <c r="J2516" s="30"/>
      <c r="K2516" s="30"/>
      <c r="L2516" s="30" t="n">
        <v>15.5758004779816</v>
      </c>
      <c r="M2516" s="30"/>
      <c r="N2516" s="39" t="n">
        <v>18.102</v>
      </c>
      <c r="O2516" s="30" t="n">
        <v>18.1586003584862</v>
      </c>
      <c r="P2516" s="30" t="n">
        <v>20.5192001194954</v>
      </c>
      <c r="Q2516" s="30" t="n">
        <v>20.656</v>
      </c>
      <c r="R2516" s="30"/>
    </row>
    <row r="2517" customFormat="false" ht="15" hidden="false" customHeight="false" outlineLevel="0" collapsed="false">
      <c r="E2517" s="30"/>
      <c r="F2517" s="30"/>
      <c r="H2517" s="49"/>
      <c r="I2517" s="30"/>
      <c r="J2517" s="30"/>
      <c r="K2517" s="30"/>
      <c r="L2517" s="30" t="n">
        <v>15.5900005977154</v>
      </c>
      <c r="M2517" s="30"/>
      <c r="N2517" s="39" t="n">
        <v>18.099</v>
      </c>
      <c r="O2517" s="30" t="n">
        <v>18.164</v>
      </c>
      <c r="P2517" s="30" t="n">
        <v>20.5202000597715</v>
      </c>
      <c r="Q2517" s="30" t="n">
        <v>20.655</v>
      </c>
      <c r="R2517" s="30"/>
    </row>
    <row r="2518" customFormat="false" ht="15" hidden="false" customHeight="false" outlineLevel="0" collapsed="false">
      <c r="E2518" s="30"/>
      <c r="F2518" s="30"/>
      <c r="H2518" s="49"/>
      <c r="I2518" s="30"/>
      <c r="J2518" s="30"/>
      <c r="K2518" s="30"/>
      <c r="L2518" s="30" t="n">
        <v>15.6070005979538</v>
      </c>
      <c r="M2518" s="30"/>
      <c r="N2518" s="39" t="n">
        <v>18.0953997309208</v>
      </c>
      <c r="O2518" s="30" t="n">
        <v>18.1682002391815</v>
      </c>
      <c r="P2518" s="30" t="n">
        <v>20.521</v>
      </c>
      <c r="Q2518" s="30" t="n">
        <v>20.6535998206139</v>
      </c>
      <c r="R2518" s="30"/>
    </row>
    <row r="2519" customFormat="false" ht="15" hidden="false" customHeight="false" outlineLevel="0" collapsed="false">
      <c r="E2519" s="30"/>
      <c r="F2519" s="30"/>
      <c r="H2519" s="49"/>
      <c r="I2519" s="30"/>
      <c r="J2519" s="30"/>
      <c r="K2519" s="30"/>
      <c r="L2519" s="30" t="n">
        <v>15.6276008374691</v>
      </c>
      <c r="M2519" s="30"/>
      <c r="N2519" s="39" t="n">
        <v>18.0917998205423</v>
      </c>
      <c r="O2519" s="30" t="n">
        <v>18.17</v>
      </c>
      <c r="P2519" s="30" t="n">
        <v>20.523</v>
      </c>
      <c r="Q2519" s="30" t="n">
        <v>20.6507998205423</v>
      </c>
      <c r="R2519" s="30"/>
    </row>
    <row r="2520" customFormat="false" ht="15" hidden="false" customHeight="false" outlineLevel="0" collapsed="false">
      <c r="E2520" s="30"/>
      <c r="F2520" s="30"/>
      <c r="H2520" s="49"/>
      <c r="I2520" s="30"/>
      <c r="J2520" s="30"/>
      <c r="K2520" s="30"/>
      <c r="L2520" s="30" t="n">
        <v>15.6490007181168</v>
      </c>
      <c r="M2520" s="30"/>
      <c r="N2520" s="39" t="n">
        <v>18.089</v>
      </c>
      <c r="O2520" s="30" t="n">
        <v>18.173</v>
      </c>
      <c r="P2520" s="30" t="n">
        <v>20.526</v>
      </c>
      <c r="Q2520" s="30" t="n">
        <v>20.647</v>
      </c>
      <c r="R2520" s="30"/>
    </row>
    <row r="2521" customFormat="false" ht="15" hidden="false" customHeight="false" outlineLevel="0" collapsed="false">
      <c r="E2521" s="30"/>
      <c r="F2521" s="30"/>
      <c r="H2521" s="49"/>
      <c r="I2521" s="30"/>
      <c r="J2521" s="30"/>
      <c r="K2521" s="30"/>
      <c r="L2521" s="30" t="n">
        <v>15.6694008381367</v>
      </c>
      <c r="M2521" s="30"/>
      <c r="N2521" s="39" t="n">
        <v>18.086</v>
      </c>
      <c r="O2521" s="30" t="n">
        <v>18.174</v>
      </c>
      <c r="P2521" s="30" t="n">
        <v>20.5284002394676</v>
      </c>
      <c r="Q2521" s="30" t="n">
        <v>20.646</v>
      </c>
      <c r="R2521" s="30"/>
    </row>
    <row r="2522" customFormat="false" ht="15" hidden="false" customHeight="false" outlineLevel="0" collapsed="false">
      <c r="E2522" s="30"/>
      <c r="F2522" s="30"/>
      <c r="H2522" s="49"/>
      <c r="I2522" s="30"/>
      <c r="J2522" s="30"/>
      <c r="K2522" s="30"/>
      <c r="L2522" s="30" t="n">
        <v>15.690400718689</v>
      </c>
      <c r="M2522" s="30"/>
      <c r="N2522" s="39" t="n">
        <v>18.083</v>
      </c>
      <c r="O2522" s="30" t="n">
        <v>18.173</v>
      </c>
      <c r="P2522" s="30" t="n">
        <v>20.530800239563</v>
      </c>
      <c r="Q2522" s="30" t="n">
        <v>20.645</v>
      </c>
      <c r="R2522" s="30"/>
    </row>
    <row r="2523" customFormat="false" ht="15" hidden="false" customHeight="false" outlineLevel="0" collapsed="false">
      <c r="E2523" s="30"/>
      <c r="F2523" s="30"/>
      <c r="H2523" s="49"/>
      <c r="I2523" s="30"/>
      <c r="J2523" s="30"/>
      <c r="K2523" s="30"/>
      <c r="L2523" s="30" t="n">
        <v>15.7110005991459</v>
      </c>
      <c r="M2523" s="30"/>
      <c r="N2523" s="39" t="n">
        <v>18.0805998202562</v>
      </c>
      <c r="O2523" s="30" t="n">
        <v>18.173</v>
      </c>
      <c r="P2523" s="30" t="n">
        <v>20.534</v>
      </c>
      <c r="Q2523" s="30" t="n">
        <v>20.6437999101281</v>
      </c>
      <c r="R2523" s="30"/>
    </row>
    <row r="2524" customFormat="false" ht="15" hidden="false" customHeight="false" outlineLevel="0" collapsed="false">
      <c r="E2524" s="30"/>
      <c r="F2524" s="30"/>
      <c r="H2524" s="49"/>
      <c r="I2524" s="30"/>
      <c r="J2524" s="30"/>
      <c r="K2524" s="30"/>
      <c r="L2524" s="30" t="n">
        <v>15.7272004795074</v>
      </c>
      <c r="M2524" s="30"/>
      <c r="N2524" s="39" t="n">
        <v>18.0777998201847</v>
      </c>
      <c r="O2524" s="30" t="n">
        <v>18.173</v>
      </c>
      <c r="P2524" s="30" t="n">
        <v>20.539</v>
      </c>
      <c r="Q2524" s="30" t="n">
        <v>20.6417998201847</v>
      </c>
      <c r="R2524" s="30"/>
    </row>
    <row r="2525" customFormat="false" ht="15" hidden="false" customHeight="false" outlineLevel="0" collapsed="false">
      <c r="E2525" s="30"/>
      <c r="F2525" s="30"/>
      <c r="H2525" s="49"/>
      <c r="I2525" s="30"/>
      <c r="J2525" s="30"/>
      <c r="K2525" s="30"/>
      <c r="L2525" s="30" t="n">
        <v>15.7400003597736</v>
      </c>
      <c r="M2525" s="30"/>
      <c r="N2525" s="39" t="n">
        <v>18.075</v>
      </c>
      <c r="O2525" s="30" t="n">
        <v>18.169</v>
      </c>
      <c r="P2525" s="30" t="n">
        <v>20.544</v>
      </c>
      <c r="Q2525" s="30" t="n">
        <v>20.639</v>
      </c>
      <c r="R2525" s="30"/>
    </row>
    <row r="2526" customFormat="false" ht="15" hidden="false" customHeight="false" outlineLevel="0" collapsed="false">
      <c r="E2526" s="30"/>
      <c r="F2526" s="30"/>
      <c r="H2526" s="49"/>
      <c r="I2526" s="30"/>
      <c r="J2526" s="30"/>
      <c r="K2526" s="30"/>
      <c r="L2526" s="30" t="n">
        <v>15.7504002399445</v>
      </c>
      <c r="M2526" s="30"/>
      <c r="N2526" s="39" t="n">
        <v>18.074</v>
      </c>
      <c r="O2526" s="30" t="n">
        <v>18.1665997600555</v>
      </c>
      <c r="P2526" s="30" t="n">
        <v>20.5476003599167</v>
      </c>
      <c r="Q2526" s="30" t="n">
        <v>20.637</v>
      </c>
      <c r="R2526" s="30"/>
    </row>
    <row r="2527" customFormat="false" ht="15" hidden="false" customHeight="false" outlineLevel="0" collapsed="false">
      <c r="E2527" s="30"/>
      <c r="F2527" s="30"/>
      <c r="H2527" s="49"/>
      <c r="I2527" s="30"/>
      <c r="J2527" s="30"/>
      <c r="K2527" s="30"/>
      <c r="L2527" s="30" t="n">
        <v>15.7558002400398</v>
      </c>
      <c r="M2527" s="30"/>
      <c r="N2527" s="39" t="n">
        <v>18.073</v>
      </c>
      <c r="O2527" s="30" t="n">
        <v>18.163</v>
      </c>
      <c r="P2527" s="30" t="n">
        <v>20.5512003600597</v>
      </c>
      <c r="Q2527" s="30" t="n">
        <v>20.636</v>
      </c>
      <c r="R2527" s="30"/>
    </row>
    <row r="2528" customFormat="false" ht="15" hidden="false" customHeight="false" outlineLevel="0" collapsed="false">
      <c r="E2528" s="30"/>
      <c r="F2528" s="30"/>
      <c r="H2528" s="49"/>
      <c r="I2528" s="30"/>
      <c r="J2528" s="30"/>
      <c r="K2528" s="30"/>
      <c r="L2528" s="30" t="n">
        <v>15.7632002401352</v>
      </c>
      <c r="M2528" s="30"/>
      <c r="N2528" s="39" t="n">
        <v>18.0703997298479</v>
      </c>
      <c r="O2528" s="30" t="n">
        <v>18.1597997598648</v>
      </c>
      <c r="P2528" s="30" t="n">
        <v>20.556</v>
      </c>
      <c r="Q2528" s="30" t="n">
        <v>20.6325998198986</v>
      </c>
      <c r="R2528" s="30"/>
    </row>
    <row r="2529" customFormat="false" ht="15" hidden="false" customHeight="false" outlineLevel="0" collapsed="false">
      <c r="E2529" s="30"/>
      <c r="F2529" s="30"/>
      <c r="H2529" s="49"/>
      <c r="I2529" s="30"/>
      <c r="J2529" s="30"/>
      <c r="K2529" s="30"/>
      <c r="L2529" s="30" t="n">
        <v>15.7678001201153</v>
      </c>
      <c r="M2529" s="30"/>
      <c r="N2529" s="39" t="n">
        <v>18.0673999099135</v>
      </c>
      <c r="O2529" s="30" t="n">
        <v>18.156</v>
      </c>
      <c r="P2529" s="30" t="n">
        <v>20.561</v>
      </c>
      <c r="Q2529" s="30" t="n">
        <v>20.6297998198271</v>
      </c>
      <c r="R2529" s="30"/>
    </row>
    <row r="2530" customFormat="false" ht="15" hidden="false" customHeight="false" outlineLevel="0" collapsed="false">
      <c r="E2530" s="30"/>
      <c r="F2530" s="30"/>
      <c r="H2530" s="49"/>
      <c r="I2530" s="30"/>
      <c r="J2530" s="30"/>
      <c r="K2530" s="30"/>
      <c r="L2530" s="30" t="n">
        <v>15.770000120163</v>
      </c>
      <c r="M2530" s="30"/>
      <c r="N2530" s="39" t="n">
        <v>18.065</v>
      </c>
      <c r="O2530" s="30" t="n">
        <v>18.151</v>
      </c>
      <c r="P2530" s="30" t="n">
        <v>20.566</v>
      </c>
      <c r="Q2530" s="30" t="n">
        <v>20.627</v>
      </c>
      <c r="R2530" s="30"/>
    </row>
    <row r="2531" customFormat="false" ht="15" hidden="false" customHeight="false" outlineLevel="0" collapsed="false">
      <c r="E2531" s="30"/>
      <c r="F2531" s="30"/>
      <c r="H2531" s="49"/>
      <c r="I2531" s="30"/>
      <c r="J2531" s="30"/>
      <c r="K2531" s="30"/>
      <c r="L2531" s="30" t="n">
        <v>15.7717998797894</v>
      </c>
      <c r="M2531" s="30"/>
      <c r="N2531" s="39" t="n">
        <v>18.063</v>
      </c>
      <c r="O2531" s="30" t="n">
        <v>18.1485997595787</v>
      </c>
      <c r="P2531" s="30" t="n">
        <v>20.5702004207373</v>
      </c>
      <c r="Q2531" s="30" t="n">
        <v>20.625</v>
      </c>
      <c r="R2531" s="30"/>
    </row>
    <row r="2532" customFormat="false" ht="15" hidden="false" customHeight="false" outlineLevel="0" collapsed="false">
      <c r="E2532" s="30"/>
      <c r="F2532" s="30"/>
      <c r="H2532" s="49"/>
      <c r="I2532" s="30"/>
      <c r="J2532" s="30"/>
      <c r="K2532" s="30"/>
      <c r="L2532" s="30" t="n">
        <v>15.7695998797417</v>
      </c>
      <c r="M2532" s="30"/>
      <c r="N2532" s="39" t="n">
        <v>18.061</v>
      </c>
      <c r="O2532" s="30" t="n">
        <v>18.145</v>
      </c>
      <c r="P2532" s="30" t="n">
        <v>20.5744004209042</v>
      </c>
      <c r="Q2532" s="30" t="n">
        <v>20.623</v>
      </c>
      <c r="R2532" s="30"/>
    </row>
    <row r="2533" customFormat="false" ht="15" hidden="false" customHeight="false" outlineLevel="0" collapsed="false">
      <c r="E2533" s="30"/>
      <c r="F2533" s="30"/>
      <c r="H2533" s="49"/>
      <c r="I2533" s="30"/>
      <c r="J2533" s="30"/>
      <c r="K2533" s="30"/>
      <c r="L2533" s="30" t="n">
        <v>15.766399879694</v>
      </c>
      <c r="M2533" s="30"/>
      <c r="N2533" s="39" t="n">
        <v>18.0587999097705</v>
      </c>
      <c r="O2533" s="30" t="n">
        <v>18.142399879694</v>
      </c>
      <c r="P2533" s="30" t="n">
        <v>20.58</v>
      </c>
      <c r="Q2533" s="30" t="n">
        <v>20.620599819541</v>
      </c>
      <c r="R2533" s="30"/>
    </row>
    <row r="2534" customFormat="false" ht="15" hidden="false" customHeight="false" outlineLevel="0" collapsed="false">
      <c r="E2534" s="30"/>
      <c r="F2534" s="30"/>
      <c r="H2534" s="49"/>
      <c r="I2534" s="30"/>
      <c r="J2534" s="30"/>
      <c r="K2534" s="30"/>
      <c r="L2534" s="30" t="n">
        <v>15.7643997592926</v>
      </c>
      <c r="M2534" s="30"/>
      <c r="N2534" s="39" t="n">
        <v>18.0573999097347</v>
      </c>
      <c r="O2534" s="30" t="n">
        <v>18.14</v>
      </c>
      <c r="P2534" s="30" t="n">
        <v>20.587</v>
      </c>
      <c r="Q2534" s="30" t="n">
        <v>20.6165996389389</v>
      </c>
      <c r="R2534" s="30"/>
    </row>
    <row r="2535" customFormat="false" ht="15" hidden="false" customHeight="false" outlineLevel="0" collapsed="false">
      <c r="E2535" s="30"/>
      <c r="F2535" s="30"/>
      <c r="H2535" s="49"/>
      <c r="I2535" s="30"/>
      <c r="J2535" s="30"/>
      <c r="K2535" s="30"/>
      <c r="L2535" s="30" t="n">
        <v>15.7569997591972</v>
      </c>
      <c r="M2535" s="30"/>
      <c r="N2535" s="39" t="n">
        <v>18.055</v>
      </c>
      <c r="O2535" s="30" t="n">
        <v>18.137</v>
      </c>
      <c r="P2535" s="30" t="n">
        <v>20.593</v>
      </c>
      <c r="Q2535" s="30" t="n">
        <v>20.611</v>
      </c>
      <c r="R2535" s="30"/>
    </row>
    <row r="2536" customFormat="false" ht="15" hidden="false" customHeight="false" outlineLevel="0" collapsed="false">
      <c r="E2536" s="30"/>
      <c r="F2536" s="30"/>
      <c r="H2536" s="49"/>
      <c r="I2536" s="30"/>
      <c r="J2536" s="30"/>
      <c r="K2536" s="30"/>
      <c r="L2536" s="30" t="n">
        <v>15.7491995182037</v>
      </c>
      <c r="M2536" s="30"/>
      <c r="N2536" s="39" t="n">
        <v>18.054</v>
      </c>
      <c r="O2536" s="30" t="n">
        <v>18.1367998795509</v>
      </c>
      <c r="P2536" s="30" t="n">
        <v>20.5966003613472</v>
      </c>
      <c r="Q2536" s="30" t="n">
        <v>20.608</v>
      </c>
      <c r="R2536" s="30"/>
    </row>
    <row r="2537" customFormat="false" ht="15" hidden="false" customHeight="false" outlineLevel="0" collapsed="false">
      <c r="E2537" s="30"/>
      <c r="F2537" s="30"/>
      <c r="H2537" s="49"/>
      <c r="I2537" s="30"/>
      <c r="J2537" s="30"/>
      <c r="K2537" s="30"/>
      <c r="L2537" s="30" t="n">
        <v>15.736399518013</v>
      </c>
      <c r="M2537" s="30"/>
      <c r="N2537" s="39" t="n">
        <v>18.053</v>
      </c>
      <c r="O2537" s="30" t="n">
        <v>18.135</v>
      </c>
      <c r="P2537" s="30" t="n">
        <v>20.6004004217386</v>
      </c>
      <c r="Q2537" s="30" t="n">
        <v>20.604</v>
      </c>
      <c r="R2537" s="30"/>
    </row>
    <row r="2538" customFormat="false" ht="15" hidden="false" customHeight="false" outlineLevel="0" collapsed="false">
      <c r="E2538" s="30"/>
      <c r="F2538" s="30"/>
      <c r="H2538" s="49"/>
      <c r="I2538" s="30"/>
      <c r="J2538" s="30"/>
      <c r="K2538" s="30"/>
      <c r="L2538" s="30" t="n">
        <v>15.7203992767334</v>
      </c>
      <c r="M2538" s="30"/>
      <c r="N2538" s="39" t="n">
        <v>18.0517999095917</v>
      </c>
      <c r="O2538" s="30" t="n">
        <v>18.1333998794556</v>
      </c>
      <c r="P2538" s="30" t="n">
        <v>20.606</v>
      </c>
      <c r="Q2538" s="30" t="n">
        <v>20.599399728775</v>
      </c>
      <c r="R2538" s="30"/>
    </row>
    <row r="2539" customFormat="false" ht="15" hidden="false" customHeight="false" outlineLevel="0" collapsed="false">
      <c r="E2539" s="30"/>
      <c r="F2539" s="30"/>
      <c r="H2539" s="49"/>
      <c r="I2539" s="30"/>
      <c r="J2539" s="30"/>
      <c r="K2539" s="30"/>
      <c r="L2539" s="30" t="n">
        <v>15.7023991558552</v>
      </c>
      <c r="M2539" s="30"/>
      <c r="N2539" s="39" t="n">
        <v>18.0503999095559</v>
      </c>
      <c r="O2539" s="30" t="n">
        <v>18.133</v>
      </c>
      <c r="P2539" s="30" t="n">
        <v>20.612</v>
      </c>
      <c r="Q2539" s="30" t="n">
        <v>20.5957998191118</v>
      </c>
      <c r="R2539" s="30"/>
    </row>
    <row r="2540" customFormat="false" ht="15" hidden="false" customHeight="false" outlineLevel="0" collapsed="false">
      <c r="E2540" s="30"/>
      <c r="F2540" s="30"/>
      <c r="H2540" s="49"/>
      <c r="I2540" s="30"/>
      <c r="J2540" s="30"/>
      <c r="K2540" s="30"/>
      <c r="L2540" s="30" t="n">
        <v>15.684999396801</v>
      </c>
      <c r="M2540" s="30"/>
      <c r="N2540" s="39" t="n">
        <v>18.049</v>
      </c>
      <c r="O2540" s="30" t="n">
        <v>18.134</v>
      </c>
      <c r="P2540" s="30" t="n">
        <v>20.618</v>
      </c>
      <c r="Q2540" s="30" t="n">
        <v>20.591</v>
      </c>
      <c r="R2540" s="30"/>
    </row>
    <row r="2541" customFormat="false" ht="15" hidden="false" customHeight="false" outlineLevel="0" collapsed="false">
      <c r="E2541" s="30"/>
      <c r="F2541" s="30"/>
      <c r="H2541" s="49"/>
      <c r="I2541" s="30"/>
      <c r="J2541" s="30"/>
      <c r="K2541" s="30"/>
      <c r="L2541" s="30" t="n">
        <v>15.6687992758751</v>
      </c>
      <c r="M2541" s="30"/>
      <c r="N2541" s="39" t="n">
        <v>18.049</v>
      </c>
      <c r="O2541" s="30" t="n">
        <v>18.1352001206875</v>
      </c>
      <c r="P2541" s="30" t="n">
        <v>20.6216003620624</v>
      </c>
      <c r="Q2541" s="30" t="n">
        <v>20.587</v>
      </c>
      <c r="R2541" s="30"/>
    </row>
    <row r="2542" customFormat="false" ht="15" hidden="false" customHeight="false" outlineLevel="0" collapsed="false">
      <c r="E2542" s="30"/>
      <c r="F2542" s="30"/>
      <c r="H2542" s="49"/>
      <c r="I2542" s="30"/>
      <c r="J2542" s="30"/>
      <c r="K2542" s="30"/>
      <c r="L2542" s="30" t="n">
        <v>15.6533995170593</v>
      </c>
      <c r="M2542" s="30"/>
      <c r="N2542" s="39" t="n">
        <v>18.049</v>
      </c>
      <c r="O2542" s="30" t="n">
        <v>18.137</v>
      </c>
      <c r="P2542" s="30" t="n">
        <v>20.6250003018379</v>
      </c>
      <c r="Q2542" s="30" t="n">
        <v>20.583</v>
      </c>
      <c r="R2542" s="30"/>
    </row>
    <row r="2543" customFormat="false" ht="15" hidden="false" customHeight="false" outlineLevel="0" collapsed="false">
      <c r="E2543" s="30"/>
      <c r="F2543" s="30"/>
      <c r="H2543" s="49"/>
      <c r="I2543" s="30"/>
      <c r="J2543" s="30"/>
      <c r="K2543" s="30"/>
      <c r="L2543" s="30" t="n">
        <v>15.6395995168686</v>
      </c>
      <c r="M2543" s="30"/>
      <c r="N2543" s="39" t="n">
        <v>18.0492000905871</v>
      </c>
      <c r="O2543" s="30" t="n">
        <v>18.1386001207829</v>
      </c>
      <c r="P2543" s="30" t="n">
        <v>20.629</v>
      </c>
      <c r="Q2543" s="30" t="n">
        <v>20.5793997282386</v>
      </c>
      <c r="R2543" s="30"/>
    </row>
    <row r="2544" customFormat="false" ht="15" hidden="false" customHeight="false" outlineLevel="0" collapsed="false">
      <c r="E2544" s="30"/>
      <c r="F2544" s="30"/>
      <c r="H2544" s="49"/>
      <c r="I2544" s="30"/>
      <c r="J2544" s="30"/>
      <c r="K2544" s="30"/>
      <c r="L2544" s="30" t="n">
        <v>15.6303997583389</v>
      </c>
      <c r="M2544" s="30"/>
      <c r="N2544" s="39" t="n">
        <v>18.05</v>
      </c>
      <c r="O2544" s="30" t="n">
        <v>18.14</v>
      </c>
      <c r="P2544" s="30" t="n">
        <v>20.633</v>
      </c>
      <c r="Q2544" s="30" t="n">
        <v>20.5751997281313</v>
      </c>
      <c r="R2544" s="30"/>
    </row>
    <row r="2545" customFormat="false" ht="15" hidden="false" customHeight="false" outlineLevel="0" collapsed="false">
      <c r="E2545" s="30"/>
      <c r="F2545" s="30"/>
      <c r="H2545" s="49"/>
      <c r="I2545" s="30"/>
      <c r="J2545" s="30"/>
      <c r="K2545" s="30"/>
      <c r="L2545" s="30" t="n">
        <v>15.6209996373653</v>
      </c>
      <c r="M2545" s="30"/>
      <c r="N2545" s="39" t="n">
        <v>18.051</v>
      </c>
      <c r="O2545" s="30" t="n">
        <v>18.143</v>
      </c>
      <c r="P2545" s="30" t="n">
        <v>20.637</v>
      </c>
      <c r="Q2545" s="30" t="n">
        <v>20.572</v>
      </c>
      <c r="R2545" s="30"/>
    </row>
    <row r="2546" customFormat="false" ht="15" hidden="false" customHeight="false" outlineLevel="0" collapsed="false">
      <c r="E2546" s="30"/>
      <c r="F2546" s="30"/>
      <c r="H2546" s="49"/>
      <c r="I2546" s="30"/>
      <c r="J2546" s="30"/>
      <c r="K2546" s="30"/>
      <c r="L2546" s="30" t="n">
        <v>15.6113996372223</v>
      </c>
      <c r="M2546" s="30"/>
      <c r="N2546" s="39" t="n">
        <v>18.052</v>
      </c>
      <c r="O2546" s="30" t="n">
        <v>18.1444002418518</v>
      </c>
      <c r="P2546" s="30" t="n">
        <v>20.6394002418518</v>
      </c>
      <c r="Q2546" s="30" t="n">
        <v>20.57</v>
      </c>
      <c r="R2546" s="30"/>
    </row>
    <row r="2547" customFormat="false" ht="15" hidden="false" customHeight="false" outlineLevel="0" collapsed="false">
      <c r="E2547" s="30"/>
      <c r="F2547" s="30"/>
      <c r="H2547" s="49"/>
      <c r="I2547" s="30"/>
      <c r="J2547" s="30"/>
      <c r="K2547" s="30"/>
      <c r="L2547" s="30" t="n">
        <v>15.6017996370792</v>
      </c>
      <c r="M2547" s="30"/>
      <c r="N2547" s="39" t="n">
        <v>18.054</v>
      </c>
      <c r="O2547" s="30" t="n">
        <v>18.147</v>
      </c>
      <c r="P2547" s="30" t="n">
        <v>20.6418002419472</v>
      </c>
      <c r="Q2547" s="30" t="n">
        <v>20.569</v>
      </c>
      <c r="R2547" s="30"/>
    </row>
    <row r="2548" customFormat="false" ht="15" hidden="false" customHeight="false" outlineLevel="0" collapsed="false">
      <c r="E2548" s="30"/>
      <c r="F2548" s="30"/>
      <c r="H2548" s="49"/>
      <c r="I2548" s="30"/>
      <c r="J2548" s="30"/>
      <c r="K2548" s="30"/>
      <c r="L2548" s="30" t="n">
        <v>15.5911996369362</v>
      </c>
      <c r="M2548" s="30"/>
      <c r="N2548" s="39" t="n">
        <v>18.0576002722979</v>
      </c>
      <c r="O2548" s="30" t="n">
        <v>18.1492002420425</v>
      </c>
      <c r="P2548" s="30" t="n">
        <v>20.645</v>
      </c>
      <c r="Q2548" s="30" t="n">
        <v>20.5677999092341</v>
      </c>
      <c r="R2548" s="30"/>
    </row>
    <row r="2549" customFormat="false" ht="15" hidden="false" customHeight="false" outlineLevel="0" collapsed="false">
      <c r="E2549" s="30"/>
      <c r="F2549" s="30"/>
      <c r="H2549" s="49"/>
      <c r="I2549" s="30"/>
      <c r="J2549" s="30"/>
      <c r="K2549" s="30"/>
      <c r="L2549" s="30" t="n">
        <v>15.5805996367931</v>
      </c>
      <c r="M2549" s="30"/>
      <c r="N2549" s="39" t="n">
        <v>18.0624003632069</v>
      </c>
      <c r="O2549" s="30" t="n">
        <v>18.152</v>
      </c>
      <c r="P2549" s="30" t="n">
        <v>20.649</v>
      </c>
      <c r="Q2549" s="30" t="n">
        <v>20.5651997275949</v>
      </c>
      <c r="R2549" s="30"/>
    </row>
    <row r="2550" customFormat="false" ht="15" hidden="false" customHeight="false" outlineLevel="0" collapsed="false">
      <c r="E2550" s="30"/>
      <c r="F2550" s="30"/>
      <c r="H2550" s="49"/>
      <c r="I2550" s="30"/>
      <c r="J2550" s="30"/>
      <c r="K2550" s="30"/>
      <c r="L2550" s="30" t="n">
        <v>15.5659995155334</v>
      </c>
      <c r="M2550" s="30"/>
      <c r="N2550" s="39" t="n">
        <v>18.067</v>
      </c>
      <c r="O2550" s="30" t="n">
        <v>18.154</v>
      </c>
      <c r="P2550" s="30" t="n">
        <v>20.652</v>
      </c>
      <c r="Q2550" s="30" t="n">
        <v>20.561</v>
      </c>
      <c r="R2550" s="30"/>
    </row>
    <row r="2551" customFormat="false" ht="15" hidden="false" customHeight="false" outlineLevel="0" collapsed="false">
      <c r="E2551" s="30"/>
      <c r="F2551" s="30"/>
      <c r="H2551" s="49"/>
      <c r="I2551" s="30"/>
      <c r="J2551" s="30"/>
      <c r="K2551" s="30"/>
      <c r="L2551" s="30" t="n">
        <v>15.5529993941784</v>
      </c>
      <c r="M2551" s="30"/>
      <c r="N2551" s="39" t="n">
        <v>18.07</v>
      </c>
      <c r="O2551" s="30" t="n">
        <v>18.154</v>
      </c>
      <c r="P2551" s="30" t="n">
        <v>20.6538001817465</v>
      </c>
      <c r="Q2551" s="30" t="n">
        <v>20.558</v>
      </c>
      <c r="R2551" s="30"/>
    </row>
    <row r="2552" customFormat="false" ht="15" hidden="false" customHeight="false" outlineLevel="0" collapsed="false">
      <c r="E2552" s="30"/>
      <c r="F2552" s="30"/>
      <c r="H2552" s="49"/>
      <c r="I2552" s="30"/>
      <c r="J2552" s="30"/>
      <c r="K2552" s="30"/>
      <c r="L2552" s="30" t="n">
        <v>15.537799636364</v>
      </c>
      <c r="M2552" s="30"/>
      <c r="N2552" s="39" t="n">
        <v>18.074</v>
      </c>
      <c r="O2552" s="30" t="n">
        <v>18.155</v>
      </c>
      <c r="P2552" s="30" t="n">
        <v>20.655600181818</v>
      </c>
      <c r="Q2552" s="30" t="n">
        <v>20.554</v>
      </c>
      <c r="R2552" s="30"/>
    </row>
    <row r="2553" customFormat="false" ht="15" hidden="false" customHeight="false" outlineLevel="0" collapsed="false">
      <c r="E2553" s="30"/>
      <c r="F2553" s="30"/>
      <c r="H2553" s="49"/>
      <c r="I2553" s="30"/>
      <c r="J2553" s="30"/>
      <c r="K2553" s="30"/>
      <c r="L2553" s="30" t="n">
        <v>15.5245995149612</v>
      </c>
      <c r="M2553" s="30"/>
      <c r="N2553" s="39" t="n">
        <v>18.0788003637791</v>
      </c>
      <c r="O2553" s="30" t="n">
        <v>18.1556001212597</v>
      </c>
      <c r="P2553" s="30" t="n">
        <v>20.658</v>
      </c>
      <c r="Q2553" s="30" t="n">
        <v>20.5503997271657</v>
      </c>
      <c r="R2553" s="30"/>
    </row>
    <row r="2554" customFormat="false" ht="15" hidden="false" customHeight="false" outlineLevel="0" collapsed="false">
      <c r="E2554" s="30"/>
      <c r="F2554" s="30"/>
      <c r="H2554" s="49"/>
      <c r="I2554" s="30"/>
      <c r="J2554" s="30"/>
      <c r="K2554" s="30"/>
      <c r="L2554" s="30" t="n">
        <v>15.5117995147705</v>
      </c>
      <c r="M2554" s="30"/>
      <c r="N2554" s="39" t="n">
        <v>18.0844003639221</v>
      </c>
      <c r="O2554" s="30" t="n">
        <v>18.157</v>
      </c>
      <c r="P2554" s="30" t="n">
        <v>20.661</v>
      </c>
      <c r="Q2554" s="30" t="n">
        <v>20.5449995450973</v>
      </c>
      <c r="R2554" s="30"/>
    </row>
    <row r="2555" customFormat="false" ht="15" hidden="false" customHeight="false" outlineLevel="0" collapsed="false">
      <c r="E2555" s="30"/>
      <c r="F2555" s="30"/>
      <c r="H2555" s="49"/>
      <c r="I2555" s="30"/>
      <c r="J2555" s="30"/>
      <c r="K2555" s="30"/>
      <c r="L2555" s="30" t="n">
        <v>15.5039997572899</v>
      </c>
      <c r="M2555" s="30"/>
      <c r="N2555" s="39" t="n">
        <v>18.091</v>
      </c>
      <c r="O2555" s="30" t="n">
        <v>18.158</v>
      </c>
      <c r="P2555" s="30" t="n">
        <v>20.661</v>
      </c>
      <c r="Q2555" s="30" t="n">
        <v>20.537</v>
      </c>
      <c r="R2555" s="30"/>
    </row>
    <row r="2556" customFormat="false" ht="15" hidden="false" customHeight="false" outlineLevel="0" collapsed="false">
      <c r="E2556" s="30"/>
      <c r="F2556" s="30"/>
      <c r="H2556" s="49"/>
      <c r="I2556" s="30"/>
      <c r="J2556" s="30"/>
      <c r="K2556" s="30"/>
      <c r="L2556" s="30" t="n">
        <v>15.5</v>
      </c>
      <c r="M2556" s="30"/>
      <c r="N2556" s="39" t="n">
        <v>18.096</v>
      </c>
      <c r="O2556" s="30" t="n">
        <v>18.158</v>
      </c>
      <c r="P2556" s="30" t="n">
        <v>20.661</v>
      </c>
      <c r="Q2556" s="30" t="n">
        <v>20.532</v>
      </c>
      <c r="R2556" s="30"/>
    </row>
    <row r="2557" customFormat="false" ht="15" hidden="false" customHeight="false" outlineLevel="0" collapsed="false">
      <c r="E2557" s="30"/>
      <c r="F2557" s="30"/>
      <c r="H2557" s="49"/>
      <c r="I2557" s="30"/>
      <c r="J2557" s="30"/>
      <c r="K2557" s="30"/>
      <c r="L2557" s="30" t="n">
        <v>15.4994001214504</v>
      </c>
      <c r="M2557" s="30"/>
      <c r="N2557" s="39" t="n">
        <v>18.101</v>
      </c>
      <c r="O2557" s="30" t="n">
        <v>18.157</v>
      </c>
      <c r="P2557" s="30" t="n">
        <v>20.6612000607252</v>
      </c>
      <c r="Q2557" s="30" t="n">
        <v>20.528</v>
      </c>
      <c r="R2557" s="30"/>
    </row>
    <row r="2558" customFormat="false" ht="15" hidden="false" customHeight="false" outlineLevel="0" collapsed="false">
      <c r="E2558" s="30"/>
      <c r="F2558" s="30"/>
      <c r="H2558" s="49"/>
      <c r="I2558" s="30"/>
      <c r="J2558" s="30"/>
      <c r="K2558" s="30"/>
      <c r="L2558" s="30" t="n">
        <v>15.5002002429962</v>
      </c>
      <c r="M2558" s="30"/>
      <c r="N2558" s="39" t="n">
        <v>18.1068003644943</v>
      </c>
      <c r="O2558" s="30" t="n">
        <v>18.1563998785019</v>
      </c>
      <c r="P2558" s="30" t="n">
        <v>20.662</v>
      </c>
      <c r="Q2558" s="30" t="n">
        <v>20.5233997266293</v>
      </c>
      <c r="R2558" s="30"/>
    </row>
    <row r="2559" customFormat="false" ht="15" hidden="false" customHeight="false" outlineLevel="0" collapsed="false">
      <c r="E2559" s="30"/>
      <c r="F2559" s="30"/>
      <c r="H2559" s="49"/>
      <c r="I2559" s="30"/>
      <c r="J2559" s="30"/>
      <c r="K2559" s="30"/>
      <c r="L2559" s="30" t="n">
        <v>15.5048001215458</v>
      </c>
      <c r="M2559" s="30"/>
      <c r="N2559" s="39" t="n">
        <v>18.1136005469561</v>
      </c>
      <c r="O2559" s="30" t="n">
        <v>18.156</v>
      </c>
      <c r="P2559" s="30" t="n">
        <v>20.664</v>
      </c>
      <c r="Q2559" s="30" t="n">
        <v>20.5185996353626</v>
      </c>
      <c r="R2559" s="30"/>
    </row>
    <row r="2560" customFormat="false" ht="15" hidden="false" customHeight="false" outlineLevel="0" collapsed="false">
      <c r="E2560" s="30"/>
      <c r="F2560" s="30"/>
      <c r="H2560" s="49"/>
      <c r="I2560" s="30"/>
      <c r="J2560" s="30"/>
      <c r="K2560" s="30"/>
      <c r="L2560" s="30" t="n">
        <v>15.5140003647804</v>
      </c>
      <c r="M2560" s="30"/>
      <c r="N2560" s="39" t="n">
        <v>18.121</v>
      </c>
      <c r="O2560" s="30" t="n">
        <v>18.155</v>
      </c>
      <c r="P2560" s="30" t="n">
        <v>20.665</v>
      </c>
      <c r="Q2560" s="30" t="n">
        <v>20.513</v>
      </c>
      <c r="R2560" s="30"/>
    </row>
    <row r="2561" customFormat="false" ht="15" hidden="false" customHeight="false" outlineLevel="0" collapsed="false">
      <c r="E2561" s="30"/>
      <c r="F2561" s="30"/>
      <c r="H2561" s="49"/>
      <c r="I2561" s="30"/>
      <c r="J2561" s="30"/>
      <c r="K2561" s="30"/>
      <c r="L2561" s="30" t="n">
        <v>15.5248004865646</v>
      </c>
      <c r="M2561" s="30"/>
      <c r="N2561" s="39" t="n">
        <v>18.125</v>
      </c>
      <c r="O2561" s="30" t="n">
        <v>18.155</v>
      </c>
      <c r="P2561" s="30" t="n">
        <v>20.665</v>
      </c>
      <c r="Q2561" s="30"/>
      <c r="R2561" s="30"/>
    </row>
    <row r="2562" customFormat="false" ht="15" hidden="false" customHeight="false" outlineLevel="0" collapsed="false">
      <c r="E2562" s="30"/>
      <c r="F2562" s="30"/>
      <c r="H2562" s="49"/>
      <c r="I2562" s="30"/>
      <c r="J2562" s="30"/>
      <c r="K2562" s="30"/>
      <c r="L2562" s="30" t="n">
        <v>15.5386004867554</v>
      </c>
      <c r="M2562" s="30"/>
      <c r="N2562" s="39" t="n">
        <v>18.129</v>
      </c>
      <c r="O2562" s="30" t="n">
        <v>18.154</v>
      </c>
      <c r="P2562" s="30" t="n">
        <v>20.665</v>
      </c>
      <c r="Q2562" s="30"/>
      <c r="R2562" s="30"/>
    </row>
    <row r="2563" customFormat="false" ht="15" hidden="false" customHeight="false" outlineLevel="0" collapsed="false">
      <c r="E2563" s="30"/>
      <c r="F2563" s="30"/>
      <c r="H2563" s="49"/>
      <c r="I2563" s="30"/>
      <c r="J2563" s="30"/>
      <c r="K2563" s="30"/>
      <c r="L2563" s="30" t="n">
        <v>15.5524004869461</v>
      </c>
      <c r="M2563" s="30"/>
      <c r="N2563" s="39" t="n">
        <v>18.1328003652096</v>
      </c>
      <c r="O2563" s="30" t="n">
        <v>18.1517997565269</v>
      </c>
      <c r="P2563" s="30" t="n">
        <v>20.665</v>
      </c>
      <c r="Q2563" s="30"/>
      <c r="R2563" s="30"/>
    </row>
    <row r="2564" customFormat="false" ht="15" hidden="false" customHeight="false" outlineLevel="0" collapsed="false">
      <c r="E2564" s="30"/>
      <c r="F2564" s="30"/>
      <c r="H2564" s="49"/>
      <c r="I2564" s="30"/>
      <c r="J2564" s="30"/>
      <c r="K2564" s="30"/>
      <c r="L2564" s="30" t="n">
        <v>15.5670006089211</v>
      </c>
      <c r="M2564" s="30"/>
      <c r="N2564" s="39" t="n">
        <v>18.1384003653526</v>
      </c>
      <c r="O2564" s="30" t="n">
        <v>18.149</v>
      </c>
      <c r="P2564" s="30" t="n">
        <v>20.664</v>
      </c>
      <c r="Q2564" s="30"/>
      <c r="R2564" s="30"/>
    </row>
    <row r="2565" customFormat="false" ht="15" hidden="false" customHeight="false" outlineLevel="0" collapsed="false">
      <c r="E2565" s="30"/>
      <c r="F2565" s="30"/>
      <c r="H2565" s="49"/>
      <c r="I2565" s="30"/>
      <c r="J2565" s="30"/>
      <c r="K2565" s="30"/>
      <c r="L2565" s="30" t="n">
        <v>15.5850007309914</v>
      </c>
      <c r="M2565" s="30"/>
      <c r="N2565" s="39" t="n">
        <v>18.143</v>
      </c>
      <c r="O2565" s="30" t="n">
        <v>18.146</v>
      </c>
      <c r="P2565" s="30" t="n">
        <v>20.664</v>
      </c>
      <c r="Q2565" s="30"/>
      <c r="R2565" s="30"/>
    </row>
    <row r="2566" customFormat="false" ht="15" hidden="false" customHeight="false" outlineLevel="0" collapsed="false">
      <c r="E2566" s="30"/>
      <c r="F2566" s="30"/>
      <c r="H2566" s="49"/>
      <c r="I2566" s="30"/>
      <c r="J2566" s="30"/>
      <c r="K2566" s="30"/>
      <c r="L2566" s="30" t="n">
        <v>15.6052007312775</v>
      </c>
      <c r="M2566" s="30"/>
      <c r="N2566" s="39" t="n">
        <v>18.147</v>
      </c>
      <c r="O2566" s="30" t="n">
        <v>18.1437998781204</v>
      </c>
      <c r="P2566" s="30" t="n">
        <v>20.6633999390602</v>
      </c>
      <c r="Q2566" s="30"/>
      <c r="R2566" s="30"/>
    </row>
    <row r="2567" customFormat="false" ht="15" hidden="false" customHeight="false" outlineLevel="0" collapsed="false">
      <c r="E2567" s="30"/>
      <c r="F2567" s="30"/>
      <c r="H2567" s="49"/>
      <c r="I2567" s="30"/>
      <c r="J2567" s="30"/>
      <c r="K2567" s="30"/>
      <c r="L2567" s="30" t="n">
        <v>15.6258008534908</v>
      </c>
      <c r="M2567" s="30"/>
      <c r="N2567" s="39" t="n">
        <v>18.15</v>
      </c>
      <c r="O2567" s="30" t="n">
        <v>18.142</v>
      </c>
      <c r="P2567" s="30" t="n">
        <v>20.663</v>
      </c>
      <c r="Q2567" s="30"/>
      <c r="R2567" s="30"/>
    </row>
    <row r="2568" customFormat="false" ht="15" hidden="false" customHeight="false" outlineLevel="0" collapsed="false">
      <c r="E2568" s="30"/>
      <c r="F2568" s="30"/>
      <c r="H2568" s="49"/>
      <c r="I2568" s="30"/>
      <c r="J2568" s="30"/>
      <c r="K2568" s="30"/>
      <c r="L2568" s="30" t="n">
        <v>15.6456007318497</v>
      </c>
      <c r="M2568" s="30"/>
      <c r="N2568" s="39" t="n">
        <v>18.1526002744436</v>
      </c>
      <c r="O2568" s="30" t="n">
        <v>18.14</v>
      </c>
      <c r="P2568" s="30" t="n">
        <v>20.663</v>
      </c>
      <c r="Q2568" s="30"/>
      <c r="R2568" s="30"/>
    </row>
    <row r="2569" customFormat="false" ht="15" hidden="false" customHeight="false" outlineLevel="0" collapsed="false">
      <c r="E2569" s="30"/>
      <c r="F2569" s="30"/>
      <c r="H2569" s="49"/>
      <c r="I2569" s="30"/>
      <c r="J2569" s="30"/>
      <c r="K2569" s="30"/>
      <c r="L2569" s="30" t="n">
        <v>15.6648007321358</v>
      </c>
      <c r="M2569" s="30"/>
      <c r="N2569" s="39" t="n">
        <v>18.1562001830339</v>
      </c>
      <c r="O2569" s="30" t="n">
        <v>18.139</v>
      </c>
      <c r="P2569" s="30" t="n">
        <v>20.662</v>
      </c>
      <c r="Q2569" s="30"/>
      <c r="R2569" s="30"/>
    </row>
    <row r="2570" customFormat="false" ht="15" hidden="false" customHeight="false" outlineLevel="0" collapsed="false">
      <c r="E2570" s="30"/>
      <c r="F2570" s="30"/>
      <c r="H2570" s="49"/>
      <c r="I2570" s="30"/>
      <c r="J2570" s="30"/>
      <c r="K2570" s="30"/>
      <c r="L2570" s="30" t="n">
        <v>15.6780004882813</v>
      </c>
      <c r="M2570" s="30"/>
      <c r="N2570" s="39" t="n">
        <v>18.159</v>
      </c>
      <c r="O2570" s="30" t="n">
        <v>18.138</v>
      </c>
      <c r="P2570" s="30" t="n">
        <v>20.661</v>
      </c>
      <c r="Q2570" s="30"/>
      <c r="R2570" s="30"/>
    </row>
    <row r="2571" customFormat="false" ht="15" hidden="false" customHeight="false" outlineLevel="0" collapsed="false">
      <c r="E2571" s="30"/>
      <c r="F2571" s="30"/>
      <c r="H2571" s="49"/>
      <c r="I2571" s="30"/>
      <c r="J2571" s="30"/>
      <c r="K2571" s="30"/>
      <c r="L2571" s="30" t="n">
        <v>15.688400244236</v>
      </c>
      <c r="M2571" s="30"/>
      <c r="N2571" s="39" t="n">
        <v>18.16</v>
      </c>
      <c r="O2571" s="30" t="n">
        <v>18.138200122118</v>
      </c>
      <c r="P2571" s="30" t="n">
        <v>20.660399938941</v>
      </c>
      <c r="Q2571" s="30"/>
      <c r="R2571" s="30"/>
    </row>
    <row r="2572" customFormat="false" ht="15" hidden="false" customHeight="false" outlineLevel="0" collapsed="false">
      <c r="E2572" s="30"/>
      <c r="F2572" s="30"/>
      <c r="H2572" s="49"/>
      <c r="I2572" s="30"/>
      <c r="J2572" s="30"/>
      <c r="K2572" s="30"/>
      <c r="L2572" s="30" t="n">
        <v>15.6934001221657</v>
      </c>
      <c r="M2572" s="30"/>
      <c r="N2572" s="39" t="n">
        <v>18.16</v>
      </c>
      <c r="O2572" s="30" t="n">
        <v>18.139</v>
      </c>
      <c r="P2572" s="30" t="n">
        <v>20.6597999389172</v>
      </c>
      <c r="Q2572" s="30"/>
      <c r="R2572" s="30"/>
    </row>
    <row r="2573" customFormat="false" ht="15" hidden="false" customHeight="false" outlineLevel="0" collapsed="false">
      <c r="E2573" s="30"/>
      <c r="F2573" s="30"/>
      <c r="H2573" s="49"/>
      <c r="I2573" s="30"/>
      <c r="J2573" s="30"/>
      <c r="K2573" s="30"/>
      <c r="L2573" s="30" t="n">
        <v>15.6933998777866</v>
      </c>
      <c r="M2573" s="30"/>
      <c r="N2573" s="39" t="n">
        <v>18.16020009166</v>
      </c>
      <c r="O2573" s="30" t="n">
        <v>18.1412002444267</v>
      </c>
      <c r="P2573" s="30" t="n">
        <v>20.659</v>
      </c>
      <c r="Q2573" s="30"/>
      <c r="R2573" s="30"/>
    </row>
    <row r="2574" customFormat="false" ht="15" hidden="false" customHeight="false" outlineLevel="0" collapsed="false">
      <c r="E2574" s="30"/>
      <c r="F2574" s="30"/>
      <c r="H2574" s="49"/>
      <c r="I2574" s="30"/>
      <c r="J2574" s="30"/>
      <c r="K2574" s="30"/>
      <c r="L2574" s="30" t="n">
        <v>15.6873997554779</v>
      </c>
      <c r="M2574" s="30"/>
      <c r="N2574" s="39" t="n">
        <v>18.161</v>
      </c>
      <c r="O2574" s="30" t="n">
        <v>18.145</v>
      </c>
      <c r="P2574" s="30" t="n">
        <v>20.658</v>
      </c>
      <c r="Q2574" s="30"/>
      <c r="R2574" s="30"/>
    </row>
    <row r="2575" customFormat="false" ht="15" hidden="false" customHeight="false" outlineLevel="0" collapsed="false">
      <c r="E2575" s="30"/>
      <c r="F2575" s="30"/>
      <c r="H2575" s="49"/>
      <c r="I2575" s="30"/>
      <c r="J2575" s="30"/>
      <c r="K2575" s="30"/>
      <c r="L2575" s="30" t="n">
        <v>15.6799996330738</v>
      </c>
      <c r="M2575" s="30"/>
      <c r="N2575" s="39" t="n">
        <v>18.162</v>
      </c>
      <c r="O2575" s="30" t="n">
        <v>18.152</v>
      </c>
      <c r="P2575" s="30" t="n">
        <v>20.657</v>
      </c>
      <c r="Q2575" s="30"/>
      <c r="R2575" s="30"/>
    </row>
    <row r="2576" customFormat="false" ht="15" hidden="false" customHeight="false" outlineLevel="0" collapsed="false">
      <c r="E2576" s="30"/>
      <c r="F2576" s="30"/>
      <c r="H2576" s="49"/>
      <c r="I2576" s="30"/>
      <c r="J2576" s="30"/>
      <c r="K2576" s="30"/>
      <c r="L2576" s="30" t="n">
        <v>15.6701995105743</v>
      </c>
      <c r="M2576" s="30"/>
      <c r="N2576" s="39" t="n">
        <v>18.162</v>
      </c>
      <c r="O2576" s="30" t="n">
        <v>18.1568004894257</v>
      </c>
      <c r="P2576" s="30" t="n">
        <v>20.6563999388218</v>
      </c>
      <c r="Q2576" s="30"/>
      <c r="R2576" s="30"/>
    </row>
    <row r="2577" customFormat="false" ht="15" hidden="false" customHeight="false" outlineLevel="0" collapsed="false">
      <c r="E2577" s="30"/>
      <c r="F2577" s="30"/>
      <c r="H2577" s="49"/>
      <c r="I2577" s="30"/>
      <c r="J2577" s="30"/>
      <c r="K2577" s="30"/>
      <c r="L2577" s="30" t="n">
        <v>15.6597996327877</v>
      </c>
      <c r="M2577" s="30"/>
      <c r="N2577" s="39" t="n">
        <v>18.162</v>
      </c>
      <c r="O2577" s="30" t="n">
        <v>18.165</v>
      </c>
      <c r="P2577" s="30" t="n">
        <v>20.6555998775959</v>
      </c>
      <c r="Q2577" s="30"/>
      <c r="R2577" s="30"/>
    </row>
    <row r="2578" customFormat="false" ht="15" hidden="false" customHeight="false" outlineLevel="0" collapsed="false">
      <c r="E2578" s="30"/>
      <c r="F2578" s="30"/>
      <c r="H2578" s="49"/>
      <c r="I2578" s="30"/>
      <c r="J2578" s="30"/>
      <c r="K2578" s="30"/>
      <c r="L2578" s="30" t="n">
        <v>15.6491996326447</v>
      </c>
      <c r="M2578" s="30"/>
      <c r="N2578" s="39" t="n">
        <v>18.1607999081612</v>
      </c>
      <c r="O2578" s="30" t="n">
        <v>18.1736007347107</v>
      </c>
      <c r="P2578" s="30" t="n">
        <v>20.654</v>
      </c>
      <c r="Q2578" s="30"/>
      <c r="R2578" s="30"/>
    </row>
    <row r="2579" customFormat="false" ht="15" hidden="false" customHeight="false" outlineLevel="0" collapsed="false">
      <c r="E2579" s="30"/>
      <c r="F2579" s="30"/>
      <c r="H2579" s="49"/>
      <c r="I2579" s="30"/>
      <c r="J2579" s="30"/>
      <c r="K2579" s="30"/>
      <c r="L2579" s="30" t="n">
        <v>15.6385996325016</v>
      </c>
      <c r="M2579" s="30"/>
      <c r="N2579" s="39" t="n">
        <v>18.1587998162508</v>
      </c>
      <c r="O2579" s="30" t="n">
        <v>18.182</v>
      </c>
      <c r="P2579" s="30" t="n">
        <v>20.652</v>
      </c>
      <c r="Q2579" s="30"/>
      <c r="R2579" s="30"/>
    </row>
    <row r="2580" customFormat="false" ht="15" hidden="false" customHeight="false" outlineLevel="0" collapsed="false">
      <c r="E2580" s="30"/>
      <c r="F2580" s="30"/>
      <c r="H2580" s="49"/>
      <c r="I2580" s="30"/>
      <c r="J2580" s="30"/>
      <c r="K2580" s="30"/>
      <c r="L2580" s="30" t="n">
        <v>15.6289997549057</v>
      </c>
      <c r="M2580" s="30"/>
      <c r="N2580" s="39" t="n">
        <v>18.158</v>
      </c>
      <c r="O2580" s="30" t="n">
        <v>18.196</v>
      </c>
      <c r="P2580" s="30" t="n">
        <v>20.65</v>
      </c>
      <c r="Q2580" s="30"/>
      <c r="R2580" s="30"/>
    </row>
    <row r="2581" customFormat="false" ht="15" hidden="false" customHeight="false" outlineLevel="0" collapsed="false">
      <c r="E2581" s="30"/>
      <c r="F2581" s="30"/>
      <c r="H2581" s="49"/>
      <c r="I2581" s="30"/>
      <c r="J2581" s="30"/>
      <c r="K2581" s="30"/>
      <c r="L2581" s="30" t="n">
        <v>15.6215997548103</v>
      </c>
      <c r="M2581" s="30"/>
      <c r="N2581" s="39" t="n">
        <v>18.157</v>
      </c>
      <c r="O2581" s="30" t="n">
        <v>18.2034008581638</v>
      </c>
      <c r="P2581" s="30" t="n">
        <v>20.6481998161077</v>
      </c>
      <c r="Q2581" s="30"/>
      <c r="R2581" s="30"/>
    </row>
    <row r="2582" customFormat="false" ht="15" hidden="false" customHeight="false" outlineLevel="0" collapsed="false">
      <c r="E2582" s="30"/>
      <c r="F2582" s="30"/>
      <c r="H2582" s="49"/>
      <c r="I2582" s="30"/>
      <c r="J2582" s="30"/>
      <c r="K2582" s="30"/>
      <c r="L2582" s="30" t="n">
        <v>15.616199754715</v>
      </c>
      <c r="M2582" s="30"/>
      <c r="N2582" s="39" t="n">
        <v>18.156</v>
      </c>
      <c r="O2582" s="30" t="n">
        <v>18.217</v>
      </c>
      <c r="P2582" s="30" t="n">
        <v>20.646199754715</v>
      </c>
      <c r="Q2582" s="30"/>
      <c r="R2582" s="30"/>
    </row>
    <row r="2583" customFormat="false" ht="15" hidden="false" customHeight="false" outlineLevel="0" collapsed="false">
      <c r="E2583" s="30"/>
      <c r="F2583" s="30"/>
      <c r="H2583" s="49"/>
      <c r="I2583" s="30"/>
      <c r="J2583" s="30"/>
      <c r="K2583" s="30"/>
      <c r="L2583" s="30" t="n">
        <v>15.6123998773098</v>
      </c>
      <c r="M2583" s="30"/>
      <c r="N2583" s="39" t="n">
        <v>18.1545998159647</v>
      </c>
      <c r="O2583" s="30" t="n">
        <v>18.2292008588314</v>
      </c>
      <c r="P2583" s="30" t="n">
        <v>20.643</v>
      </c>
      <c r="Q2583" s="30"/>
      <c r="R2583" s="30"/>
    </row>
    <row r="2584" customFormat="false" ht="15" hidden="false" customHeight="false" outlineLevel="0" collapsed="false">
      <c r="E2584" s="30"/>
      <c r="F2584" s="30"/>
      <c r="H2584" s="49"/>
      <c r="I2584" s="30"/>
      <c r="J2584" s="30"/>
      <c r="K2584" s="30"/>
      <c r="L2584" s="30" t="n">
        <v>15.6063997545242</v>
      </c>
      <c r="M2584" s="30"/>
      <c r="N2584" s="39" t="n">
        <v>18.1523999079466</v>
      </c>
      <c r="O2584" s="30" t="n">
        <v>18.239</v>
      </c>
      <c r="P2584" s="30" t="n">
        <v>20.64</v>
      </c>
      <c r="Q2584" s="30"/>
      <c r="R2584" s="30"/>
    </row>
    <row r="2585" customFormat="false" ht="15" hidden="false" customHeight="false" outlineLevel="0" collapsed="false">
      <c r="E2585" s="30"/>
      <c r="F2585" s="30"/>
      <c r="H2585" s="49"/>
      <c r="I2585" s="30"/>
      <c r="J2585" s="30"/>
      <c r="K2585" s="30"/>
      <c r="L2585" s="30" t="n">
        <v>15.5999997544289</v>
      </c>
      <c r="M2585" s="30"/>
      <c r="N2585" s="39" t="n">
        <v>18.15</v>
      </c>
      <c r="O2585" s="30" t="n">
        <v>18.249</v>
      </c>
      <c r="P2585" s="30" t="n">
        <v>20.638</v>
      </c>
      <c r="Q2585" s="30"/>
      <c r="R2585" s="30"/>
    </row>
    <row r="2586" customFormat="false" ht="15" hidden="false" customHeight="false" outlineLevel="0" collapsed="false">
      <c r="E2586" s="30"/>
      <c r="F2586" s="30"/>
      <c r="H2586" s="49"/>
      <c r="I2586" s="30"/>
      <c r="J2586" s="30"/>
      <c r="K2586" s="30"/>
      <c r="L2586" s="30" t="n">
        <v>15.5913996315002</v>
      </c>
      <c r="M2586" s="30"/>
      <c r="N2586" s="39" t="n">
        <v>18.149</v>
      </c>
      <c r="O2586" s="30" t="n">
        <v>18.2562007369995</v>
      </c>
      <c r="P2586" s="30" t="n">
        <v>20.6367998771667</v>
      </c>
      <c r="Q2586" s="30"/>
      <c r="R2586" s="30"/>
    </row>
    <row r="2587" customFormat="false" ht="15" hidden="false" customHeight="false" outlineLevel="0" collapsed="false">
      <c r="E2587" s="30"/>
      <c r="F2587" s="30"/>
      <c r="H2587" s="49"/>
      <c r="I2587" s="30"/>
      <c r="J2587" s="30"/>
      <c r="K2587" s="30"/>
      <c r="L2587" s="30" t="n">
        <v>15.5821997542381</v>
      </c>
      <c r="M2587" s="30"/>
      <c r="N2587" s="39" t="n">
        <v>18.148</v>
      </c>
      <c r="O2587" s="30" t="n">
        <v>18.266</v>
      </c>
      <c r="P2587" s="30" t="n">
        <v>20.6351997542381</v>
      </c>
      <c r="Q2587" s="30"/>
      <c r="R2587" s="30"/>
    </row>
    <row r="2588" customFormat="false" ht="15" hidden="false" customHeight="false" outlineLevel="0" collapsed="false">
      <c r="E2588" s="30"/>
      <c r="F2588" s="30"/>
      <c r="H2588" s="49"/>
      <c r="I2588" s="30"/>
      <c r="J2588" s="30"/>
      <c r="K2588" s="30"/>
      <c r="L2588" s="30" t="n">
        <v>15.5737997541428</v>
      </c>
      <c r="M2588" s="30"/>
      <c r="N2588" s="39" t="n">
        <v>18.1467999078035</v>
      </c>
      <c r="O2588" s="30" t="n">
        <v>18.2724004917145</v>
      </c>
      <c r="P2588" s="30" t="n">
        <v>20.632</v>
      </c>
      <c r="Q2588" s="30"/>
      <c r="R2588" s="30"/>
    </row>
    <row r="2589" customFormat="false" ht="15" hidden="false" customHeight="false" outlineLevel="0" collapsed="false">
      <c r="E2589" s="30"/>
      <c r="F2589" s="30"/>
      <c r="H2589" s="49"/>
      <c r="I2589" s="30"/>
      <c r="J2589" s="30"/>
      <c r="K2589" s="30"/>
      <c r="L2589" s="30" t="n">
        <v>15.5651998770237</v>
      </c>
      <c r="M2589" s="30"/>
      <c r="N2589" s="39" t="n">
        <v>18.1453999077678</v>
      </c>
      <c r="O2589" s="30" t="n">
        <v>18.278</v>
      </c>
      <c r="P2589" s="30" t="n">
        <v>20.629</v>
      </c>
      <c r="Q2589" s="30"/>
      <c r="R2589" s="30"/>
    </row>
    <row r="2590" customFormat="false" ht="15" hidden="false" customHeight="false" outlineLevel="0" collapsed="false">
      <c r="E2590" s="30"/>
      <c r="F2590" s="30"/>
      <c r="H2590" s="49"/>
      <c r="I2590" s="30"/>
      <c r="J2590" s="30"/>
      <c r="K2590" s="30"/>
      <c r="L2590" s="30" t="n">
        <v>15.560999876976</v>
      </c>
      <c r="M2590" s="30"/>
      <c r="N2590" s="39" t="n">
        <v>18.144</v>
      </c>
      <c r="O2590" s="30" t="n">
        <v>18.284</v>
      </c>
      <c r="P2590" s="30" t="n">
        <v>20.626</v>
      </c>
      <c r="Q2590" s="30"/>
      <c r="R2590" s="30"/>
    </row>
    <row r="2591" customFormat="false" ht="15" hidden="false" customHeight="false" outlineLevel="0" collapsed="false">
      <c r="E2591" s="30"/>
      <c r="F2591" s="30"/>
      <c r="H2591" s="49"/>
      <c r="I2591" s="30"/>
      <c r="J2591" s="30"/>
      <c r="K2591" s="30"/>
      <c r="L2591" s="30" t="n">
        <v>15.5577998769283</v>
      </c>
      <c r="M2591" s="30"/>
      <c r="N2591" s="39" t="n">
        <v>18.142</v>
      </c>
      <c r="O2591" s="30" t="n">
        <v>18.286600369215</v>
      </c>
      <c r="P2591" s="30" t="n">
        <v>20.6241998153925</v>
      </c>
      <c r="Q2591" s="30"/>
      <c r="R2591" s="30"/>
    </row>
    <row r="2592" customFormat="false" ht="15" hidden="false" customHeight="false" outlineLevel="0" collapsed="false">
      <c r="E2592" s="30"/>
      <c r="F2592" s="30"/>
      <c r="H2592" s="49"/>
      <c r="I2592" s="30"/>
      <c r="J2592" s="30"/>
      <c r="K2592" s="30"/>
      <c r="L2592" s="30" t="n">
        <v>15.556</v>
      </c>
      <c r="M2592" s="30"/>
      <c r="N2592" s="39" t="n">
        <v>18.141</v>
      </c>
      <c r="O2592" s="30" t="n">
        <v>18.291</v>
      </c>
      <c r="P2592" s="30" t="n">
        <v>20.622399815321</v>
      </c>
      <c r="Q2592" s="30"/>
      <c r="R2592" s="30"/>
    </row>
    <row r="2593" customFormat="false" ht="15" hidden="false" customHeight="false" outlineLevel="0" collapsed="false">
      <c r="E2593" s="30"/>
      <c r="F2593" s="30"/>
      <c r="H2593" s="49"/>
      <c r="I2593" s="30"/>
      <c r="J2593" s="30"/>
      <c r="K2593" s="30"/>
      <c r="L2593" s="30" t="n">
        <v>15.556</v>
      </c>
      <c r="M2593" s="30"/>
      <c r="N2593" s="39" t="n">
        <v>18.1395998152494</v>
      </c>
      <c r="O2593" s="30" t="n">
        <v>18.292600123167</v>
      </c>
      <c r="P2593" s="30" t="n">
        <v>20.62</v>
      </c>
      <c r="Q2593" s="30"/>
      <c r="R2593" s="30"/>
    </row>
    <row r="2594" customFormat="false" ht="15" hidden="false" customHeight="false" outlineLevel="0" collapsed="false">
      <c r="E2594" s="30"/>
      <c r="F2594" s="30"/>
      <c r="H2594" s="49"/>
      <c r="I2594" s="30"/>
      <c r="J2594" s="30"/>
      <c r="K2594" s="30"/>
      <c r="L2594" s="30" t="n">
        <v>15.555</v>
      </c>
      <c r="M2594" s="30"/>
      <c r="N2594" s="39" t="n">
        <v>18.1367998151779</v>
      </c>
      <c r="O2594" s="30" t="n">
        <v>18.293</v>
      </c>
      <c r="P2594" s="30" t="n">
        <v>20.617</v>
      </c>
      <c r="Q2594" s="30"/>
      <c r="R2594" s="30"/>
    </row>
    <row r="2595" customFormat="false" ht="15" hidden="false" customHeight="false" outlineLevel="0" collapsed="false">
      <c r="E2595" s="30"/>
      <c r="F2595" s="30"/>
      <c r="H2595" s="49"/>
      <c r="I2595" s="30"/>
      <c r="J2595" s="30"/>
      <c r="K2595" s="30"/>
      <c r="L2595" s="30" t="n">
        <v>15.551</v>
      </c>
      <c r="M2595" s="30"/>
      <c r="N2595" s="39" t="n">
        <v>18.134</v>
      </c>
      <c r="O2595" s="30" t="n">
        <v>18.294</v>
      </c>
      <c r="P2595" s="30" t="n">
        <v>20.614</v>
      </c>
      <c r="Q2595" s="30"/>
      <c r="R2595" s="30"/>
    </row>
    <row r="2596" customFormat="false" ht="15" hidden="false" customHeight="false" outlineLevel="0" collapsed="false">
      <c r="E2596" s="30"/>
      <c r="F2596" s="30"/>
      <c r="H2596" s="49"/>
      <c r="I2596" s="30"/>
      <c r="J2596" s="30"/>
      <c r="K2596" s="30"/>
      <c r="L2596" s="30" t="n">
        <v>15.55</v>
      </c>
      <c r="M2596" s="30"/>
      <c r="N2596" s="39" t="n">
        <v>18.131</v>
      </c>
      <c r="O2596" s="30" t="n">
        <v>18.2937998766899</v>
      </c>
      <c r="P2596" s="30" t="n">
        <v>20.6121998150349</v>
      </c>
      <c r="Q2596" s="30"/>
      <c r="R2596" s="30"/>
    </row>
    <row r="2597" customFormat="false" ht="15" hidden="false" customHeight="false" outlineLevel="0" collapsed="false">
      <c r="E2597" s="30"/>
      <c r="F2597" s="30"/>
      <c r="H2597" s="49"/>
      <c r="I2597" s="30"/>
      <c r="J2597" s="30"/>
      <c r="K2597" s="30"/>
      <c r="L2597" s="30" t="n">
        <v>15.549</v>
      </c>
      <c r="M2597" s="30"/>
      <c r="N2597" s="39" t="n">
        <v>18.13</v>
      </c>
      <c r="O2597" s="30" t="n">
        <v>18.292</v>
      </c>
      <c r="P2597" s="30" t="n">
        <v>20.6103998149633</v>
      </c>
      <c r="Q2597" s="30"/>
      <c r="R2597" s="30"/>
    </row>
    <row r="2598" customFormat="false" ht="15" hidden="false" customHeight="false" outlineLevel="0" collapsed="false">
      <c r="E2598" s="30"/>
      <c r="F2598" s="30"/>
      <c r="H2598" s="49"/>
      <c r="I2598" s="30"/>
      <c r="J2598" s="30"/>
      <c r="K2598" s="30"/>
      <c r="L2598" s="30" t="n">
        <v>15.5453998765945</v>
      </c>
      <c r="M2598" s="30"/>
      <c r="N2598" s="39" t="n">
        <v>18.1275998148918</v>
      </c>
      <c r="O2598" s="30" t="n">
        <v>18.2871996297836</v>
      </c>
      <c r="P2598" s="30" t="n">
        <v>20.608</v>
      </c>
      <c r="Q2598" s="30"/>
      <c r="R2598" s="30"/>
    </row>
    <row r="2599" customFormat="false" ht="15" hidden="false" customHeight="false" outlineLevel="0" collapsed="false">
      <c r="E2599" s="30"/>
      <c r="F2599" s="30"/>
      <c r="H2599" s="49"/>
      <c r="I2599" s="30"/>
      <c r="J2599" s="30"/>
      <c r="K2599" s="30"/>
      <c r="L2599" s="30" t="n">
        <v>15.5411998765469</v>
      </c>
      <c r="M2599" s="30"/>
      <c r="N2599" s="39" t="n">
        <v>18.1247998148203</v>
      </c>
      <c r="O2599" s="30" t="n">
        <v>18.285</v>
      </c>
      <c r="P2599" s="30" t="n">
        <v>20.606</v>
      </c>
      <c r="Q2599" s="30"/>
      <c r="R2599" s="30"/>
    </row>
    <row r="2600" customFormat="false" ht="15" hidden="false" customHeight="false" outlineLevel="0" collapsed="false">
      <c r="E2600" s="30"/>
      <c r="F2600" s="30"/>
      <c r="H2600" s="49"/>
      <c r="I2600" s="30"/>
      <c r="J2600" s="30"/>
      <c r="K2600" s="30"/>
      <c r="L2600" s="30" t="n">
        <v>15.5400001235008</v>
      </c>
      <c r="M2600" s="30"/>
      <c r="N2600" s="39" t="n">
        <v>18.121</v>
      </c>
      <c r="O2600" s="30" t="n">
        <v>18.281</v>
      </c>
      <c r="P2600" s="30" t="n">
        <v>20.604</v>
      </c>
      <c r="Q2600" s="30"/>
      <c r="R2600" s="30"/>
    </row>
    <row r="2601" customFormat="false" ht="15" hidden="false" customHeight="false" outlineLevel="0" collapsed="false">
      <c r="E2601" s="30"/>
      <c r="F2601" s="30"/>
      <c r="H2601" s="49"/>
      <c r="I2601" s="30"/>
      <c r="J2601" s="30"/>
      <c r="K2601" s="30"/>
      <c r="L2601" s="30" t="n">
        <v>15.543400247097</v>
      </c>
      <c r="M2601" s="30"/>
      <c r="N2601" s="39" t="n">
        <v>18.119</v>
      </c>
      <c r="O2601" s="30" t="n">
        <v>18.2783996293545</v>
      </c>
      <c r="P2601" s="30" t="n">
        <v>20.6021998146772</v>
      </c>
      <c r="Q2601" s="30"/>
      <c r="R2601" s="30"/>
    </row>
    <row r="2602" customFormat="false" ht="15" hidden="false" customHeight="false" outlineLevel="0" collapsed="false">
      <c r="E2602" s="30"/>
      <c r="F2602" s="30"/>
      <c r="H2602" s="49"/>
      <c r="I2602" s="30"/>
      <c r="J2602" s="30"/>
      <c r="K2602" s="30"/>
      <c r="L2602" s="30" t="n">
        <v>15.5522003707886</v>
      </c>
      <c r="M2602" s="30"/>
      <c r="N2602" s="39" t="n">
        <v>18.116</v>
      </c>
      <c r="O2602" s="30" t="n">
        <v>18.273</v>
      </c>
      <c r="P2602" s="30" t="n">
        <v>20.6005998764038</v>
      </c>
      <c r="Q2602" s="30"/>
      <c r="R2602" s="30"/>
    </row>
    <row r="2603" customFormat="false" ht="15" hidden="false" customHeight="false" outlineLevel="0" collapsed="false">
      <c r="E2603" s="30"/>
      <c r="F2603" s="30"/>
      <c r="H2603" s="49"/>
      <c r="I2603" s="30"/>
      <c r="J2603" s="30"/>
      <c r="K2603" s="30"/>
      <c r="L2603" s="30" t="n">
        <v>15.5660006182194</v>
      </c>
      <c r="M2603" s="30"/>
      <c r="N2603" s="39" t="n">
        <v>18.1135998145342</v>
      </c>
      <c r="O2603" s="30" t="n">
        <v>18.2681996290684</v>
      </c>
      <c r="P2603" s="30" t="n">
        <v>20.599</v>
      </c>
      <c r="Q2603" s="30"/>
      <c r="R2603" s="30"/>
    </row>
    <row r="2604" customFormat="false" ht="15" hidden="false" customHeight="false" outlineLevel="0" collapsed="false">
      <c r="E2604" s="30"/>
      <c r="F2604" s="30"/>
      <c r="H2604" s="49"/>
      <c r="I2604" s="30"/>
      <c r="J2604" s="30"/>
      <c r="K2604" s="30"/>
      <c r="L2604" s="30" t="n">
        <v>15.5848007421493</v>
      </c>
      <c r="M2604" s="30"/>
      <c r="N2604" s="39" t="n">
        <v>18.110199721694</v>
      </c>
      <c r="O2604" s="30" t="n">
        <v>18.263</v>
      </c>
      <c r="P2604" s="30" t="n">
        <v>20.596</v>
      </c>
      <c r="Q2604" s="30"/>
      <c r="R2604" s="30"/>
    </row>
    <row r="2605" customFormat="false" ht="15" hidden="false" customHeight="false" outlineLevel="0" collapsed="false">
      <c r="E2605" s="30"/>
      <c r="F2605" s="30"/>
      <c r="H2605" s="49"/>
      <c r="I2605" s="30"/>
      <c r="J2605" s="30"/>
      <c r="K2605" s="30"/>
      <c r="L2605" s="30" t="n">
        <v>15.6070009899139</v>
      </c>
      <c r="M2605" s="30"/>
      <c r="N2605" s="39" t="n">
        <v>18.106</v>
      </c>
      <c r="O2605" s="30" t="n">
        <v>18.256</v>
      </c>
      <c r="P2605" s="30" t="n">
        <v>20.594</v>
      </c>
      <c r="Q2605" s="30"/>
      <c r="R2605" s="30"/>
    </row>
    <row r="2606" customFormat="false" ht="15" hidden="false" customHeight="false" outlineLevel="0" collapsed="false">
      <c r="E2606" s="30"/>
      <c r="F2606" s="30"/>
      <c r="H2606" s="49"/>
      <c r="I2606" s="30"/>
      <c r="J2606" s="30"/>
      <c r="K2606" s="30"/>
      <c r="L2606" s="30" t="n">
        <v>15.6336009902954</v>
      </c>
      <c r="M2606" s="30"/>
      <c r="N2606" s="39" t="n">
        <v>18.104</v>
      </c>
      <c r="O2606" s="30" t="n">
        <v>18.2521995048523</v>
      </c>
      <c r="P2606" s="30" t="n">
        <v>20.5921998143196</v>
      </c>
      <c r="Q2606" s="30"/>
      <c r="R2606" s="30"/>
    </row>
    <row r="2607" customFormat="false" ht="15" hidden="false" customHeight="false" outlineLevel="0" collapsed="false">
      <c r="E2607" s="30"/>
      <c r="F2607" s="30"/>
      <c r="H2607" s="49"/>
      <c r="I2607" s="30"/>
      <c r="J2607" s="30"/>
      <c r="K2607" s="30"/>
      <c r="L2607" s="30" t="n">
        <v>15.6596011145115</v>
      </c>
      <c r="M2607" s="30"/>
      <c r="N2607" s="39" t="n">
        <v>18.102</v>
      </c>
      <c r="O2607" s="30" t="n">
        <v>18.246</v>
      </c>
      <c r="P2607" s="30" t="n">
        <v>20.5901997523308</v>
      </c>
      <c r="Q2607" s="30"/>
      <c r="R2607" s="30"/>
    </row>
    <row r="2608" customFormat="false" ht="15" hidden="false" customHeight="false" outlineLevel="0" collapsed="false">
      <c r="E2608" s="30"/>
      <c r="F2608" s="30"/>
      <c r="H2608" s="49"/>
      <c r="I2608" s="30"/>
      <c r="J2608" s="30"/>
      <c r="K2608" s="30"/>
      <c r="L2608" s="30" t="n">
        <v>15.6878009910583</v>
      </c>
      <c r="M2608" s="30"/>
      <c r="N2608" s="39" t="n">
        <v>18.0985998141766</v>
      </c>
      <c r="O2608" s="30" t="n">
        <v>18.2395995044708</v>
      </c>
      <c r="P2608" s="30" t="n">
        <v>20.587</v>
      </c>
      <c r="Q2608" s="30"/>
      <c r="R2608" s="30"/>
    </row>
    <row r="2609" customFormat="false" ht="15" hidden="false" customHeight="false" outlineLevel="0" collapsed="false">
      <c r="E2609" s="30"/>
      <c r="F2609" s="30"/>
      <c r="H2609" s="49"/>
      <c r="I2609" s="30"/>
      <c r="J2609" s="30"/>
      <c r="K2609" s="30"/>
      <c r="L2609" s="30" t="n">
        <v>15.7142011153698</v>
      </c>
      <c r="M2609" s="30"/>
      <c r="N2609" s="39" t="n">
        <v>18.095799814105</v>
      </c>
      <c r="O2609" s="30" t="n">
        <v>18.235</v>
      </c>
      <c r="P2609" s="30" t="n">
        <v>20.582</v>
      </c>
      <c r="Q2609" s="30"/>
      <c r="R2609" s="30"/>
    </row>
    <row r="2610" customFormat="false" ht="15" hidden="false" customHeight="false" outlineLevel="0" collapsed="false">
      <c r="E2610" s="30"/>
      <c r="F2610" s="30"/>
      <c r="H2610" s="49"/>
      <c r="I2610" s="30"/>
      <c r="J2610" s="30"/>
      <c r="K2610" s="30"/>
      <c r="L2610" s="30" t="n">
        <v>15.736000743866</v>
      </c>
      <c r="M2610" s="30"/>
      <c r="N2610" s="39" t="n">
        <v>18.093</v>
      </c>
      <c r="O2610" s="30" t="n">
        <v>18.227</v>
      </c>
      <c r="P2610" s="30" t="n">
        <v>20.579</v>
      </c>
      <c r="Q2610" s="30"/>
      <c r="R2610" s="30"/>
    </row>
    <row r="2611" customFormat="false" ht="15" hidden="false" customHeight="false" outlineLevel="0" collapsed="false">
      <c r="E2611" s="30"/>
      <c r="F2611" s="30"/>
      <c r="H2611" s="49"/>
      <c r="I2611" s="30"/>
      <c r="J2611" s="30"/>
      <c r="K2611" s="30"/>
      <c r="L2611" s="30" t="n">
        <v>15.7528004961014</v>
      </c>
      <c r="M2611" s="30"/>
      <c r="N2611" s="39" t="n">
        <v>18.09</v>
      </c>
      <c r="O2611" s="30" t="n">
        <v>18.222399627924</v>
      </c>
      <c r="P2611" s="30" t="n">
        <v>20.577199813962</v>
      </c>
      <c r="Q2611" s="30"/>
      <c r="R2611" s="30"/>
    </row>
    <row r="2612" customFormat="false" ht="15" hidden="false" customHeight="false" outlineLevel="0" collapsed="false">
      <c r="E2612" s="30"/>
      <c r="F2612" s="30"/>
      <c r="H2612" s="49"/>
      <c r="I2612" s="30"/>
      <c r="J2612" s="30"/>
      <c r="K2612" s="30"/>
      <c r="L2612" s="30" t="n">
        <v>15.7652003722191</v>
      </c>
      <c r="M2612" s="30"/>
      <c r="N2612" s="39" t="n">
        <v>18.087</v>
      </c>
      <c r="O2612" s="30" t="n">
        <v>18.217</v>
      </c>
      <c r="P2612" s="30" t="n">
        <v>20.5753998138905</v>
      </c>
      <c r="Q2612" s="30"/>
      <c r="R2612" s="30"/>
    </row>
    <row r="2613" customFormat="false" ht="15" hidden="false" customHeight="false" outlineLevel="0" collapsed="false">
      <c r="E2613" s="30"/>
      <c r="F2613" s="30"/>
      <c r="H2613" s="49"/>
      <c r="I2613" s="30"/>
      <c r="J2613" s="30"/>
      <c r="K2613" s="30"/>
      <c r="L2613" s="30" t="n">
        <v>15.7742002482414</v>
      </c>
      <c r="M2613" s="30"/>
      <c r="N2613" s="39" t="n">
        <v>18.0853997207284</v>
      </c>
      <c r="O2613" s="30" t="n">
        <v>18.2115995035172</v>
      </c>
      <c r="P2613" s="30" t="n">
        <v>20.573</v>
      </c>
      <c r="Q2613" s="30"/>
      <c r="R2613" s="30"/>
    </row>
    <row r="2614" customFormat="false" ht="15" hidden="false" customHeight="false" outlineLevel="0" collapsed="false">
      <c r="E2614" s="30"/>
      <c r="F2614" s="30"/>
      <c r="H2614" s="49"/>
      <c r="I2614" s="30"/>
      <c r="J2614" s="30"/>
      <c r="K2614" s="30"/>
      <c r="L2614" s="30" t="n">
        <v>15.7806002483368</v>
      </c>
      <c r="M2614" s="30"/>
      <c r="N2614" s="39" t="n">
        <v>18.083</v>
      </c>
      <c r="O2614" s="30" t="n">
        <v>18.207</v>
      </c>
      <c r="P2614" s="30" t="n">
        <v>20.569</v>
      </c>
      <c r="Q2614" s="30"/>
      <c r="R2614" s="30"/>
    </row>
    <row r="2615" customFormat="false" ht="15" hidden="false" customHeight="false" outlineLevel="0" collapsed="false">
      <c r="E2615" s="30"/>
      <c r="F2615" s="30"/>
      <c r="H2615" s="49"/>
      <c r="I2615" s="30"/>
      <c r="J2615" s="30"/>
      <c r="K2615" s="30"/>
      <c r="L2615" s="30" t="n">
        <v>15.7840001242161</v>
      </c>
      <c r="M2615" s="30"/>
      <c r="N2615" s="39" t="n">
        <v>18.081</v>
      </c>
      <c r="O2615" s="30" t="n">
        <v>18.2</v>
      </c>
      <c r="P2615" s="30" t="n">
        <v>20.566</v>
      </c>
      <c r="Q2615" s="30"/>
      <c r="R2615" s="30"/>
    </row>
    <row r="2616" customFormat="false" ht="15" hidden="false" customHeight="false" outlineLevel="0" collapsed="false">
      <c r="E2616" s="30"/>
      <c r="F2616" s="30"/>
      <c r="H2616" s="49"/>
      <c r="I2616" s="30"/>
      <c r="J2616" s="30"/>
      <c r="K2616" s="30"/>
      <c r="L2616" s="30" t="n">
        <v>15.785</v>
      </c>
      <c r="M2616" s="30"/>
      <c r="N2616" s="39" t="n">
        <v>18.08</v>
      </c>
      <c r="O2616" s="30" t="n">
        <v>18.1963996272087</v>
      </c>
      <c r="P2616" s="30" t="n">
        <v>20.5635997514725</v>
      </c>
      <c r="Q2616" s="30"/>
      <c r="R2616" s="30"/>
    </row>
    <row r="2617" customFormat="false" ht="15" hidden="false" customHeight="false" outlineLevel="0" collapsed="false">
      <c r="E2617" s="30"/>
      <c r="F2617" s="30"/>
      <c r="H2617" s="49"/>
      <c r="I2617" s="30"/>
      <c r="J2617" s="30"/>
      <c r="K2617" s="30"/>
      <c r="L2617" s="30" t="n">
        <v>15.7845998756886</v>
      </c>
      <c r="M2617" s="30"/>
      <c r="N2617" s="39" t="n">
        <v>18.08</v>
      </c>
      <c r="O2617" s="30" t="n">
        <v>18.191</v>
      </c>
      <c r="P2617" s="30" t="n">
        <v>20.5611997513771</v>
      </c>
      <c r="Q2617" s="30"/>
      <c r="R2617" s="30"/>
    </row>
    <row r="2618" customFormat="false" ht="15" hidden="false" customHeight="false" outlineLevel="0" collapsed="false">
      <c r="E2618" s="30"/>
      <c r="F2618" s="30"/>
      <c r="H2618" s="49"/>
      <c r="I2618" s="30"/>
      <c r="J2618" s="30"/>
      <c r="K2618" s="30"/>
      <c r="L2618" s="30" t="n">
        <v>15.7823998756409</v>
      </c>
      <c r="M2618" s="30"/>
      <c r="N2618" s="39" t="n">
        <v>18.08</v>
      </c>
      <c r="O2618" s="30" t="n">
        <v>18.1861996269226</v>
      </c>
      <c r="P2618" s="30" t="n">
        <v>20.558</v>
      </c>
      <c r="Q2618" s="30"/>
      <c r="R2618" s="30"/>
    </row>
    <row r="2619" customFormat="false" ht="15" hidden="false" customHeight="false" outlineLevel="0" collapsed="false">
      <c r="E2619" s="30"/>
      <c r="F2619" s="30"/>
      <c r="H2619" s="49"/>
      <c r="I2619" s="30"/>
      <c r="J2619" s="30"/>
      <c r="K2619" s="30"/>
      <c r="L2619" s="30" t="n">
        <v>15.7783997511864</v>
      </c>
      <c r="M2619" s="30"/>
      <c r="N2619" s="39" t="n">
        <v>18.08</v>
      </c>
      <c r="O2619" s="30" t="n">
        <v>18.182</v>
      </c>
      <c r="P2619" s="30" t="n">
        <v>20.555</v>
      </c>
      <c r="Q2619" s="30"/>
      <c r="R2619" s="30"/>
    </row>
    <row r="2620" customFormat="false" ht="15" hidden="false" customHeight="false" outlineLevel="0" collapsed="false">
      <c r="E2620" s="30"/>
      <c r="F2620" s="30"/>
      <c r="H2620" s="49"/>
      <c r="I2620" s="30"/>
      <c r="J2620" s="30"/>
      <c r="K2620" s="30"/>
      <c r="L2620" s="30" t="n">
        <v>15.7739998755455</v>
      </c>
      <c r="M2620" s="30"/>
      <c r="N2620" s="39" t="n">
        <v>18.08</v>
      </c>
      <c r="O2620" s="30" t="n">
        <v>18.175</v>
      </c>
      <c r="P2620" s="30" t="n">
        <v>20.551</v>
      </c>
      <c r="Q2620" s="30"/>
      <c r="R2620" s="30"/>
    </row>
    <row r="2621" customFormat="false" ht="15" hidden="false" customHeight="false" outlineLevel="0" collapsed="false">
      <c r="E2621" s="30"/>
      <c r="F2621" s="30"/>
      <c r="H2621" s="49"/>
      <c r="I2621" s="30"/>
      <c r="J2621" s="30"/>
      <c r="K2621" s="30"/>
      <c r="L2621" s="30" t="n">
        <v>15.7683996264935</v>
      </c>
      <c r="M2621" s="30"/>
      <c r="N2621" s="39" t="n">
        <v>18.08</v>
      </c>
      <c r="O2621" s="30" t="n">
        <v>18.1711995019913</v>
      </c>
      <c r="P2621" s="30" t="n">
        <v>20.5491998132467</v>
      </c>
      <c r="Q2621" s="30"/>
      <c r="R2621" s="30"/>
    </row>
    <row r="2622" customFormat="false" ht="15" hidden="false" customHeight="false" outlineLevel="0" collapsed="false">
      <c r="E2622" s="30"/>
      <c r="F2622" s="30"/>
      <c r="H2622" s="49"/>
      <c r="I2622" s="30"/>
      <c r="J2622" s="30"/>
      <c r="K2622" s="30"/>
      <c r="L2622" s="30" t="n">
        <v>15.7593995018005</v>
      </c>
      <c r="M2622" s="30"/>
      <c r="N2622" s="39" t="n">
        <v>18.08</v>
      </c>
      <c r="O2622" s="30" t="n">
        <v>18.165</v>
      </c>
      <c r="P2622" s="30" t="n">
        <v>20.5473998131752</v>
      </c>
      <c r="Q2622" s="30"/>
      <c r="R2622" s="30"/>
    </row>
    <row r="2623" customFormat="false" ht="15" hidden="false" customHeight="false" outlineLevel="0" collapsed="false">
      <c r="E2623" s="30"/>
      <c r="F2623" s="30"/>
      <c r="H2623" s="49"/>
      <c r="I2623" s="30"/>
      <c r="J2623" s="30"/>
      <c r="K2623" s="30"/>
      <c r="L2623" s="30" t="n">
        <v>15.7459993770123</v>
      </c>
      <c r="M2623" s="30"/>
      <c r="N2623" s="39" t="n">
        <v>18.08</v>
      </c>
      <c r="O2623" s="30" t="n">
        <v>18.1595995016098</v>
      </c>
      <c r="P2623" s="30" t="n">
        <v>20.545</v>
      </c>
      <c r="Q2623" s="30"/>
      <c r="R2623" s="30"/>
    </row>
    <row r="2624" customFormat="false" ht="15" hidden="false" customHeight="false" outlineLevel="0" collapsed="false">
      <c r="E2624" s="30"/>
      <c r="F2624" s="30"/>
      <c r="H2624" s="49"/>
      <c r="I2624" s="30"/>
      <c r="J2624" s="30"/>
      <c r="K2624" s="30"/>
      <c r="L2624" s="30" t="n">
        <v>15.7289993767738</v>
      </c>
      <c r="M2624" s="30"/>
      <c r="N2624" s="39" t="n">
        <v>18.08</v>
      </c>
      <c r="O2624" s="30" t="n">
        <v>18.156</v>
      </c>
      <c r="P2624" s="30" t="n">
        <v>20.542</v>
      </c>
      <c r="Q2624" s="30"/>
      <c r="R2624" s="30"/>
    </row>
    <row r="2625" customFormat="false" ht="15" hidden="false" customHeight="false" outlineLevel="0" collapsed="false">
      <c r="E2625" s="30"/>
      <c r="F2625" s="30"/>
      <c r="H2625" s="49"/>
      <c r="I2625" s="30"/>
      <c r="J2625" s="30"/>
      <c r="K2625" s="30"/>
      <c r="L2625" s="30" t="n">
        <v>15.7109990024567</v>
      </c>
      <c r="M2625" s="30"/>
      <c r="N2625" s="39" t="n">
        <v>18.081</v>
      </c>
      <c r="O2625" s="30" t="n">
        <v>18.152</v>
      </c>
      <c r="P2625" s="30" t="n">
        <v>20.539</v>
      </c>
      <c r="Q2625" s="30"/>
      <c r="R2625" s="30"/>
    </row>
    <row r="2626" customFormat="false" ht="15" hidden="false" customHeight="false" outlineLevel="0" collapsed="false">
      <c r="E2626" s="30"/>
      <c r="F2626" s="30"/>
      <c r="H2626" s="49"/>
      <c r="I2626" s="30"/>
      <c r="J2626" s="30"/>
      <c r="K2626" s="30"/>
      <c r="L2626" s="30" t="n">
        <v>15.6885991268158</v>
      </c>
      <c r="M2626" s="30"/>
      <c r="N2626" s="39" t="n">
        <v>18.081</v>
      </c>
      <c r="O2626" s="30" t="n">
        <v>18.1483996257782</v>
      </c>
      <c r="P2626" s="30" t="n">
        <v>20.5365997505188</v>
      </c>
      <c r="Q2626" s="30"/>
      <c r="R2626" s="30"/>
    </row>
    <row r="2627" customFormat="false" ht="15" hidden="false" customHeight="false" outlineLevel="0" collapsed="false">
      <c r="E2627" s="30"/>
      <c r="F2627" s="30"/>
      <c r="H2627" s="49"/>
      <c r="I2627" s="30"/>
      <c r="J2627" s="30"/>
      <c r="K2627" s="30"/>
      <c r="L2627" s="30" t="n">
        <v>15.6679993760586</v>
      </c>
      <c r="M2627" s="30"/>
      <c r="N2627" s="39" t="n">
        <v>18.082</v>
      </c>
      <c r="O2627" s="30" t="n">
        <v>18.143</v>
      </c>
      <c r="P2627" s="30" t="n">
        <v>20.5343998128176</v>
      </c>
      <c r="Q2627" s="30"/>
      <c r="R2627" s="30"/>
    </row>
    <row r="2628" customFormat="false" ht="15" hidden="false" customHeight="false" outlineLevel="0" collapsed="false">
      <c r="E2628" s="30"/>
      <c r="F2628" s="30"/>
      <c r="H2628" s="49"/>
      <c r="I2628" s="30"/>
      <c r="J2628" s="30"/>
      <c r="K2628" s="30"/>
      <c r="L2628" s="30" t="n">
        <v>15.6513992509842</v>
      </c>
      <c r="M2628" s="30"/>
      <c r="N2628" s="39" t="n">
        <v>18.083</v>
      </c>
      <c r="O2628" s="30" t="n">
        <v>18.1381996254921</v>
      </c>
      <c r="P2628" s="30" t="n">
        <v>20.532</v>
      </c>
      <c r="Q2628" s="30"/>
      <c r="R2628" s="30"/>
    </row>
    <row r="2629" customFormat="false" ht="15" hidden="false" customHeight="false" outlineLevel="0" collapsed="false">
      <c r="E2629" s="30"/>
      <c r="F2629" s="30"/>
      <c r="H2629" s="49"/>
      <c r="I2629" s="30"/>
      <c r="J2629" s="30"/>
      <c r="K2629" s="30"/>
      <c r="L2629" s="30" t="n">
        <v>15.6323991258144</v>
      </c>
      <c r="M2629" s="30"/>
      <c r="N2629" s="39" t="n">
        <v>18.0836000936627</v>
      </c>
      <c r="O2629" s="30" t="n">
        <v>18.133</v>
      </c>
      <c r="P2629" s="30" t="n">
        <v>20.528</v>
      </c>
      <c r="Q2629" s="30"/>
      <c r="R2629" s="30"/>
    </row>
    <row r="2630" customFormat="false" ht="15" hidden="false" customHeight="false" outlineLevel="0" collapsed="false">
      <c r="E2630" s="30"/>
      <c r="F2630" s="30"/>
      <c r="H2630" s="49"/>
      <c r="I2630" s="30"/>
      <c r="J2630" s="30"/>
      <c r="K2630" s="30"/>
      <c r="L2630" s="30" t="n">
        <v>15.620999250412</v>
      </c>
      <c r="M2630" s="30"/>
      <c r="N2630" s="39" t="n">
        <v>18.085</v>
      </c>
      <c r="O2630" s="30" t="n">
        <v>18.126</v>
      </c>
      <c r="P2630" s="30" t="n">
        <v>20.524</v>
      </c>
      <c r="Q2630" s="30"/>
      <c r="R2630" s="30"/>
    </row>
    <row r="2631" customFormat="false" ht="15" hidden="false" customHeight="false" outlineLevel="0" collapsed="false">
      <c r="E2631" s="30"/>
      <c r="F2631" s="30"/>
      <c r="H2631" s="49"/>
      <c r="I2631" s="30"/>
      <c r="J2631" s="30"/>
      <c r="K2631" s="30"/>
      <c r="L2631" s="30" t="n">
        <v>15.609799875021</v>
      </c>
      <c r="M2631" s="30"/>
      <c r="N2631" s="39" t="n">
        <v>18.086</v>
      </c>
      <c r="O2631" s="30" t="n">
        <v>18.1223996250629</v>
      </c>
      <c r="P2631" s="30" t="n">
        <v>20.521599750042</v>
      </c>
      <c r="Q2631" s="30"/>
      <c r="R2631" s="30"/>
    </row>
    <row r="2632" customFormat="false" ht="15" hidden="false" customHeight="false" outlineLevel="0" collapsed="false">
      <c r="E2632" s="30"/>
      <c r="F2632" s="30"/>
      <c r="H2632" s="49"/>
      <c r="I2632" s="30"/>
      <c r="J2632" s="30"/>
      <c r="K2632" s="30"/>
      <c r="L2632" s="30" t="n">
        <v>15.6021997499466</v>
      </c>
      <c r="M2632" s="30"/>
      <c r="N2632" s="39" t="n">
        <v>18.087</v>
      </c>
      <c r="O2632" s="30" t="n">
        <v>18.117</v>
      </c>
      <c r="P2632" s="30" t="n">
        <v>20.5191997499466</v>
      </c>
      <c r="Q2632" s="30"/>
      <c r="R2632" s="30"/>
    </row>
    <row r="2633" customFormat="false" ht="15" hidden="false" customHeight="false" outlineLevel="0" collapsed="false">
      <c r="E2633" s="30"/>
      <c r="F2633" s="30"/>
      <c r="H2633" s="49"/>
      <c r="I2633" s="30"/>
      <c r="J2633" s="30"/>
      <c r="K2633" s="30"/>
      <c r="L2633" s="30" t="n">
        <v>15.5947997498512</v>
      </c>
      <c r="M2633" s="30"/>
      <c r="N2633" s="39" t="n">
        <v>18.0882000938058</v>
      </c>
      <c r="O2633" s="30" t="n">
        <v>18.1121996247768</v>
      </c>
      <c r="P2633" s="30" t="n">
        <v>20.516</v>
      </c>
      <c r="Q2633" s="30"/>
      <c r="R2633" s="30"/>
    </row>
    <row r="2634" customFormat="false" ht="15" hidden="false" customHeight="false" outlineLevel="0" collapsed="false">
      <c r="E2634" s="30"/>
      <c r="F2634" s="30"/>
      <c r="H2634" s="49"/>
      <c r="I2634" s="30"/>
      <c r="J2634" s="30"/>
      <c r="K2634" s="30"/>
      <c r="L2634" s="30" t="n">
        <v>15.5863997497559</v>
      </c>
      <c r="M2634" s="30"/>
      <c r="N2634" s="39" t="n">
        <v>18.0896000938416</v>
      </c>
      <c r="O2634" s="30" t="n">
        <v>18.108</v>
      </c>
      <c r="P2634" s="30" t="n">
        <v>20.51</v>
      </c>
      <c r="Q2634" s="30"/>
      <c r="R2634" s="30"/>
    </row>
    <row r="2635" customFormat="false" ht="15" hidden="false" customHeight="false" outlineLevel="0" collapsed="false">
      <c r="E2635" s="30"/>
      <c r="F2635" s="30"/>
      <c r="H2635" s="49"/>
      <c r="I2635" s="30"/>
      <c r="J2635" s="30"/>
      <c r="K2635" s="30"/>
      <c r="L2635" s="30" t="n">
        <v>15.5789996244907</v>
      </c>
      <c r="M2635" s="30"/>
      <c r="N2635" s="39" t="n">
        <v>18.091</v>
      </c>
      <c r="O2635" s="30" t="n">
        <v>18.101</v>
      </c>
      <c r="P2635" s="30" t="n">
        <v>20.506</v>
      </c>
      <c r="Q2635" s="30"/>
      <c r="R2635" s="30"/>
    </row>
    <row r="2636" customFormat="false" ht="15" hidden="false" customHeight="false" outlineLevel="0" collapsed="false">
      <c r="E2636" s="30"/>
      <c r="F2636" s="30"/>
      <c r="H2636" s="49"/>
      <c r="I2636" s="30"/>
      <c r="J2636" s="30"/>
      <c r="K2636" s="30"/>
      <c r="L2636" s="30" t="n">
        <v>15.5683996243477</v>
      </c>
      <c r="M2636" s="30"/>
      <c r="N2636" s="39" t="n">
        <v>18.092</v>
      </c>
      <c r="O2636" s="30" t="n">
        <v>18.0963996243477</v>
      </c>
      <c r="P2636" s="30" t="n">
        <v>20.5041998121738</v>
      </c>
      <c r="Q2636" s="30"/>
      <c r="R2636" s="30"/>
    </row>
    <row r="2637" customFormat="false" ht="15" hidden="false" customHeight="false" outlineLevel="0" collapsed="false">
      <c r="E2637" s="30"/>
      <c r="F2637" s="30"/>
      <c r="H2637" s="49"/>
      <c r="I2637" s="30"/>
      <c r="J2637" s="30"/>
      <c r="K2637" s="30"/>
      <c r="L2637" s="30" t="n">
        <v>15.5573994989395</v>
      </c>
      <c r="M2637" s="30"/>
      <c r="N2637" s="39" t="n">
        <v>18.093</v>
      </c>
      <c r="O2637" s="30" t="n">
        <v>18.091</v>
      </c>
      <c r="P2637" s="30" t="n">
        <v>20.5025998747349</v>
      </c>
      <c r="Q2637" s="30"/>
      <c r="R2637" s="30"/>
    </row>
    <row r="2638" customFormat="false" ht="15" hidden="false" customHeight="false" outlineLevel="0" collapsed="false">
      <c r="E2638" s="30"/>
      <c r="F2638" s="30"/>
      <c r="H2638" s="49"/>
      <c r="I2638" s="30"/>
      <c r="J2638" s="30"/>
      <c r="K2638" s="30"/>
      <c r="L2638" s="30" t="n">
        <v>15.5441996240616</v>
      </c>
      <c r="M2638" s="30"/>
      <c r="N2638" s="39" t="n">
        <v>18.0952000939846</v>
      </c>
      <c r="O2638" s="30" t="n">
        <v>18.0845994987488</v>
      </c>
      <c r="P2638" s="30" t="n">
        <v>20.501</v>
      </c>
      <c r="Q2638" s="30"/>
      <c r="R2638" s="30"/>
    </row>
    <row r="2639" customFormat="false" ht="15" hidden="false" customHeight="false" outlineLevel="0" collapsed="false">
      <c r="E2639" s="30"/>
      <c r="F2639" s="30"/>
      <c r="H2639" s="49"/>
      <c r="I2639" s="30"/>
      <c r="J2639" s="30"/>
      <c r="K2639" s="30"/>
      <c r="L2639" s="30" t="n">
        <v>15.5345996239185</v>
      </c>
      <c r="M2639" s="30"/>
      <c r="N2639" s="39" t="n">
        <v>18.0972001880407</v>
      </c>
      <c r="O2639" s="30" t="n">
        <v>18.079</v>
      </c>
      <c r="P2639" s="30" t="n">
        <v>20.498</v>
      </c>
      <c r="Q2639" s="30"/>
      <c r="R2639" s="30"/>
    </row>
    <row r="2640" customFormat="false" ht="15" hidden="false" customHeight="false" outlineLevel="0" collapsed="false">
      <c r="E2640" s="30"/>
      <c r="F2640" s="30"/>
      <c r="H2640" s="49"/>
      <c r="I2640" s="30"/>
      <c r="J2640" s="30"/>
      <c r="K2640" s="30"/>
      <c r="L2640" s="30" t="n">
        <v>15.5259996237755</v>
      </c>
      <c r="M2640" s="30"/>
      <c r="N2640" s="39" t="n">
        <v>18.099</v>
      </c>
      <c r="O2640" s="30" t="n">
        <v>18.07</v>
      </c>
      <c r="P2640" s="30" t="n">
        <v>20.495</v>
      </c>
      <c r="Q2640" s="30"/>
      <c r="R2640" s="30"/>
    </row>
    <row r="2641" customFormat="false" ht="15" hidden="false" customHeight="false" outlineLevel="0" collapsed="false">
      <c r="E2641" s="30"/>
      <c r="F2641" s="30"/>
      <c r="H2641" s="49"/>
      <c r="I2641" s="30"/>
      <c r="J2641" s="30"/>
      <c r="K2641" s="30"/>
      <c r="L2641" s="30" t="n">
        <v>15.5187998745441</v>
      </c>
      <c r="M2641" s="30"/>
      <c r="N2641" s="39" t="n">
        <v>18.101</v>
      </c>
      <c r="O2641" s="30" t="n">
        <v>18.0653996236324</v>
      </c>
      <c r="P2641" s="30" t="n">
        <v>20.4931998118162</v>
      </c>
      <c r="Q2641" s="30"/>
      <c r="R2641" s="30"/>
    </row>
    <row r="2642" customFormat="false" ht="15" hidden="false" customHeight="false" outlineLevel="0" collapsed="false">
      <c r="E2642" s="30"/>
      <c r="F2642" s="30"/>
      <c r="H2642" s="49"/>
      <c r="I2642" s="30"/>
      <c r="J2642" s="30"/>
      <c r="K2642" s="30"/>
      <c r="L2642" s="30" t="n">
        <v>15.516</v>
      </c>
      <c r="M2642" s="30"/>
      <c r="N2642" s="39" t="n">
        <v>18.102</v>
      </c>
      <c r="O2642" s="30" t="n">
        <v>18.06</v>
      </c>
      <c r="P2642" s="30" t="n">
        <v>20.4915998744965</v>
      </c>
      <c r="Q2642" s="30"/>
      <c r="R2642" s="30"/>
    </row>
    <row r="2643" customFormat="false" ht="15" hidden="false" customHeight="false" outlineLevel="0" collapsed="false">
      <c r="E2643" s="30"/>
      <c r="F2643" s="30"/>
      <c r="H2643" s="49"/>
      <c r="I2643" s="30"/>
      <c r="J2643" s="30"/>
      <c r="K2643" s="30"/>
      <c r="L2643" s="30" t="n">
        <v>15.5166001255512</v>
      </c>
      <c r="M2643" s="30"/>
      <c r="N2643" s="39" t="n">
        <v>18.1046002824903</v>
      </c>
      <c r="O2643" s="30" t="n">
        <v>18.0567997488975</v>
      </c>
      <c r="P2643" s="30" t="n">
        <v>20.49</v>
      </c>
      <c r="Q2643" s="30"/>
      <c r="R2643" s="30"/>
    </row>
    <row r="2644" customFormat="false" ht="15" hidden="false" customHeight="false" outlineLevel="0" collapsed="false">
      <c r="E2644" s="30"/>
      <c r="F2644" s="30"/>
      <c r="H2644" s="49"/>
      <c r="I2644" s="30"/>
      <c r="J2644" s="30"/>
      <c r="K2644" s="30"/>
      <c r="L2644" s="30" t="n">
        <v>15.5168001255989</v>
      </c>
      <c r="M2644" s="30"/>
      <c r="N2644" s="39" t="n">
        <v>18.1082001883984</v>
      </c>
      <c r="O2644" s="30" t="n">
        <v>18.054</v>
      </c>
      <c r="P2644" s="30" t="n">
        <v>20.488</v>
      </c>
      <c r="Q2644" s="30"/>
      <c r="R2644" s="30"/>
    </row>
    <row r="2645" customFormat="false" ht="15" hidden="false" customHeight="false" outlineLevel="0" collapsed="false">
      <c r="E2645" s="30"/>
      <c r="F2645" s="30"/>
      <c r="H2645" s="49"/>
      <c r="I2645" s="30"/>
      <c r="J2645" s="30"/>
      <c r="K2645" s="30"/>
      <c r="L2645" s="30" t="n">
        <v>15.5210001256466</v>
      </c>
      <c r="M2645" s="30"/>
      <c r="N2645" s="39" t="n">
        <v>18.112</v>
      </c>
      <c r="O2645" s="30" t="n">
        <v>18.052</v>
      </c>
      <c r="P2645" s="30" t="n">
        <v>20.486</v>
      </c>
      <c r="Q2645" s="30"/>
      <c r="R2645" s="30"/>
    </row>
    <row r="2646" customFormat="false" ht="15" hidden="false" customHeight="false" outlineLevel="0" collapsed="false">
      <c r="E2646" s="30"/>
      <c r="F2646" s="30"/>
      <c r="H2646" s="49"/>
      <c r="I2646" s="30"/>
      <c r="J2646" s="30"/>
      <c r="K2646" s="30"/>
      <c r="L2646" s="30" t="n">
        <v>15.5254002513885</v>
      </c>
      <c r="M2646" s="30"/>
      <c r="N2646" s="39" t="n">
        <v>18.114</v>
      </c>
      <c r="O2646" s="30" t="n">
        <v>18.052</v>
      </c>
      <c r="P2646" s="30" t="n">
        <v>20.4853999371529</v>
      </c>
      <c r="Q2646" s="30"/>
      <c r="R2646" s="30"/>
    </row>
    <row r="2647" customFormat="false" ht="15" hidden="false" customHeight="false" outlineLevel="0" collapsed="false">
      <c r="E2647" s="30"/>
      <c r="F2647" s="30"/>
      <c r="H2647" s="49"/>
      <c r="I2647" s="30"/>
      <c r="J2647" s="30"/>
      <c r="K2647" s="30"/>
      <c r="L2647" s="30" t="n">
        <v>15.5318002514839</v>
      </c>
      <c r="M2647" s="30"/>
      <c r="N2647" s="39" t="n">
        <v>18.118</v>
      </c>
      <c r="O2647" s="30" t="n">
        <v>18.053</v>
      </c>
      <c r="P2647" s="30" t="n">
        <v>20.484799937129</v>
      </c>
      <c r="Q2647" s="30"/>
      <c r="R2647" s="30"/>
    </row>
    <row r="2648" customFormat="false" ht="15" hidden="false" customHeight="false" outlineLevel="0" collapsed="false">
      <c r="E2648" s="30"/>
      <c r="F2648" s="30"/>
      <c r="H2648" s="49"/>
      <c r="I2648" s="30"/>
      <c r="J2648" s="30"/>
      <c r="K2648" s="30"/>
      <c r="L2648" s="30" t="n">
        <v>15.5398003773689</v>
      </c>
      <c r="M2648" s="30"/>
      <c r="N2648" s="39" t="n">
        <v>18.1228003773689</v>
      </c>
      <c r="O2648" s="30" t="n">
        <v>18.0562002515793</v>
      </c>
      <c r="P2648" s="30" t="n">
        <v>20.484</v>
      </c>
      <c r="Q2648" s="30"/>
      <c r="R2648" s="30"/>
    </row>
    <row r="2649" customFormat="false" ht="15" hidden="false" customHeight="false" outlineLevel="0" collapsed="false">
      <c r="E2649" s="30"/>
      <c r="F2649" s="30"/>
      <c r="H2649" s="49"/>
      <c r="I2649" s="30"/>
      <c r="J2649" s="30"/>
      <c r="K2649" s="30"/>
      <c r="L2649" s="30" t="n">
        <v>15.549400377512</v>
      </c>
      <c r="M2649" s="30"/>
      <c r="N2649" s="39" t="n">
        <v>18.128400377512</v>
      </c>
      <c r="O2649" s="30" t="n">
        <v>18.059</v>
      </c>
      <c r="P2649" s="30" t="n">
        <v>20.484</v>
      </c>
      <c r="Q2649" s="30"/>
      <c r="R2649" s="30"/>
    </row>
    <row r="2650" customFormat="false" ht="15" hidden="false" customHeight="false" outlineLevel="0" collapsed="false">
      <c r="E2650" s="30"/>
      <c r="F2650" s="30"/>
      <c r="H2650" s="49"/>
      <c r="I2650" s="30"/>
      <c r="J2650" s="30"/>
      <c r="K2650" s="30"/>
      <c r="L2650" s="30" t="n">
        <v>15.55800050354</v>
      </c>
      <c r="M2650" s="30"/>
      <c r="N2650" s="39" t="n">
        <v>18.134</v>
      </c>
      <c r="O2650" s="30" t="n">
        <v>18.068</v>
      </c>
      <c r="P2650" s="30" t="n">
        <v>20.483</v>
      </c>
      <c r="Q2650" s="30"/>
      <c r="R2650" s="30"/>
    </row>
    <row r="2651" customFormat="false" ht="15" hidden="false" customHeight="false" outlineLevel="0" collapsed="false">
      <c r="E2651" s="30"/>
      <c r="F2651" s="30"/>
      <c r="H2651" s="49"/>
      <c r="I2651" s="30"/>
      <c r="J2651" s="30"/>
      <c r="K2651" s="30"/>
      <c r="L2651" s="30" t="n">
        <v>15.5706003777981</v>
      </c>
      <c r="M2651" s="30"/>
      <c r="N2651" s="39" t="n">
        <v>18.139</v>
      </c>
      <c r="O2651" s="30" t="n">
        <v>18.0740006296635</v>
      </c>
      <c r="P2651" s="30" t="n">
        <v>20.483</v>
      </c>
      <c r="Q2651" s="30"/>
      <c r="R2651" s="30"/>
    </row>
    <row r="2652" customFormat="false" ht="15" hidden="false" customHeight="false" outlineLevel="0" collapsed="false">
      <c r="E2652" s="30"/>
      <c r="F2652" s="30"/>
      <c r="H2652" s="49"/>
      <c r="I2652" s="30"/>
      <c r="J2652" s="30"/>
      <c r="K2652" s="30"/>
      <c r="L2652" s="30" t="n">
        <v>15.5826005039215</v>
      </c>
      <c r="M2652" s="30"/>
      <c r="N2652" s="39" t="n">
        <v>18.143</v>
      </c>
      <c r="O2652" s="30" t="n">
        <v>18.082</v>
      </c>
      <c r="P2652" s="30" t="n">
        <v>20.4832000629902</v>
      </c>
      <c r="Q2652" s="30"/>
      <c r="R2652" s="30"/>
    </row>
    <row r="2653" customFormat="false" ht="15" hidden="false" customHeight="false" outlineLevel="0" collapsed="false">
      <c r="E2653" s="30"/>
      <c r="F2653" s="30"/>
      <c r="H2653" s="49"/>
      <c r="I2653" s="30"/>
      <c r="J2653" s="30"/>
      <c r="K2653" s="30"/>
      <c r="L2653" s="30" t="n">
        <v>15.5954005041122</v>
      </c>
      <c r="M2653" s="30"/>
      <c r="N2653" s="39" t="n">
        <v>18.1488003780842</v>
      </c>
      <c r="O2653" s="30" t="n">
        <v>18.0906007561684</v>
      </c>
      <c r="P2653" s="30" t="n">
        <v>20.484</v>
      </c>
      <c r="Q2653" s="30"/>
      <c r="R2653" s="30"/>
    </row>
    <row r="2654" customFormat="false" ht="15" hidden="false" customHeight="false" outlineLevel="0" collapsed="false">
      <c r="E2654" s="30"/>
      <c r="F2654" s="30"/>
      <c r="H2654" s="49"/>
      <c r="I2654" s="30"/>
      <c r="J2654" s="30"/>
      <c r="K2654" s="30"/>
      <c r="L2654" s="30" t="n">
        <v>15.6090006303787</v>
      </c>
      <c r="M2654" s="30"/>
      <c r="N2654" s="39" t="n">
        <v>18.155000472784</v>
      </c>
      <c r="O2654" s="30" t="n">
        <v>18.098</v>
      </c>
      <c r="P2654" s="30" t="n">
        <v>20.485</v>
      </c>
      <c r="Q2654" s="30"/>
      <c r="R2654" s="30"/>
    </row>
    <row r="2655" customFormat="false" ht="15" hidden="false" customHeight="false" outlineLevel="0" collapsed="false">
      <c r="E2655" s="30"/>
      <c r="F2655" s="30"/>
      <c r="H2655" s="49"/>
      <c r="I2655" s="30"/>
      <c r="J2655" s="30"/>
      <c r="K2655" s="30"/>
      <c r="L2655" s="30" t="n">
        <v>15.6220003783703</v>
      </c>
      <c r="M2655" s="30"/>
      <c r="N2655" s="39" t="n">
        <v>18.163</v>
      </c>
      <c r="O2655" s="30" t="n">
        <v>18.11</v>
      </c>
      <c r="P2655" s="30" t="n">
        <v>20.486</v>
      </c>
      <c r="Q2655" s="30"/>
      <c r="R2655" s="30"/>
    </row>
    <row r="2656" customFormat="false" ht="15" hidden="false" customHeight="false" outlineLevel="0" collapsed="false">
      <c r="E2656" s="30"/>
      <c r="F2656" s="30"/>
      <c r="H2656" s="49"/>
      <c r="I2656" s="30"/>
      <c r="J2656" s="30"/>
      <c r="K2656" s="30"/>
      <c r="L2656" s="30" t="n">
        <v>15.6324002523422</v>
      </c>
      <c r="M2656" s="30"/>
      <c r="N2656" s="39" t="n">
        <v>18.168</v>
      </c>
      <c r="O2656" s="30" t="n">
        <v>18.1170006308556</v>
      </c>
      <c r="P2656" s="30" t="n">
        <v>20.4872001261711</v>
      </c>
      <c r="Q2656" s="30"/>
      <c r="R2656" s="30"/>
    </row>
    <row r="2657" customFormat="false" ht="15" hidden="false" customHeight="false" outlineLevel="0" collapsed="false">
      <c r="E2657" s="30"/>
      <c r="F2657" s="30"/>
      <c r="H2657" s="49"/>
      <c r="I2657" s="30"/>
      <c r="J2657" s="30"/>
      <c r="K2657" s="30"/>
      <c r="L2657" s="30" t="n">
        <v>15.6408002524376</v>
      </c>
      <c r="M2657" s="30"/>
      <c r="N2657" s="39" t="n">
        <v>18.172</v>
      </c>
      <c r="O2657" s="30" t="n">
        <v>18.127</v>
      </c>
      <c r="P2657" s="30" t="n">
        <v>20.4884001262188</v>
      </c>
      <c r="Q2657" s="30"/>
      <c r="R2657" s="30"/>
    </row>
    <row r="2658" customFormat="false" ht="15" hidden="false" customHeight="false" outlineLevel="0" collapsed="false">
      <c r="E2658" s="30"/>
      <c r="F2658" s="30"/>
      <c r="H2658" s="49"/>
      <c r="I2658" s="30"/>
      <c r="J2658" s="30"/>
      <c r="K2658" s="30"/>
      <c r="L2658" s="30" t="n">
        <v>15.647200252533</v>
      </c>
      <c r="M2658" s="30"/>
      <c r="N2658" s="39" t="n">
        <v>18.1780004734993</v>
      </c>
      <c r="O2658" s="30" t="n">
        <v>18.1356007575989</v>
      </c>
      <c r="P2658" s="30" t="n">
        <v>20.49</v>
      </c>
      <c r="Q2658" s="30"/>
      <c r="R2658" s="30"/>
    </row>
    <row r="2659" customFormat="false" ht="15" hidden="false" customHeight="false" outlineLevel="0" collapsed="false">
      <c r="E2659" s="30"/>
      <c r="F2659" s="30"/>
      <c r="H2659" s="49"/>
      <c r="I2659" s="30"/>
      <c r="J2659" s="30"/>
      <c r="K2659" s="30"/>
      <c r="L2659" s="30" t="n">
        <v>15.651</v>
      </c>
      <c r="M2659" s="30"/>
      <c r="N2659" s="39" t="n">
        <v>18.1844003789425</v>
      </c>
      <c r="O2659" s="30" t="n">
        <v>18.142</v>
      </c>
      <c r="P2659" s="30" t="n">
        <v>20.492</v>
      </c>
      <c r="Q2659" s="30"/>
      <c r="R2659" s="30"/>
    </row>
    <row r="2660" customFormat="false" ht="15" hidden="false" customHeight="false" outlineLevel="0" collapsed="false">
      <c r="E2660" s="30"/>
      <c r="F2660" s="30"/>
      <c r="H2660" s="49"/>
      <c r="I2660" s="30"/>
      <c r="J2660" s="30"/>
      <c r="K2660" s="30"/>
      <c r="L2660" s="30" t="n">
        <v>15.654</v>
      </c>
      <c r="M2660" s="30"/>
      <c r="N2660" s="39" t="n">
        <v>18.19</v>
      </c>
      <c r="O2660" s="30" t="n">
        <v>18.15</v>
      </c>
      <c r="P2660" s="30" t="n">
        <v>20.494</v>
      </c>
      <c r="Q2660" s="30"/>
      <c r="R2660" s="30"/>
    </row>
    <row r="2661" customFormat="false" ht="15" hidden="false" customHeight="false" outlineLevel="0" collapsed="false">
      <c r="E2661" s="30"/>
      <c r="F2661" s="30"/>
      <c r="H2661" s="49"/>
      <c r="I2661" s="30"/>
      <c r="J2661" s="30"/>
      <c r="K2661" s="30"/>
      <c r="L2661" s="30" t="n">
        <v>15.654</v>
      </c>
      <c r="M2661" s="30"/>
      <c r="N2661" s="39" t="n">
        <v>18.194</v>
      </c>
      <c r="O2661" s="30" t="n">
        <v>18.1536003792286</v>
      </c>
      <c r="P2661" s="30" t="n">
        <v>20.4958001896143</v>
      </c>
      <c r="Q2661" s="30"/>
      <c r="R2661" s="30"/>
    </row>
    <row r="2662" customFormat="false" ht="15" hidden="false" customHeight="false" outlineLevel="0" collapsed="false">
      <c r="E2662" s="30"/>
      <c r="F2662" s="30"/>
      <c r="H2662" s="49"/>
      <c r="I2662" s="30"/>
      <c r="J2662" s="30"/>
      <c r="K2662" s="30"/>
      <c r="L2662" s="30" t="n">
        <v>15.6521997470856</v>
      </c>
      <c r="M2662" s="30"/>
      <c r="N2662" s="39" t="n">
        <v>18.199</v>
      </c>
      <c r="O2662" s="30" t="n">
        <v>18.158</v>
      </c>
      <c r="P2662" s="30" t="n">
        <v>20.498000316143</v>
      </c>
      <c r="Q2662" s="30"/>
      <c r="R2662" s="30"/>
    </row>
    <row r="2663" customFormat="false" ht="15" hidden="false" customHeight="false" outlineLevel="0" collapsed="false">
      <c r="E2663" s="30"/>
      <c r="F2663" s="30"/>
      <c r="H2663" s="49"/>
      <c r="I2663" s="30"/>
      <c r="J2663" s="30"/>
      <c r="K2663" s="30"/>
      <c r="L2663" s="30" t="n">
        <v>15.648</v>
      </c>
      <c r="M2663" s="30"/>
      <c r="N2663" s="39" t="n">
        <v>18.2028003795147</v>
      </c>
      <c r="O2663" s="30" t="n">
        <v>18.1622002530098</v>
      </c>
      <c r="P2663" s="30" t="n">
        <v>20.502</v>
      </c>
      <c r="Q2663" s="30"/>
      <c r="R2663" s="30"/>
    </row>
    <row r="2664" customFormat="false" ht="15" hidden="false" customHeight="false" outlineLevel="0" collapsed="false">
      <c r="E2664" s="30"/>
      <c r="F2664" s="30"/>
      <c r="H2664" s="49"/>
      <c r="I2664" s="30"/>
      <c r="J2664" s="30"/>
      <c r="K2664" s="30"/>
      <c r="L2664" s="30" t="n">
        <v>15.6451998734474</v>
      </c>
      <c r="M2664" s="30"/>
      <c r="N2664" s="39" t="n">
        <v>18.2084003796577</v>
      </c>
      <c r="O2664" s="30" t="n">
        <v>18.164</v>
      </c>
      <c r="P2664" s="30" t="n">
        <v>20.507</v>
      </c>
      <c r="Q2664" s="30"/>
      <c r="R2664" s="30"/>
    </row>
    <row r="2665" customFormat="false" ht="15" hidden="false" customHeight="false" outlineLevel="0" collapsed="false">
      <c r="E2665" s="30"/>
      <c r="F2665" s="30"/>
      <c r="H2665" s="49"/>
      <c r="I2665" s="30"/>
      <c r="J2665" s="30"/>
      <c r="K2665" s="30"/>
      <c r="L2665" s="30" t="n">
        <v>15.6409997467995</v>
      </c>
      <c r="M2665" s="30"/>
      <c r="N2665" s="39" t="n">
        <v>18.214</v>
      </c>
      <c r="O2665" s="30" t="n">
        <v>18.165</v>
      </c>
      <c r="P2665" s="30" t="n">
        <v>20.511</v>
      </c>
      <c r="Q2665" s="30"/>
      <c r="R2665" s="30"/>
    </row>
    <row r="2666" customFormat="false" ht="15" hidden="false" customHeight="false" outlineLevel="0" collapsed="false">
      <c r="E2666" s="30"/>
      <c r="F2666" s="30"/>
      <c r="H2666" s="49"/>
      <c r="I2666" s="30"/>
      <c r="J2666" s="30"/>
      <c r="K2666" s="30"/>
      <c r="L2666" s="30" t="n">
        <v>15.6345997467041</v>
      </c>
      <c r="M2666" s="30"/>
      <c r="N2666" s="39" t="n">
        <v>18.217</v>
      </c>
      <c r="O2666" s="30" t="n">
        <v>18.1647998733521</v>
      </c>
      <c r="P2666" s="30" t="n">
        <v>20.5128001899719</v>
      </c>
      <c r="Q2666" s="30"/>
      <c r="R2666" s="30"/>
    </row>
    <row r="2667" customFormat="false" ht="15" hidden="false" customHeight="false" outlineLevel="0" collapsed="false">
      <c r="E2667" s="30"/>
      <c r="F2667" s="30"/>
      <c r="H2667" s="49"/>
      <c r="I2667" s="30"/>
      <c r="J2667" s="30"/>
      <c r="K2667" s="30"/>
      <c r="L2667" s="30" t="n">
        <v>15.6277996199131</v>
      </c>
      <c r="M2667" s="30"/>
      <c r="N2667" s="39" t="n">
        <v>18.22</v>
      </c>
      <c r="O2667" s="30" t="n">
        <v>18.164</v>
      </c>
      <c r="P2667" s="30" t="n">
        <v>20.5148002533913</v>
      </c>
      <c r="Q2667" s="30"/>
      <c r="R2667" s="30"/>
    </row>
    <row r="2668" customFormat="false" ht="15" hidden="false" customHeight="false" outlineLevel="0" collapsed="false">
      <c r="E2668" s="30"/>
      <c r="F2668" s="30"/>
      <c r="H2668" s="49"/>
      <c r="I2668" s="30"/>
      <c r="J2668" s="30"/>
      <c r="K2668" s="30"/>
      <c r="L2668" s="30" t="n">
        <v>15.6165994930267</v>
      </c>
      <c r="M2668" s="30"/>
      <c r="N2668" s="39" t="n">
        <v>18.2236002851725</v>
      </c>
      <c r="O2668" s="30" t="n">
        <v>18.1617997465134</v>
      </c>
      <c r="P2668" s="30" t="n">
        <v>20.518</v>
      </c>
      <c r="Q2668" s="30"/>
      <c r="R2668" s="30"/>
    </row>
    <row r="2669" customFormat="false" ht="15" hidden="false" customHeight="false" outlineLevel="0" collapsed="false">
      <c r="E2669" s="30"/>
      <c r="F2669" s="30"/>
      <c r="H2669" s="49"/>
      <c r="I2669" s="30"/>
      <c r="J2669" s="30"/>
      <c r="K2669" s="30"/>
      <c r="L2669" s="30" t="n">
        <v>15.604599619627</v>
      </c>
      <c r="M2669" s="30"/>
      <c r="N2669" s="39" t="n">
        <v>18.2278002852798</v>
      </c>
      <c r="O2669" s="30" t="n">
        <v>18.16</v>
      </c>
      <c r="P2669" s="30" t="n">
        <v>20.521</v>
      </c>
      <c r="Q2669" s="30"/>
      <c r="R2669" s="30"/>
    </row>
    <row r="2670" customFormat="false" ht="15" hidden="false" customHeight="false" outlineLevel="0" collapsed="false">
      <c r="E2670" s="30"/>
      <c r="F2670" s="30"/>
      <c r="H2670" s="49"/>
      <c r="I2670" s="30"/>
      <c r="J2670" s="30"/>
      <c r="K2670" s="30"/>
      <c r="L2670" s="30" t="n">
        <v>15.5929997463226</v>
      </c>
      <c r="M2670" s="30"/>
      <c r="N2670" s="39" t="n">
        <v>18.23</v>
      </c>
      <c r="O2670" s="30" t="n">
        <v>18.156</v>
      </c>
      <c r="P2670" s="30" t="n">
        <v>20.525</v>
      </c>
      <c r="Q2670" s="30"/>
      <c r="R2670" s="30"/>
    </row>
    <row r="2671" customFormat="false" ht="15" hidden="false" customHeight="false" outlineLevel="0" collapsed="false">
      <c r="E2671" s="30"/>
      <c r="F2671" s="30"/>
      <c r="H2671" s="49"/>
      <c r="I2671" s="30"/>
      <c r="J2671" s="30"/>
      <c r="K2671" s="30"/>
      <c r="L2671" s="30" t="n">
        <v>15.5841994924545</v>
      </c>
      <c r="M2671" s="30"/>
      <c r="N2671" s="39" t="n">
        <v>18.23</v>
      </c>
      <c r="O2671" s="30" t="n">
        <v>18.1535997462273</v>
      </c>
      <c r="P2671" s="30" t="n">
        <v>20.5268001903296</v>
      </c>
      <c r="Q2671" s="30"/>
      <c r="R2671" s="30"/>
    </row>
    <row r="2672" customFormat="false" ht="15" hidden="false" customHeight="false" outlineLevel="0" collapsed="false">
      <c r="E2672" s="30"/>
      <c r="F2672" s="30"/>
      <c r="H2672" s="49"/>
      <c r="I2672" s="30"/>
      <c r="J2672" s="30"/>
      <c r="K2672" s="30"/>
      <c r="L2672" s="30" t="n">
        <v>15.5727996191978</v>
      </c>
      <c r="M2672" s="30"/>
      <c r="N2672" s="39" t="n">
        <v>18.231</v>
      </c>
      <c r="O2672" s="30" t="n">
        <v>18.151</v>
      </c>
      <c r="P2672" s="30" t="n">
        <v>20.5286001904011</v>
      </c>
      <c r="Q2672" s="30"/>
      <c r="R2672" s="30"/>
    </row>
    <row r="2673" customFormat="false" ht="15" hidden="false" customHeight="false" outlineLevel="0" collapsed="false">
      <c r="E2673" s="30"/>
      <c r="F2673" s="30"/>
      <c r="H2673" s="49"/>
      <c r="I2673" s="30"/>
      <c r="J2673" s="30"/>
      <c r="K2673" s="30"/>
      <c r="L2673" s="30" t="n">
        <v>15.5631996190548</v>
      </c>
      <c r="M2673" s="30"/>
      <c r="N2673" s="39" t="n">
        <v>18.2297999047637</v>
      </c>
      <c r="O2673" s="30" t="n">
        <v>18.1487997460365</v>
      </c>
      <c r="P2673" s="30" t="n">
        <v>20.531</v>
      </c>
      <c r="Q2673" s="30"/>
      <c r="R2673" s="30"/>
    </row>
    <row r="2674" customFormat="false" ht="15" hidden="false" customHeight="false" outlineLevel="0" collapsed="false">
      <c r="E2674" s="30"/>
      <c r="F2674" s="30"/>
      <c r="H2674" s="49"/>
      <c r="I2674" s="30"/>
      <c r="J2674" s="30"/>
      <c r="K2674" s="30"/>
      <c r="L2674" s="30" t="n">
        <v>15.5561998729706</v>
      </c>
      <c r="M2674" s="30"/>
      <c r="N2674" s="39" t="n">
        <v>18.2283999047279</v>
      </c>
      <c r="O2674" s="30" t="n">
        <v>18.145</v>
      </c>
      <c r="P2674" s="30" t="n">
        <v>20.534</v>
      </c>
      <c r="Q2674" s="30"/>
      <c r="R2674" s="30"/>
    </row>
    <row r="2675" customFormat="false" ht="15" hidden="false" customHeight="false" outlineLevel="0" collapsed="false">
      <c r="E2675" s="30"/>
      <c r="F2675" s="30"/>
      <c r="H2675" s="49"/>
      <c r="I2675" s="30"/>
      <c r="J2675" s="30"/>
      <c r="K2675" s="30"/>
      <c r="L2675" s="30" t="n">
        <v>15.551</v>
      </c>
      <c r="M2675" s="30"/>
      <c r="N2675" s="39" t="n">
        <v>18.226</v>
      </c>
      <c r="O2675" s="30" t="n">
        <v>18.142</v>
      </c>
      <c r="P2675" s="30" t="n">
        <v>20.538</v>
      </c>
      <c r="Q2675" s="30"/>
      <c r="R2675" s="30"/>
    </row>
    <row r="2676" customFormat="false" ht="15" hidden="false" customHeight="false" outlineLevel="0" collapsed="false">
      <c r="E2676" s="30"/>
      <c r="F2676" s="30"/>
      <c r="H2676" s="49"/>
      <c r="I2676" s="30"/>
      <c r="J2676" s="30"/>
      <c r="K2676" s="30"/>
      <c r="L2676" s="30" t="n">
        <v>15.5532001271248</v>
      </c>
      <c r="M2676" s="30"/>
      <c r="N2676" s="39" t="n">
        <v>18.223</v>
      </c>
      <c r="O2676" s="30" t="n">
        <v>18.1405997457504</v>
      </c>
      <c r="P2676" s="30" t="n">
        <v>20.5392001271248</v>
      </c>
      <c r="Q2676" s="30"/>
      <c r="R2676" s="30"/>
    </row>
    <row r="2677" customFormat="false" ht="15" hidden="false" customHeight="false" outlineLevel="0" collapsed="false">
      <c r="E2677" s="30"/>
      <c r="F2677" s="30"/>
      <c r="H2677" s="49"/>
      <c r="I2677" s="30"/>
      <c r="J2677" s="30"/>
      <c r="K2677" s="30"/>
      <c r="L2677" s="30" t="n">
        <v>15.5554001271725</v>
      </c>
      <c r="M2677" s="30"/>
      <c r="N2677" s="39" t="n">
        <v>18.221</v>
      </c>
      <c r="O2677" s="30" t="n">
        <v>18.136</v>
      </c>
      <c r="P2677" s="30" t="n">
        <v>20.5404001271725</v>
      </c>
      <c r="Q2677" s="30"/>
      <c r="R2677" s="30"/>
    </row>
    <row r="2678" customFormat="false" ht="15" hidden="false" customHeight="false" outlineLevel="0" collapsed="false">
      <c r="E2678" s="30"/>
      <c r="F2678" s="30"/>
      <c r="H2678" s="49"/>
      <c r="I2678" s="30"/>
      <c r="J2678" s="30"/>
      <c r="K2678" s="30"/>
      <c r="L2678" s="30" t="n">
        <v>15.5576001272202</v>
      </c>
      <c r="M2678" s="30"/>
      <c r="N2678" s="39" t="n">
        <v>18.2185998091698</v>
      </c>
      <c r="O2678" s="30" t="n">
        <v>18.1317997455597</v>
      </c>
      <c r="P2678" s="30" t="n">
        <v>20.542</v>
      </c>
      <c r="Q2678" s="30"/>
      <c r="R2678" s="30"/>
    </row>
    <row r="2679" customFormat="false" ht="15" hidden="false" customHeight="false" outlineLevel="0" collapsed="false">
      <c r="E2679" s="30"/>
      <c r="F2679" s="30"/>
      <c r="H2679" s="49"/>
      <c r="I2679" s="30"/>
      <c r="J2679" s="30"/>
      <c r="K2679" s="30"/>
      <c r="L2679" s="30" t="n">
        <v>15.5608001272678</v>
      </c>
      <c r="M2679" s="30"/>
      <c r="N2679" s="39" t="n">
        <v>18.2151997136474</v>
      </c>
      <c r="O2679" s="30" t="n">
        <v>18.129</v>
      </c>
      <c r="P2679" s="30" t="n">
        <v>20.544</v>
      </c>
      <c r="Q2679" s="30"/>
      <c r="R2679" s="30"/>
    </row>
    <row r="2680" customFormat="false" ht="15" hidden="false" customHeight="false" outlineLevel="0" collapsed="false">
      <c r="E2680" s="30"/>
      <c r="F2680" s="30"/>
      <c r="H2680" s="49"/>
      <c r="I2680" s="30"/>
      <c r="J2680" s="30"/>
      <c r="K2680" s="30"/>
      <c r="L2680" s="30" t="n">
        <v>15.5640001273155</v>
      </c>
      <c r="M2680" s="30"/>
      <c r="N2680" s="39" t="n">
        <v>18.211</v>
      </c>
      <c r="O2680" s="30" t="n">
        <v>18.127</v>
      </c>
      <c r="P2680" s="30" t="n">
        <v>20.546</v>
      </c>
      <c r="Q2680" s="30"/>
      <c r="R2680" s="30"/>
    </row>
    <row r="2681" customFormat="false" ht="15" hidden="false" customHeight="false" outlineLevel="0" collapsed="false">
      <c r="E2681" s="30"/>
      <c r="F2681" s="30"/>
      <c r="H2681" s="49"/>
      <c r="I2681" s="30"/>
      <c r="J2681" s="30"/>
      <c r="K2681" s="30"/>
      <c r="L2681" s="30" t="n">
        <v>15.5664002547264</v>
      </c>
      <c r="M2681" s="30"/>
      <c r="N2681" s="39" t="n">
        <v>18.208</v>
      </c>
      <c r="O2681" s="30" t="n">
        <v>18.1257998726368</v>
      </c>
      <c r="P2681" s="30" t="n">
        <v>20.5466000636816</v>
      </c>
      <c r="Q2681" s="30"/>
      <c r="R2681" s="30"/>
    </row>
    <row r="2682" customFormat="false" ht="15" hidden="false" customHeight="false" outlineLevel="0" collapsed="false">
      <c r="E2682" s="30"/>
      <c r="F2682" s="30"/>
      <c r="H2682" s="49"/>
      <c r="I2682" s="30"/>
      <c r="J2682" s="30"/>
      <c r="K2682" s="30"/>
      <c r="L2682" s="30" t="n">
        <v>15.5704001274109</v>
      </c>
      <c r="M2682" s="30"/>
      <c r="N2682" s="39" t="n">
        <v>18.205</v>
      </c>
      <c r="O2682" s="30" t="n">
        <v>18.125</v>
      </c>
      <c r="P2682" s="30" t="n">
        <v>20.5472000637054</v>
      </c>
      <c r="Q2682" s="30"/>
      <c r="R2682" s="30"/>
    </row>
    <row r="2683" customFormat="false" ht="15" hidden="false" customHeight="false" outlineLevel="0" collapsed="false">
      <c r="E2683" s="30"/>
      <c r="F2683" s="30"/>
      <c r="H2683" s="49"/>
      <c r="I2683" s="30"/>
      <c r="J2683" s="30"/>
      <c r="K2683" s="30"/>
      <c r="L2683" s="30" t="n">
        <v>15.5736001274586</v>
      </c>
      <c r="M2683" s="30"/>
      <c r="N2683" s="39" t="n">
        <v>18.2001996176243</v>
      </c>
      <c r="O2683" s="30" t="n">
        <v>18.1256001274586</v>
      </c>
      <c r="P2683" s="30" t="n">
        <v>20.548</v>
      </c>
      <c r="Q2683" s="30"/>
      <c r="R2683" s="30"/>
    </row>
    <row r="2684" customFormat="false" ht="15" hidden="false" customHeight="false" outlineLevel="0" collapsed="false">
      <c r="E2684" s="30"/>
      <c r="F2684" s="30"/>
      <c r="H2684" s="49"/>
      <c r="I2684" s="30"/>
      <c r="J2684" s="30"/>
      <c r="K2684" s="30"/>
      <c r="L2684" s="30" t="n">
        <v>15.5758001275063</v>
      </c>
      <c r="M2684" s="30"/>
      <c r="N2684" s="39" t="n">
        <v>18.1945996174812</v>
      </c>
      <c r="O2684" s="30" t="n">
        <v>18.126</v>
      </c>
      <c r="P2684" s="30" t="n">
        <v>20.548</v>
      </c>
      <c r="Q2684" s="30"/>
      <c r="R2684" s="30"/>
    </row>
    <row r="2685" customFormat="false" ht="15" hidden="false" customHeight="false" outlineLevel="0" collapsed="false">
      <c r="E2685" s="30"/>
      <c r="F2685" s="30"/>
      <c r="H2685" s="49"/>
      <c r="I2685" s="30"/>
      <c r="J2685" s="30"/>
      <c r="K2685" s="30"/>
      <c r="L2685" s="30" t="n">
        <v>15.5780002551079</v>
      </c>
      <c r="M2685" s="30"/>
      <c r="N2685" s="39" t="n">
        <v>18.189</v>
      </c>
      <c r="O2685" s="30" t="n">
        <v>18.126</v>
      </c>
      <c r="P2685" s="30" t="n">
        <v>20.548</v>
      </c>
      <c r="Q2685" s="30"/>
      <c r="R2685" s="30"/>
    </row>
    <row r="2686" customFormat="false" ht="15" hidden="false" customHeight="false" outlineLevel="0" collapsed="false">
      <c r="E2686" s="30"/>
      <c r="F2686" s="30"/>
      <c r="H2686" s="49"/>
      <c r="I2686" s="30"/>
      <c r="J2686" s="30"/>
      <c r="K2686" s="30"/>
      <c r="L2686" s="30" t="n">
        <v>15.5824002552033</v>
      </c>
      <c r="M2686" s="30"/>
      <c r="N2686" s="39" t="n">
        <v>18.185</v>
      </c>
      <c r="O2686" s="30" t="n">
        <v>18.127</v>
      </c>
      <c r="P2686" s="30" t="n">
        <v>20.5473999361992</v>
      </c>
      <c r="Q2686" s="30"/>
      <c r="R2686" s="30"/>
    </row>
    <row r="2687" customFormat="false" ht="15" hidden="false" customHeight="false" outlineLevel="0" collapsed="false">
      <c r="E2687" s="30"/>
      <c r="F2687" s="30"/>
      <c r="H2687" s="49"/>
      <c r="I2687" s="30"/>
      <c r="J2687" s="30"/>
      <c r="K2687" s="30"/>
      <c r="L2687" s="30" t="n">
        <v>15.5912003829479</v>
      </c>
      <c r="M2687" s="30"/>
      <c r="N2687" s="39" t="n">
        <v>18.181</v>
      </c>
      <c r="O2687" s="30" t="n">
        <v>18.128</v>
      </c>
      <c r="P2687" s="30" t="n">
        <v>20.5467999361753</v>
      </c>
      <c r="Q2687" s="30"/>
      <c r="R2687" s="30"/>
    </row>
    <row r="2688" customFormat="false" ht="15" hidden="false" customHeight="false" outlineLevel="0" collapsed="false">
      <c r="E2688" s="30"/>
      <c r="F2688" s="30"/>
      <c r="H2688" s="49"/>
      <c r="I2688" s="30"/>
      <c r="J2688" s="30"/>
      <c r="K2688" s="30"/>
      <c r="L2688" s="30" t="n">
        <v>15.602400510788</v>
      </c>
      <c r="M2688" s="30"/>
      <c r="N2688" s="39" t="n">
        <v>18.176199616909</v>
      </c>
      <c r="O2688" s="30" t="n">
        <v>18.130600127697</v>
      </c>
      <c r="P2688" s="30" t="n">
        <v>20.546</v>
      </c>
      <c r="Q2688" s="30"/>
      <c r="R2688" s="30"/>
    </row>
    <row r="2689" customFormat="false" ht="15" hidden="false" customHeight="false" outlineLevel="0" collapsed="false">
      <c r="E2689" s="30"/>
      <c r="F2689" s="30"/>
      <c r="H2689" s="49"/>
      <c r="I2689" s="30"/>
      <c r="J2689" s="30"/>
      <c r="K2689" s="30"/>
      <c r="L2689" s="30" t="n">
        <v>15.6188007664681</v>
      </c>
      <c r="M2689" s="30"/>
      <c r="N2689" s="39" t="n">
        <v>18.170599616766</v>
      </c>
      <c r="O2689" s="30" t="n">
        <v>18.132</v>
      </c>
      <c r="P2689" s="30" t="n">
        <v>20.546</v>
      </c>
      <c r="Q2689" s="30"/>
      <c r="R2689" s="30"/>
    </row>
    <row r="2690" customFormat="false" ht="15" hidden="false" customHeight="false" outlineLevel="0" collapsed="false">
      <c r="E2690" s="30"/>
      <c r="F2690" s="30"/>
      <c r="H2690" s="49"/>
      <c r="I2690" s="30"/>
      <c r="J2690" s="30"/>
      <c r="K2690" s="30"/>
      <c r="L2690" s="30" t="n">
        <v>15.6410008945465</v>
      </c>
      <c r="M2690" s="30"/>
      <c r="N2690" s="39" t="n">
        <v>18.165</v>
      </c>
      <c r="O2690" s="30" t="n">
        <v>18.134</v>
      </c>
      <c r="P2690" s="30" t="n">
        <v>20.546</v>
      </c>
      <c r="Q2690" s="30"/>
      <c r="R2690" s="30"/>
    </row>
    <row r="2691" customFormat="false" ht="15" hidden="false" customHeight="false" outlineLevel="0" collapsed="false">
      <c r="E2691" s="30"/>
      <c r="F2691" s="30"/>
      <c r="H2691" s="49"/>
      <c r="I2691" s="30"/>
      <c r="J2691" s="30"/>
      <c r="K2691" s="30"/>
      <c r="L2691" s="30" t="n">
        <v>15.6626010227204</v>
      </c>
      <c r="M2691" s="30"/>
      <c r="N2691" s="39" t="n">
        <v>18.16</v>
      </c>
      <c r="O2691" s="30" t="n">
        <v>18.13520012784</v>
      </c>
      <c r="P2691" s="30" t="n">
        <v>20.54539993608</v>
      </c>
      <c r="Q2691" s="30"/>
      <c r="R2691" s="30"/>
    </row>
    <row r="2692" customFormat="false" ht="15" hidden="false" customHeight="false" outlineLevel="0" collapsed="false">
      <c r="E2692" s="30"/>
      <c r="F2692" s="30"/>
      <c r="H2692" s="49"/>
      <c r="I2692" s="30"/>
      <c r="J2692" s="30"/>
      <c r="K2692" s="30"/>
      <c r="L2692" s="30" t="n">
        <v>15.6858008952141</v>
      </c>
      <c r="M2692" s="30"/>
      <c r="N2692" s="39" t="n">
        <v>18.156</v>
      </c>
      <c r="O2692" s="30" t="n">
        <v>18.138</v>
      </c>
      <c r="P2692" s="30" t="n">
        <v>20.5447999360561</v>
      </c>
      <c r="Q2692" s="30"/>
      <c r="R2692" s="30"/>
    </row>
    <row r="2693" customFormat="false" ht="15" hidden="false" customHeight="false" outlineLevel="0" collapsed="false">
      <c r="E2693" s="30"/>
      <c r="F2693" s="30"/>
      <c r="H2693" s="49"/>
      <c r="I2693" s="30"/>
      <c r="J2693" s="30"/>
      <c r="K2693" s="30"/>
      <c r="L2693" s="30" t="n">
        <v>15.7086007676125</v>
      </c>
      <c r="M2693" s="30"/>
      <c r="N2693" s="39" t="n">
        <v>18.1509995202422</v>
      </c>
      <c r="O2693" s="30" t="n">
        <v>18.1412002558708</v>
      </c>
      <c r="P2693" s="30" t="n">
        <v>20.544</v>
      </c>
      <c r="Q2693" s="30"/>
      <c r="R2693" s="30"/>
    </row>
    <row r="2694" customFormat="false" ht="15" hidden="false" customHeight="false" outlineLevel="0" collapsed="false">
      <c r="E2694" s="30"/>
      <c r="F2694" s="30"/>
      <c r="H2694" s="49"/>
      <c r="I2694" s="30"/>
      <c r="J2694" s="30"/>
      <c r="K2694" s="30"/>
      <c r="L2694" s="30" t="n">
        <v>15.7296008958817</v>
      </c>
      <c r="M2694" s="30"/>
      <c r="N2694" s="39" t="n">
        <v>18.1445996160507</v>
      </c>
      <c r="O2694" s="30" t="n">
        <v>18.144</v>
      </c>
      <c r="P2694" s="30" t="n">
        <v>20.542</v>
      </c>
      <c r="Q2694" s="30"/>
      <c r="R2694" s="30"/>
    </row>
    <row r="2695" customFormat="false" ht="15" hidden="false" customHeight="false" outlineLevel="0" collapsed="false">
      <c r="E2695" s="30"/>
      <c r="F2695" s="30"/>
      <c r="H2695" s="49"/>
      <c r="I2695" s="30"/>
      <c r="J2695" s="30"/>
      <c r="K2695" s="30"/>
      <c r="L2695" s="30" t="n">
        <v>15.7480007681847</v>
      </c>
      <c r="M2695" s="30"/>
      <c r="N2695" s="39" t="n">
        <v>18.139</v>
      </c>
      <c r="O2695" s="30" t="n">
        <v>18.146</v>
      </c>
      <c r="P2695" s="30" t="n">
        <v>20.541</v>
      </c>
      <c r="Q2695" s="30"/>
      <c r="R2695" s="30"/>
    </row>
    <row r="2696" customFormat="false" ht="15" hidden="false" customHeight="false" outlineLevel="0" collapsed="false">
      <c r="E2696" s="30"/>
      <c r="F2696" s="30"/>
      <c r="H2696" s="49"/>
      <c r="I2696" s="30"/>
      <c r="J2696" s="30"/>
      <c r="K2696" s="30"/>
      <c r="L2696" s="30" t="n">
        <v>15.7660006403923</v>
      </c>
      <c r="M2696" s="30"/>
      <c r="N2696" s="39" t="n">
        <v>18.135</v>
      </c>
      <c r="O2696" s="30" t="n">
        <v>18.1472001280785</v>
      </c>
      <c r="P2696" s="30" t="n">
        <v>20.5397998719215</v>
      </c>
      <c r="Q2696" s="30"/>
      <c r="R2696" s="30"/>
    </row>
    <row r="2697" customFormat="false" ht="15" hidden="false" customHeight="false" outlineLevel="0" collapsed="false">
      <c r="E2697" s="30"/>
      <c r="F2697" s="30"/>
      <c r="H2697" s="49"/>
      <c r="I2697" s="30"/>
      <c r="J2697" s="30"/>
      <c r="K2697" s="30"/>
      <c r="L2697" s="30" t="n">
        <v>15.7772003843784</v>
      </c>
      <c r="M2697" s="30"/>
      <c r="N2697" s="39" t="n">
        <v>18.13</v>
      </c>
      <c r="O2697" s="30" t="n">
        <v>18.148</v>
      </c>
      <c r="P2697" s="30" t="n">
        <v>20.5385998718739</v>
      </c>
      <c r="Q2697" s="30"/>
      <c r="R2697" s="30"/>
    </row>
    <row r="2698" customFormat="false" ht="15" hidden="false" customHeight="false" outlineLevel="0" collapsed="false">
      <c r="E2698" s="30"/>
      <c r="F2698" s="30"/>
      <c r="H2698" s="49"/>
      <c r="I2698" s="30"/>
      <c r="J2698" s="30"/>
      <c r="K2698" s="30"/>
      <c r="L2698" s="30" t="n">
        <v>15.7836001281738</v>
      </c>
      <c r="M2698" s="30"/>
      <c r="N2698" s="39" t="n">
        <v>18.1243997116089</v>
      </c>
      <c r="O2698" s="30" t="n">
        <v>18.149</v>
      </c>
      <c r="P2698" s="30" t="n">
        <v>20.537</v>
      </c>
      <c r="Q2698" s="30"/>
      <c r="R2698" s="30"/>
    </row>
    <row r="2699" customFormat="false" ht="15" hidden="false" customHeight="false" outlineLevel="0" collapsed="false">
      <c r="E2699" s="30"/>
      <c r="F2699" s="30"/>
      <c r="H2699" s="49"/>
      <c r="I2699" s="30"/>
      <c r="J2699" s="30"/>
      <c r="K2699" s="30"/>
      <c r="L2699" s="30" t="n">
        <v>15.787</v>
      </c>
      <c r="M2699" s="30"/>
      <c r="N2699" s="39" t="n">
        <v>18.1195996153355</v>
      </c>
      <c r="O2699" s="30" t="n">
        <v>18.148</v>
      </c>
      <c r="P2699" s="30" t="n">
        <v>20.535</v>
      </c>
      <c r="Q2699" s="30"/>
      <c r="R2699" s="30"/>
    </row>
    <row r="2700" customFormat="false" ht="15" hidden="false" customHeight="false" outlineLevel="0" collapsed="false">
      <c r="E2700" s="30"/>
      <c r="F2700" s="30"/>
      <c r="H2700" s="49"/>
      <c r="I2700" s="30"/>
      <c r="J2700" s="30"/>
      <c r="K2700" s="30"/>
      <c r="L2700" s="30" t="n">
        <v>15.7880001282692</v>
      </c>
      <c r="M2700" s="30"/>
      <c r="N2700" s="39" t="n">
        <v>18.113</v>
      </c>
      <c r="O2700" s="30" t="n">
        <v>18.146</v>
      </c>
      <c r="P2700" s="30" t="n">
        <v>20.533</v>
      </c>
      <c r="Q2700" s="30"/>
      <c r="R2700" s="30"/>
    </row>
    <row r="2701" customFormat="false" ht="15" hidden="false" customHeight="false" outlineLevel="0" collapsed="false">
      <c r="E2701" s="30"/>
      <c r="F2701" s="30"/>
      <c r="H2701" s="49"/>
      <c r="I2701" s="30"/>
      <c r="J2701" s="30"/>
      <c r="K2701" s="30"/>
      <c r="L2701" s="30" t="n">
        <v>15.79</v>
      </c>
      <c r="M2701" s="30"/>
      <c r="N2701" s="39" t="n">
        <v>18.109</v>
      </c>
      <c r="O2701" s="30" t="n">
        <v>18.147</v>
      </c>
      <c r="P2701" s="30" t="n">
        <v>20.5311998075247</v>
      </c>
      <c r="Q2701" s="30"/>
      <c r="R2701" s="30"/>
    </row>
    <row r="2702" customFormat="false" ht="15" hidden="false" customHeight="false" outlineLevel="0" collapsed="false">
      <c r="E2702" s="30"/>
      <c r="F2702" s="30"/>
      <c r="H2702" s="49"/>
      <c r="I2702" s="30"/>
      <c r="J2702" s="30"/>
      <c r="K2702" s="30"/>
      <c r="L2702" s="30" t="n">
        <v>15.7895998716354</v>
      </c>
      <c r="M2702" s="30"/>
      <c r="N2702" s="39" t="n">
        <v>18.105</v>
      </c>
      <c r="O2702" s="30" t="n">
        <v>18.146</v>
      </c>
      <c r="P2702" s="30" t="n">
        <v>20.5295998716354</v>
      </c>
      <c r="Q2702" s="30"/>
      <c r="R2702" s="30"/>
    </row>
    <row r="2703" customFormat="false" ht="15" hidden="false" customHeight="false" outlineLevel="0" collapsed="false">
      <c r="E2703" s="30"/>
      <c r="F2703" s="30"/>
      <c r="H2703" s="49"/>
      <c r="I2703" s="30"/>
      <c r="J2703" s="30"/>
      <c r="K2703" s="30"/>
      <c r="L2703" s="30" t="n">
        <v>15.788</v>
      </c>
      <c r="M2703" s="30"/>
      <c r="N2703" s="39" t="n">
        <v>18.0999995184541</v>
      </c>
      <c r="O2703" s="30" t="n">
        <v>18.146</v>
      </c>
      <c r="P2703" s="30" t="n">
        <v>20.528</v>
      </c>
      <c r="Q2703" s="30"/>
      <c r="R2703" s="30"/>
    </row>
    <row r="2704" customFormat="false" ht="15" hidden="false" customHeight="false" outlineLevel="0" collapsed="false">
      <c r="E2704" s="30"/>
      <c r="F2704" s="30"/>
      <c r="H2704" s="49"/>
      <c r="I2704" s="30"/>
      <c r="J2704" s="30"/>
      <c r="K2704" s="30"/>
      <c r="L2704" s="30" t="n">
        <v>15.7851998715401</v>
      </c>
      <c r="M2704" s="30"/>
      <c r="N2704" s="39" t="n">
        <v>18.0929995182753</v>
      </c>
      <c r="O2704" s="30" t="n">
        <v>18.146</v>
      </c>
      <c r="P2704" s="30" t="n">
        <v>20.525</v>
      </c>
      <c r="Q2704" s="30"/>
      <c r="R2704" s="30"/>
    </row>
    <row r="2705" customFormat="false" ht="15" hidden="false" customHeight="false" outlineLevel="0" collapsed="false">
      <c r="E2705" s="30"/>
      <c r="F2705" s="30"/>
      <c r="H2705" s="49"/>
      <c r="I2705" s="30"/>
      <c r="J2705" s="30"/>
      <c r="K2705" s="30"/>
      <c r="L2705" s="30" t="n">
        <v>15.7809997429848</v>
      </c>
      <c r="M2705" s="30"/>
      <c r="N2705" s="39" t="n">
        <v>18.086</v>
      </c>
      <c r="O2705" s="30" t="n">
        <v>18.145</v>
      </c>
      <c r="P2705" s="30" t="n">
        <v>20.523</v>
      </c>
      <c r="Q2705" s="30"/>
      <c r="R2705" s="30"/>
    </row>
    <row r="2706" customFormat="false" ht="15" hidden="false" customHeight="false" outlineLevel="0" collapsed="false">
      <c r="E2706" s="30"/>
      <c r="F2706" s="30"/>
      <c r="H2706" s="49"/>
      <c r="I2706" s="30"/>
      <c r="J2706" s="30"/>
      <c r="K2706" s="30"/>
      <c r="L2706" s="30" t="n">
        <v>15.7755997428894</v>
      </c>
      <c r="M2706" s="30"/>
      <c r="N2706" s="39" t="n">
        <v>18.081</v>
      </c>
      <c r="O2706" s="30" t="n">
        <v>18.145</v>
      </c>
      <c r="P2706" s="30" t="n">
        <v>20.521199807167</v>
      </c>
      <c r="Q2706" s="30"/>
      <c r="R2706" s="30"/>
    </row>
    <row r="2707" customFormat="false" ht="15" hidden="false" customHeight="false" outlineLevel="0" collapsed="false">
      <c r="E2707" s="30"/>
      <c r="F2707" s="30"/>
      <c r="H2707" s="49"/>
      <c r="I2707" s="30"/>
      <c r="J2707" s="30"/>
      <c r="K2707" s="30"/>
      <c r="L2707" s="30" t="n">
        <v>15.7653994855881</v>
      </c>
      <c r="M2707" s="30"/>
      <c r="N2707" s="39" t="n">
        <v>18.077</v>
      </c>
      <c r="O2707" s="30" t="n">
        <v>18.144</v>
      </c>
      <c r="P2707" s="30" t="n">
        <v>20.519599871397</v>
      </c>
      <c r="Q2707" s="30"/>
      <c r="R2707" s="30"/>
    </row>
    <row r="2708" customFormat="false" ht="15" hidden="false" customHeight="false" outlineLevel="0" collapsed="false">
      <c r="E2708" s="30"/>
      <c r="F2708" s="30"/>
      <c r="H2708" s="49"/>
      <c r="I2708" s="30"/>
      <c r="J2708" s="30"/>
      <c r="K2708" s="30"/>
      <c r="L2708" s="30" t="n">
        <v>15.7525994853973</v>
      </c>
      <c r="M2708" s="30"/>
      <c r="N2708" s="39" t="n">
        <v>18.07099951756</v>
      </c>
      <c r="O2708" s="30" t="n">
        <v>18.145</v>
      </c>
      <c r="P2708" s="30" t="n">
        <v>20.518</v>
      </c>
      <c r="Q2708" s="30"/>
      <c r="R2708" s="30"/>
    </row>
    <row r="2709" customFormat="false" ht="15" hidden="false" customHeight="false" outlineLevel="0" collapsed="false">
      <c r="E2709" s="30"/>
      <c r="F2709" s="30"/>
      <c r="H2709" s="49"/>
      <c r="I2709" s="30"/>
      <c r="J2709" s="30"/>
      <c r="K2709" s="30"/>
      <c r="L2709" s="30" t="n">
        <v>15.7359993565083</v>
      </c>
      <c r="M2709" s="30"/>
      <c r="N2709" s="39" t="n">
        <v>18.0639995173812</v>
      </c>
      <c r="O2709" s="30" t="n">
        <v>18.146</v>
      </c>
      <c r="P2709" s="30" t="n">
        <v>20.516</v>
      </c>
      <c r="Q2709" s="30"/>
      <c r="R2709" s="30"/>
    </row>
    <row r="2710" customFormat="false" ht="15" hidden="false" customHeight="false" outlineLevel="0" collapsed="false">
      <c r="E2710" s="30"/>
      <c r="F2710" s="30"/>
      <c r="H2710" s="49"/>
      <c r="I2710" s="30"/>
      <c r="J2710" s="30"/>
      <c r="K2710" s="30"/>
      <c r="L2710" s="30" t="n">
        <v>15.7169992275238</v>
      </c>
      <c r="M2710" s="30"/>
      <c r="N2710" s="39" t="n">
        <v>18.058</v>
      </c>
      <c r="O2710" s="30" t="n">
        <v>18.147</v>
      </c>
      <c r="P2710" s="30" t="n">
        <v>20.515</v>
      </c>
      <c r="Q2710" s="30"/>
      <c r="R2710" s="30"/>
    </row>
    <row r="2711" customFormat="false" ht="15" hidden="false" customHeight="false" outlineLevel="0" collapsed="false">
      <c r="E2711" s="30"/>
      <c r="F2711" s="30"/>
      <c r="H2711" s="49"/>
      <c r="I2711" s="30"/>
      <c r="J2711" s="30"/>
      <c r="K2711" s="30"/>
      <c r="L2711" s="30" t="n">
        <v>15.6979993560314</v>
      </c>
      <c r="M2711" s="30"/>
      <c r="N2711" s="39" t="n">
        <v>18.053</v>
      </c>
      <c r="O2711" s="30" t="n">
        <v>18.1482001287937</v>
      </c>
      <c r="P2711" s="30" t="n">
        <v>20.5137998712063</v>
      </c>
      <c r="Q2711" s="30"/>
      <c r="R2711" s="30"/>
    </row>
    <row r="2712" customFormat="false" ht="15" hidden="false" customHeight="false" outlineLevel="0" collapsed="false">
      <c r="E2712" s="30"/>
      <c r="F2712" s="30"/>
      <c r="H2712" s="49"/>
      <c r="I2712" s="30"/>
      <c r="J2712" s="30"/>
      <c r="K2712" s="30"/>
      <c r="L2712" s="30" t="n">
        <v>15.678999355793</v>
      </c>
      <c r="M2712" s="30"/>
      <c r="N2712" s="39" t="n">
        <v>18.05</v>
      </c>
      <c r="O2712" s="30" t="n">
        <v>18.15</v>
      </c>
      <c r="P2712" s="30" t="n">
        <v>20.5125998711586</v>
      </c>
      <c r="Q2712" s="30"/>
      <c r="R2712" s="30"/>
    </row>
    <row r="2713" customFormat="false" ht="15" hidden="false" customHeight="false" outlineLevel="0" collapsed="false">
      <c r="E2713" s="30"/>
      <c r="F2713" s="30"/>
      <c r="H2713" s="49"/>
      <c r="I2713" s="30"/>
      <c r="J2713" s="30"/>
      <c r="K2713" s="30"/>
      <c r="L2713" s="30" t="n">
        <v>15.6625994844437</v>
      </c>
      <c r="M2713" s="30"/>
      <c r="N2713" s="39" t="n">
        <v>18.0451996133327</v>
      </c>
      <c r="O2713" s="30" t="n">
        <v>18.1532002577782</v>
      </c>
      <c r="P2713" s="30" t="n">
        <v>20.511</v>
      </c>
      <c r="Q2713" s="30"/>
      <c r="R2713" s="30"/>
    </row>
    <row r="2714" customFormat="false" ht="15" hidden="false" customHeight="false" outlineLevel="0" collapsed="false">
      <c r="E2714" s="30"/>
      <c r="F2714" s="30"/>
      <c r="H2714" s="49"/>
      <c r="I2714" s="30"/>
      <c r="J2714" s="30"/>
      <c r="K2714" s="30"/>
      <c r="L2714" s="30" t="n">
        <v>15.6497994842529</v>
      </c>
      <c r="M2714" s="30"/>
      <c r="N2714" s="39" t="n">
        <v>18.0395996131897</v>
      </c>
      <c r="O2714" s="30" t="n">
        <v>18.156</v>
      </c>
      <c r="P2714" s="30" t="n">
        <v>20.51</v>
      </c>
      <c r="Q2714" s="30"/>
      <c r="R2714" s="30"/>
    </row>
    <row r="2715" customFormat="false" ht="15" hidden="false" customHeight="false" outlineLevel="0" collapsed="false">
      <c r="E2715" s="30"/>
      <c r="F2715" s="30"/>
      <c r="H2715" s="49"/>
      <c r="I2715" s="30"/>
      <c r="J2715" s="30"/>
      <c r="K2715" s="30"/>
      <c r="L2715" s="30" t="n">
        <v>15.6349994840622</v>
      </c>
      <c r="M2715" s="30"/>
      <c r="N2715" s="39" t="n">
        <v>18.035</v>
      </c>
      <c r="O2715" s="30" t="n">
        <v>18.158</v>
      </c>
      <c r="P2715" s="30" t="n">
        <v>20.511</v>
      </c>
      <c r="Q2715" s="30"/>
      <c r="R2715" s="30"/>
    </row>
    <row r="2716" customFormat="false" ht="15" hidden="false" customHeight="false" outlineLevel="0" collapsed="false">
      <c r="E2716" s="30"/>
      <c r="F2716" s="30"/>
      <c r="H2716" s="49"/>
      <c r="I2716" s="30"/>
      <c r="J2716" s="30"/>
      <c r="K2716" s="30"/>
      <c r="L2716" s="30" t="n">
        <v>15.6221994838715</v>
      </c>
      <c r="M2716" s="30"/>
      <c r="N2716" s="39" t="n">
        <v>18.032</v>
      </c>
      <c r="O2716" s="30" t="n">
        <v>18.1596003870964</v>
      </c>
      <c r="P2716" s="30" t="n">
        <v>20.5116000645161</v>
      </c>
      <c r="Q2716" s="30"/>
      <c r="R2716" s="30"/>
    </row>
    <row r="2717" customFormat="false" ht="15" hidden="false" customHeight="false" outlineLevel="0" collapsed="false">
      <c r="E2717" s="30"/>
      <c r="F2717" s="30"/>
      <c r="H2717" s="49"/>
      <c r="I2717" s="30"/>
      <c r="J2717" s="30"/>
      <c r="K2717" s="30"/>
      <c r="L2717" s="30" t="n">
        <v>15.6111997418404</v>
      </c>
      <c r="M2717" s="30"/>
      <c r="N2717" s="39" t="n">
        <v>18.029</v>
      </c>
      <c r="O2717" s="30" t="n">
        <v>18.165</v>
      </c>
      <c r="P2717" s="30" t="n">
        <v>20.512</v>
      </c>
      <c r="Q2717" s="30"/>
      <c r="R2717" s="30"/>
    </row>
    <row r="2718" customFormat="false" ht="15" hidden="false" customHeight="false" outlineLevel="0" collapsed="false">
      <c r="E2718" s="30"/>
      <c r="F2718" s="30"/>
      <c r="H2718" s="49"/>
      <c r="I2718" s="30"/>
      <c r="J2718" s="30"/>
      <c r="K2718" s="30"/>
      <c r="L2718" s="30" t="n">
        <v>15.601799741745</v>
      </c>
      <c r="M2718" s="30"/>
      <c r="N2718" s="39" t="n">
        <v>18.0253997094631</v>
      </c>
      <c r="O2718" s="30" t="n">
        <v>18.16940051651</v>
      </c>
      <c r="P2718" s="30" t="n">
        <v>20.512</v>
      </c>
      <c r="Q2718" s="30"/>
      <c r="R2718" s="30"/>
    </row>
    <row r="2719" customFormat="false" ht="15" hidden="false" customHeight="false" outlineLevel="0" collapsed="false">
      <c r="E2719" s="30"/>
      <c r="F2719" s="30"/>
      <c r="H2719" s="49"/>
      <c r="I2719" s="30"/>
      <c r="J2719" s="30"/>
      <c r="K2719" s="30"/>
      <c r="L2719" s="30" t="n">
        <v>15.5955996124744</v>
      </c>
      <c r="M2719" s="30"/>
      <c r="N2719" s="39" t="n">
        <v>18.0217998062372</v>
      </c>
      <c r="O2719" s="30" t="n">
        <v>18.175</v>
      </c>
      <c r="P2719" s="30" t="n">
        <v>20.513</v>
      </c>
      <c r="Q2719" s="30"/>
      <c r="R2719" s="30"/>
    </row>
    <row r="2720" customFormat="false" ht="15" hidden="false" customHeight="false" outlineLevel="0" collapsed="false">
      <c r="E2720" s="30"/>
      <c r="F2720" s="30"/>
      <c r="H2720" s="49"/>
      <c r="I2720" s="30"/>
      <c r="J2720" s="30"/>
      <c r="K2720" s="30"/>
      <c r="L2720" s="30" t="n">
        <v>15.5869996123314</v>
      </c>
      <c r="M2720" s="30"/>
      <c r="N2720" s="39" t="n">
        <v>18.019</v>
      </c>
      <c r="O2720" s="30" t="n">
        <v>18.185</v>
      </c>
      <c r="P2720" s="30" t="n">
        <v>20.513</v>
      </c>
      <c r="Q2720" s="30"/>
      <c r="R2720" s="30"/>
    </row>
    <row r="2721" customFormat="false" ht="15" hidden="false" customHeight="false" outlineLevel="0" collapsed="false">
      <c r="E2721" s="30"/>
      <c r="F2721" s="30"/>
      <c r="H2721" s="49"/>
      <c r="I2721" s="30"/>
      <c r="J2721" s="30"/>
      <c r="K2721" s="30"/>
      <c r="L2721" s="30" t="n">
        <v>15.5771994829178</v>
      </c>
      <c r="M2721" s="30"/>
      <c r="N2721" s="39" t="n">
        <v>18.016</v>
      </c>
      <c r="O2721" s="30" t="n">
        <v>18.1900006463528</v>
      </c>
      <c r="P2721" s="30" t="n">
        <v>20.5136000646353</v>
      </c>
      <c r="Q2721" s="30"/>
      <c r="R2721" s="30"/>
    </row>
    <row r="2722" customFormat="false" ht="15" hidden="false" customHeight="false" outlineLevel="0" collapsed="false">
      <c r="E2722" s="30"/>
      <c r="F2722" s="30"/>
      <c r="H2722" s="49"/>
      <c r="I2722" s="30"/>
      <c r="J2722" s="30"/>
      <c r="K2722" s="30"/>
      <c r="L2722" s="30" t="n">
        <v>15.5657996120453</v>
      </c>
      <c r="M2722" s="30"/>
      <c r="N2722" s="39" t="n">
        <v>18.013</v>
      </c>
      <c r="O2722" s="30" t="n">
        <v>18.198</v>
      </c>
      <c r="P2722" s="30" t="n">
        <v>20.514</v>
      </c>
      <c r="Q2722" s="30"/>
      <c r="R2722" s="30"/>
    </row>
    <row r="2723" customFormat="false" ht="15" hidden="false" customHeight="false" outlineLevel="0" collapsed="false">
      <c r="E2723" s="30"/>
      <c r="F2723" s="30"/>
      <c r="H2723" s="49"/>
      <c r="I2723" s="30"/>
      <c r="J2723" s="30"/>
      <c r="K2723" s="30"/>
      <c r="L2723" s="30" t="n">
        <v>15.5551996119022</v>
      </c>
      <c r="M2723" s="30"/>
      <c r="N2723" s="39" t="n">
        <v>18.0093997089267</v>
      </c>
      <c r="O2723" s="30" t="n">
        <v>18.2054005174637</v>
      </c>
      <c r="P2723" s="30" t="n">
        <v>20.514</v>
      </c>
      <c r="Q2723" s="30"/>
      <c r="R2723" s="30"/>
    </row>
    <row r="2724" customFormat="false" ht="15" hidden="false" customHeight="false" outlineLevel="0" collapsed="false">
      <c r="E2724" s="30"/>
      <c r="F2724" s="30"/>
      <c r="H2724" s="49"/>
      <c r="I2724" s="30"/>
      <c r="J2724" s="30"/>
      <c r="K2724" s="30"/>
      <c r="L2724" s="30" t="n">
        <v>15.5437994823456</v>
      </c>
      <c r="M2724" s="30"/>
      <c r="N2724" s="39" t="n">
        <v>18.0063999029398</v>
      </c>
      <c r="O2724" s="30" t="n">
        <v>18.212</v>
      </c>
      <c r="P2724" s="30" t="n">
        <v>20.515</v>
      </c>
      <c r="Q2724" s="30"/>
      <c r="R2724" s="30"/>
    </row>
    <row r="2725" customFormat="false" ht="15" hidden="false" customHeight="false" outlineLevel="0" collapsed="false">
      <c r="E2725" s="30"/>
      <c r="F2725" s="30"/>
      <c r="H2725" s="49"/>
      <c r="I2725" s="30"/>
      <c r="J2725" s="30"/>
      <c r="K2725" s="30"/>
      <c r="L2725" s="30" t="n">
        <v>15.5359998705387</v>
      </c>
      <c r="M2725" s="30"/>
      <c r="N2725" s="39" t="n">
        <v>18.004</v>
      </c>
      <c r="O2725" s="30" t="n">
        <v>18.22</v>
      </c>
      <c r="P2725" s="30" t="n">
        <v>20.516</v>
      </c>
      <c r="Q2725" s="30"/>
      <c r="R2725" s="30"/>
    </row>
    <row r="2726" customFormat="false" ht="15" hidden="false" customHeight="false" outlineLevel="0" collapsed="false">
      <c r="E2726" s="30"/>
      <c r="F2726" s="30"/>
      <c r="H2726" s="49"/>
      <c r="I2726" s="30"/>
      <c r="J2726" s="30"/>
      <c r="K2726" s="30"/>
      <c r="L2726" s="30" t="n">
        <v>15.5315997409821</v>
      </c>
      <c r="M2726" s="30"/>
      <c r="N2726" s="39" t="n">
        <v>18.003</v>
      </c>
      <c r="O2726" s="30" t="n">
        <v>18.2258005180359</v>
      </c>
      <c r="P2726" s="30" t="n">
        <v>20.516</v>
      </c>
      <c r="Q2726" s="30"/>
      <c r="R2726" s="30"/>
    </row>
    <row r="2727" customFormat="false" ht="15" hidden="false" customHeight="false" outlineLevel="0" collapsed="false">
      <c r="E2727" s="30"/>
      <c r="F2727" s="30"/>
      <c r="H2727" s="49"/>
      <c r="I2727" s="30"/>
      <c r="J2727" s="30"/>
      <c r="K2727" s="30"/>
      <c r="L2727" s="30" t="n">
        <v>15.5275998704433</v>
      </c>
      <c r="M2727" s="30"/>
      <c r="N2727" s="39" t="n">
        <v>18.002</v>
      </c>
      <c r="O2727" s="30" t="n">
        <v>18.234</v>
      </c>
      <c r="P2727" s="30" t="n">
        <v>20.5162000647783</v>
      </c>
      <c r="Q2727" s="30"/>
      <c r="R2727" s="30"/>
    </row>
    <row r="2728" customFormat="false" ht="15" hidden="false" customHeight="false" outlineLevel="0" collapsed="false">
      <c r="E2728" s="30"/>
      <c r="F2728" s="30"/>
      <c r="H2728" s="49"/>
      <c r="I2728" s="30"/>
      <c r="J2728" s="30"/>
      <c r="K2728" s="30"/>
      <c r="L2728" s="30" t="n">
        <v>15.524</v>
      </c>
      <c r="M2728" s="30"/>
      <c r="N2728" s="39" t="n">
        <v>18.0007999027967</v>
      </c>
      <c r="O2728" s="30" t="n">
        <v>18.2404005184174</v>
      </c>
      <c r="P2728" s="30" t="n">
        <v>20.517</v>
      </c>
      <c r="Q2728" s="30"/>
      <c r="R2728" s="30"/>
    </row>
    <row r="2729" customFormat="false" ht="15" hidden="false" customHeight="false" outlineLevel="0" collapsed="false">
      <c r="E2729" s="30"/>
      <c r="F2729" s="30"/>
      <c r="H2729" s="49"/>
      <c r="I2729" s="30"/>
      <c r="J2729" s="30"/>
      <c r="K2729" s="30"/>
      <c r="L2729" s="30" t="n">
        <v>15.524</v>
      </c>
      <c r="M2729" s="30"/>
      <c r="N2729" s="39" t="n">
        <v>17.999399902761</v>
      </c>
      <c r="O2729" s="30" t="n">
        <v>18.247</v>
      </c>
      <c r="P2729" s="30" t="n">
        <v>20.518</v>
      </c>
      <c r="Q2729" s="30"/>
      <c r="R2729" s="30"/>
    </row>
    <row r="2730" customFormat="false" ht="15" hidden="false" customHeight="false" outlineLevel="0" collapsed="false">
      <c r="E2730" s="30"/>
      <c r="F2730" s="30"/>
      <c r="H2730" s="49"/>
      <c r="I2730" s="30"/>
      <c r="J2730" s="30"/>
      <c r="K2730" s="30"/>
      <c r="L2730" s="30" t="n">
        <v>15.5260001296997</v>
      </c>
      <c r="M2730" s="30"/>
      <c r="N2730" s="39" t="n">
        <v>17.998</v>
      </c>
      <c r="O2730" s="30" t="n">
        <v>18.255</v>
      </c>
      <c r="P2730" s="30" t="n">
        <v>20.519</v>
      </c>
      <c r="Q2730" s="30"/>
      <c r="R2730" s="30"/>
    </row>
    <row r="2731" customFormat="false" ht="15" hidden="false" customHeight="false" outlineLevel="0" collapsed="false">
      <c r="E2731" s="30"/>
      <c r="F2731" s="30"/>
      <c r="H2731" s="49"/>
      <c r="I2731" s="30"/>
      <c r="J2731" s="30"/>
      <c r="K2731" s="30"/>
      <c r="L2731" s="30" t="n">
        <v>15.5326003892422</v>
      </c>
      <c r="M2731" s="30"/>
      <c r="N2731" s="39" t="n">
        <v>17.997</v>
      </c>
      <c r="O2731" s="30" t="n">
        <v>18.260000648737</v>
      </c>
      <c r="P2731" s="30" t="n">
        <v>20.5196000648737</v>
      </c>
      <c r="Q2731" s="30"/>
      <c r="R2731" s="30"/>
    </row>
    <row r="2732" customFormat="false" ht="15" hidden="false" customHeight="false" outlineLevel="0" collapsed="false">
      <c r="E2732" s="30"/>
      <c r="F2732" s="30"/>
      <c r="H2732" s="49"/>
      <c r="I2732" s="30"/>
      <c r="J2732" s="30"/>
      <c r="K2732" s="30"/>
      <c r="L2732" s="30" t="n">
        <v>15.5422003893852</v>
      </c>
      <c r="M2732" s="30"/>
      <c r="N2732" s="39" t="n">
        <v>17.998</v>
      </c>
      <c r="O2732" s="30" t="n">
        <v>18.268</v>
      </c>
      <c r="P2732" s="30" t="n">
        <v>20.5202000648975</v>
      </c>
      <c r="Q2732" s="30"/>
      <c r="R2732" s="30"/>
    </row>
    <row r="2733" customFormat="false" ht="15" hidden="false" customHeight="false" outlineLevel="0" collapsed="false">
      <c r="E2733" s="30"/>
      <c r="F2733" s="30"/>
      <c r="H2733" s="49"/>
      <c r="I2733" s="30"/>
      <c r="J2733" s="30"/>
      <c r="K2733" s="30"/>
      <c r="L2733" s="30" t="n">
        <v>15.5508003895283</v>
      </c>
      <c r="M2733" s="30"/>
      <c r="N2733" s="39" t="n">
        <v>18.0002000973821</v>
      </c>
      <c r="O2733" s="30" t="n">
        <v>18.2738003895283</v>
      </c>
      <c r="P2733" s="30" t="n">
        <v>20.521</v>
      </c>
      <c r="Q2733" s="30"/>
      <c r="R2733" s="30"/>
    </row>
    <row r="2734" customFormat="false" ht="15" hidden="false" customHeight="false" outlineLevel="0" collapsed="false">
      <c r="E2734" s="30"/>
      <c r="F2734" s="30"/>
      <c r="H2734" s="49"/>
      <c r="I2734" s="30"/>
      <c r="J2734" s="30"/>
      <c r="K2734" s="30"/>
      <c r="L2734" s="30" t="n">
        <v>15.5594003896713</v>
      </c>
      <c r="M2734" s="30"/>
      <c r="N2734" s="39" t="n">
        <v>18.0016000974178</v>
      </c>
      <c r="O2734" s="30" t="n">
        <v>18.277</v>
      </c>
      <c r="P2734" s="30" t="n">
        <v>20.522</v>
      </c>
      <c r="Q2734" s="30"/>
      <c r="R2734" s="30"/>
    </row>
    <row r="2735" customFormat="false" ht="15" hidden="false" customHeight="false" outlineLevel="0" collapsed="false">
      <c r="E2735" s="30"/>
      <c r="F2735" s="30"/>
      <c r="H2735" s="49"/>
      <c r="I2735" s="30"/>
      <c r="J2735" s="30"/>
      <c r="K2735" s="30"/>
      <c r="L2735" s="30" t="n">
        <v>15.5710003898144</v>
      </c>
      <c r="M2735" s="30"/>
      <c r="N2735" s="39" t="n">
        <v>18.004</v>
      </c>
      <c r="O2735" s="30" t="n">
        <v>18.281</v>
      </c>
      <c r="P2735" s="30" t="n">
        <v>20.523</v>
      </c>
      <c r="Q2735" s="30"/>
      <c r="R2735" s="30"/>
    </row>
    <row r="2736" customFormat="false" ht="15" hidden="false" customHeight="false" outlineLevel="0" collapsed="false">
      <c r="E2736" s="30"/>
      <c r="F2736" s="30"/>
      <c r="H2736" s="49"/>
      <c r="I2736" s="30"/>
      <c r="J2736" s="30"/>
      <c r="K2736" s="30"/>
      <c r="L2736" s="30" t="n">
        <v>15.5824002599716</v>
      </c>
      <c r="M2736" s="30"/>
      <c r="N2736" s="39" t="n">
        <v>18.007</v>
      </c>
      <c r="O2736" s="30" t="n">
        <v>18.2832001299858</v>
      </c>
      <c r="P2736" s="30" t="n">
        <v>20.5236000649929</v>
      </c>
      <c r="Q2736" s="30"/>
      <c r="R2736" s="30"/>
    </row>
    <row r="2737" customFormat="false" ht="15" hidden="false" customHeight="false" outlineLevel="0" collapsed="false">
      <c r="E2737" s="30"/>
      <c r="F2737" s="30"/>
      <c r="H2737" s="49"/>
      <c r="I2737" s="30"/>
      <c r="J2737" s="30"/>
      <c r="K2737" s="30"/>
      <c r="L2737" s="30" t="n">
        <v>15.594600520134</v>
      </c>
      <c r="M2737" s="30"/>
      <c r="N2737" s="39" t="n">
        <v>18.009</v>
      </c>
      <c r="O2737" s="30" t="n">
        <v>18.284</v>
      </c>
      <c r="P2737" s="30" t="n">
        <v>20.524</v>
      </c>
      <c r="Q2737" s="30"/>
      <c r="R2737" s="30"/>
    </row>
    <row r="2738" customFormat="false" ht="15" hidden="false" customHeight="false" outlineLevel="0" collapsed="false">
      <c r="E2738" s="30"/>
      <c r="F2738" s="30"/>
      <c r="H2738" s="49"/>
      <c r="I2738" s="30"/>
      <c r="J2738" s="30"/>
      <c r="K2738" s="30"/>
      <c r="L2738" s="30" t="n">
        <v>15.6090006504059</v>
      </c>
      <c r="M2738" s="30"/>
      <c r="N2738" s="39" t="n">
        <v>18.0124001951218</v>
      </c>
      <c r="O2738" s="30" t="n">
        <v>18.284</v>
      </c>
      <c r="P2738" s="30" t="n">
        <v>20.524</v>
      </c>
      <c r="Q2738" s="30"/>
      <c r="R2738" s="30"/>
    </row>
    <row r="2739" customFormat="false" ht="15" hidden="false" customHeight="false" outlineLevel="0" collapsed="false">
      <c r="E2739" s="30"/>
      <c r="F2739" s="30"/>
      <c r="H2739" s="49"/>
      <c r="I2739" s="30"/>
      <c r="J2739" s="30"/>
      <c r="K2739" s="30"/>
      <c r="L2739" s="30" t="n">
        <v>15.6230006506443</v>
      </c>
      <c r="M2739" s="30"/>
      <c r="N2739" s="39" t="n">
        <v>18.0158002927899</v>
      </c>
      <c r="O2739" s="30" t="n">
        <v>18.285</v>
      </c>
      <c r="P2739" s="30" t="n">
        <v>20.523</v>
      </c>
      <c r="Q2739" s="30"/>
      <c r="R2739" s="30"/>
    </row>
    <row r="2740" customFormat="false" ht="15" hidden="false" customHeight="false" outlineLevel="0" collapsed="false">
      <c r="E2740" s="30"/>
      <c r="F2740" s="30"/>
      <c r="H2740" s="49"/>
      <c r="I2740" s="30"/>
      <c r="J2740" s="30"/>
      <c r="K2740" s="30"/>
      <c r="L2740" s="30" t="n">
        <v>15.6360006508827</v>
      </c>
      <c r="M2740" s="30"/>
      <c r="N2740" s="39" t="n">
        <v>18.02</v>
      </c>
      <c r="O2740" s="30" t="n">
        <v>18.282</v>
      </c>
      <c r="P2740" s="30" t="n">
        <v>20.523</v>
      </c>
      <c r="Q2740" s="30"/>
      <c r="R2740" s="30"/>
    </row>
    <row r="2741" customFormat="false" ht="15" hidden="false" customHeight="false" outlineLevel="0" collapsed="false">
      <c r="E2741" s="30"/>
      <c r="F2741" s="30"/>
      <c r="H2741" s="49"/>
      <c r="I2741" s="30"/>
      <c r="J2741" s="30"/>
      <c r="K2741" s="30"/>
      <c r="L2741" s="30" t="n">
        <v>15.6498005208969</v>
      </c>
      <c r="M2741" s="30"/>
      <c r="N2741" s="39" t="n">
        <v>18.023</v>
      </c>
      <c r="O2741" s="30" t="n">
        <v>18.2807998697758</v>
      </c>
      <c r="P2741" s="30" t="n">
        <v>20.523</v>
      </c>
      <c r="Q2741" s="30"/>
      <c r="R2741" s="30"/>
    </row>
    <row r="2742" customFormat="false" ht="15" hidden="false" customHeight="false" outlineLevel="0" collapsed="false">
      <c r="E2742" s="30"/>
      <c r="F2742" s="30"/>
      <c r="H2742" s="49"/>
      <c r="I2742" s="30"/>
      <c r="J2742" s="30"/>
      <c r="K2742" s="30"/>
      <c r="L2742" s="30" t="n">
        <v>15.6622003908157</v>
      </c>
      <c r="M2742" s="30"/>
      <c r="N2742" s="39" t="n">
        <v>18.026</v>
      </c>
      <c r="O2742" s="30" t="n">
        <v>18.278</v>
      </c>
      <c r="P2742" s="30" t="n">
        <v>20.523200065136</v>
      </c>
      <c r="Q2742" s="30"/>
      <c r="R2742" s="30"/>
    </row>
    <row r="2743" customFormat="false" ht="15" hidden="false" customHeight="false" outlineLevel="0" collapsed="false">
      <c r="E2743" s="30"/>
      <c r="F2743" s="30"/>
      <c r="H2743" s="49"/>
      <c r="I2743" s="30"/>
      <c r="J2743" s="30"/>
      <c r="K2743" s="30"/>
      <c r="L2743" s="30" t="n">
        <v>15.6734005212784</v>
      </c>
      <c r="M2743" s="30"/>
      <c r="N2743" s="39" t="n">
        <v>18.0298003909588</v>
      </c>
      <c r="O2743" s="30" t="n">
        <v>18.2737997393608</v>
      </c>
      <c r="P2743" s="30" t="n">
        <v>20.524</v>
      </c>
      <c r="Q2743" s="30"/>
      <c r="R2743" s="30"/>
    </row>
    <row r="2744" customFormat="false" ht="15" hidden="false" customHeight="false" outlineLevel="0" collapsed="false">
      <c r="E2744" s="30"/>
      <c r="F2744" s="30"/>
      <c r="H2744" s="49"/>
      <c r="I2744" s="30"/>
      <c r="J2744" s="30"/>
      <c r="K2744" s="30"/>
      <c r="L2744" s="30" t="n">
        <v>15.6826002607346</v>
      </c>
      <c r="M2744" s="30"/>
      <c r="N2744" s="39" t="n">
        <v>18.0348002933264</v>
      </c>
      <c r="O2744" s="30" t="n">
        <v>18.27</v>
      </c>
      <c r="P2744" s="30" t="n">
        <v>20.523</v>
      </c>
      <c r="Q2744" s="30"/>
      <c r="R2744" s="30"/>
    </row>
    <row r="2745" customFormat="false" ht="15" hidden="false" customHeight="false" outlineLevel="0" collapsed="false">
      <c r="E2745" s="30"/>
      <c r="F2745" s="30"/>
      <c r="H2745" s="49"/>
      <c r="I2745" s="30"/>
      <c r="J2745" s="30"/>
      <c r="K2745" s="30"/>
      <c r="L2745" s="30" t="n">
        <v>15.685</v>
      </c>
      <c r="M2745" s="30"/>
      <c r="N2745" s="39" t="n">
        <v>18.04</v>
      </c>
      <c r="O2745" s="30" t="n">
        <v>18.265</v>
      </c>
      <c r="P2745" s="30" t="n">
        <v>20.523</v>
      </c>
      <c r="Q2745" s="30"/>
      <c r="R2745" s="30"/>
    </row>
    <row r="2746" customFormat="false" ht="15" hidden="false" customHeight="false" outlineLevel="0" collapsed="false">
      <c r="E2746" s="30"/>
      <c r="F2746" s="30"/>
      <c r="H2746" s="49"/>
      <c r="I2746" s="30"/>
      <c r="J2746" s="30"/>
      <c r="K2746" s="30"/>
      <c r="L2746" s="30" t="n">
        <v>15.685</v>
      </c>
      <c r="M2746" s="30"/>
      <c r="N2746" s="39" t="n">
        <v>18.044</v>
      </c>
      <c r="O2746" s="30" t="n">
        <v>18.2613996086121</v>
      </c>
      <c r="P2746" s="30" t="n">
        <v>20.5236000652313</v>
      </c>
      <c r="Q2746" s="30"/>
      <c r="R2746" s="30"/>
    </row>
    <row r="2747" customFormat="false" ht="15" hidden="false" customHeight="false" outlineLevel="0" collapsed="false">
      <c r="E2747" s="30"/>
      <c r="F2747" s="30"/>
      <c r="H2747" s="49"/>
      <c r="I2747" s="30"/>
      <c r="J2747" s="30"/>
      <c r="K2747" s="30"/>
      <c r="L2747" s="30" t="n">
        <v>15.6825998694897</v>
      </c>
      <c r="M2747" s="30"/>
      <c r="N2747" s="39" t="n">
        <v>18.048</v>
      </c>
      <c r="O2747" s="30" t="n">
        <v>18.256</v>
      </c>
      <c r="P2747" s="30" t="n">
        <v>20.524</v>
      </c>
      <c r="Q2747" s="30"/>
      <c r="R2747" s="30"/>
    </row>
    <row r="2748" customFormat="false" ht="15" hidden="false" customHeight="false" outlineLevel="0" collapsed="false">
      <c r="E2748" s="30"/>
      <c r="F2748" s="30"/>
      <c r="H2748" s="49"/>
      <c r="I2748" s="30"/>
      <c r="J2748" s="30"/>
      <c r="K2748" s="30"/>
      <c r="L2748" s="30" t="n">
        <v>15.679399869442</v>
      </c>
      <c r="M2748" s="30"/>
      <c r="N2748" s="39" t="n">
        <v>18.0530004895926</v>
      </c>
      <c r="O2748" s="30" t="n">
        <v>18.2505994777679</v>
      </c>
      <c r="P2748" s="30" t="n">
        <v>20.524</v>
      </c>
      <c r="Q2748" s="30"/>
      <c r="R2748" s="30"/>
    </row>
    <row r="2749" customFormat="false" ht="15" hidden="false" customHeight="false" outlineLevel="0" collapsed="false">
      <c r="E2749" s="30"/>
      <c r="F2749" s="30"/>
      <c r="H2749" s="49"/>
      <c r="I2749" s="30"/>
      <c r="J2749" s="30"/>
      <c r="K2749" s="30"/>
      <c r="L2749" s="30" t="n">
        <v>15.6723997387886</v>
      </c>
      <c r="M2749" s="30"/>
      <c r="N2749" s="39" t="n">
        <v>18.0606005877256</v>
      </c>
      <c r="O2749" s="30" t="n">
        <v>18.245</v>
      </c>
      <c r="P2749" s="30" t="n">
        <v>20.525</v>
      </c>
      <c r="Q2749" s="30"/>
      <c r="R2749" s="30"/>
    </row>
    <row r="2750" customFormat="false" ht="15" hidden="false" customHeight="false" outlineLevel="0" collapsed="false">
      <c r="E2750" s="30"/>
      <c r="F2750" s="30"/>
      <c r="H2750" s="49"/>
      <c r="I2750" s="30"/>
      <c r="J2750" s="30"/>
      <c r="K2750" s="30"/>
      <c r="L2750" s="30" t="n">
        <v>15.6649996080398</v>
      </c>
      <c r="M2750" s="30"/>
      <c r="N2750" s="39" t="n">
        <v>18.069</v>
      </c>
      <c r="O2750" s="30" t="n">
        <v>18.236</v>
      </c>
      <c r="P2750" s="30" t="n">
        <v>20.525</v>
      </c>
      <c r="Q2750" s="30"/>
      <c r="R2750" s="30"/>
    </row>
    <row r="2751" customFormat="false" ht="15" hidden="false" customHeight="false" outlineLevel="0" collapsed="false">
      <c r="E2751" s="30"/>
      <c r="F2751" s="30"/>
      <c r="H2751" s="49"/>
      <c r="I2751" s="30"/>
      <c r="J2751" s="30"/>
      <c r="K2751" s="30"/>
      <c r="L2751" s="30" t="n">
        <v>15.6563996078968</v>
      </c>
      <c r="M2751" s="30"/>
      <c r="N2751" s="39" t="n">
        <v>18.074</v>
      </c>
      <c r="O2751" s="30" t="n">
        <v>18.2323996078968</v>
      </c>
      <c r="P2751" s="30" t="n">
        <v>20.525</v>
      </c>
      <c r="Q2751" s="30"/>
      <c r="R2751" s="30"/>
    </row>
    <row r="2752" customFormat="false" ht="15" hidden="false" customHeight="false" outlineLevel="0" collapsed="false">
      <c r="E2752" s="30"/>
      <c r="F2752" s="30"/>
      <c r="H2752" s="49"/>
      <c r="I2752" s="30"/>
      <c r="J2752" s="30"/>
      <c r="K2752" s="30"/>
      <c r="L2752" s="30" t="n">
        <v>15.6467996077538</v>
      </c>
      <c r="M2752" s="30"/>
      <c r="N2752" s="39" t="n">
        <v>18.079</v>
      </c>
      <c r="O2752" s="30" t="n">
        <v>18.228</v>
      </c>
      <c r="P2752" s="30" t="n">
        <v>20.5252000653744</v>
      </c>
      <c r="Q2752" s="30"/>
      <c r="R2752" s="30"/>
    </row>
    <row r="2753" customFormat="false" ht="15" hidden="false" customHeight="false" outlineLevel="0" collapsed="false">
      <c r="E2753" s="30"/>
      <c r="F2753" s="30"/>
      <c r="H2753" s="49"/>
      <c r="I2753" s="30"/>
      <c r="J2753" s="30"/>
      <c r="K2753" s="30"/>
      <c r="L2753" s="30" t="n">
        <v>15.6397997384071</v>
      </c>
      <c r="M2753" s="30"/>
      <c r="N2753" s="39" t="n">
        <v>18.0852005885839</v>
      </c>
      <c r="O2753" s="30" t="n">
        <v>18.2215994768143</v>
      </c>
      <c r="P2753" s="30" t="n">
        <v>20.526</v>
      </c>
      <c r="Q2753" s="30"/>
      <c r="R2753" s="30"/>
    </row>
    <row r="2754" customFormat="false" ht="15" hidden="false" customHeight="false" outlineLevel="0" collapsed="false">
      <c r="E2754" s="30"/>
      <c r="F2754" s="30"/>
      <c r="H2754" s="49"/>
      <c r="I2754" s="30"/>
      <c r="J2754" s="30"/>
      <c r="K2754" s="30"/>
      <c r="L2754" s="30" t="n">
        <v>15.6333997383118</v>
      </c>
      <c r="M2754" s="30"/>
      <c r="N2754" s="39" t="n">
        <v>18.0936005887985</v>
      </c>
      <c r="O2754" s="30" t="n">
        <v>18.217</v>
      </c>
      <c r="P2754" s="30" t="n">
        <v>20.526</v>
      </c>
      <c r="Q2754" s="30"/>
      <c r="R2754" s="30"/>
    </row>
    <row r="2755" customFormat="false" ht="15" hidden="false" customHeight="false" outlineLevel="0" collapsed="false">
      <c r="E2755" s="30"/>
      <c r="F2755" s="30"/>
      <c r="H2755" s="49"/>
      <c r="I2755" s="30"/>
      <c r="J2755" s="30"/>
      <c r="K2755" s="30"/>
      <c r="L2755" s="30" t="n">
        <v>15.6259998691082</v>
      </c>
      <c r="M2755" s="30"/>
      <c r="N2755" s="39" t="n">
        <v>18.101</v>
      </c>
      <c r="O2755" s="30" t="n">
        <v>18.21</v>
      </c>
      <c r="P2755" s="30" t="n">
        <v>20.526</v>
      </c>
      <c r="Q2755" s="30"/>
      <c r="R2755" s="30"/>
    </row>
    <row r="2756" customFormat="false" ht="15" hidden="false" customHeight="false" outlineLevel="0" collapsed="false">
      <c r="E2756" s="30"/>
      <c r="F2756" s="30"/>
      <c r="H2756" s="49"/>
      <c r="I2756" s="30"/>
      <c r="J2756" s="30"/>
      <c r="K2756" s="30"/>
      <c r="L2756" s="30" t="n">
        <v>15.621599738121</v>
      </c>
      <c r="M2756" s="30"/>
      <c r="N2756" s="39" t="n">
        <v>18.107</v>
      </c>
      <c r="O2756" s="30" t="n">
        <v>18.206599738121</v>
      </c>
      <c r="P2756" s="30" t="n">
        <v>20.526</v>
      </c>
      <c r="Q2756" s="30"/>
      <c r="R2756" s="30"/>
    </row>
    <row r="2757" customFormat="false" ht="15" hidden="false" customHeight="false" outlineLevel="0" collapsed="false">
      <c r="E2757" s="30"/>
      <c r="F2757" s="30"/>
      <c r="H2757" s="49"/>
      <c r="I2757" s="30"/>
      <c r="J2757" s="30"/>
      <c r="K2757" s="30"/>
      <c r="L2757" s="30" t="n">
        <v>15.6151997380257</v>
      </c>
      <c r="M2757" s="30"/>
      <c r="N2757" s="39" t="n">
        <v>18.112</v>
      </c>
      <c r="O2757" s="30" t="n">
        <v>18.203</v>
      </c>
      <c r="P2757" s="30" t="n">
        <v>20.526</v>
      </c>
      <c r="Q2757" s="30"/>
      <c r="R2757" s="30"/>
    </row>
    <row r="2758" customFormat="false" ht="15" hidden="false" customHeight="false" outlineLevel="0" collapsed="false">
      <c r="E2758" s="30"/>
      <c r="F2758" s="30"/>
      <c r="H2758" s="49"/>
      <c r="I2758" s="30"/>
      <c r="J2758" s="30"/>
      <c r="K2758" s="30"/>
      <c r="L2758" s="30" t="n">
        <v>15.6061996068954</v>
      </c>
      <c r="M2758" s="30"/>
      <c r="N2758" s="39" t="n">
        <v>18.1178003931046</v>
      </c>
      <c r="O2758" s="30" t="n">
        <v>18.1997997379303</v>
      </c>
      <c r="P2758" s="30" t="n">
        <v>20.526</v>
      </c>
      <c r="Q2758" s="30"/>
      <c r="R2758" s="30"/>
    </row>
    <row r="2759" customFormat="false" ht="15" hidden="false" customHeight="false" outlineLevel="0" collapsed="false">
      <c r="E2759" s="30"/>
      <c r="F2759" s="30"/>
      <c r="H2759" s="49"/>
      <c r="I2759" s="30"/>
      <c r="J2759" s="30"/>
      <c r="K2759" s="30"/>
      <c r="L2759" s="30" t="n">
        <v>15.5975996067524</v>
      </c>
      <c r="M2759" s="30"/>
      <c r="N2759" s="39" t="n">
        <v>18.1240004915595</v>
      </c>
      <c r="O2759" s="30" t="n">
        <v>18.198</v>
      </c>
      <c r="P2759" s="30" t="n">
        <v>20.526</v>
      </c>
      <c r="Q2759" s="30"/>
      <c r="R2759" s="30"/>
    </row>
    <row r="2760" customFormat="false" ht="15" hidden="false" customHeight="false" outlineLevel="0" collapsed="false">
      <c r="E2760" s="30"/>
      <c r="F2760" s="30"/>
      <c r="H2760" s="49"/>
      <c r="I2760" s="30"/>
      <c r="J2760" s="30"/>
      <c r="K2760" s="30"/>
      <c r="L2760" s="30" t="n">
        <v>15.5899997377396</v>
      </c>
      <c r="M2760" s="30"/>
      <c r="N2760" s="39" t="n">
        <v>18.13</v>
      </c>
      <c r="O2760" s="30" t="n">
        <v>18.195</v>
      </c>
      <c r="P2760" s="30" t="n">
        <v>20.526</v>
      </c>
      <c r="Q2760" s="30"/>
      <c r="R2760" s="30"/>
    </row>
    <row r="2761" customFormat="false" ht="15" hidden="false" customHeight="false" outlineLevel="0" collapsed="false">
      <c r="E2761" s="30"/>
      <c r="F2761" s="30"/>
      <c r="H2761" s="49"/>
      <c r="I2761" s="30"/>
      <c r="J2761" s="30"/>
      <c r="K2761" s="30"/>
      <c r="L2761" s="30" t="n">
        <v>15.5827998688221</v>
      </c>
      <c r="M2761" s="30"/>
      <c r="N2761" s="39" t="n">
        <v>18.133</v>
      </c>
      <c r="O2761" s="30" t="n">
        <v>18.1923996064663</v>
      </c>
      <c r="P2761" s="30" t="n">
        <v>20.526600065589</v>
      </c>
      <c r="Q2761" s="30"/>
      <c r="R2761" s="30"/>
    </row>
    <row r="2762" customFormat="false" ht="15" hidden="false" customHeight="false" outlineLevel="0" collapsed="false">
      <c r="E2762" s="30"/>
      <c r="F2762" s="30"/>
      <c r="H2762" s="49"/>
      <c r="I2762" s="30"/>
      <c r="J2762" s="30"/>
      <c r="K2762" s="30"/>
      <c r="L2762" s="30" t="n">
        <v>15.5791997375488</v>
      </c>
      <c r="M2762" s="30"/>
      <c r="N2762" s="39" t="n">
        <v>18.137</v>
      </c>
      <c r="O2762" s="30" t="n">
        <v>18.188</v>
      </c>
      <c r="P2762" s="30" t="n">
        <v>20.5272000656128</v>
      </c>
      <c r="Q2762" s="30"/>
      <c r="R2762" s="30"/>
    </row>
    <row r="2763" customFormat="false" ht="15" hidden="false" customHeight="false" outlineLevel="0" collapsed="false">
      <c r="E2763" s="30"/>
      <c r="F2763" s="30"/>
      <c r="H2763" s="49"/>
      <c r="I2763" s="30"/>
      <c r="J2763" s="30"/>
      <c r="K2763" s="30"/>
      <c r="L2763" s="30" t="n">
        <v>15.5737997374535</v>
      </c>
      <c r="M2763" s="30"/>
      <c r="N2763" s="39" t="n">
        <v>18.1416002953649</v>
      </c>
      <c r="O2763" s="30" t="n">
        <v>18.1847997374535</v>
      </c>
      <c r="P2763" s="30" t="n">
        <v>20.528</v>
      </c>
      <c r="Q2763" s="30"/>
      <c r="R2763" s="30"/>
    </row>
    <row r="2764" customFormat="false" ht="15" hidden="false" customHeight="false" outlineLevel="0" collapsed="false">
      <c r="E2764" s="30"/>
      <c r="F2764" s="30"/>
      <c r="H2764" s="49"/>
      <c r="I2764" s="30"/>
      <c r="J2764" s="30"/>
      <c r="K2764" s="30"/>
      <c r="L2764" s="30" t="n">
        <v>15.571199868679</v>
      </c>
      <c r="M2764" s="30"/>
      <c r="N2764" s="39" t="n">
        <v>18.1446000984907</v>
      </c>
      <c r="O2764" s="30" t="n">
        <v>18.183</v>
      </c>
      <c r="P2764" s="30" t="n">
        <v>20.53</v>
      </c>
      <c r="Q2764" s="30"/>
      <c r="R2764" s="30"/>
    </row>
    <row r="2765" customFormat="false" ht="15" hidden="false" customHeight="false" outlineLevel="0" collapsed="false">
      <c r="E2765" s="30"/>
      <c r="F2765" s="30"/>
      <c r="H2765" s="49"/>
      <c r="I2765" s="30"/>
      <c r="J2765" s="30"/>
      <c r="K2765" s="30"/>
      <c r="L2765" s="30" t="n">
        <v>15.568</v>
      </c>
      <c r="M2765" s="30"/>
      <c r="N2765" s="39" t="n">
        <v>18.147</v>
      </c>
      <c r="O2765" s="30" t="n">
        <v>18.18</v>
      </c>
      <c r="P2765" s="30" t="n">
        <v>20.532</v>
      </c>
      <c r="Q2765" s="30"/>
      <c r="R2765" s="30"/>
    </row>
    <row r="2766" customFormat="false" ht="15" hidden="false" customHeight="false" outlineLevel="0" collapsed="false">
      <c r="E2766" s="30"/>
      <c r="F2766" s="30"/>
      <c r="H2766" s="49"/>
      <c r="I2766" s="30"/>
      <c r="J2766" s="30"/>
      <c r="K2766" s="30"/>
      <c r="L2766" s="30" t="n">
        <v>15.567</v>
      </c>
      <c r="M2766" s="30"/>
      <c r="N2766" s="39" t="n">
        <v>18.148</v>
      </c>
      <c r="O2766" s="30" t="n">
        <v>18.1765997371674</v>
      </c>
      <c r="P2766" s="30" t="n">
        <v>20.5344002628326</v>
      </c>
      <c r="Q2766" s="30"/>
      <c r="R2766" s="30"/>
    </row>
    <row r="2767" customFormat="false" ht="15" hidden="false" customHeight="false" outlineLevel="0" collapsed="false">
      <c r="E2767" s="30"/>
      <c r="F2767" s="30"/>
      <c r="H2767" s="49"/>
      <c r="I2767" s="30"/>
      <c r="J2767" s="30"/>
      <c r="K2767" s="30"/>
      <c r="L2767" s="30" t="n">
        <v>15.566</v>
      </c>
      <c r="M2767" s="30"/>
      <c r="N2767" s="39" t="n">
        <v>18.15</v>
      </c>
      <c r="O2767" s="30" t="n">
        <v>18.172</v>
      </c>
      <c r="P2767" s="30" t="n">
        <v>20.536800262928</v>
      </c>
      <c r="Q2767" s="30"/>
      <c r="R2767" s="30"/>
    </row>
    <row r="2768" customFormat="false" ht="15" hidden="false" customHeight="false" outlineLevel="0" collapsed="false">
      <c r="E2768" s="30"/>
      <c r="F2768" s="30"/>
      <c r="H2768" s="49"/>
      <c r="I2768" s="30"/>
      <c r="J2768" s="30"/>
      <c r="K2768" s="30"/>
      <c r="L2768" s="30" t="n">
        <v>15.565</v>
      </c>
      <c r="M2768" s="30"/>
      <c r="N2768" s="39" t="n">
        <v>18.1502000986338</v>
      </c>
      <c r="O2768" s="30" t="n">
        <v>18.1671996054649</v>
      </c>
      <c r="P2768" s="30" t="n">
        <v>20.54</v>
      </c>
      <c r="Q2768" s="30"/>
      <c r="R2768" s="30"/>
    </row>
    <row r="2769" customFormat="false" ht="15" hidden="false" customHeight="false" outlineLevel="0" collapsed="false">
      <c r="E2769" s="30"/>
      <c r="F2769" s="30"/>
      <c r="H2769" s="49"/>
      <c r="I2769" s="30"/>
      <c r="J2769" s="30"/>
      <c r="K2769" s="30"/>
      <c r="L2769" s="30" t="n">
        <v>15.5668001315594</v>
      </c>
      <c r="M2769" s="30"/>
      <c r="N2769" s="39" t="n">
        <v>18.1516000986695</v>
      </c>
      <c r="O2769" s="30" t="n">
        <v>18.164</v>
      </c>
      <c r="P2769" s="30" t="n">
        <v>20.544</v>
      </c>
      <c r="Q2769" s="30"/>
      <c r="R2769" s="30"/>
    </row>
    <row r="2770" customFormat="false" ht="15" hidden="false" customHeight="false" outlineLevel="0" collapsed="false">
      <c r="E2770" s="30"/>
      <c r="F2770" s="30"/>
      <c r="H2770" s="49"/>
      <c r="I2770" s="30"/>
      <c r="J2770" s="30"/>
      <c r="K2770" s="30"/>
      <c r="L2770" s="30" t="n">
        <v>15.568</v>
      </c>
      <c r="M2770" s="30"/>
      <c r="N2770" s="39" t="n">
        <v>18.152</v>
      </c>
      <c r="O2770" s="30" t="n">
        <v>18.157</v>
      </c>
      <c r="P2770" s="30" t="n">
        <v>20.547</v>
      </c>
      <c r="Q2770" s="30"/>
      <c r="R2770" s="30"/>
    </row>
    <row r="2771" customFormat="false" ht="15" hidden="false" customHeight="false" outlineLevel="0" collapsed="false">
      <c r="E2771" s="30"/>
      <c r="F2771" s="30"/>
      <c r="H2771" s="49"/>
      <c r="I2771" s="30"/>
      <c r="J2771" s="30"/>
      <c r="K2771" s="30"/>
      <c r="L2771" s="30" t="n">
        <v>15.567</v>
      </c>
      <c r="M2771" s="30"/>
      <c r="N2771" s="39" t="n">
        <v>18.152</v>
      </c>
      <c r="O2771" s="30" t="n">
        <v>18.1531994733811</v>
      </c>
      <c r="P2771" s="30" t="n">
        <v>20.5494002633095</v>
      </c>
      <c r="Q2771" s="30"/>
      <c r="R2771" s="30"/>
    </row>
    <row r="2772" customFormat="false" ht="15" hidden="false" customHeight="false" outlineLevel="0" collapsed="false">
      <c r="E2772" s="30"/>
      <c r="F2772" s="30"/>
      <c r="H2772" s="49"/>
      <c r="I2772" s="30"/>
      <c r="J2772" s="30"/>
      <c r="K2772" s="30"/>
      <c r="L2772" s="30" t="n">
        <v>15.5678002634048</v>
      </c>
      <c r="M2772" s="30"/>
      <c r="N2772" s="39" t="n">
        <v>18.151</v>
      </c>
      <c r="O2772" s="30" t="n">
        <v>18.146</v>
      </c>
      <c r="P2772" s="30" t="n">
        <v>20.5520003292561</v>
      </c>
      <c r="Q2772" s="30"/>
      <c r="R2772" s="30"/>
    </row>
    <row r="2773" customFormat="false" ht="15" hidden="false" customHeight="false" outlineLevel="0" collapsed="false">
      <c r="E2773" s="30"/>
      <c r="F2773" s="30"/>
      <c r="H2773" s="49"/>
      <c r="I2773" s="30"/>
      <c r="J2773" s="30"/>
      <c r="K2773" s="30"/>
      <c r="L2773" s="30" t="n">
        <v>15.5742002635002</v>
      </c>
      <c r="M2773" s="30"/>
      <c r="N2773" s="39" t="n">
        <v>18.1495998023748</v>
      </c>
      <c r="O2773" s="30" t="n">
        <v>18.1379993412495</v>
      </c>
      <c r="P2773" s="30" t="n">
        <v>20.556</v>
      </c>
      <c r="Q2773" s="30"/>
      <c r="R2773" s="30"/>
    </row>
    <row r="2774" customFormat="false" ht="15" hidden="false" customHeight="false" outlineLevel="0" collapsed="false">
      <c r="E2774" s="30"/>
      <c r="F2774" s="30"/>
      <c r="H2774" s="49"/>
      <c r="I2774" s="30"/>
      <c r="J2774" s="30"/>
      <c r="K2774" s="30"/>
      <c r="L2774" s="30" t="n">
        <v>15.5834003953934</v>
      </c>
      <c r="M2774" s="30"/>
      <c r="N2774" s="39" t="n">
        <v>18.1467998023033</v>
      </c>
      <c r="O2774" s="30" t="n">
        <v>18.131</v>
      </c>
      <c r="P2774" s="30" t="n">
        <v>20.561</v>
      </c>
      <c r="Q2774" s="30"/>
      <c r="R2774" s="30"/>
    </row>
    <row r="2775" customFormat="false" ht="15" hidden="false" customHeight="false" outlineLevel="0" collapsed="false">
      <c r="E2775" s="30"/>
      <c r="F2775" s="30"/>
      <c r="H2775" s="49"/>
      <c r="I2775" s="30"/>
      <c r="J2775" s="30"/>
      <c r="K2775" s="30"/>
      <c r="L2775" s="30" t="n">
        <v>15.5960006592274</v>
      </c>
      <c r="M2775" s="30"/>
      <c r="N2775" s="39" t="n">
        <v>18.144</v>
      </c>
      <c r="O2775" s="30" t="n">
        <v>18.119</v>
      </c>
      <c r="P2775" s="30" t="n">
        <v>20.566</v>
      </c>
      <c r="Q2775" s="30"/>
      <c r="R2775" s="30"/>
    </row>
    <row r="2776" customFormat="false" ht="15" hidden="false" customHeight="false" outlineLevel="0" collapsed="false">
      <c r="E2776" s="30"/>
      <c r="F2776" s="30"/>
      <c r="H2776" s="49"/>
      <c r="I2776" s="30"/>
      <c r="J2776" s="30"/>
      <c r="K2776" s="30"/>
      <c r="L2776" s="30" t="n">
        <v>15.6130006594658</v>
      </c>
      <c r="M2776" s="30"/>
      <c r="N2776" s="39" t="n">
        <v>18.142</v>
      </c>
      <c r="O2776" s="30" t="n">
        <v>18.1119993405342</v>
      </c>
      <c r="P2776" s="30" t="n">
        <v>20.5690003297329</v>
      </c>
      <c r="Q2776" s="30"/>
      <c r="R2776" s="30"/>
    </row>
    <row r="2777" customFormat="false" ht="15" hidden="false" customHeight="false" outlineLevel="0" collapsed="false">
      <c r="E2777" s="30"/>
      <c r="F2777" s="30"/>
      <c r="H2777" s="49"/>
      <c r="I2777" s="30"/>
      <c r="J2777" s="30"/>
      <c r="K2777" s="30"/>
      <c r="L2777" s="30" t="n">
        <v>15.6328009235859</v>
      </c>
      <c r="M2777" s="30"/>
      <c r="N2777" s="39" t="n">
        <v>18.14</v>
      </c>
      <c r="O2777" s="30" t="n">
        <v>18.103</v>
      </c>
      <c r="P2777" s="30" t="n">
        <v>20.5722003958225</v>
      </c>
      <c r="Q2777" s="30"/>
      <c r="R2777" s="30"/>
    </row>
    <row r="2778" customFormat="false" ht="15" hidden="false" customHeight="false" outlineLevel="0" collapsed="false">
      <c r="E2778" s="30"/>
      <c r="F2778" s="30"/>
      <c r="H2778" s="49"/>
      <c r="I2778" s="30"/>
      <c r="J2778" s="30"/>
      <c r="K2778" s="30"/>
      <c r="L2778" s="30" t="n">
        <v>15.6558010559082</v>
      </c>
      <c r="M2778" s="30"/>
      <c r="N2778" s="39" t="n">
        <v>18.1375998020172</v>
      </c>
      <c r="O2778" s="30" t="n">
        <v>18.0927990760803</v>
      </c>
      <c r="P2778" s="30" t="n">
        <v>20.577</v>
      </c>
      <c r="Q2778" s="30"/>
      <c r="R2778" s="30"/>
    </row>
    <row r="2779" customFormat="false" ht="15" hidden="false" customHeight="false" outlineLevel="0" collapsed="false">
      <c r="E2779" s="30"/>
      <c r="F2779" s="30"/>
      <c r="H2779" s="49"/>
      <c r="I2779" s="30"/>
      <c r="J2779" s="30"/>
      <c r="K2779" s="30"/>
      <c r="L2779" s="30" t="n">
        <v>15.6804010562897</v>
      </c>
      <c r="M2779" s="30"/>
      <c r="N2779" s="39" t="n">
        <v>18.1347998019457</v>
      </c>
      <c r="O2779" s="30" t="n">
        <v>18.083</v>
      </c>
      <c r="P2779" s="30" t="n">
        <v>20.583</v>
      </c>
      <c r="Q2779" s="30"/>
      <c r="R2779" s="30"/>
    </row>
    <row r="2780" customFormat="false" ht="15" hidden="false" customHeight="false" outlineLevel="0" collapsed="false">
      <c r="E2780" s="30"/>
      <c r="F2780" s="30"/>
      <c r="H2780" s="49"/>
      <c r="I2780" s="30"/>
      <c r="J2780" s="30"/>
      <c r="K2780" s="30"/>
      <c r="L2780" s="30" t="n">
        <v>15.7060009245873</v>
      </c>
      <c r="M2780" s="30"/>
      <c r="N2780" s="39" t="n">
        <v>18.132</v>
      </c>
      <c r="O2780" s="30" t="n">
        <v>18.069</v>
      </c>
      <c r="P2780" s="30" t="n">
        <v>20.589</v>
      </c>
      <c r="Q2780" s="30"/>
      <c r="R2780" s="30"/>
    </row>
    <row r="2781" customFormat="false" ht="15" hidden="false" customHeight="false" outlineLevel="0" collapsed="false">
      <c r="E2781" s="30"/>
      <c r="F2781" s="30"/>
      <c r="H2781" s="49"/>
      <c r="I2781" s="30"/>
      <c r="J2781" s="30"/>
      <c r="K2781" s="30"/>
      <c r="L2781" s="30" t="n">
        <v>15.7272007927895</v>
      </c>
      <c r="M2781" s="30"/>
      <c r="N2781" s="39" t="n">
        <v>18.129</v>
      </c>
      <c r="O2781" s="30" t="n">
        <v>18.0607992072105</v>
      </c>
      <c r="P2781" s="30" t="n">
        <v>20.5932004624605</v>
      </c>
      <c r="Q2781" s="30"/>
      <c r="R2781" s="30"/>
    </row>
    <row r="2782" customFormat="false" ht="15" hidden="false" customHeight="false" outlineLevel="0" collapsed="false">
      <c r="E2782" s="30"/>
      <c r="F2782" s="30"/>
      <c r="H2782" s="49"/>
      <c r="I2782" s="30"/>
      <c r="J2782" s="30"/>
      <c r="K2782" s="30"/>
      <c r="L2782" s="30" t="n">
        <v>15.744600528717</v>
      </c>
      <c r="M2782" s="30"/>
      <c r="N2782" s="39" t="n">
        <v>18.126</v>
      </c>
      <c r="O2782" s="30" t="n">
        <v>18.051</v>
      </c>
      <c r="P2782" s="30" t="n">
        <v>20.5972003965378</v>
      </c>
      <c r="Q2782" s="30"/>
      <c r="R2782" s="30"/>
    </row>
    <row r="2783" customFormat="false" ht="15" hidden="false" customHeight="false" outlineLevel="0" collapsed="false">
      <c r="E2783" s="30"/>
      <c r="F2783" s="30"/>
      <c r="H2783" s="49"/>
      <c r="I2783" s="30"/>
      <c r="J2783" s="30"/>
      <c r="K2783" s="30"/>
      <c r="L2783" s="30" t="n">
        <v>15.7568003966808</v>
      </c>
      <c r="M2783" s="30"/>
      <c r="N2783" s="39" t="n">
        <v>18.1245998016596</v>
      </c>
      <c r="O2783" s="30" t="n">
        <v>18.0429993388653</v>
      </c>
      <c r="P2783" s="30" t="n">
        <v>20.602</v>
      </c>
      <c r="Q2783" s="30"/>
      <c r="R2783" s="30"/>
    </row>
    <row r="2784" customFormat="false" ht="15" hidden="false" customHeight="false" outlineLevel="0" collapsed="false">
      <c r="E2784" s="30"/>
      <c r="F2784" s="30"/>
      <c r="H2784" s="49"/>
      <c r="I2784" s="30"/>
      <c r="J2784" s="30"/>
      <c r="K2784" s="30"/>
      <c r="L2784" s="30" t="n">
        <v>15.7682005290985</v>
      </c>
      <c r="M2784" s="30"/>
      <c r="N2784" s="39" t="n">
        <v>18.1217998015881</v>
      </c>
      <c r="O2784" s="30" t="n">
        <v>18.037</v>
      </c>
      <c r="P2784" s="30" t="n">
        <v>20.609</v>
      </c>
      <c r="Q2784" s="30"/>
      <c r="R2784" s="30"/>
    </row>
    <row r="2785" customFormat="false" ht="15" hidden="false" customHeight="false" outlineLevel="0" collapsed="false">
      <c r="E2785" s="30"/>
      <c r="F2785" s="30"/>
      <c r="H2785" s="49"/>
      <c r="I2785" s="30"/>
      <c r="J2785" s="30"/>
      <c r="K2785" s="30"/>
      <c r="L2785" s="30" t="n">
        <v>15.7790002646446</v>
      </c>
      <c r="M2785" s="30"/>
      <c r="N2785" s="39" t="n">
        <v>18.119</v>
      </c>
      <c r="O2785" s="30" t="n">
        <v>18.029</v>
      </c>
      <c r="P2785" s="30" t="n">
        <v>20.614</v>
      </c>
      <c r="Q2785" s="30"/>
      <c r="R2785" s="30"/>
    </row>
    <row r="2786" customFormat="false" ht="15" hidden="false" customHeight="false" outlineLevel="0" collapsed="false">
      <c r="E2786" s="30"/>
      <c r="F2786" s="30"/>
      <c r="H2786" s="49"/>
      <c r="I2786" s="30"/>
      <c r="J2786" s="30"/>
      <c r="K2786" s="30"/>
      <c r="L2786" s="30" t="n">
        <v>15.78420013237</v>
      </c>
      <c r="M2786" s="30"/>
      <c r="N2786" s="39" t="n">
        <v>18.117</v>
      </c>
      <c r="O2786" s="30" t="n">
        <v>18.02439960289</v>
      </c>
      <c r="P2786" s="30" t="n">
        <v>20.61760039711</v>
      </c>
      <c r="Q2786" s="30"/>
      <c r="R2786" s="30"/>
    </row>
    <row r="2787" customFormat="false" ht="15" hidden="false" customHeight="false" outlineLevel="0" collapsed="false">
      <c r="E2787" s="30"/>
      <c r="F2787" s="30"/>
      <c r="H2787" s="49"/>
      <c r="I2787" s="30"/>
      <c r="J2787" s="30"/>
      <c r="K2787" s="30"/>
      <c r="L2787" s="30" t="n">
        <v>15.787</v>
      </c>
      <c r="M2787" s="30"/>
      <c r="N2787" s="39" t="n">
        <v>18.114</v>
      </c>
      <c r="O2787" s="30" t="n">
        <v>18.02</v>
      </c>
      <c r="P2787" s="30" t="n">
        <v>20.6210003310442</v>
      </c>
      <c r="Q2787" s="30"/>
      <c r="R2787" s="30"/>
    </row>
    <row r="2788" customFormat="false" ht="15" hidden="false" customHeight="false" outlineLevel="0" collapsed="false">
      <c r="E2788" s="30"/>
      <c r="F2788" s="30"/>
      <c r="H2788" s="49"/>
      <c r="I2788" s="30"/>
      <c r="J2788" s="30"/>
      <c r="K2788" s="30"/>
      <c r="L2788" s="30" t="n">
        <v>15.787</v>
      </c>
      <c r="M2788" s="30"/>
      <c r="N2788" s="39" t="n">
        <v>18.111599801302</v>
      </c>
      <c r="O2788" s="30" t="n">
        <v>18.0167997350693</v>
      </c>
      <c r="P2788" s="30" t="n">
        <v>20.625</v>
      </c>
      <c r="Q2788" s="30"/>
      <c r="R2788" s="30"/>
    </row>
    <row r="2789" customFormat="false" ht="15" hidden="false" customHeight="false" outlineLevel="0" collapsed="false">
      <c r="E2789" s="30"/>
      <c r="F2789" s="30"/>
      <c r="H2789" s="49"/>
      <c r="I2789" s="30"/>
      <c r="J2789" s="30"/>
      <c r="K2789" s="30"/>
      <c r="L2789" s="30" t="n">
        <v>15.786199867487</v>
      </c>
      <c r="M2789" s="30"/>
      <c r="N2789" s="39" t="n">
        <v>18.1087998012304</v>
      </c>
      <c r="O2789" s="30" t="n">
        <v>18.016</v>
      </c>
      <c r="P2789" s="30" t="n">
        <v>20.631</v>
      </c>
      <c r="Q2789" s="30"/>
      <c r="R2789" s="30"/>
    </row>
    <row r="2790" customFormat="false" ht="15" hidden="false" customHeight="false" outlineLevel="0" collapsed="false">
      <c r="E2790" s="30"/>
      <c r="F2790" s="30"/>
      <c r="H2790" s="49"/>
      <c r="I2790" s="30"/>
      <c r="J2790" s="30"/>
      <c r="K2790" s="30"/>
      <c r="L2790" s="30" t="n">
        <v>15.7819998674393</v>
      </c>
      <c r="M2790" s="30"/>
      <c r="N2790" s="39" t="n">
        <v>18.106</v>
      </c>
      <c r="O2790" s="30" t="n">
        <v>18.018</v>
      </c>
      <c r="P2790" s="30" t="n">
        <v>20.636</v>
      </c>
      <c r="Q2790" s="30"/>
      <c r="R2790" s="30"/>
    </row>
    <row r="2791" customFormat="false" ht="15" hidden="false" customHeight="false" outlineLevel="0" collapsed="false">
      <c r="E2791" s="30"/>
      <c r="F2791" s="30"/>
      <c r="H2791" s="49"/>
      <c r="I2791" s="30"/>
      <c r="J2791" s="30"/>
      <c r="K2791" s="30"/>
      <c r="L2791" s="30" t="n">
        <v>15.7785997347832</v>
      </c>
      <c r="M2791" s="30"/>
      <c r="N2791" s="39" t="n">
        <v>18.104</v>
      </c>
      <c r="O2791" s="30" t="n">
        <v>18.0196003978252</v>
      </c>
      <c r="P2791" s="30" t="n">
        <v>20.6378001989126</v>
      </c>
      <c r="Q2791" s="30"/>
      <c r="R2791" s="30"/>
    </row>
    <row r="2792" customFormat="false" ht="15" hidden="false" customHeight="false" outlineLevel="0" collapsed="false">
      <c r="E2792" s="30"/>
      <c r="F2792" s="30"/>
      <c r="H2792" s="49"/>
      <c r="I2792" s="30"/>
      <c r="J2792" s="30"/>
      <c r="K2792" s="30"/>
      <c r="L2792" s="30" t="n">
        <v>15.7701997346878</v>
      </c>
      <c r="M2792" s="30"/>
      <c r="N2792" s="39" t="n">
        <v>18.103</v>
      </c>
      <c r="O2792" s="30" t="n">
        <v>18.026</v>
      </c>
      <c r="P2792" s="30" t="n">
        <v>20.6400003316402</v>
      </c>
      <c r="Q2792" s="30"/>
      <c r="R2792" s="30"/>
    </row>
    <row r="2793" customFormat="false" ht="15" hidden="false" customHeight="false" outlineLevel="0" collapsed="false">
      <c r="E2793" s="30"/>
      <c r="F2793" s="30"/>
      <c r="H2793" s="49"/>
      <c r="I2793" s="30"/>
      <c r="J2793" s="30"/>
      <c r="K2793" s="30"/>
      <c r="L2793" s="30" t="n">
        <v>15.7621996018887</v>
      </c>
      <c r="M2793" s="30"/>
      <c r="N2793" s="39" t="n">
        <v>18.1007999004722</v>
      </c>
      <c r="O2793" s="30" t="n">
        <v>18.0320006635189</v>
      </c>
      <c r="P2793" s="30" t="n">
        <v>20.644</v>
      </c>
      <c r="Q2793" s="30"/>
      <c r="R2793" s="30"/>
    </row>
    <row r="2794" customFormat="false" ht="15" hidden="false" customHeight="false" outlineLevel="0" collapsed="false">
      <c r="E2794" s="30"/>
      <c r="F2794" s="30"/>
      <c r="H2794" s="49"/>
      <c r="I2794" s="30"/>
      <c r="J2794" s="30"/>
      <c r="K2794" s="30"/>
      <c r="L2794" s="30" t="n">
        <v>15.7507994689941</v>
      </c>
      <c r="M2794" s="30"/>
      <c r="N2794" s="39" t="n">
        <v>18.0987998008728</v>
      </c>
      <c r="O2794" s="30" t="n">
        <v>18.039</v>
      </c>
      <c r="P2794" s="30" t="n">
        <v>20.648</v>
      </c>
      <c r="Q2794" s="30"/>
      <c r="R2794" s="30"/>
    </row>
    <row r="2795" customFormat="false" ht="15" hidden="false" customHeight="false" outlineLevel="0" collapsed="false">
      <c r="E2795" s="30"/>
      <c r="F2795" s="30"/>
      <c r="H2795" s="49"/>
      <c r="I2795" s="30"/>
      <c r="J2795" s="30"/>
      <c r="K2795" s="30"/>
      <c r="L2795" s="30" t="n">
        <v>15.7369993360043</v>
      </c>
      <c r="M2795" s="30"/>
      <c r="N2795" s="39" t="n">
        <v>18.097</v>
      </c>
      <c r="O2795" s="30" t="n">
        <v>18.05</v>
      </c>
      <c r="P2795" s="30" t="n">
        <v>20.651</v>
      </c>
      <c r="Q2795" s="30"/>
      <c r="R2795" s="30"/>
    </row>
    <row r="2796" customFormat="false" ht="15" hidden="false" customHeight="false" outlineLevel="0" collapsed="false">
      <c r="E2796" s="30"/>
      <c r="F2796" s="30"/>
      <c r="H2796" s="49"/>
      <c r="I2796" s="30"/>
      <c r="J2796" s="30"/>
      <c r="K2796" s="30"/>
      <c r="L2796" s="30" t="n">
        <v>15.7209993357658</v>
      </c>
      <c r="M2796" s="30"/>
      <c r="N2796" s="39" t="n">
        <v>18.095</v>
      </c>
      <c r="O2796" s="30" t="n">
        <v>18.0574009299278</v>
      </c>
      <c r="P2796" s="30" t="n">
        <v>20.6522001328468</v>
      </c>
      <c r="Q2796" s="30"/>
      <c r="R2796" s="30"/>
    </row>
    <row r="2797" customFormat="false" ht="15" hidden="false" customHeight="false" outlineLevel="0" collapsed="false">
      <c r="E2797" s="30"/>
      <c r="F2797" s="30"/>
      <c r="H2797" s="49"/>
      <c r="I2797" s="30"/>
      <c r="J2797" s="30"/>
      <c r="K2797" s="30"/>
      <c r="L2797" s="30" t="n">
        <v>15.7053994684219</v>
      </c>
      <c r="M2797" s="30"/>
      <c r="N2797" s="39" t="n">
        <v>18.094</v>
      </c>
      <c r="O2797" s="30" t="n">
        <v>18.07</v>
      </c>
      <c r="P2797" s="30" t="n">
        <v>20.6534001328945</v>
      </c>
      <c r="Q2797" s="30"/>
      <c r="R2797" s="30"/>
    </row>
    <row r="2798" customFormat="false" ht="15" hidden="false" customHeight="false" outlineLevel="0" collapsed="false">
      <c r="E2798" s="30"/>
      <c r="F2798" s="30"/>
      <c r="H2798" s="49"/>
      <c r="I2798" s="30"/>
      <c r="J2798" s="30"/>
      <c r="K2798" s="30"/>
      <c r="L2798" s="30" t="n">
        <v>15.6873992023468</v>
      </c>
      <c r="M2798" s="30"/>
      <c r="N2798" s="39" t="n">
        <v>18.09139970088</v>
      </c>
      <c r="O2798" s="30" t="n">
        <v>18.0806007976532</v>
      </c>
      <c r="P2798" s="30" t="n">
        <v>20.655</v>
      </c>
      <c r="Q2798" s="30"/>
      <c r="R2798" s="30"/>
    </row>
    <row r="2799" customFormat="false" ht="15" hidden="false" customHeight="false" outlineLevel="0" collapsed="false">
      <c r="E2799" s="30"/>
      <c r="F2799" s="30"/>
      <c r="H2799" s="49"/>
      <c r="I2799" s="30"/>
      <c r="J2799" s="30"/>
      <c r="K2799" s="30"/>
      <c r="L2799" s="30" t="n">
        <v>15.6709993350506</v>
      </c>
      <c r="M2799" s="30"/>
      <c r="N2799" s="39" t="n">
        <v>18.0877998005152</v>
      </c>
      <c r="O2799" s="30" t="n">
        <v>18.09</v>
      </c>
      <c r="P2799" s="30" t="n">
        <v>20.657</v>
      </c>
      <c r="Q2799" s="30"/>
      <c r="R2799" s="30"/>
    </row>
    <row r="2800" customFormat="false" ht="15" hidden="false" customHeight="false" outlineLevel="0" collapsed="false">
      <c r="E2800" s="30"/>
      <c r="F2800" s="30"/>
      <c r="H2800" s="49"/>
      <c r="I2800" s="30"/>
      <c r="J2800" s="30"/>
      <c r="K2800" s="30"/>
      <c r="L2800" s="30" t="n">
        <v>15.6539993348122</v>
      </c>
      <c r="M2800" s="30"/>
      <c r="N2800" s="39" t="n">
        <v>18.086</v>
      </c>
      <c r="O2800" s="30" t="n">
        <v>18.101</v>
      </c>
      <c r="P2800" s="30" t="n">
        <v>20.659</v>
      </c>
      <c r="Q2800" s="30"/>
      <c r="R2800" s="30"/>
    </row>
    <row r="2801" customFormat="false" ht="15" hidden="false" customHeight="false" outlineLevel="0" collapsed="false">
      <c r="E2801" s="30"/>
      <c r="F2801" s="30"/>
      <c r="H2801" s="49"/>
      <c r="I2801" s="30"/>
      <c r="J2801" s="30"/>
      <c r="K2801" s="30"/>
      <c r="L2801" s="30" t="n">
        <v>15.639199467659</v>
      </c>
      <c r="M2801" s="30"/>
      <c r="N2801" s="39" t="n">
        <v>18.084</v>
      </c>
      <c r="O2801" s="30" t="n">
        <v>18.1060006654263</v>
      </c>
      <c r="P2801" s="30" t="n">
        <v>20.6602001330853</v>
      </c>
      <c r="Q2801" s="30"/>
      <c r="R2801" s="30"/>
    </row>
    <row r="2802" customFormat="false" ht="15" hidden="false" customHeight="false" outlineLevel="0" collapsed="false">
      <c r="E2802" s="30"/>
      <c r="F2802" s="30"/>
      <c r="H2802" s="49"/>
      <c r="I2802" s="30"/>
      <c r="J2802" s="30"/>
      <c r="K2802" s="30"/>
      <c r="L2802" s="30" t="n">
        <v>15.6277996006012</v>
      </c>
      <c r="M2802" s="30"/>
      <c r="N2802" s="39" t="n">
        <v>18.083</v>
      </c>
      <c r="O2802" s="30" t="n">
        <v>18.117</v>
      </c>
      <c r="P2802" s="30" t="n">
        <v>20.6612000665665</v>
      </c>
      <c r="Q2802" s="30"/>
      <c r="R2802" s="30"/>
    </row>
    <row r="2803" customFormat="false" ht="15" hidden="false" customHeight="false" outlineLevel="0" collapsed="false">
      <c r="E2803" s="30"/>
      <c r="F2803" s="30"/>
      <c r="H2803" s="49"/>
      <c r="I2803" s="30"/>
      <c r="J2803" s="30"/>
      <c r="K2803" s="30"/>
      <c r="L2803" s="30" t="n">
        <v>15.6181996004581</v>
      </c>
      <c r="M2803" s="30"/>
      <c r="N2803" s="39" t="n">
        <v>18.0807999001145</v>
      </c>
      <c r="O2803" s="30" t="n">
        <v>18.1260006659031</v>
      </c>
      <c r="P2803" s="30" t="n">
        <v>20.662</v>
      </c>
      <c r="Q2803" s="30"/>
      <c r="R2803" s="30"/>
    </row>
    <row r="2804" customFormat="false" ht="15" hidden="false" customHeight="false" outlineLevel="0" collapsed="false">
      <c r="E2804" s="30"/>
      <c r="F2804" s="30"/>
      <c r="H2804" s="49"/>
      <c r="I2804" s="30"/>
      <c r="J2804" s="30"/>
      <c r="K2804" s="30"/>
      <c r="L2804" s="30" t="n">
        <v>15.6077994670868</v>
      </c>
      <c r="M2804" s="30"/>
      <c r="N2804" s="39" t="n">
        <v>18.0793999000788</v>
      </c>
      <c r="O2804" s="30" t="n">
        <v>18.133</v>
      </c>
      <c r="P2804" s="30" t="n">
        <v>20.663</v>
      </c>
      <c r="Q2804" s="30"/>
      <c r="R2804" s="30"/>
    </row>
    <row r="2805" customFormat="false" ht="15" hidden="false" customHeight="false" outlineLevel="0" collapsed="false">
      <c r="E2805" s="30"/>
      <c r="F2805" s="30"/>
      <c r="H2805" s="49"/>
      <c r="I2805" s="30"/>
      <c r="J2805" s="30"/>
      <c r="K2805" s="30"/>
      <c r="L2805" s="30" t="n">
        <v>15.598999600172</v>
      </c>
      <c r="M2805" s="30"/>
      <c r="N2805" s="39" t="n">
        <v>18.078</v>
      </c>
      <c r="O2805" s="30" t="n">
        <v>18.141</v>
      </c>
      <c r="P2805" s="30" t="n">
        <v>20.664</v>
      </c>
      <c r="Q2805" s="30"/>
      <c r="R2805" s="30"/>
    </row>
    <row r="2806" customFormat="false" ht="15" hidden="false" customHeight="false" outlineLevel="0" collapsed="false">
      <c r="E2806" s="30"/>
      <c r="F2806" s="30"/>
      <c r="H2806" s="49"/>
      <c r="I2806" s="30"/>
      <c r="J2806" s="30"/>
      <c r="K2806" s="30"/>
      <c r="L2806" s="30" t="n">
        <v>15.5915997333527</v>
      </c>
      <c r="M2806" s="30"/>
      <c r="N2806" s="39" t="n">
        <v>18.077</v>
      </c>
      <c r="O2806" s="30" t="n">
        <v>18.1468005332947</v>
      </c>
      <c r="P2806" s="30" t="n">
        <v>20.6646000666618</v>
      </c>
      <c r="Q2806" s="30"/>
      <c r="R2806" s="30"/>
    </row>
    <row r="2807" customFormat="false" ht="15" hidden="false" customHeight="false" outlineLevel="0" collapsed="false">
      <c r="E2807" s="30"/>
      <c r="F2807" s="30"/>
      <c r="H2807" s="49"/>
      <c r="I2807" s="30"/>
      <c r="J2807" s="30"/>
      <c r="K2807" s="30"/>
      <c r="L2807" s="30" t="n">
        <v>15.5823994665146</v>
      </c>
      <c r="M2807" s="30"/>
      <c r="N2807" s="39" t="n">
        <v>18.076</v>
      </c>
      <c r="O2807" s="30" t="n">
        <v>18.154</v>
      </c>
      <c r="P2807" s="30" t="n">
        <v>20.665</v>
      </c>
      <c r="Q2807" s="30"/>
      <c r="R2807" s="30"/>
    </row>
    <row r="2808" customFormat="false" ht="15" hidden="false" customHeight="false" outlineLevel="0" collapsed="false">
      <c r="E2808" s="30"/>
      <c r="F2808" s="30"/>
      <c r="H2808" s="49"/>
      <c r="I2808" s="30"/>
      <c r="J2808" s="30"/>
      <c r="K2808" s="30"/>
      <c r="L2808" s="30" t="n">
        <v>15.5695994663238</v>
      </c>
      <c r="M2808" s="30"/>
      <c r="N2808" s="39" t="n">
        <v>18.075</v>
      </c>
      <c r="O2808" s="30" t="n">
        <v>18.1598004002571</v>
      </c>
      <c r="P2808" s="30" t="n">
        <v>20.665</v>
      </c>
      <c r="Q2808" s="30"/>
      <c r="R2808" s="30"/>
    </row>
    <row r="2809" customFormat="false" ht="15" hidden="false" customHeight="false" outlineLevel="0" collapsed="false">
      <c r="E2809" s="30"/>
      <c r="F2809" s="30"/>
      <c r="H2809" s="49"/>
      <c r="I2809" s="30"/>
      <c r="J2809" s="30"/>
      <c r="K2809" s="30"/>
      <c r="L2809" s="30" t="n">
        <v>15.5575995995998</v>
      </c>
      <c r="M2809" s="30"/>
      <c r="N2809" s="39" t="n">
        <v>18.075</v>
      </c>
      <c r="O2809" s="30" t="n">
        <v>18.164</v>
      </c>
      <c r="P2809" s="30" t="n">
        <v>20.666</v>
      </c>
      <c r="Q2809" s="30"/>
      <c r="R2809" s="30"/>
    </row>
    <row r="2810" customFormat="false" ht="15" hidden="false" customHeight="false" outlineLevel="0" collapsed="false">
      <c r="E2810" s="30"/>
      <c r="F2810" s="30"/>
      <c r="H2810" s="49"/>
      <c r="I2810" s="30"/>
      <c r="J2810" s="30"/>
      <c r="K2810" s="30"/>
      <c r="L2810" s="30" t="n">
        <v>15.5449994659424</v>
      </c>
      <c r="M2810" s="30"/>
      <c r="N2810" s="39" t="n">
        <v>18.074</v>
      </c>
      <c r="O2810" s="30" t="n">
        <v>18.165</v>
      </c>
      <c r="P2810" s="30" t="n">
        <v>20.666</v>
      </c>
      <c r="Q2810" s="30"/>
      <c r="R2810" s="30"/>
    </row>
    <row r="2811" customFormat="false" ht="15" hidden="false" customHeight="false" outlineLevel="0" collapsed="false">
      <c r="E2811" s="30"/>
      <c r="F2811" s="30"/>
      <c r="H2811" s="49"/>
      <c r="I2811" s="30"/>
      <c r="J2811" s="30"/>
      <c r="K2811" s="30"/>
      <c r="L2811" s="30" t="n">
        <v>15.5341994657516</v>
      </c>
      <c r="M2811" s="30"/>
      <c r="N2811" s="39" t="n">
        <v>18.073</v>
      </c>
      <c r="O2811" s="30" t="n">
        <v>18.165</v>
      </c>
      <c r="P2811" s="30" t="n">
        <v>20.665399933219</v>
      </c>
      <c r="Q2811" s="30"/>
      <c r="R2811" s="30"/>
    </row>
    <row r="2812" customFormat="false" ht="15" hidden="false" customHeight="false" outlineLevel="0" collapsed="false">
      <c r="E2812" s="30"/>
      <c r="F2812" s="30"/>
      <c r="H2812" s="49"/>
      <c r="I2812" s="30"/>
      <c r="J2812" s="30"/>
      <c r="K2812" s="30"/>
      <c r="L2812" s="30" t="n">
        <v>15.5241997327805</v>
      </c>
      <c r="M2812" s="30"/>
      <c r="N2812" s="39" t="n">
        <v>18.073</v>
      </c>
      <c r="O2812" s="30" t="n">
        <v>18.164</v>
      </c>
      <c r="P2812" s="30" t="n">
        <v>20.665</v>
      </c>
      <c r="Q2812" s="30"/>
      <c r="R2812" s="30"/>
    </row>
    <row r="2813" customFormat="false" ht="15" hidden="false" customHeight="false" outlineLevel="0" collapsed="false">
      <c r="E2813" s="30"/>
      <c r="F2813" s="30"/>
      <c r="H2813" s="49"/>
      <c r="I2813" s="30"/>
      <c r="J2813" s="30"/>
      <c r="K2813" s="30"/>
      <c r="L2813" s="30" t="n">
        <v>15.5177997326851</v>
      </c>
      <c r="M2813" s="30"/>
      <c r="N2813" s="39" t="n">
        <v>18.0717998997569</v>
      </c>
      <c r="O2813" s="30" t="n">
        <v>18.1623998663425</v>
      </c>
      <c r="P2813" s="30" t="n">
        <v>20.665</v>
      </c>
      <c r="Q2813" s="30"/>
      <c r="R2813" s="30"/>
    </row>
    <row r="2814" customFormat="false" ht="15" hidden="false" customHeight="false" outlineLevel="0" collapsed="false">
      <c r="E2814" s="30"/>
      <c r="F2814" s="30"/>
      <c r="H2814" s="49"/>
      <c r="I2814" s="30"/>
      <c r="J2814" s="30"/>
      <c r="K2814" s="30"/>
      <c r="L2814" s="30" t="n">
        <v>15.516</v>
      </c>
      <c r="M2814" s="30"/>
      <c r="N2814" s="39" t="n">
        <v>18.0703998997211</v>
      </c>
      <c r="O2814" s="30" t="n">
        <v>18.159</v>
      </c>
      <c r="P2814" s="30" t="n">
        <v>20.664</v>
      </c>
      <c r="Q2814" s="30"/>
      <c r="R2814" s="30"/>
    </row>
    <row r="2815" customFormat="false" ht="15" hidden="false" customHeight="false" outlineLevel="0" collapsed="false">
      <c r="E2815" s="30"/>
      <c r="F2815" s="30"/>
      <c r="H2815" s="49"/>
      <c r="I2815" s="30"/>
      <c r="J2815" s="30"/>
      <c r="K2815" s="30"/>
      <c r="L2815" s="30" t="n">
        <v>15.5190002675056</v>
      </c>
      <c r="M2815" s="30"/>
      <c r="N2815" s="39" t="n">
        <v>18.068</v>
      </c>
      <c r="O2815" s="30" t="n">
        <v>18.158</v>
      </c>
      <c r="P2815" s="30" t="n">
        <v>20.663</v>
      </c>
      <c r="Q2815" s="30"/>
      <c r="R2815" s="30"/>
    </row>
    <row r="2816" customFormat="false" ht="15" hidden="false" customHeight="false" outlineLevel="0" collapsed="false">
      <c r="E2816" s="30"/>
      <c r="F2816" s="30"/>
      <c r="H2816" s="49"/>
      <c r="I2816" s="30"/>
      <c r="J2816" s="30"/>
      <c r="K2816" s="30"/>
      <c r="L2816" s="30" t="n">
        <v>15.5252001338005</v>
      </c>
      <c r="M2816" s="30"/>
      <c r="N2816" s="39" t="n">
        <v>18.067</v>
      </c>
      <c r="O2816" s="30" t="n">
        <v>18.155599732399</v>
      </c>
      <c r="P2816" s="30" t="n">
        <v>20.6617998661995</v>
      </c>
      <c r="Q2816" s="30"/>
      <c r="R2816" s="30"/>
    </row>
    <row r="2817" customFormat="false" ht="15" hidden="false" customHeight="false" outlineLevel="0" collapsed="false">
      <c r="E2817" s="30"/>
      <c r="F2817" s="30"/>
      <c r="H2817" s="49"/>
      <c r="I2817" s="30"/>
      <c r="J2817" s="30"/>
      <c r="K2817" s="30"/>
      <c r="L2817" s="30" t="n">
        <v>15.535000669241</v>
      </c>
      <c r="M2817" s="30"/>
      <c r="N2817" s="39" t="n">
        <v>18.066</v>
      </c>
      <c r="O2817" s="30" t="n">
        <v>18.151</v>
      </c>
      <c r="P2817" s="30" t="n">
        <v>20.6603997992277</v>
      </c>
      <c r="Q2817" s="30"/>
      <c r="R2817" s="30"/>
    </row>
    <row r="2818" customFormat="false" ht="15" hidden="false" customHeight="false" outlineLevel="0" collapsed="false">
      <c r="E2818" s="30"/>
      <c r="F2818" s="30"/>
      <c r="H2818" s="49"/>
      <c r="I2818" s="30"/>
      <c r="J2818" s="30"/>
      <c r="K2818" s="30"/>
      <c r="L2818" s="30" t="n">
        <v>15.5464005355835</v>
      </c>
      <c r="M2818" s="30"/>
      <c r="N2818" s="39" t="n">
        <v>18.066</v>
      </c>
      <c r="O2818" s="30" t="n">
        <v>18.1471995983124</v>
      </c>
      <c r="P2818" s="30" t="n">
        <v>20.658</v>
      </c>
      <c r="Q2818" s="30"/>
      <c r="R2818" s="30"/>
    </row>
    <row r="2819" customFormat="false" ht="15" hidden="false" customHeight="false" outlineLevel="0" collapsed="false">
      <c r="E2819" s="30"/>
      <c r="F2819" s="30"/>
      <c r="H2819" s="49"/>
      <c r="I2819" s="30"/>
      <c r="J2819" s="30"/>
      <c r="K2819" s="30"/>
      <c r="L2819" s="30" t="n">
        <v>15.5584004018307</v>
      </c>
      <c r="M2819" s="30"/>
      <c r="N2819" s="39" t="n">
        <v>18.066</v>
      </c>
      <c r="O2819" s="30" t="n">
        <v>18.143</v>
      </c>
      <c r="P2819" s="30" t="n">
        <v>20.658</v>
      </c>
      <c r="Q2819" s="30"/>
      <c r="R2819" s="30"/>
    </row>
    <row r="2820" customFormat="false" ht="15" hidden="false" customHeight="false" outlineLevel="0" collapsed="false">
      <c r="E2820" s="30"/>
      <c r="F2820" s="30"/>
      <c r="H2820" s="49"/>
      <c r="I2820" s="30"/>
      <c r="J2820" s="30"/>
      <c r="K2820" s="30"/>
      <c r="L2820" s="30" t="n">
        <v>15.5720006699562</v>
      </c>
      <c r="M2820" s="30"/>
      <c r="N2820" s="39" t="n">
        <v>18.066</v>
      </c>
      <c r="O2820" s="30" t="n">
        <v>18.139</v>
      </c>
      <c r="P2820" s="30" t="n">
        <v>20.657</v>
      </c>
      <c r="Q2820" s="30"/>
      <c r="R2820" s="30"/>
    </row>
    <row r="2821" customFormat="false" ht="15" hidden="false" customHeight="false" outlineLevel="0" collapsed="false">
      <c r="E2821" s="30"/>
      <c r="F2821" s="30"/>
      <c r="H2821" s="49"/>
      <c r="I2821" s="30"/>
      <c r="J2821" s="30"/>
      <c r="K2821" s="30"/>
      <c r="L2821" s="30" t="n">
        <v>15.5868005361557</v>
      </c>
      <c r="M2821" s="30"/>
      <c r="N2821" s="39" t="n">
        <v>18.067</v>
      </c>
      <c r="O2821" s="30" t="n">
        <v>18.1353995978832</v>
      </c>
      <c r="P2821" s="30" t="n">
        <v>20.657</v>
      </c>
      <c r="Q2821" s="30"/>
      <c r="R2821" s="30"/>
    </row>
    <row r="2822" customFormat="false" ht="15" hidden="false" customHeight="false" outlineLevel="0" collapsed="false">
      <c r="E2822" s="30"/>
      <c r="F2822" s="30"/>
      <c r="H2822" s="49"/>
      <c r="I2822" s="30"/>
      <c r="J2822" s="30"/>
      <c r="K2822" s="30"/>
      <c r="L2822" s="30" t="n">
        <v>15.6016005363464</v>
      </c>
      <c r="M2822" s="30"/>
      <c r="N2822" s="39" t="n">
        <v>18.067</v>
      </c>
      <c r="O2822" s="30" t="n">
        <v>18.131</v>
      </c>
      <c r="P2822" s="30" t="n">
        <v>20.6565998659134</v>
      </c>
      <c r="Q2822" s="30"/>
      <c r="R2822" s="30"/>
    </row>
    <row r="2823" customFormat="false" ht="15" hidden="false" customHeight="false" outlineLevel="0" collapsed="false">
      <c r="E2823" s="30"/>
      <c r="F2823" s="30"/>
      <c r="H2823" s="49"/>
      <c r="I2823" s="30"/>
      <c r="J2823" s="30"/>
      <c r="K2823" s="30"/>
      <c r="L2823" s="30" t="n">
        <v>15.6134005365372</v>
      </c>
      <c r="M2823" s="30"/>
      <c r="N2823" s="39" t="n">
        <v>18.0682001006007</v>
      </c>
      <c r="O2823" s="30" t="n">
        <v>18.1283998658657</v>
      </c>
      <c r="P2823" s="30" t="n">
        <v>20.655</v>
      </c>
      <c r="Q2823" s="30"/>
      <c r="R2823" s="30"/>
    </row>
    <row r="2824" customFormat="false" ht="15" hidden="false" customHeight="false" outlineLevel="0" collapsed="false">
      <c r="E2824" s="30"/>
      <c r="F2824" s="30"/>
      <c r="H2824" s="49"/>
      <c r="I2824" s="30"/>
      <c r="J2824" s="30"/>
      <c r="K2824" s="30"/>
      <c r="L2824" s="30" t="n">
        <v>15.6254004025459</v>
      </c>
      <c r="M2824" s="30"/>
      <c r="N2824" s="39" t="n">
        <v>18.069</v>
      </c>
      <c r="O2824" s="30" t="n">
        <v>18.126</v>
      </c>
      <c r="P2824" s="30" t="n">
        <v>20.654</v>
      </c>
      <c r="Q2824" s="30"/>
      <c r="R2824" s="30"/>
    </row>
    <row r="2825" customFormat="false" ht="15" hidden="false" customHeight="false" outlineLevel="0" collapsed="false">
      <c r="E2825" s="30"/>
      <c r="F2825" s="30"/>
      <c r="H2825" s="49"/>
      <c r="I2825" s="30"/>
      <c r="J2825" s="30"/>
      <c r="K2825" s="30"/>
      <c r="L2825" s="30" t="n">
        <v>15.6380005369186</v>
      </c>
      <c r="M2825" s="30"/>
      <c r="N2825" s="39" t="n">
        <v>18.07</v>
      </c>
      <c r="O2825" s="30" t="n">
        <v>18.123</v>
      </c>
      <c r="P2825" s="30" t="n">
        <v>20.653</v>
      </c>
      <c r="Q2825" s="30"/>
      <c r="R2825" s="30"/>
    </row>
    <row r="2826" customFormat="false" ht="15" hidden="false" customHeight="false" outlineLevel="0" collapsed="false">
      <c r="E2826" s="30"/>
      <c r="F2826" s="30"/>
      <c r="H2826" s="49"/>
      <c r="I2826" s="30"/>
      <c r="J2826" s="30"/>
      <c r="K2826" s="30"/>
      <c r="L2826" s="30" t="n">
        <v>15.6488005371094</v>
      </c>
      <c r="M2826" s="30"/>
      <c r="N2826" s="39" t="n">
        <v>18.07</v>
      </c>
      <c r="O2826" s="30" t="n">
        <v>18.1205997314453</v>
      </c>
      <c r="P2826" s="30" t="n">
        <v>20.6523999328613</v>
      </c>
      <c r="Q2826" s="30"/>
      <c r="R2826" s="30"/>
    </row>
    <row r="2827" customFormat="false" ht="15" hidden="false" customHeight="false" outlineLevel="0" collapsed="false">
      <c r="E2827" s="30"/>
      <c r="F2827" s="30"/>
      <c r="H2827" s="49"/>
      <c r="I2827" s="30"/>
      <c r="J2827" s="30"/>
      <c r="K2827" s="30"/>
      <c r="L2827" s="30" t="n">
        <v>15.6602004029751</v>
      </c>
      <c r="M2827" s="30"/>
      <c r="N2827" s="39" t="n">
        <v>18.07</v>
      </c>
      <c r="O2827" s="30" t="n">
        <v>18.118</v>
      </c>
      <c r="P2827" s="30" t="n">
        <v>20.6517999328375</v>
      </c>
      <c r="Q2827" s="30"/>
      <c r="R2827" s="30"/>
    </row>
    <row r="2828" customFormat="false" ht="15" hidden="false" customHeight="false" outlineLevel="0" collapsed="false">
      <c r="E2828" s="30"/>
      <c r="F2828" s="30"/>
      <c r="H2828" s="49"/>
      <c r="I2828" s="30"/>
      <c r="J2828" s="30"/>
      <c r="K2828" s="30"/>
      <c r="L2828" s="30" t="n">
        <v>15.6708004031181</v>
      </c>
      <c r="M2828" s="30"/>
      <c r="N2828" s="39" t="n">
        <v>18.0712001007795</v>
      </c>
      <c r="O2828" s="30" t="n">
        <v>18.1163998656273</v>
      </c>
      <c r="P2828" s="30" t="n">
        <v>20.651</v>
      </c>
      <c r="Q2828" s="30"/>
      <c r="R2828" s="30"/>
    </row>
    <row r="2829" customFormat="false" ht="15" hidden="false" customHeight="false" outlineLevel="0" collapsed="false">
      <c r="E2829" s="30"/>
      <c r="F2829" s="30"/>
      <c r="H2829" s="49"/>
      <c r="I2829" s="30"/>
      <c r="J2829" s="30"/>
      <c r="K2829" s="30"/>
      <c r="L2829" s="30" t="n">
        <v>15.6776002688408</v>
      </c>
      <c r="M2829" s="30"/>
      <c r="N2829" s="39" t="n">
        <v>18.0726001008153</v>
      </c>
      <c r="O2829" s="30" t="n">
        <v>18.115</v>
      </c>
      <c r="P2829" s="30" t="n">
        <v>20.651</v>
      </c>
      <c r="Q2829" s="30"/>
      <c r="R2829" s="30"/>
    </row>
    <row r="2830" customFormat="false" ht="15" hidden="false" customHeight="false" outlineLevel="0" collapsed="false">
      <c r="E2830" s="30"/>
      <c r="F2830" s="30"/>
      <c r="H2830" s="49"/>
      <c r="I2830" s="30"/>
      <c r="J2830" s="30"/>
      <c r="K2830" s="30"/>
      <c r="L2830" s="30" t="n">
        <v>15.6850002689362</v>
      </c>
      <c r="M2830" s="30"/>
      <c r="N2830" s="39" t="n">
        <v>18.075</v>
      </c>
      <c r="O2830" s="30" t="n">
        <v>18.114</v>
      </c>
      <c r="P2830" s="30" t="n">
        <v>20.649</v>
      </c>
      <c r="Q2830" s="30"/>
      <c r="R2830" s="30"/>
    </row>
    <row r="2831" customFormat="false" ht="15" hidden="false" customHeight="false" outlineLevel="0" collapsed="false">
      <c r="E2831" s="30"/>
      <c r="F2831" s="30"/>
      <c r="H2831" s="49"/>
      <c r="I2831" s="30"/>
      <c r="J2831" s="30"/>
      <c r="K2831" s="30"/>
      <c r="L2831" s="30" t="n">
        <v>15.6892001345158</v>
      </c>
      <c r="M2831" s="30"/>
      <c r="N2831" s="39" t="n">
        <v>18.077</v>
      </c>
      <c r="O2831" s="30" t="n">
        <v>18.114</v>
      </c>
      <c r="P2831" s="30" t="n">
        <v>20.6477998654842</v>
      </c>
      <c r="Q2831" s="30"/>
      <c r="R2831" s="30"/>
    </row>
    <row r="2832" customFormat="false" ht="15" hidden="false" customHeight="false" outlineLevel="0" collapsed="false">
      <c r="E2832" s="30"/>
      <c r="F2832" s="30"/>
      <c r="H2832" s="49"/>
      <c r="I2832" s="30"/>
      <c r="J2832" s="30"/>
      <c r="K2832" s="30"/>
      <c r="L2832" s="30" t="n">
        <v>15.69</v>
      </c>
      <c r="M2832" s="30"/>
      <c r="N2832" s="39" t="n">
        <v>18.077</v>
      </c>
      <c r="O2832" s="30" t="n">
        <v>18.115</v>
      </c>
      <c r="P2832" s="30" t="n">
        <v>20.6467999327183</v>
      </c>
      <c r="Q2832" s="30"/>
      <c r="R2832" s="30"/>
    </row>
    <row r="2833" customFormat="false" ht="15" hidden="false" customHeight="false" outlineLevel="0" collapsed="false">
      <c r="E2833" s="30"/>
      <c r="F2833" s="30"/>
      <c r="H2833" s="49"/>
      <c r="I2833" s="30"/>
      <c r="J2833" s="30"/>
      <c r="K2833" s="30"/>
      <c r="L2833" s="30" t="n">
        <v>15.6883998653889</v>
      </c>
      <c r="M2833" s="30"/>
      <c r="N2833" s="39" t="n">
        <v>18.078600302875</v>
      </c>
      <c r="O2833" s="30" t="n">
        <v>18.115</v>
      </c>
      <c r="P2833" s="30" t="n">
        <v>20.646</v>
      </c>
      <c r="Q2833" s="30"/>
      <c r="R2833" s="30"/>
    </row>
    <row r="2834" customFormat="false" ht="15" hidden="false" customHeight="false" outlineLevel="0" collapsed="false">
      <c r="E2834" s="30"/>
      <c r="F2834" s="30"/>
      <c r="H2834" s="49"/>
      <c r="I2834" s="30"/>
      <c r="J2834" s="30"/>
      <c r="K2834" s="30"/>
      <c r="L2834" s="30" t="n">
        <v>15.6851998653412</v>
      </c>
      <c r="M2834" s="30"/>
      <c r="N2834" s="39" t="n">
        <v>18.0828003029823</v>
      </c>
      <c r="O2834" s="30" t="n">
        <v>18.115</v>
      </c>
      <c r="P2834" s="30" t="n">
        <v>20.644</v>
      </c>
      <c r="Q2834" s="30"/>
      <c r="R2834" s="30"/>
    </row>
    <row r="2835" customFormat="false" ht="15" hidden="false" customHeight="false" outlineLevel="0" collapsed="false">
      <c r="E2835" s="30"/>
      <c r="F2835" s="30"/>
      <c r="H2835" s="49"/>
      <c r="I2835" s="30"/>
      <c r="J2835" s="30"/>
      <c r="K2835" s="30"/>
      <c r="L2835" s="30" t="n">
        <v>15.6789998652935</v>
      </c>
      <c r="M2835" s="30"/>
      <c r="N2835" s="39" t="n">
        <v>18.086</v>
      </c>
      <c r="O2835" s="30" t="n">
        <v>18.116</v>
      </c>
      <c r="P2835" s="30" t="n">
        <v>20.643</v>
      </c>
      <c r="Q2835" s="30"/>
      <c r="R2835" s="30"/>
    </row>
    <row r="2836" customFormat="false" ht="15" hidden="false" customHeight="false" outlineLevel="0" collapsed="false">
      <c r="E2836" s="30"/>
      <c r="F2836" s="30"/>
      <c r="H2836" s="49"/>
      <c r="I2836" s="30"/>
      <c r="J2836" s="30"/>
      <c r="K2836" s="30"/>
      <c r="L2836" s="30" t="n">
        <v>15.6745997304916</v>
      </c>
      <c r="M2836" s="30"/>
      <c r="N2836" s="39" t="n">
        <v>18.088</v>
      </c>
      <c r="O2836" s="30" t="n">
        <v>18.1172001347542</v>
      </c>
      <c r="P2836" s="30" t="n">
        <v>20.6417998652458</v>
      </c>
      <c r="Q2836" s="30"/>
      <c r="R2836" s="30"/>
    </row>
    <row r="2837" customFormat="false" ht="15" hidden="false" customHeight="false" outlineLevel="0" collapsed="false">
      <c r="E2837" s="30"/>
      <c r="F2837" s="30"/>
      <c r="H2837" s="49"/>
      <c r="I2837" s="30"/>
      <c r="J2837" s="30"/>
      <c r="K2837" s="30"/>
      <c r="L2837" s="30" t="n">
        <v>15.6691997303963</v>
      </c>
      <c r="M2837" s="30"/>
      <c r="N2837" s="39" t="n">
        <v>18.09</v>
      </c>
      <c r="O2837" s="30" t="n">
        <v>18.119</v>
      </c>
      <c r="P2837" s="30" t="n">
        <v>20.6403997977972</v>
      </c>
      <c r="Q2837" s="30"/>
      <c r="R2837" s="30"/>
    </row>
    <row r="2838" customFormat="false" ht="15" hidden="false" customHeight="false" outlineLevel="0" collapsed="false">
      <c r="E2838" s="30"/>
      <c r="F2838" s="30"/>
      <c r="H2838" s="49"/>
      <c r="I2838" s="30"/>
      <c r="J2838" s="30"/>
      <c r="K2838" s="30"/>
      <c r="L2838" s="30" t="n">
        <v>15.6643998651505</v>
      </c>
      <c r="M2838" s="30"/>
      <c r="N2838" s="39" t="n">
        <v>18.0948004045486</v>
      </c>
      <c r="O2838" s="30" t="n">
        <v>18.1206001348495</v>
      </c>
      <c r="P2838" s="30" t="n">
        <v>20.638</v>
      </c>
      <c r="Q2838" s="30"/>
      <c r="R2838" s="30"/>
    </row>
    <row r="2839" customFormat="false" ht="15" hidden="false" customHeight="false" outlineLevel="0" collapsed="false">
      <c r="E2839" s="30"/>
      <c r="F2839" s="30"/>
      <c r="H2839" s="49"/>
      <c r="I2839" s="30"/>
      <c r="J2839" s="30"/>
      <c r="K2839" s="30"/>
      <c r="L2839" s="30" t="n">
        <v>15.6565995953083</v>
      </c>
      <c r="M2839" s="30"/>
      <c r="N2839" s="39" t="n">
        <v>18.1004004046917</v>
      </c>
      <c r="O2839" s="30" t="n">
        <v>18.122</v>
      </c>
      <c r="P2839" s="30" t="n">
        <v>20.636</v>
      </c>
      <c r="Q2839" s="30"/>
      <c r="R2839" s="30"/>
    </row>
    <row r="2840" customFormat="false" ht="15" hidden="false" customHeight="false" outlineLevel="0" collapsed="false">
      <c r="E2840" s="30"/>
      <c r="F2840" s="30"/>
      <c r="H2840" s="49"/>
      <c r="I2840" s="30"/>
      <c r="J2840" s="30"/>
      <c r="K2840" s="30"/>
      <c r="L2840" s="30" t="n">
        <v>15.6489997301102</v>
      </c>
      <c r="M2840" s="30"/>
      <c r="N2840" s="39" t="n">
        <v>18.106</v>
      </c>
      <c r="O2840" s="30" t="n">
        <v>18.126</v>
      </c>
      <c r="P2840" s="30" t="n">
        <v>20.634</v>
      </c>
      <c r="Q2840" s="30"/>
      <c r="R2840" s="30"/>
    </row>
    <row r="2841" customFormat="false" ht="15" hidden="false" customHeight="false" outlineLevel="0" collapsed="false">
      <c r="E2841" s="30"/>
      <c r="F2841" s="30"/>
      <c r="H2841" s="49"/>
      <c r="I2841" s="30"/>
      <c r="J2841" s="30"/>
      <c r="K2841" s="30"/>
      <c r="L2841" s="30" t="n">
        <v>15.6401994600296</v>
      </c>
      <c r="M2841" s="30"/>
      <c r="N2841" s="39" t="n">
        <v>18.11</v>
      </c>
      <c r="O2841" s="30" t="n">
        <v>18.1282001349926</v>
      </c>
      <c r="P2841" s="30" t="n">
        <v>20.6327998650074</v>
      </c>
      <c r="Q2841" s="30"/>
      <c r="R2841" s="30"/>
    </row>
    <row r="2842" customFormat="false" ht="15" hidden="false" customHeight="false" outlineLevel="0" collapsed="false">
      <c r="E2842" s="30"/>
      <c r="F2842" s="30"/>
      <c r="H2842" s="49"/>
      <c r="I2842" s="30"/>
      <c r="J2842" s="30"/>
      <c r="K2842" s="30"/>
      <c r="L2842" s="30" t="n">
        <v>15.6307995948791</v>
      </c>
      <c r="M2842" s="30"/>
      <c r="N2842" s="39" t="n">
        <v>18.112</v>
      </c>
      <c r="O2842" s="30" t="n">
        <v>18.13</v>
      </c>
      <c r="P2842" s="30" t="n">
        <v>20.6315998649597</v>
      </c>
      <c r="Q2842" s="30"/>
      <c r="R2842" s="30"/>
    </row>
    <row r="2843" customFormat="false" ht="15" hidden="false" customHeight="false" outlineLevel="0" collapsed="false">
      <c r="E2843" s="30"/>
      <c r="F2843" s="30"/>
      <c r="H2843" s="49"/>
      <c r="I2843" s="30"/>
      <c r="J2843" s="30"/>
      <c r="K2843" s="30"/>
      <c r="L2843" s="30" t="n">
        <v>15.6211995947361</v>
      </c>
      <c r="M2843" s="30"/>
      <c r="N2843" s="39" t="n">
        <v>18.1156003039479</v>
      </c>
      <c r="O2843" s="30" t="n">
        <v>18.131600135088</v>
      </c>
      <c r="P2843" s="30" t="n">
        <v>20.63</v>
      </c>
      <c r="Q2843" s="30"/>
      <c r="R2843" s="30"/>
    </row>
    <row r="2844" customFormat="false" ht="15" hidden="false" customHeight="false" outlineLevel="0" collapsed="false">
      <c r="E2844" s="30"/>
      <c r="F2844" s="30"/>
      <c r="H2844" s="49"/>
      <c r="I2844" s="30"/>
      <c r="J2844" s="30"/>
      <c r="K2844" s="30"/>
      <c r="L2844" s="30" t="n">
        <v>15.6115995945931</v>
      </c>
      <c r="M2844" s="30"/>
      <c r="N2844" s="39" t="n">
        <v>18.1198003040552</v>
      </c>
      <c r="O2844" s="30" t="n">
        <v>18.133</v>
      </c>
      <c r="P2844" s="30" t="n">
        <v>20.626</v>
      </c>
      <c r="Q2844" s="30"/>
      <c r="R2844" s="30"/>
    </row>
    <row r="2845" customFormat="false" ht="15" hidden="false" customHeight="false" outlineLevel="0" collapsed="false">
      <c r="E2845" s="30"/>
      <c r="F2845" s="30"/>
      <c r="H2845" s="49"/>
      <c r="I2845" s="30"/>
      <c r="J2845" s="30"/>
      <c r="K2845" s="30"/>
      <c r="L2845" s="30" t="n">
        <v>15.60199959445</v>
      </c>
      <c r="M2845" s="30"/>
      <c r="N2845" s="39" t="n">
        <v>18.125</v>
      </c>
      <c r="O2845" s="30" t="n">
        <v>18.135</v>
      </c>
      <c r="P2845" s="30" t="n">
        <v>20.623</v>
      </c>
      <c r="Q2845" s="30"/>
      <c r="R2845" s="30"/>
    </row>
    <row r="2846" customFormat="false" ht="15" hidden="false" customHeight="false" outlineLevel="0" collapsed="false">
      <c r="E2846" s="30"/>
      <c r="F2846" s="30"/>
      <c r="H2846" s="49"/>
      <c r="I2846" s="30"/>
      <c r="J2846" s="30"/>
      <c r="K2846" s="30"/>
      <c r="L2846" s="30" t="n">
        <v>15.591599729538</v>
      </c>
      <c r="M2846" s="30"/>
      <c r="N2846" s="39" t="n">
        <v>18.129</v>
      </c>
      <c r="O2846" s="30" t="n">
        <v>18.136200135231</v>
      </c>
      <c r="P2846" s="30" t="n">
        <v>20.6223999323845</v>
      </c>
      <c r="Q2846" s="30"/>
      <c r="R2846" s="30"/>
    </row>
    <row r="2847" customFormat="false" ht="15" hidden="false" customHeight="false" outlineLevel="0" collapsed="false">
      <c r="E2847" s="30"/>
      <c r="F2847" s="30"/>
      <c r="H2847" s="49"/>
      <c r="I2847" s="30"/>
      <c r="J2847" s="30"/>
      <c r="K2847" s="30"/>
      <c r="L2847" s="30" t="n">
        <v>15.5833994588852</v>
      </c>
      <c r="M2847" s="30"/>
      <c r="N2847" s="39" t="n">
        <v>18.133</v>
      </c>
      <c r="O2847" s="30" t="n">
        <v>18.137</v>
      </c>
      <c r="P2847" s="30" t="n">
        <v>20.6213997970819</v>
      </c>
      <c r="Q2847" s="30"/>
      <c r="R2847" s="30"/>
    </row>
    <row r="2848" customFormat="false" ht="15" hidden="false" customHeight="false" outlineLevel="0" collapsed="false">
      <c r="E2848" s="30"/>
      <c r="F2848" s="30"/>
      <c r="H2848" s="49"/>
      <c r="I2848" s="30"/>
      <c r="J2848" s="30"/>
      <c r="K2848" s="30"/>
      <c r="L2848" s="30" t="n">
        <v>15.5757997293472</v>
      </c>
      <c r="M2848" s="30"/>
      <c r="N2848" s="39" t="n">
        <v>18.1376003044844</v>
      </c>
      <c r="O2848" s="30" t="n">
        <v>18.137</v>
      </c>
      <c r="P2848" s="30" t="n">
        <v>20.619</v>
      </c>
      <c r="Q2848" s="30"/>
      <c r="R2848" s="30"/>
    </row>
    <row r="2849" customFormat="false" ht="15" hidden="false" customHeight="false" outlineLevel="0" collapsed="false">
      <c r="E2849" s="30"/>
      <c r="F2849" s="30"/>
      <c r="H2849" s="49"/>
      <c r="I2849" s="30"/>
      <c r="J2849" s="30"/>
      <c r="K2849" s="30"/>
      <c r="L2849" s="30" t="n">
        <v>15.5693997292519</v>
      </c>
      <c r="M2849" s="30"/>
      <c r="N2849" s="39" t="n">
        <v>18.1412002030611</v>
      </c>
      <c r="O2849" s="30" t="n">
        <v>18.138</v>
      </c>
      <c r="P2849" s="30" t="n">
        <v>20.616</v>
      </c>
      <c r="Q2849" s="30"/>
      <c r="R2849" s="30"/>
    </row>
    <row r="2850" customFormat="false" ht="15" hidden="false" customHeight="false" outlineLevel="0" collapsed="false">
      <c r="E2850" s="30"/>
      <c r="F2850" s="30"/>
      <c r="H2850" s="49"/>
      <c r="I2850" s="30"/>
      <c r="J2850" s="30"/>
      <c r="K2850" s="30"/>
      <c r="L2850" s="30" t="n">
        <v>15.5649997291565</v>
      </c>
      <c r="M2850" s="30"/>
      <c r="N2850" s="39" t="n">
        <v>18.145</v>
      </c>
      <c r="O2850" s="30" t="n">
        <v>18.137</v>
      </c>
      <c r="P2850" s="30" t="n">
        <v>20.613</v>
      </c>
      <c r="Q2850" s="30"/>
      <c r="R2850" s="30"/>
    </row>
    <row r="2851" customFormat="false" ht="15" hidden="false" customHeight="false" outlineLevel="0" collapsed="false">
      <c r="E2851" s="30"/>
      <c r="F2851" s="30"/>
      <c r="H2851" s="49"/>
      <c r="I2851" s="30"/>
      <c r="J2851" s="30"/>
      <c r="K2851" s="30"/>
      <c r="L2851" s="30" t="n">
        <v>15.5617998645306</v>
      </c>
      <c r="M2851" s="30"/>
      <c r="N2851" s="39" t="n">
        <v>18.148</v>
      </c>
      <c r="O2851" s="30" t="n">
        <v>18.1345997290611</v>
      </c>
      <c r="P2851" s="30" t="n">
        <v>20.6111997967958</v>
      </c>
      <c r="Q2851" s="30"/>
      <c r="R2851" s="30"/>
    </row>
    <row r="2852" customFormat="false" ht="15" hidden="false" customHeight="false" outlineLevel="0" collapsed="false">
      <c r="E2852" s="30"/>
      <c r="F2852" s="30"/>
      <c r="H2852" s="49"/>
      <c r="I2852" s="30"/>
      <c r="J2852" s="30"/>
      <c r="K2852" s="30"/>
      <c r="L2852" s="30" t="n">
        <v>15.559</v>
      </c>
      <c r="M2852" s="30"/>
      <c r="N2852" s="39" t="n">
        <v>18.151</v>
      </c>
      <c r="O2852" s="30" t="n">
        <v>18.131</v>
      </c>
      <c r="P2852" s="30" t="n">
        <v>20.6093997967243</v>
      </c>
      <c r="Q2852" s="30"/>
      <c r="R2852" s="30"/>
    </row>
    <row r="2853" customFormat="false" ht="15" hidden="false" customHeight="false" outlineLevel="0" collapsed="false">
      <c r="E2853" s="30"/>
      <c r="F2853" s="30"/>
      <c r="H2853" s="49"/>
      <c r="I2853" s="30"/>
      <c r="J2853" s="30"/>
      <c r="K2853" s="30"/>
      <c r="L2853" s="30" t="n">
        <v>15.5573998644352</v>
      </c>
      <c r="M2853" s="30"/>
      <c r="N2853" s="39" t="n">
        <v>18.1536003050208</v>
      </c>
      <c r="O2853" s="30" t="n">
        <v>18.1316001355648</v>
      </c>
      <c r="P2853" s="30" t="n">
        <v>20.607</v>
      </c>
      <c r="Q2853" s="30"/>
      <c r="R2853" s="30"/>
    </row>
    <row r="2854" customFormat="false" ht="15" hidden="false" customHeight="false" outlineLevel="0" collapsed="false">
      <c r="E2854" s="30"/>
      <c r="F2854" s="30"/>
      <c r="H2854" s="49"/>
      <c r="I2854" s="30"/>
      <c r="J2854" s="30"/>
      <c r="K2854" s="30"/>
      <c r="L2854" s="30" t="n">
        <v>15.556</v>
      </c>
      <c r="M2854" s="30"/>
      <c r="N2854" s="39" t="n">
        <v>18.1584004068375</v>
      </c>
      <c r="O2854" s="30" t="n">
        <v>18.131</v>
      </c>
      <c r="P2854" s="30" t="n">
        <v>20.603</v>
      </c>
      <c r="Q2854" s="30"/>
      <c r="R2854" s="30"/>
    </row>
    <row r="2855" customFormat="false" ht="15" hidden="false" customHeight="false" outlineLevel="0" collapsed="false">
      <c r="E2855" s="30"/>
      <c r="F2855" s="30"/>
      <c r="H2855" s="49"/>
      <c r="I2855" s="30"/>
      <c r="J2855" s="30"/>
      <c r="K2855" s="30"/>
      <c r="L2855" s="30" t="n">
        <v>15.556</v>
      </c>
      <c r="M2855" s="30"/>
      <c r="N2855" s="39" t="n">
        <v>18.163</v>
      </c>
      <c r="O2855" s="30" t="n">
        <v>18.129</v>
      </c>
      <c r="P2855" s="30" t="n">
        <v>20.598</v>
      </c>
      <c r="Q2855" s="30"/>
      <c r="R2855" s="30"/>
    </row>
    <row r="2856" customFormat="false" ht="15" hidden="false" customHeight="false" outlineLevel="0" collapsed="false">
      <c r="E2856" s="30"/>
      <c r="F2856" s="30"/>
      <c r="H2856" s="49"/>
      <c r="I2856" s="30"/>
      <c r="J2856" s="30"/>
      <c r="K2856" s="30"/>
      <c r="L2856" s="30" t="n">
        <v>15.5572001357079</v>
      </c>
      <c r="M2856" s="30"/>
      <c r="N2856" s="39" t="n">
        <v>18.166</v>
      </c>
      <c r="O2856" s="30" t="n">
        <v>18.1277998642921</v>
      </c>
      <c r="P2856" s="30" t="n">
        <v>20.5949996607304</v>
      </c>
      <c r="Q2856" s="30"/>
      <c r="R2856" s="30"/>
    </row>
    <row r="2857" customFormat="false" ht="15" hidden="false" customHeight="false" outlineLevel="0" collapsed="false">
      <c r="E2857" s="30"/>
      <c r="F2857" s="30"/>
      <c r="H2857" s="49"/>
      <c r="I2857" s="30"/>
      <c r="J2857" s="30"/>
      <c r="K2857" s="30"/>
      <c r="L2857" s="30" t="n">
        <v>15.5608002715111</v>
      </c>
      <c r="M2857" s="30"/>
      <c r="N2857" s="39" t="n">
        <v>18.169</v>
      </c>
      <c r="O2857" s="30" t="n">
        <v>18.127</v>
      </c>
      <c r="P2857" s="30" t="n">
        <v>20.5919996606112</v>
      </c>
      <c r="Q2857" s="30"/>
      <c r="R2857" s="30"/>
    </row>
    <row r="2858" customFormat="false" ht="15" hidden="false" customHeight="false" outlineLevel="0" collapsed="false">
      <c r="E2858" s="30"/>
      <c r="F2858" s="30"/>
      <c r="H2858" s="49"/>
      <c r="I2858" s="30"/>
      <c r="J2858" s="30"/>
      <c r="K2858" s="30"/>
      <c r="L2858" s="30" t="n">
        <v>15.5672002716064</v>
      </c>
      <c r="M2858" s="30"/>
      <c r="N2858" s="39" t="n">
        <v>18.1726003055572</v>
      </c>
      <c r="O2858" s="30" t="n">
        <v>18.1266001358032</v>
      </c>
      <c r="P2858" s="30" t="n">
        <v>20.588</v>
      </c>
      <c r="Q2858" s="30"/>
      <c r="R2858" s="30"/>
    </row>
    <row r="2859" customFormat="false" ht="15" hidden="false" customHeight="false" outlineLevel="0" collapsed="false">
      <c r="E2859" s="30"/>
      <c r="F2859" s="30"/>
      <c r="H2859" s="49"/>
      <c r="I2859" s="30"/>
      <c r="J2859" s="30"/>
      <c r="K2859" s="30"/>
      <c r="L2859" s="30" t="n">
        <v>15.5772005434036</v>
      </c>
      <c r="M2859" s="30"/>
      <c r="N2859" s="39" t="n">
        <v>18.1768003056645</v>
      </c>
      <c r="O2859" s="30" t="n">
        <v>18.128</v>
      </c>
      <c r="P2859" s="30" t="n">
        <v>20.583</v>
      </c>
      <c r="Q2859" s="30"/>
      <c r="R2859" s="30"/>
    </row>
    <row r="2860" customFormat="false" ht="15" hidden="false" customHeight="false" outlineLevel="0" collapsed="false">
      <c r="E2860" s="30"/>
      <c r="F2860" s="30"/>
      <c r="H2860" s="49"/>
      <c r="I2860" s="30"/>
      <c r="J2860" s="30"/>
      <c r="K2860" s="30"/>
      <c r="L2860" s="30" t="n">
        <v>15.5900009512901</v>
      </c>
      <c r="M2860" s="30"/>
      <c r="N2860" s="39" t="n">
        <v>18.181</v>
      </c>
      <c r="O2860" s="30" t="n">
        <v>18.129</v>
      </c>
      <c r="P2860" s="30" t="n">
        <v>20.578</v>
      </c>
      <c r="Q2860" s="30"/>
      <c r="R2860" s="30"/>
    </row>
    <row r="2861" customFormat="false" ht="15" hidden="false" customHeight="false" outlineLevel="0" collapsed="false">
      <c r="E2861" s="30"/>
      <c r="F2861" s="30"/>
      <c r="H2861" s="49"/>
      <c r="I2861" s="30"/>
      <c r="J2861" s="30"/>
      <c r="K2861" s="30"/>
      <c r="L2861" s="30" t="n">
        <v>15.6102008156776</v>
      </c>
      <c r="M2861" s="30"/>
      <c r="N2861" s="39" t="n">
        <v>18.185</v>
      </c>
      <c r="O2861" s="30" t="n">
        <v>18.1304002718925</v>
      </c>
      <c r="P2861" s="30" t="n">
        <v>20.5749996601343</v>
      </c>
      <c r="Q2861" s="30"/>
      <c r="R2861" s="30"/>
    </row>
    <row r="2862" customFormat="false" ht="15" hidden="false" customHeight="false" outlineLevel="0" collapsed="false">
      <c r="E2862" s="30"/>
      <c r="F2862" s="30"/>
      <c r="H2862" s="49"/>
      <c r="I2862" s="30"/>
      <c r="J2862" s="30"/>
      <c r="K2862" s="30"/>
      <c r="L2862" s="30" t="n">
        <v>15.6294008159638</v>
      </c>
      <c r="M2862" s="30"/>
      <c r="N2862" s="39" t="n">
        <v>18.188</v>
      </c>
      <c r="O2862" s="30" t="n">
        <v>18.135</v>
      </c>
      <c r="P2862" s="30" t="n">
        <v>20.5719996600151</v>
      </c>
      <c r="Q2862" s="30"/>
      <c r="R2862" s="30"/>
    </row>
    <row r="2863" customFormat="false" ht="15" hidden="false" customHeight="false" outlineLevel="0" collapsed="false">
      <c r="E2863" s="30"/>
      <c r="F2863" s="30"/>
      <c r="H2863" s="49"/>
      <c r="I2863" s="30"/>
      <c r="J2863" s="30"/>
      <c r="K2863" s="30"/>
      <c r="L2863" s="30" t="n">
        <v>15.6512009522915</v>
      </c>
      <c r="M2863" s="30"/>
      <c r="N2863" s="39" t="n">
        <v>18.1926003060937</v>
      </c>
      <c r="O2863" s="30" t="n">
        <v>18.1388004081249</v>
      </c>
      <c r="P2863" s="30" t="n">
        <v>20.568</v>
      </c>
      <c r="Q2863" s="30"/>
      <c r="R2863" s="30"/>
    </row>
    <row r="2864" customFormat="false" ht="15" hidden="false" customHeight="false" outlineLevel="0" collapsed="false">
      <c r="E2864" s="30"/>
      <c r="F2864" s="30"/>
      <c r="H2864" s="49"/>
      <c r="I2864" s="30"/>
      <c r="J2864" s="30"/>
      <c r="K2864" s="30"/>
      <c r="L2864" s="30" t="n">
        <v>15.6746009526253</v>
      </c>
      <c r="M2864" s="30"/>
      <c r="N2864" s="39" t="n">
        <v>18.196800306201</v>
      </c>
      <c r="O2864" s="30" t="n">
        <v>18.143</v>
      </c>
      <c r="P2864" s="30" t="n">
        <v>20.563</v>
      </c>
      <c r="Q2864" s="30"/>
      <c r="R2864" s="30"/>
    </row>
    <row r="2865" customFormat="false" ht="15" hidden="false" customHeight="false" outlineLevel="0" collapsed="false">
      <c r="E2865" s="30"/>
      <c r="F2865" s="30"/>
      <c r="H2865" s="49"/>
      <c r="I2865" s="30"/>
      <c r="J2865" s="30"/>
      <c r="K2865" s="30"/>
      <c r="L2865" s="30" t="n">
        <v>15.697000816822</v>
      </c>
      <c r="M2865" s="30"/>
      <c r="N2865" s="39" t="n">
        <v>18.199</v>
      </c>
      <c r="O2865" s="30" t="n">
        <v>18.152</v>
      </c>
      <c r="P2865" s="30" t="n">
        <v>20.558</v>
      </c>
      <c r="Q2865" s="30"/>
      <c r="R2865" s="30"/>
    </row>
    <row r="2866" customFormat="false" ht="15" hidden="false" customHeight="false" outlineLevel="0" collapsed="false">
      <c r="E2866" s="30"/>
      <c r="F2866" s="30"/>
      <c r="H2866" s="49"/>
      <c r="I2866" s="30"/>
      <c r="J2866" s="30"/>
      <c r="K2866" s="30"/>
      <c r="L2866" s="30" t="n">
        <v>15.7142008171082</v>
      </c>
      <c r="M2866" s="30"/>
      <c r="N2866" s="39" t="n">
        <v>18.2</v>
      </c>
      <c r="O2866" s="30" t="n">
        <v>18.1580006809235</v>
      </c>
      <c r="P2866" s="30" t="n">
        <v>20.5543995914459</v>
      </c>
      <c r="Q2866" s="30"/>
      <c r="R2866" s="30"/>
    </row>
    <row r="2867" customFormat="false" ht="15" hidden="false" customHeight="false" outlineLevel="0" collapsed="false">
      <c r="E2867" s="30"/>
      <c r="F2867" s="30"/>
      <c r="H2867" s="49"/>
      <c r="I2867" s="30"/>
      <c r="J2867" s="30"/>
      <c r="K2867" s="30"/>
      <c r="L2867" s="30" t="n">
        <v>15.7320006811619</v>
      </c>
      <c r="M2867" s="30"/>
      <c r="N2867" s="39" t="n">
        <v>18.2</v>
      </c>
      <c r="O2867" s="30" t="n">
        <v>18.167</v>
      </c>
      <c r="P2867" s="30" t="n">
        <v>20.5507995913029</v>
      </c>
      <c r="Q2867" s="30"/>
      <c r="R2867" s="30"/>
    </row>
    <row r="2868" customFormat="false" ht="15" hidden="false" customHeight="false" outlineLevel="0" collapsed="false">
      <c r="E2868" s="30"/>
      <c r="F2868" s="30"/>
      <c r="H2868" s="49"/>
      <c r="I2868" s="30"/>
      <c r="J2868" s="30"/>
      <c r="K2868" s="30"/>
      <c r="L2868" s="30" t="n">
        <v>15.7480006814003</v>
      </c>
      <c r="M2868" s="30"/>
      <c r="N2868" s="39" t="n">
        <v>18.201</v>
      </c>
      <c r="O2868" s="30" t="n">
        <v>18.1756008176804</v>
      </c>
      <c r="P2868" s="30" t="n">
        <v>20.546</v>
      </c>
      <c r="Q2868" s="30"/>
      <c r="R2868" s="30"/>
    </row>
    <row r="2869" customFormat="false" ht="15" hidden="false" customHeight="false" outlineLevel="0" collapsed="false">
      <c r="E2869" s="30"/>
      <c r="F2869" s="30"/>
      <c r="H2869" s="49"/>
      <c r="I2869" s="30"/>
      <c r="J2869" s="30"/>
      <c r="K2869" s="30"/>
      <c r="L2869" s="30" t="n">
        <v>15.761200545311</v>
      </c>
      <c r="M2869" s="30"/>
      <c r="N2869" s="39" t="n">
        <v>18.2003998977542</v>
      </c>
      <c r="O2869" s="30" t="n">
        <v>18.183</v>
      </c>
      <c r="P2869" s="30" t="n">
        <v>20.54</v>
      </c>
      <c r="Q2869" s="30"/>
      <c r="R2869" s="30"/>
    </row>
    <row r="2870" customFormat="false" ht="15" hidden="false" customHeight="false" outlineLevel="0" collapsed="false">
      <c r="E2870" s="30"/>
      <c r="F2870" s="30"/>
      <c r="H2870" s="49"/>
      <c r="I2870" s="30"/>
      <c r="J2870" s="30"/>
      <c r="K2870" s="30"/>
      <c r="L2870" s="30" t="n">
        <v>15.7700002727509</v>
      </c>
      <c r="M2870" s="30"/>
      <c r="N2870" s="39" t="n">
        <v>18.199</v>
      </c>
      <c r="O2870" s="30" t="n">
        <v>18.194</v>
      </c>
      <c r="P2870" s="30" t="n">
        <v>20.534</v>
      </c>
      <c r="Q2870" s="30"/>
      <c r="R2870" s="30"/>
    </row>
    <row r="2871" customFormat="false" ht="15" hidden="false" customHeight="false" outlineLevel="0" collapsed="false">
      <c r="E2871" s="30"/>
      <c r="F2871" s="30"/>
      <c r="H2871" s="49"/>
      <c r="I2871" s="30"/>
      <c r="J2871" s="30"/>
      <c r="K2871" s="30"/>
      <c r="L2871" s="30" t="n">
        <v>15.7764002728462</v>
      </c>
      <c r="M2871" s="30"/>
      <c r="N2871" s="39" t="n">
        <v>18.198</v>
      </c>
      <c r="O2871" s="30" t="n">
        <v>18.2022008185387</v>
      </c>
      <c r="P2871" s="30" t="n">
        <v>20.5309996589422</v>
      </c>
      <c r="Q2871" s="30"/>
      <c r="R2871" s="30"/>
    </row>
    <row r="2872" customFormat="false" ht="15" hidden="false" customHeight="false" outlineLevel="0" collapsed="false">
      <c r="E2872" s="30"/>
      <c r="F2872" s="30"/>
      <c r="H2872" s="49"/>
      <c r="I2872" s="30"/>
      <c r="J2872" s="30"/>
      <c r="K2872" s="30"/>
      <c r="L2872" s="30" t="n">
        <v>15.7794001364708</v>
      </c>
      <c r="M2872" s="30"/>
      <c r="N2872" s="39" t="n">
        <v>18.197</v>
      </c>
      <c r="O2872" s="30" t="n">
        <v>18.214</v>
      </c>
      <c r="P2872" s="30" t="n">
        <v>20.5281997270584</v>
      </c>
      <c r="Q2872" s="30"/>
      <c r="R2872" s="30"/>
    </row>
    <row r="2873" customFormat="false" ht="15" hidden="false" customHeight="false" outlineLevel="0" collapsed="false">
      <c r="E2873" s="30"/>
      <c r="F2873" s="30"/>
      <c r="H2873" s="49"/>
      <c r="I2873" s="30"/>
      <c r="J2873" s="30"/>
      <c r="K2873" s="30"/>
      <c r="L2873" s="30" t="n">
        <v>15.783</v>
      </c>
      <c r="M2873" s="30"/>
      <c r="N2873" s="39" t="n">
        <v>18.1955997952223</v>
      </c>
      <c r="O2873" s="30" t="n">
        <v>18.2246008191109</v>
      </c>
      <c r="P2873" s="30" t="n">
        <v>20.525</v>
      </c>
      <c r="Q2873" s="30"/>
      <c r="R2873" s="30"/>
    </row>
    <row r="2874" customFormat="false" ht="15" hidden="false" customHeight="false" outlineLevel="0" collapsed="false">
      <c r="E2874" s="30"/>
      <c r="F2874" s="30"/>
      <c r="H2874" s="49"/>
      <c r="I2874" s="30"/>
      <c r="J2874" s="30"/>
      <c r="K2874" s="30"/>
      <c r="L2874" s="30" t="n">
        <v>15.7831998634338</v>
      </c>
      <c r="M2874" s="30"/>
      <c r="N2874" s="39" t="n">
        <v>18.1927997951508</v>
      </c>
      <c r="O2874" s="30" t="n">
        <v>18.233</v>
      </c>
      <c r="P2874" s="30" t="n">
        <v>20.52</v>
      </c>
      <c r="Q2874" s="30"/>
      <c r="R2874" s="30"/>
    </row>
    <row r="2875" customFormat="false" ht="15" hidden="false" customHeight="false" outlineLevel="0" collapsed="false">
      <c r="E2875" s="30"/>
      <c r="F2875" s="30"/>
      <c r="H2875" s="49"/>
      <c r="I2875" s="30"/>
      <c r="J2875" s="30"/>
      <c r="K2875" s="30"/>
      <c r="L2875" s="30" t="n">
        <v>15.7840001366138</v>
      </c>
      <c r="M2875" s="30"/>
      <c r="N2875" s="39" t="n">
        <v>18.189</v>
      </c>
      <c r="O2875" s="30" t="n">
        <v>18.245</v>
      </c>
      <c r="P2875" s="30" t="n">
        <v>20.515</v>
      </c>
      <c r="Q2875" s="30"/>
      <c r="R2875" s="30"/>
    </row>
    <row r="2876" customFormat="false" ht="15" hidden="false" customHeight="false" outlineLevel="0" collapsed="false">
      <c r="E2876" s="30"/>
      <c r="F2876" s="30"/>
      <c r="H2876" s="49"/>
      <c r="I2876" s="30"/>
      <c r="J2876" s="30"/>
      <c r="K2876" s="30"/>
      <c r="L2876" s="30" t="n">
        <v>15.787</v>
      </c>
      <c r="M2876" s="30"/>
      <c r="N2876" s="39" t="n">
        <v>18.185</v>
      </c>
      <c r="O2876" s="30" t="n">
        <v>18.2508005466461</v>
      </c>
      <c r="P2876" s="30" t="n">
        <v>20.5113995900154</v>
      </c>
      <c r="Q2876" s="30"/>
      <c r="R2876" s="30"/>
    </row>
    <row r="2877" customFormat="false" ht="15" hidden="false" customHeight="false" outlineLevel="0" collapsed="false">
      <c r="E2877" s="30"/>
      <c r="F2877" s="30"/>
      <c r="H2877" s="49"/>
      <c r="I2877" s="30"/>
      <c r="J2877" s="30"/>
      <c r="K2877" s="30"/>
      <c r="L2877" s="30" t="n">
        <v>15.7851997265816</v>
      </c>
      <c r="M2877" s="30"/>
      <c r="N2877" s="39" t="n">
        <v>18.183</v>
      </c>
      <c r="O2877" s="30" t="n">
        <v>18.258</v>
      </c>
      <c r="P2877" s="30" t="n">
        <v>20.5075995215177</v>
      </c>
      <c r="Q2877" s="30"/>
      <c r="R2877" s="30"/>
    </row>
    <row r="2878" customFormat="false" ht="15" hidden="false" customHeight="false" outlineLevel="0" collapsed="false">
      <c r="E2878" s="30"/>
      <c r="F2878" s="30"/>
      <c r="H2878" s="49"/>
      <c r="I2878" s="30"/>
      <c r="J2878" s="30"/>
      <c r="K2878" s="30"/>
      <c r="L2878" s="30" t="n">
        <v>15.7781995897293</v>
      </c>
      <c r="M2878" s="30"/>
      <c r="N2878" s="39" t="n">
        <v>18.178399692297</v>
      </c>
      <c r="O2878" s="30" t="n">
        <v>18.2640006837845</v>
      </c>
      <c r="P2878" s="30" t="n">
        <v>20.502</v>
      </c>
      <c r="Q2878" s="30"/>
      <c r="R2878" s="30"/>
    </row>
    <row r="2879" customFormat="false" ht="15" hidden="false" customHeight="false" outlineLevel="0" collapsed="false">
      <c r="E2879" s="30"/>
      <c r="F2879" s="30"/>
      <c r="H2879" s="49"/>
      <c r="I2879" s="30"/>
      <c r="J2879" s="30"/>
      <c r="K2879" s="30"/>
      <c r="L2879" s="30" t="n">
        <v>15.7703997263908</v>
      </c>
      <c r="M2879" s="30"/>
      <c r="N2879" s="39" t="n">
        <v>18.1741996921897</v>
      </c>
      <c r="O2879" s="30" t="n">
        <v>18.269</v>
      </c>
      <c r="P2879" s="30" t="n">
        <v>20.497</v>
      </c>
      <c r="Q2879" s="30"/>
      <c r="R2879" s="30"/>
    </row>
    <row r="2880" customFormat="false" ht="15" hidden="false" customHeight="false" outlineLevel="0" collapsed="false">
      <c r="E2880" s="30"/>
      <c r="F2880" s="30"/>
      <c r="H2880" s="49"/>
      <c r="I2880" s="30"/>
      <c r="J2880" s="30"/>
      <c r="K2880" s="30"/>
      <c r="L2880" s="30" t="n">
        <v>15.7629997262955</v>
      </c>
      <c r="M2880" s="30"/>
      <c r="N2880" s="39" t="n">
        <v>18.17</v>
      </c>
      <c r="O2880" s="30" t="n">
        <v>18.273</v>
      </c>
      <c r="P2880" s="30" t="n">
        <v>20.492</v>
      </c>
      <c r="Q2880" s="30"/>
      <c r="R2880" s="30"/>
    </row>
    <row r="2881" customFormat="false" ht="15" hidden="false" customHeight="false" outlineLevel="0" collapsed="false">
      <c r="E2881" s="30"/>
      <c r="F2881" s="30"/>
      <c r="H2881" s="49"/>
      <c r="I2881" s="30"/>
      <c r="J2881" s="30"/>
      <c r="K2881" s="30"/>
      <c r="L2881" s="30" t="n">
        <v>15.7529993155003</v>
      </c>
      <c r="M2881" s="30"/>
      <c r="N2881" s="39" t="n">
        <v>18.166</v>
      </c>
      <c r="O2881" s="30" t="n">
        <v>18.2752001368999</v>
      </c>
      <c r="P2881" s="30" t="n">
        <v>20.4889996577501</v>
      </c>
      <c r="Q2881" s="30"/>
      <c r="R2881" s="30"/>
    </row>
    <row r="2882" customFormat="false" ht="15" hidden="false" customHeight="false" outlineLevel="0" collapsed="false">
      <c r="E2882" s="30"/>
      <c r="F2882" s="30"/>
      <c r="H2882" s="49"/>
      <c r="I2882" s="30"/>
      <c r="J2882" s="30"/>
      <c r="K2882" s="30"/>
      <c r="L2882" s="30" t="n">
        <v>15.7379993152618</v>
      </c>
      <c r="M2882" s="30"/>
      <c r="N2882" s="39" t="n">
        <v>18.161</v>
      </c>
      <c r="O2882" s="30" t="n">
        <v>18.278</v>
      </c>
      <c r="P2882" s="30" t="n">
        <v>20.4863997945785</v>
      </c>
      <c r="Q2882" s="30"/>
      <c r="R2882" s="30"/>
    </row>
    <row r="2883" customFormat="false" ht="15" hidden="false" customHeight="false" outlineLevel="0" collapsed="false">
      <c r="E2883" s="30"/>
      <c r="F2883" s="30"/>
      <c r="H2883" s="49"/>
      <c r="I2883" s="30"/>
      <c r="J2883" s="30"/>
      <c r="K2883" s="30"/>
      <c r="L2883" s="30" t="n">
        <v>15.7193991780281</v>
      </c>
      <c r="M2883" s="30"/>
      <c r="N2883" s="39" t="n">
        <v>18.1539994862676</v>
      </c>
      <c r="O2883" s="30" t="n">
        <v>18.2806001369953</v>
      </c>
      <c r="P2883" s="30" t="n">
        <v>20.484</v>
      </c>
      <c r="Q2883" s="30"/>
      <c r="R2883" s="30"/>
    </row>
    <row r="2884" customFormat="false" ht="15" hidden="false" customHeight="false" outlineLevel="0" collapsed="false">
      <c r="E2884" s="30"/>
      <c r="F2884" s="30"/>
      <c r="H2884" s="49"/>
      <c r="I2884" s="30"/>
      <c r="J2884" s="30"/>
      <c r="K2884" s="30"/>
      <c r="L2884" s="30" t="n">
        <v>15.702999314785</v>
      </c>
      <c r="M2884" s="30"/>
      <c r="N2884" s="39" t="n">
        <v>18.1469994860887</v>
      </c>
      <c r="O2884" s="30" t="n">
        <v>18.283</v>
      </c>
      <c r="P2884" s="30" t="n">
        <v>20.481</v>
      </c>
      <c r="Q2884" s="30"/>
      <c r="R2884" s="30"/>
    </row>
    <row r="2885" customFormat="false" ht="15" hidden="false" customHeight="false" outlineLevel="0" collapsed="false">
      <c r="E2885" s="30"/>
      <c r="F2885" s="30"/>
      <c r="H2885" s="49"/>
      <c r="I2885" s="30"/>
      <c r="J2885" s="30"/>
      <c r="K2885" s="30"/>
      <c r="L2885" s="30" t="n">
        <v>15.6869993145466</v>
      </c>
      <c r="M2885" s="30"/>
      <c r="N2885" s="39" t="n">
        <v>18.141</v>
      </c>
      <c r="O2885" s="30" t="n">
        <v>18.286</v>
      </c>
      <c r="P2885" s="30" t="n">
        <v>20.477</v>
      </c>
      <c r="Q2885" s="30"/>
      <c r="R2885" s="30"/>
    </row>
    <row r="2886" customFormat="false" ht="15" hidden="false" customHeight="false" outlineLevel="0" collapsed="false">
      <c r="E2886" s="30"/>
      <c r="F2886" s="30"/>
      <c r="H2886" s="49"/>
      <c r="I2886" s="30"/>
      <c r="J2886" s="30"/>
      <c r="K2886" s="30"/>
      <c r="L2886" s="30" t="n">
        <v>15.6699993143082</v>
      </c>
      <c r="M2886" s="30"/>
      <c r="N2886" s="39" t="n">
        <v>18.136</v>
      </c>
      <c r="O2886" s="30" t="n">
        <v>18.2867998628616</v>
      </c>
      <c r="P2886" s="30" t="n">
        <v>20.4757998628616</v>
      </c>
      <c r="Q2886" s="30"/>
      <c r="R2886" s="30"/>
    </row>
    <row r="2887" customFormat="false" ht="15" hidden="false" customHeight="false" outlineLevel="0" collapsed="false">
      <c r="E2887" s="30"/>
      <c r="F2887" s="30"/>
      <c r="H2887" s="49"/>
      <c r="I2887" s="30"/>
      <c r="J2887" s="30"/>
      <c r="K2887" s="30"/>
      <c r="L2887" s="30" t="n">
        <v>15.6525991768837</v>
      </c>
      <c r="M2887" s="30"/>
      <c r="N2887" s="39" t="n">
        <v>18.132</v>
      </c>
      <c r="O2887" s="30" t="n">
        <v>18.286</v>
      </c>
      <c r="P2887" s="30" t="n">
        <v>20.4743997942209</v>
      </c>
      <c r="Q2887" s="30"/>
      <c r="R2887" s="30"/>
    </row>
    <row r="2888" customFormat="false" ht="15" hidden="false" customHeight="false" outlineLevel="0" collapsed="false">
      <c r="E2888" s="30"/>
      <c r="F2888" s="30"/>
      <c r="H2888" s="49"/>
      <c r="I2888" s="30"/>
      <c r="J2888" s="30"/>
      <c r="K2888" s="30"/>
      <c r="L2888" s="30" t="n">
        <v>15.6355994510651</v>
      </c>
      <c r="M2888" s="30"/>
      <c r="N2888" s="39" t="n">
        <v>18.1271995882988</v>
      </c>
      <c r="O2888" s="30" t="n">
        <v>18.2853998627663</v>
      </c>
      <c r="P2888" s="30" t="n">
        <v>20.472</v>
      </c>
      <c r="Q2888" s="30"/>
      <c r="R2888" s="30"/>
    </row>
    <row r="2889" customFormat="false" ht="15" hidden="false" customHeight="false" outlineLevel="0" collapsed="false">
      <c r="E2889" s="30"/>
      <c r="F2889" s="30"/>
      <c r="H2889" s="49"/>
      <c r="I2889" s="30"/>
      <c r="J2889" s="30"/>
      <c r="K2889" s="30"/>
      <c r="L2889" s="30" t="n">
        <v>15.6217994508743</v>
      </c>
      <c r="M2889" s="30"/>
      <c r="N2889" s="39" t="n">
        <v>18.1215995881557</v>
      </c>
      <c r="O2889" s="30" t="n">
        <v>18.284</v>
      </c>
      <c r="P2889" s="30" t="n">
        <v>20.47</v>
      </c>
      <c r="Q2889" s="30"/>
      <c r="R2889" s="30"/>
    </row>
    <row r="2890" customFormat="false" ht="15" hidden="false" customHeight="false" outlineLevel="0" collapsed="false">
      <c r="E2890" s="30"/>
      <c r="F2890" s="30"/>
      <c r="H2890" s="49"/>
      <c r="I2890" s="30"/>
      <c r="J2890" s="30"/>
      <c r="K2890" s="30"/>
      <c r="L2890" s="30" t="n">
        <v>15.6089993133545</v>
      </c>
      <c r="M2890" s="30"/>
      <c r="N2890" s="39" t="n">
        <v>18.116</v>
      </c>
      <c r="O2890" s="30" t="n">
        <v>18.279</v>
      </c>
      <c r="P2890" s="30" t="n">
        <v>20.469</v>
      </c>
      <c r="Q2890" s="30"/>
      <c r="R2890" s="30"/>
    </row>
    <row r="2891" customFormat="false" ht="15" hidden="false" customHeight="false" outlineLevel="0" collapsed="false">
      <c r="E2891" s="30"/>
      <c r="F2891" s="30"/>
      <c r="H2891" s="49"/>
      <c r="I2891" s="30"/>
      <c r="J2891" s="30"/>
      <c r="K2891" s="30"/>
      <c r="L2891" s="30" t="n">
        <v>15.5951994504929</v>
      </c>
      <c r="M2891" s="30"/>
      <c r="N2891" s="39" t="n">
        <v>18.113</v>
      </c>
      <c r="O2891" s="30" t="n">
        <v>18.278</v>
      </c>
      <c r="P2891" s="30" t="n">
        <v>20.4677998626232</v>
      </c>
      <c r="Q2891" s="30"/>
      <c r="R2891" s="30"/>
    </row>
    <row r="2892" customFormat="false" ht="15" hidden="false" customHeight="false" outlineLevel="0" collapsed="false">
      <c r="E2892" s="30"/>
      <c r="F2892" s="30"/>
      <c r="H2892" s="49"/>
      <c r="I2892" s="30"/>
      <c r="J2892" s="30"/>
      <c r="K2892" s="30"/>
      <c r="L2892" s="30" t="n">
        <v>15.5823994503021</v>
      </c>
      <c r="M2892" s="30"/>
      <c r="N2892" s="39" t="n">
        <v>18.109</v>
      </c>
      <c r="O2892" s="30" t="n">
        <v>18.276</v>
      </c>
      <c r="P2892" s="30" t="n">
        <v>20.467</v>
      </c>
      <c r="Q2892" s="30"/>
      <c r="R2892" s="30"/>
    </row>
    <row r="2893" customFormat="false" ht="15" hidden="false" customHeight="false" outlineLevel="0" collapsed="false">
      <c r="E2893" s="30"/>
      <c r="F2893" s="30"/>
      <c r="H2893" s="49"/>
      <c r="I2893" s="30"/>
      <c r="J2893" s="30"/>
      <c r="K2893" s="30"/>
      <c r="L2893" s="30" t="n">
        <v>15.5705994501114</v>
      </c>
      <c r="M2893" s="30"/>
      <c r="N2893" s="39" t="n">
        <v>18.1043996906877</v>
      </c>
      <c r="O2893" s="30" t="n">
        <v>18.2727997250557</v>
      </c>
      <c r="P2893" s="30" t="n">
        <v>20.467</v>
      </c>
      <c r="Q2893" s="30"/>
      <c r="R2893" s="30"/>
    </row>
    <row r="2894" customFormat="false" ht="15" hidden="false" customHeight="false" outlineLevel="0" collapsed="false">
      <c r="E2894" s="30"/>
      <c r="F2894" s="30"/>
      <c r="H2894" s="49"/>
      <c r="I2894" s="30"/>
      <c r="J2894" s="30"/>
      <c r="K2894" s="30"/>
      <c r="L2894" s="30" t="n">
        <v>15.5577994499207</v>
      </c>
      <c r="M2894" s="30"/>
      <c r="N2894" s="39" t="n">
        <v>18.1001996905804</v>
      </c>
      <c r="O2894" s="30" t="n">
        <v>18.271</v>
      </c>
      <c r="P2894" s="30" t="n">
        <v>20.467</v>
      </c>
      <c r="Q2894" s="30"/>
      <c r="R2894" s="30"/>
    </row>
    <row r="2895" customFormat="false" ht="15" hidden="false" customHeight="false" outlineLevel="0" collapsed="false">
      <c r="E2895" s="30"/>
      <c r="F2895" s="30"/>
      <c r="H2895" s="49"/>
      <c r="I2895" s="30"/>
      <c r="J2895" s="30"/>
      <c r="K2895" s="30"/>
      <c r="L2895" s="30" t="n">
        <v>15.5449994497299</v>
      </c>
      <c r="M2895" s="30"/>
      <c r="N2895" s="39" t="n">
        <v>18.095</v>
      </c>
      <c r="O2895" s="30" t="n">
        <v>18.266</v>
      </c>
      <c r="P2895" s="30" t="n">
        <v>20.467</v>
      </c>
      <c r="Q2895" s="30"/>
      <c r="R2895" s="30"/>
    </row>
    <row r="2896" customFormat="false" ht="15" hidden="false" customHeight="false" outlineLevel="0" collapsed="false">
      <c r="E2896" s="30"/>
      <c r="F2896" s="30"/>
      <c r="H2896" s="49"/>
      <c r="I2896" s="30"/>
      <c r="J2896" s="30"/>
      <c r="K2896" s="30"/>
      <c r="L2896" s="30" t="n">
        <v>15.530999311924</v>
      </c>
      <c r="M2896" s="30"/>
      <c r="N2896" s="39" t="n">
        <v>18.092</v>
      </c>
      <c r="O2896" s="30" t="n">
        <v>18.2621994495392</v>
      </c>
      <c r="P2896" s="30" t="n">
        <v>20.467</v>
      </c>
      <c r="Q2896" s="30"/>
      <c r="R2896" s="30"/>
    </row>
    <row r="2897" customFormat="false" ht="15" hidden="false" customHeight="false" outlineLevel="0" collapsed="false">
      <c r="E2897" s="30"/>
      <c r="F2897" s="30"/>
      <c r="H2897" s="49"/>
      <c r="I2897" s="30"/>
      <c r="J2897" s="30"/>
      <c r="K2897" s="30"/>
      <c r="L2897" s="30" t="n">
        <v>15.5181997246742</v>
      </c>
      <c r="M2897" s="30"/>
      <c r="N2897" s="39" t="n">
        <v>18.088</v>
      </c>
      <c r="O2897" s="30" t="n">
        <v>18.256</v>
      </c>
      <c r="P2897" s="30" t="n">
        <v>20.4676002064943</v>
      </c>
      <c r="Q2897" s="30"/>
      <c r="R2897" s="30"/>
    </row>
    <row r="2898" customFormat="false" ht="15" hidden="false" customHeight="false" outlineLevel="0" collapsed="false">
      <c r="E2898" s="30"/>
      <c r="F2898" s="30"/>
      <c r="H2898" s="49"/>
      <c r="I2898" s="30"/>
      <c r="J2898" s="30"/>
      <c r="K2898" s="30"/>
      <c r="L2898" s="30" t="n">
        <v>15.5117997245789</v>
      </c>
      <c r="M2898" s="30"/>
      <c r="N2898" s="39" t="n">
        <v>18.0843996901512</v>
      </c>
      <c r="O2898" s="30" t="n">
        <v>18.2505994491577</v>
      </c>
      <c r="P2898" s="30" t="n">
        <v>20.47</v>
      </c>
      <c r="Q2898" s="30"/>
      <c r="R2898" s="30"/>
    </row>
    <row r="2899" customFormat="false" ht="15" hidden="false" customHeight="false" outlineLevel="0" collapsed="false">
      <c r="E2899" s="30"/>
      <c r="F2899" s="30"/>
      <c r="H2899" s="49"/>
      <c r="I2899" s="30"/>
      <c r="J2899" s="30"/>
      <c r="K2899" s="30"/>
      <c r="L2899" s="30" t="n">
        <v>15.5061998622417</v>
      </c>
      <c r="M2899" s="30"/>
      <c r="N2899" s="39" t="n">
        <v>18.0801996900439</v>
      </c>
      <c r="O2899" s="30" t="n">
        <v>18.245</v>
      </c>
      <c r="P2899" s="30" t="n">
        <v>20.472</v>
      </c>
      <c r="Q2899" s="30"/>
      <c r="R2899" s="30"/>
    </row>
    <row r="2900" customFormat="false" ht="15" hidden="false" customHeight="false" outlineLevel="0" collapsed="false">
      <c r="E2900" s="30"/>
      <c r="F2900" s="30"/>
      <c r="H2900" s="49"/>
      <c r="I2900" s="30"/>
      <c r="J2900" s="30"/>
      <c r="K2900" s="30"/>
      <c r="L2900" s="30" t="n">
        <v>15.5040001378059</v>
      </c>
      <c r="M2900" s="30"/>
      <c r="N2900" s="39" t="n">
        <v>18.075</v>
      </c>
      <c r="O2900" s="30" t="n">
        <v>18.237</v>
      </c>
      <c r="P2900" s="30" t="n">
        <v>20.475</v>
      </c>
      <c r="Q2900" s="30"/>
      <c r="R2900" s="30"/>
    </row>
    <row r="2901" customFormat="false" ht="15" hidden="false" customHeight="false" outlineLevel="0" collapsed="false">
      <c r="E2901" s="30"/>
      <c r="F2901" s="30"/>
      <c r="H2901" s="49"/>
      <c r="I2901" s="30"/>
      <c r="J2901" s="30"/>
      <c r="K2901" s="30"/>
      <c r="L2901" s="30" t="n">
        <v>15.5084002757072</v>
      </c>
      <c r="M2901" s="30"/>
      <c r="N2901" s="39" t="n">
        <v>18.073</v>
      </c>
      <c r="O2901" s="30" t="n">
        <v>18.2321994485855</v>
      </c>
      <c r="P2901" s="30" t="n">
        <v>20.4768002067804</v>
      </c>
      <c r="Q2901" s="30"/>
      <c r="R2901" s="30"/>
    </row>
    <row r="2902" customFormat="false" ht="15" hidden="false" customHeight="false" outlineLevel="0" collapsed="false">
      <c r="E2902" s="30"/>
      <c r="F2902" s="30"/>
      <c r="H2902" s="49"/>
      <c r="I2902" s="30"/>
      <c r="J2902" s="30"/>
      <c r="K2902" s="30"/>
      <c r="L2902" s="30" t="n">
        <v>15.5142004137039</v>
      </c>
      <c r="M2902" s="30"/>
      <c r="N2902" s="39" t="n">
        <v>18.07</v>
      </c>
      <c r="O2902" s="30" t="n">
        <v>18.225</v>
      </c>
      <c r="P2902" s="30" t="n">
        <v>20.4788002758026</v>
      </c>
      <c r="Q2902" s="30"/>
      <c r="R2902" s="30"/>
    </row>
    <row r="2903" customFormat="false" ht="15" hidden="false" customHeight="false" outlineLevel="0" collapsed="false">
      <c r="E2903" s="30"/>
      <c r="F2903" s="30"/>
      <c r="H2903" s="49"/>
      <c r="I2903" s="30"/>
      <c r="J2903" s="30"/>
      <c r="K2903" s="30"/>
      <c r="L2903" s="30" t="n">
        <v>15.522400551796</v>
      </c>
      <c r="M2903" s="30"/>
      <c r="N2903" s="39" t="n">
        <v>18.0677998965383</v>
      </c>
      <c r="O2903" s="30" t="n">
        <v>18.218199586153</v>
      </c>
      <c r="P2903" s="30" t="n">
        <v>20.482</v>
      </c>
      <c r="Q2903" s="30"/>
      <c r="R2903" s="30"/>
    </row>
    <row r="2904" customFormat="false" ht="15" hidden="false" customHeight="false" outlineLevel="0" collapsed="false">
      <c r="E2904" s="30"/>
      <c r="F2904" s="30"/>
      <c r="H2904" s="49"/>
      <c r="I2904" s="30"/>
      <c r="J2904" s="30"/>
      <c r="K2904" s="30"/>
      <c r="L2904" s="30" t="n">
        <v>15.53340041399</v>
      </c>
      <c r="M2904" s="30"/>
      <c r="N2904" s="39" t="n">
        <v>18.065799793005</v>
      </c>
      <c r="O2904" s="30" t="n">
        <v>18.216</v>
      </c>
      <c r="P2904" s="30" t="n">
        <v>20.487</v>
      </c>
      <c r="Q2904" s="30"/>
      <c r="R2904" s="30"/>
    </row>
    <row r="2905" customFormat="false" ht="15" hidden="false" customHeight="false" outlineLevel="0" collapsed="false">
      <c r="E2905" s="30"/>
      <c r="F2905" s="30"/>
      <c r="H2905" s="49"/>
      <c r="I2905" s="30"/>
      <c r="J2905" s="30"/>
      <c r="K2905" s="30"/>
      <c r="L2905" s="30" t="n">
        <v>15.5450005521774</v>
      </c>
      <c r="M2905" s="30"/>
      <c r="N2905" s="39" t="n">
        <v>18.063</v>
      </c>
      <c r="O2905" s="30" t="n">
        <v>18.211</v>
      </c>
      <c r="P2905" s="30" t="n">
        <v>20.491</v>
      </c>
      <c r="Q2905" s="30"/>
      <c r="R2905" s="30"/>
    </row>
    <row r="2906" customFormat="false" ht="15" hidden="false" customHeight="false" outlineLevel="0" collapsed="false">
      <c r="E2906" s="30"/>
      <c r="F2906" s="30"/>
      <c r="H2906" s="49"/>
      <c r="I2906" s="30"/>
      <c r="J2906" s="30"/>
      <c r="K2906" s="30"/>
      <c r="L2906" s="30" t="n">
        <v>15.5598005523682</v>
      </c>
      <c r="M2906" s="30"/>
      <c r="N2906" s="39" t="n">
        <v>18.06</v>
      </c>
      <c r="O2906" s="30" t="n">
        <v>18.2083995857239</v>
      </c>
      <c r="P2906" s="30" t="n">
        <v>20.4940003452301</v>
      </c>
      <c r="Q2906" s="30"/>
      <c r="R2906" s="30"/>
    </row>
    <row r="2907" customFormat="false" ht="15" hidden="false" customHeight="false" outlineLevel="0" collapsed="false">
      <c r="E2907" s="30"/>
      <c r="F2907" s="30"/>
      <c r="H2907" s="49"/>
      <c r="I2907" s="30"/>
      <c r="J2907" s="30"/>
      <c r="K2907" s="30"/>
      <c r="L2907" s="30" t="n">
        <v>15.5726005525589</v>
      </c>
      <c r="M2907" s="30"/>
      <c r="N2907" s="39" t="n">
        <v>18.058</v>
      </c>
      <c r="O2907" s="30" t="n">
        <v>18.204</v>
      </c>
      <c r="P2907" s="30" t="n">
        <v>20.4970003453493</v>
      </c>
      <c r="Q2907" s="30"/>
      <c r="R2907" s="30"/>
    </row>
    <row r="2908" customFormat="false" ht="15" hidden="false" customHeight="false" outlineLevel="0" collapsed="false">
      <c r="E2908" s="30"/>
      <c r="F2908" s="30"/>
      <c r="H2908" s="49"/>
      <c r="I2908" s="30"/>
      <c r="J2908" s="30"/>
      <c r="K2908" s="30"/>
      <c r="L2908" s="30" t="n">
        <v>15.587000690937</v>
      </c>
      <c r="M2908" s="30"/>
      <c r="N2908" s="39" t="n">
        <v>18.0553996890783</v>
      </c>
      <c r="O2908" s="30" t="n">
        <v>18.1997997236252</v>
      </c>
      <c r="P2908" s="30" t="n">
        <v>20.501</v>
      </c>
      <c r="Q2908" s="30"/>
      <c r="R2908" s="30"/>
    </row>
    <row r="2909" customFormat="false" ht="15" hidden="false" customHeight="false" outlineLevel="0" collapsed="false">
      <c r="E2909" s="30"/>
      <c r="F2909" s="30"/>
      <c r="H2909" s="49"/>
      <c r="I2909" s="30"/>
      <c r="J2909" s="30"/>
      <c r="K2909" s="30"/>
      <c r="L2909" s="30" t="n">
        <v>15.6020006911755</v>
      </c>
      <c r="M2909" s="30"/>
      <c r="N2909" s="39" t="n">
        <v>18.051199688971</v>
      </c>
      <c r="O2909" s="30" t="n">
        <v>18.196</v>
      </c>
      <c r="P2909" s="30" t="n">
        <v>20.506</v>
      </c>
      <c r="Q2909" s="30"/>
      <c r="R2909" s="30"/>
    </row>
    <row r="2910" customFormat="false" ht="15" hidden="false" customHeight="false" outlineLevel="0" collapsed="false">
      <c r="E2910" s="30"/>
      <c r="F2910" s="30"/>
      <c r="H2910" s="49"/>
      <c r="I2910" s="30"/>
      <c r="J2910" s="30"/>
      <c r="K2910" s="30"/>
      <c r="L2910" s="30" t="n">
        <v>15.6190005531311</v>
      </c>
      <c r="M2910" s="30"/>
      <c r="N2910" s="39" t="n">
        <v>18.048</v>
      </c>
      <c r="O2910" s="30" t="n">
        <v>18.192</v>
      </c>
      <c r="P2910" s="30" t="n">
        <v>20.511</v>
      </c>
      <c r="Q2910" s="30"/>
      <c r="R2910" s="30"/>
    </row>
    <row r="2911" customFormat="false" ht="15" hidden="false" customHeight="false" outlineLevel="0" collapsed="false">
      <c r="E2911" s="30"/>
      <c r="F2911" s="30"/>
      <c r="H2911" s="49"/>
      <c r="I2911" s="30"/>
      <c r="J2911" s="30"/>
      <c r="K2911" s="30"/>
      <c r="L2911" s="30" t="n">
        <v>15.6338005533218</v>
      </c>
      <c r="M2911" s="30"/>
      <c r="N2911" s="39" t="n">
        <v>18.045</v>
      </c>
      <c r="O2911" s="30" t="n">
        <v>18.1893995850086</v>
      </c>
      <c r="P2911" s="30" t="n">
        <v>20.5134002766609</v>
      </c>
      <c r="Q2911" s="30"/>
      <c r="R2911" s="30"/>
    </row>
    <row r="2912" customFormat="false" ht="15" hidden="false" customHeight="false" outlineLevel="0" collapsed="false">
      <c r="E2912" s="30"/>
      <c r="F2912" s="30"/>
      <c r="H2912" s="49"/>
      <c r="I2912" s="30"/>
      <c r="J2912" s="30"/>
      <c r="K2912" s="30"/>
      <c r="L2912" s="30" t="n">
        <v>15.6456005535126</v>
      </c>
      <c r="M2912" s="30"/>
      <c r="N2912" s="39" t="n">
        <v>18.043</v>
      </c>
      <c r="O2912" s="30" t="n">
        <v>18.184</v>
      </c>
      <c r="P2912" s="30" t="n">
        <v>20.5156002075672</v>
      </c>
      <c r="Q2912" s="30"/>
      <c r="R2912" s="30"/>
    </row>
    <row r="2913" customFormat="false" ht="15" hidden="false" customHeight="false" outlineLevel="0" collapsed="false">
      <c r="E2913" s="30"/>
      <c r="F2913" s="30"/>
      <c r="H2913" s="49"/>
      <c r="I2913" s="30"/>
      <c r="J2913" s="30"/>
      <c r="K2913" s="30"/>
      <c r="L2913" s="30" t="n">
        <v>15.6568004152775</v>
      </c>
      <c r="M2913" s="30"/>
      <c r="N2913" s="39" t="n">
        <v>18.0405997923613</v>
      </c>
      <c r="O2913" s="30" t="n">
        <v>18.1785994462967</v>
      </c>
      <c r="P2913" s="30" t="n">
        <v>20.518</v>
      </c>
      <c r="Q2913" s="30"/>
      <c r="R2913" s="30"/>
    </row>
    <row r="2914" customFormat="false" ht="15" hidden="false" customHeight="false" outlineLevel="0" collapsed="false">
      <c r="E2914" s="30"/>
      <c r="F2914" s="30"/>
      <c r="H2914" s="49"/>
      <c r="I2914" s="30"/>
      <c r="J2914" s="30"/>
      <c r="K2914" s="30"/>
      <c r="L2914" s="30" t="n">
        <v>15.6664004154205</v>
      </c>
      <c r="M2914" s="30"/>
      <c r="N2914" s="39" t="n">
        <v>18.0383998961449</v>
      </c>
      <c r="O2914" s="30" t="n">
        <v>18.174</v>
      </c>
      <c r="P2914" s="30" t="n">
        <v>20.522</v>
      </c>
      <c r="Q2914" s="30"/>
      <c r="R2914" s="30"/>
    </row>
    <row r="2915" customFormat="false" ht="15" hidden="false" customHeight="false" outlineLevel="0" collapsed="false">
      <c r="E2915" s="30"/>
      <c r="F2915" s="30"/>
      <c r="H2915" s="49"/>
      <c r="I2915" s="30"/>
      <c r="J2915" s="30"/>
      <c r="K2915" s="30"/>
      <c r="L2915" s="30" t="n">
        <v>15.6740002770424</v>
      </c>
      <c r="M2915" s="30"/>
      <c r="N2915" s="39" t="n">
        <v>18.037</v>
      </c>
      <c r="O2915" s="30" t="n">
        <v>18.166</v>
      </c>
      <c r="P2915" s="30" t="n">
        <v>20.525</v>
      </c>
      <c r="Q2915" s="30"/>
      <c r="R2915" s="30"/>
    </row>
    <row r="2916" customFormat="false" ht="15" hidden="false" customHeight="false" outlineLevel="0" collapsed="false">
      <c r="E2916" s="30"/>
      <c r="F2916" s="30"/>
      <c r="H2916" s="49"/>
      <c r="I2916" s="30"/>
      <c r="J2916" s="30"/>
      <c r="K2916" s="30"/>
      <c r="L2916" s="30" t="n">
        <v>15.6812001385689</v>
      </c>
      <c r="M2916" s="30"/>
      <c r="N2916" s="39" t="n">
        <v>18.035</v>
      </c>
      <c r="O2916" s="30" t="n">
        <v>18.1613995842934</v>
      </c>
      <c r="P2916" s="30" t="n">
        <v>20.5268002078533</v>
      </c>
      <c r="Q2916" s="30"/>
      <c r="R2916" s="30"/>
    </row>
    <row r="2917" customFormat="false" ht="15" hidden="false" customHeight="false" outlineLevel="0" collapsed="false">
      <c r="E2917" s="30"/>
      <c r="F2917" s="30"/>
      <c r="H2917" s="49"/>
      <c r="I2917" s="30"/>
      <c r="J2917" s="30"/>
      <c r="K2917" s="30"/>
      <c r="L2917" s="30" t="n">
        <v>15.6815998613834</v>
      </c>
      <c r="M2917" s="30"/>
      <c r="N2917" s="39" t="n">
        <v>18.034</v>
      </c>
      <c r="O2917" s="30" t="n">
        <v>18.156</v>
      </c>
      <c r="P2917" s="30" t="n">
        <v>20.5288002772331</v>
      </c>
      <c r="Q2917" s="30"/>
      <c r="R2917" s="30"/>
    </row>
    <row r="2918" customFormat="false" ht="15" hidden="false" customHeight="false" outlineLevel="0" collapsed="false">
      <c r="E2918" s="30"/>
      <c r="F2918" s="30"/>
      <c r="H2918" s="49"/>
      <c r="I2918" s="30"/>
      <c r="J2918" s="30"/>
      <c r="K2918" s="30"/>
      <c r="L2918" s="30" t="n">
        <v>15.68</v>
      </c>
      <c r="M2918" s="30"/>
      <c r="N2918" s="39" t="n">
        <v>18.0327998960018</v>
      </c>
      <c r="O2918" s="30" t="n">
        <v>18.149599445343</v>
      </c>
      <c r="P2918" s="30" t="n">
        <v>20.532</v>
      </c>
      <c r="Q2918" s="30"/>
      <c r="R2918" s="30"/>
    </row>
    <row r="2919" customFormat="false" ht="15" hidden="false" customHeight="false" outlineLevel="0" collapsed="false">
      <c r="E2919" s="30"/>
      <c r="F2919" s="30"/>
      <c r="H2919" s="49"/>
      <c r="I2919" s="30"/>
      <c r="J2919" s="30"/>
      <c r="K2919" s="30"/>
      <c r="L2919" s="30" t="n">
        <v>15.6771998612881</v>
      </c>
      <c r="M2919" s="30"/>
      <c r="N2919" s="39" t="n">
        <v>18.0313998959661</v>
      </c>
      <c r="O2919" s="30" t="n">
        <v>18.143</v>
      </c>
      <c r="P2919" s="30" t="n">
        <v>20.535</v>
      </c>
      <c r="Q2919" s="30"/>
      <c r="R2919" s="30"/>
    </row>
    <row r="2920" customFormat="false" ht="15" hidden="false" customHeight="false" outlineLevel="0" collapsed="false">
      <c r="E2920" s="30"/>
      <c r="F2920" s="30"/>
      <c r="H2920" s="49"/>
      <c r="I2920" s="30"/>
      <c r="J2920" s="30"/>
      <c r="K2920" s="30"/>
      <c r="L2920" s="30" t="n">
        <v>15.675</v>
      </c>
      <c r="M2920" s="30"/>
      <c r="N2920" s="39" t="n">
        <v>18.03</v>
      </c>
      <c r="O2920" s="30" t="n">
        <v>18.132</v>
      </c>
      <c r="P2920" s="30" t="n">
        <v>20.539</v>
      </c>
      <c r="Q2920" s="30"/>
      <c r="R2920" s="30"/>
    </row>
    <row r="2921" customFormat="false" ht="15" hidden="false" customHeight="false" outlineLevel="0" collapsed="false">
      <c r="E2921" s="30"/>
      <c r="F2921" s="30"/>
      <c r="H2921" s="49"/>
      <c r="I2921" s="30"/>
      <c r="J2921" s="30"/>
      <c r="K2921" s="30"/>
      <c r="L2921" s="30" t="n">
        <v>15.6735997223854</v>
      </c>
      <c r="M2921" s="30"/>
      <c r="N2921" s="39" t="n">
        <v>18.028</v>
      </c>
      <c r="O2921" s="30" t="n">
        <v>18.1257991671562</v>
      </c>
      <c r="P2921" s="30" t="n">
        <v>20.5396000694036</v>
      </c>
      <c r="Q2921" s="30"/>
      <c r="R2921" s="30"/>
    </row>
    <row r="2922" customFormat="false" ht="15" hidden="false" customHeight="false" outlineLevel="0" collapsed="false">
      <c r="E2922" s="30"/>
      <c r="F2922" s="30"/>
      <c r="H2922" s="49"/>
      <c r="I2922" s="30"/>
      <c r="J2922" s="30"/>
      <c r="K2922" s="30"/>
      <c r="L2922" s="30" t="n">
        <v>15.669599861145</v>
      </c>
      <c r="M2922" s="30"/>
      <c r="N2922" s="39" t="n">
        <v>18.027</v>
      </c>
      <c r="O2922" s="30" t="n">
        <v>18.116</v>
      </c>
      <c r="P2922" s="30" t="n">
        <v>20.540400138855</v>
      </c>
      <c r="Q2922" s="30"/>
      <c r="R2922" s="30"/>
    </row>
    <row r="2923" customFormat="false" ht="15" hidden="false" customHeight="false" outlineLevel="0" collapsed="false">
      <c r="E2923" s="30"/>
      <c r="F2923" s="30"/>
      <c r="H2923" s="49"/>
      <c r="I2923" s="30"/>
      <c r="J2923" s="30"/>
      <c r="K2923" s="30"/>
      <c r="L2923" s="30" t="n">
        <v>15.6647997221947</v>
      </c>
      <c r="M2923" s="30"/>
      <c r="N2923" s="39" t="n">
        <v>18.027</v>
      </c>
      <c r="O2923" s="30" t="n">
        <v>18.106399166584</v>
      </c>
      <c r="P2923" s="30" t="n">
        <v>20.542</v>
      </c>
      <c r="Q2923" s="30"/>
      <c r="R2923" s="30"/>
    </row>
    <row r="2924" customFormat="false" ht="15" hidden="false" customHeight="false" outlineLevel="0" collapsed="false">
      <c r="E2924" s="30"/>
      <c r="F2924" s="30"/>
      <c r="H2924" s="49"/>
      <c r="I2924" s="30"/>
      <c r="J2924" s="30"/>
      <c r="K2924" s="30"/>
      <c r="L2924" s="30" t="n">
        <v>15.6593997220993</v>
      </c>
      <c r="M2924" s="30"/>
      <c r="N2924" s="39" t="n">
        <v>18.027</v>
      </c>
      <c r="O2924" s="30" t="n">
        <v>18.098</v>
      </c>
      <c r="P2924" s="30" t="n">
        <v>20.545</v>
      </c>
      <c r="Q2924" s="30"/>
      <c r="R2924" s="30"/>
    </row>
    <row r="2925" customFormat="false" ht="15" hidden="false" customHeight="false" outlineLevel="0" collapsed="false">
      <c r="E2925" s="30"/>
      <c r="F2925" s="30"/>
      <c r="H2925" s="49"/>
      <c r="I2925" s="30"/>
      <c r="J2925" s="30"/>
      <c r="K2925" s="30"/>
      <c r="L2925" s="30" t="n">
        <v>15.6529995830059</v>
      </c>
      <c r="M2925" s="30"/>
      <c r="N2925" s="39" t="n">
        <v>18.027</v>
      </c>
      <c r="O2925" s="30" t="n">
        <v>18.086</v>
      </c>
      <c r="P2925" s="30" t="n">
        <v>20.547</v>
      </c>
      <c r="Q2925" s="30"/>
      <c r="R2925" s="30"/>
    </row>
    <row r="2926" customFormat="false" ht="15" hidden="false" customHeight="false" outlineLevel="0" collapsed="false">
      <c r="E2926" s="30"/>
      <c r="F2926" s="30"/>
      <c r="H2926" s="49"/>
      <c r="I2926" s="30"/>
      <c r="J2926" s="30"/>
      <c r="K2926" s="30"/>
      <c r="L2926" s="30" t="n">
        <v>15.6455997219086</v>
      </c>
      <c r="M2926" s="30"/>
      <c r="N2926" s="39" t="n">
        <v>18.028</v>
      </c>
      <c r="O2926" s="30" t="n">
        <v>18.0789993047714</v>
      </c>
      <c r="P2926" s="30" t="n">
        <v>20.5482001390457</v>
      </c>
      <c r="Q2926" s="30"/>
      <c r="R2926" s="30"/>
    </row>
    <row r="2927" customFormat="false" ht="15" hidden="false" customHeight="false" outlineLevel="0" collapsed="false">
      <c r="E2927" s="30"/>
      <c r="F2927" s="30"/>
      <c r="H2927" s="49"/>
      <c r="I2927" s="30"/>
      <c r="J2927" s="30"/>
      <c r="K2927" s="30"/>
      <c r="L2927" s="30" t="n">
        <v>15.6401997218132</v>
      </c>
      <c r="M2927" s="30"/>
      <c r="N2927" s="39" t="n">
        <v>18.029</v>
      </c>
      <c r="O2927" s="30" t="n">
        <v>18.07</v>
      </c>
      <c r="P2927" s="30" t="n">
        <v>20.5492000695467</v>
      </c>
      <c r="Q2927" s="30"/>
      <c r="R2927" s="30"/>
    </row>
    <row r="2928" customFormat="false" ht="15" hidden="false" customHeight="false" outlineLevel="0" collapsed="false">
      <c r="E2928" s="30"/>
      <c r="F2928" s="30"/>
      <c r="H2928" s="49"/>
      <c r="I2928" s="30"/>
      <c r="J2928" s="30"/>
      <c r="K2928" s="30"/>
      <c r="L2928" s="30" t="n">
        <v>15.6337997217178</v>
      </c>
      <c r="M2928" s="30"/>
      <c r="N2928" s="39" t="n">
        <v>18.0314002087116</v>
      </c>
      <c r="O2928" s="30" t="n">
        <v>18.0625994434357</v>
      </c>
      <c r="P2928" s="30" t="n">
        <v>20.55</v>
      </c>
      <c r="Q2928" s="30"/>
      <c r="R2928" s="30"/>
    </row>
    <row r="2929" customFormat="false" ht="15" hidden="false" customHeight="false" outlineLevel="0" collapsed="false">
      <c r="E2929" s="30"/>
      <c r="F2929" s="30"/>
      <c r="H2929" s="49"/>
      <c r="I2929" s="30"/>
      <c r="J2929" s="30"/>
      <c r="K2929" s="30"/>
      <c r="L2929" s="30" t="n">
        <v>15.6265995824337</v>
      </c>
      <c r="M2929" s="30"/>
      <c r="N2929" s="39" t="n">
        <v>18.0342002087832</v>
      </c>
      <c r="O2929" s="30" t="n">
        <v>18.059</v>
      </c>
      <c r="P2929" s="30" t="n">
        <v>20.551</v>
      </c>
      <c r="Q2929" s="30"/>
      <c r="R2929" s="30"/>
    </row>
    <row r="2930" customFormat="false" ht="15" hidden="false" customHeight="false" outlineLevel="0" collapsed="false">
      <c r="E2930" s="30"/>
      <c r="F2930" s="30"/>
      <c r="H2930" s="49"/>
      <c r="I2930" s="30"/>
      <c r="J2930" s="30"/>
      <c r="K2930" s="30"/>
      <c r="L2930" s="30" t="n">
        <v>15.6189997215271</v>
      </c>
      <c r="M2930" s="30"/>
      <c r="N2930" s="39" t="n">
        <v>18.037</v>
      </c>
      <c r="O2930" s="30" t="n">
        <v>18.055</v>
      </c>
      <c r="P2930" s="30" t="n">
        <v>20.551</v>
      </c>
      <c r="Q2930" s="30"/>
      <c r="R2930" s="30"/>
    </row>
    <row r="2931" customFormat="false" ht="15" hidden="false" customHeight="false" outlineLevel="0" collapsed="false">
      <c r="E2931" s="30"/>
      <c r="F2931" s="30"/>
      <c r="H2931" s="49"/>
      <c r="I2931" s="30"/>
      <c r="J2931" s="30"/>
      <c r="K2931" s="30"/>
      <c r="L2931" s="30" t="n">
        <v>15.6115997214317</v>
      </c>
      <c r="M2931" s="30"/>
      <c r="N2931" s="39" t="n">
        <v>18.04</v>
      </c>
      <c r="O2931" s="30" t="n">
        <v>18.0537998607159</v>
      </c>
      <c r="P2931" s="30" t="n">
        <v>20.551</v>
      </c>
      <c r="Q2931" s="30"/>
      <c r="R2931" s="30"/>
    </row>
    <row r="2932" customFormat="false" ht="15" hidden="false" customHeight="false" outlineLevel="0" collapsed="false">
      <c r="E2932" s="30"/>
      <c r="F2932" s="30"/>
      <c r="H2932" s="49"/>
      <c r="I2932" s="30"/>
      <c r="J2932" s="30"/>
      <c r="K2932" s="30"/>
      <c r="L2932" s="30" t="n">
        <v>15.6051997213364</v>
      </c>
      <c r="M2932" s="30"/>
      <c r="N2932" s="39" t="n">
        <v>18.042</v>
      </c>
      <c r="O2932" s="30" t="n">
        <v>18.053</v>
      </c>
      <c r="P2932" s="30" t="n">
        <v>20.551</v>
      </c>
      <c r="Q2932" s="30"/>
      <c r="R2932" s="30"/>
    </row>
    <row r="2933" customFormat="false" ht="15" hidden="false" customHeight="false" outlineLevel="0" collapsed="false">
      <c r="E2933" s="30"/>
      <c r="F2933" s="30"/>
      <c r="H2933" s="49"/>
      <c r="I2933" s="30"/>
      <c r="J2933" s="30"/>
      <c r="K2933" s="30"/>
      <c r="L2933" s="30" t="n">
        <v>15.598799721241</v>
      </c>
      <c r="M2933" s="30"/>
      <c r="N2933" s="39" t="n">
        <v>18.0454002090693</v>
      </c>
      <c r="O2933" s="30" t="n">
        <v>18.053</v>
      </c>
      <c r="P2933" s="30" t="n">
        <v>20.551</v>
      </c>
      <c r="Q2933" s="30"/>
      <c r="R2933" s="30"/>
    </row>
    <row r="2934" customFormat="false" ht="15" hidden="false" customHeight="false" outlineLevel="0" collapsed="false">
      <c r="E2934" s="30"/>
      <c r="F2934" s="30"/>
      <c r="H2934" s="49"/>
      <c r="I2934" s="30"/>
      <c r="J2934" s="30"/>
      <c r="K2934" s="30"/>
      <c r="L2934" s="30" t="n">
        <v>15.5911998605728</v>
      </c>
      <c r="M2934" s="30"/>
      <c r="N2934" s="39" t="n">
        <v>18.0488003137112</v>
      </c>
      <c r="O2934" s="30" t="n">
        <v>18.055</v>
      </c>
      <c r="P2934" s="30" t="n">
        <v>20.55</v>
      </c>
      <c r="Q2934" s="30"/>
      <c r="R2934" s="30"/>
    </row>
    <row r="2935" customFormat="false" ht="15" hidden="false" customHeight="false" outlineLevel="0" collapsed="false">
      <c r="E2935" s="30"/>
      <c r="F2935" s="30"/>
      <c r="H2935" s="49"/>
      <c r="I2935" s="30"/>
      <c r="J2935" s="30"/>
      <c r="K2935" s="30"/>
      <c r="L2935" s="30" t="n">
        <v>15.5859998605251</v>
      </c>
      <c r="M2935" s="30"/>
      <c r="N2935" s="39" t="n">
        <v>18.053</v>
      </c>
      <c r="O2935" s="30" t="n">
        <v>18.059</v>
      </c>
      <c r="P2935" s="30" t="n">
        <v>20.549</v>
      </c>
      <c r="Q2935" s="30"/>
      <c r="R2935" s="30"/>
    </row>
    <row r="2936" customFormat="false" ht="15" hidden="false" customHeight="false" outlineLevel="0" collapsed="false">
      <c r="E2936" s="30"/>
      <c r="F2936" s="30"/>
      <c r="H2936" s="49"/>
      <c r="I2936" s="30"/>
      <c r="J2936" s="30"/>
      <c r="K2936" s="30"/>
      <c r="L2936" s="30" t="n">
        <v>15.5837998604774</v>
      </c>
      <c r="M2936" s="30"/>
      <c r="N2936" s="39" t="n">
        <v>18.057</v>
      </c>
      <c r="O2936" s="30" t="n">
        <v>18.0628005580902</v>
      </c>
      <c r="P2936" s="30" t="n">
        <v>20.5483999302387</v>
      </c>
      <c r="Q2936" s="30"/>
      <c r="R2936" s="30"/>
    </row>
    <row r="2937" customFormat="false" ht="15" hidden="false" customHeight="false" outlineLevel="0" collapsed="false">
      <c r="E2937" s="30"/>
      <c r="F2937" s="30"/>
      <c r="H2937" s="49"/>
      <c r="I2937" s="30"/>
      <c r="J2937" s="30"/>
      <c r="K2937" s="30"/>
      <c r="L2937" s="30" t="n">
        <v>15.581</v>
      </c>
      <c r="M2937" s="30"/>
      <c r="N2937" s="39" t="n">
        <v>18.06</v>
      </c>
      <c r="O2937" s="30" t="n">
        <v>18.07</v>
      </c>
      <c r="P2937" s="30" t="n">
        <v>20.5477999302149</v>
      </c>
      <c r="Q2937" s="30"/>
      <c r="R2937" s="30"/>
    </row>
    <row r="2938" customFormat="false" ht="15" hidden="false" customHeight="false" outlineLevel="0" collapsed="false">
      <c r="E2938" s="30"/>
      <c r="F2938" s="30"/>
      <c r="H2938" s="49"/>
      <c r="I2938" s="30"/>
      <c r="J2938" s="30"/>
      <c r="K2938" s="30"/>
      <c r="L2938" s="30" t="n">
        <v>15.5773998603821</v>
      </c>
      <c r="M2938" s="30"/>
      <c r="N2938" s="39" t="n">
        <v>18.0648004188538</v>
      </c>
      <c r="O2938" s="30" t="n">
        <v>18.0770006980896</v>
      </c>
      <c r="P2938" s="30" t="n">
        <v>20.547</v>
      </c>
      <c r="Q2938" s="30"/>
      <c r="R2938" s="30"/>
    </row>
    <row r="2939" customFormat="false" ht="15" hidden="false" customHeight="false" outlineLevel="0" collapsed="false">
      <c r="E2939" s="30"/>
      <c r="F2939" s="30"/>
      <c r="H2939" s="49"/>
      <c r="I2939" s="30"/>
      <c r="J2939" s="30"/>
      <c r="K2939" s="30"/>
      <c r="L2939" s="30" t="n">
        <v>15.5741998603344</v>
      </c>
      <c r="M2939" s="30"/>
      <c r="N2939" s="39" t="n">
        <v>18.0704004189968</v>
      </c>
      <c r="O2939" s="30" t="n">
        <v>18.084</v>
      </c>
      <c r="P2939" s="30" t="n">
        <v>20.546</v>
      </c>
      <c r="Q2939" s="30"/>
      <c r="R2939" s="30"/>
    </row>
    <row r="2940" customFormat="false" ht="15" hidden="false" customHeight="false" outlineLevel="0" collapsed="false">
      <c r="E2940" s="30"/>
      <c r="F2940" s="30"/>
      <c r="H2940" s="49"/>
      <c r="I2940" s="30"/>
      <c r="J2940" s="30"/>
      <c r="K2940" s="30"/>
      <c r="L2940" s="30" t="n">
        <v>15.571</v>
      </c>
      <c r="M2940" s="30"/>
      <c r="N2940" s="39" t="n">
        <v>18.076</v>
      </c>
      <c r="O2940" s="30" t="n">
        <v>18.093</v>
      </c>
      <c r="P2940" s="30" t="n">
        <v>20.545</v>
      </c>
      <c r="Q2940" s="30"/>
      <c r="R2940" s="30"/>
    </row>
    <row r="2941" customFormat="false" ht="15" hidden="false" customHeight="false" outlineLevel="0" collapsed="false">
      <c r="E2941" s="30"/>
      <c r="F2941" s="30"/>
      <c r="H2941" s="49"/>
      <c r="I2941" s="30"/>
      <c r="J2941" s="30"/>
      <c r="K2941" s="30"/>
      <c r="L2941" s="30" t="n">
        <v>15.571</v>
      </c>
      <c r="M2941" s="30"/>
      <c r="N2941" s="39" t="n">
        <v>18.079</v>
      </c>
      <c r="O2941" s="30" t="n">
        <v>18.0992008385658</v>
      </c>
      <c r="P2941" s="30" t="n">
        <v>20.545</v>
      </c>
      <c r="Q2941" s="30"/>
      <c r="R2941" s="30"/>
    </row>
    <row r="2942" customFormat="false" ht="15" hidden="false" customHeight="false" outlineLevel="0" collapsed="false">
      <c r="E2942" s="30"/>
      <c r="F2942" s="30"/>
      <c r="H2942" s="49"/>
      <c r="I2942" s="30"/>
      <c r="J2942" s="30"/>
      <c r="K2942" s="30"/>
      <c r="L2942" s="30" t="n">
        <v>15.5724001398087</v>
      </c>
      <c r="M2942" s="30"/>
      <c r="N2942" s="39" t="n">
        <v>18.083</v>
      </c>
      <c r="O2942" s="30" t="n">
        <v>18.11</v>
      </c>
      <c r="P2942" s="30" t="n">
        <v>20.545</v>
      </c>
      <c r="Q2942" s="30"/>
      <c r="R2942" s="30"/>
    </row>
    <row r="2943" customFormat="false" ht="15" hidden="false" customHeight="false" outlineLevel="0" collapsed="false">
      <c r="E2943" s="30"/>
      <c r="F2943" s="30"/>
      <c r="H2943" s="49"/>
      <c r="I2943" s="30"/>
      <c r="J2943" s="30"/>
      <c r="K2943" s="30"/>
      <c r="L2943" s="30" t="n">
        <v>15.5746001398563</v>
      </c>
      <c r="M2943" s="30"/>
      <c r="N2943" s="39" t="n">
        <v>18.087800419569</v>
      </c>
      <c r="O2943" s="30" t="n">
        <v>18.119600839138</v>
      </c>
      <c r="P2943" s="30" t="n">
        <v>20.545</v>
      </c>
      <c r="Q2943" s="30"/>
      <c r="R2943" s="30"/>
    </row>
    <row r="2944" customFormat="false" ht="15" hidden="false" customHeight="false" outlineLevel="0" collapsed="false">
      <c r="E2944" s="30"/>
      <c r="F2944" s="30"/>
      <c r="H2944" s="49"/>
      <c r="I2944" s="30"/>
      <c r="J2944" s="30"/>
      <c r="K2944" s="30"/>
      <c r="L2944" s="30" t="n">
        <v>15.577800139904</v>
      </c>
      <c r="M2944" s="30"/>
      <c r="N2944" s="39" t="n">
        <v>18.0934004197121</v>
      </c>
      <c r="O2944" s="30" t="n">
        <v>18.128</v>
      </c>
      <c r="P2944" s="30" t="n">
        <v>20.544</v>
      </c>
      <c r="Q2944" s="30"/>
      <c r="R2944" s="30"/>
    </row>
    <row r="2945" customFormat="false" ht="15" hidden="false" customHeight="false" outlineLevel="0" collapsed="false">
      <c r="E2945" s="30"/>
      <c r="F2945" s="30"/>
      <c r="H2945" s="49"/>
      <c r="I2945" s="30"/>
      <c r="J2945" s="30"/>
      <c r="K2945" s="30"/>
      <c r="L2945" s="30" t="n">
        <v>15.5840004198551</v>
      </c>
      <c r="M2945" s="30"/>
      <c r="N2945" s="39" t="n">
        <v>18.099</v>
      </c>
      <c r="O2945" s="30" t="n">
        <v>18.138</v>
      </c>
      <c r="P2945" s="30" t="n">
        <v>20.543</v>
      </c>
      <c r="Q2945" s="30"/>
      <c r="R2945" s="30"/>
    </row>
    <row r="2946" customFormat="false" ht="15" hidden="false" customHeight="false" outlineLevel="0" collapsed="false">
      <c r="E2946" s="30"/>
      <c r="F2946" s="30"/>
      <c r="H2946" s="49"/>
      <c r="I2946" s="30"/>
      <c r="J2946" s="30"/>
      <c r="K2946" s="30"/>
      <c r="L2946" s="30" t="n">
        <v>15.5938005599976</v>
      </c>
      <c r="M2946" s="30"/>
      <c r="N2946" s="39" t="n">
        <v>18.102</v>
      </c>
      <c r="O2946" s="30" t="n">
        <v>18.1436004199982</v>
      </c>
      <c r="P2946" s="30" t="n">
        <v>20.5417998600006</v>
      </c>
      <c r="Q2946" s="30"/>
      <c r="R2946" s="30"/>
    </row>
    <row r="2947" customFormat="false" ht="15" hidden="false" customHeight="false" outlineLevel="0" collapsed="false">
      <c r="E2947" s="30"/>
      <c r="F2947" s="30"/>
      <c r="H2947" s="49"/>
      <c r="I2947" s="30"/>
      <c r="J2947" s="30"/>
      <c r="K2947" s="30"/>
      <c r="L2947" s="30" t="n">
        <v>15.6086005601883</v>
      </c>
      <c r="M2947" s="30"/>
      <c r="N2947" s="39" t="n">
        <v>18.106</v>
      </c>
      <c r="O2947" s="30" t="n">
        <v>18.149</v>
      </c>
      <c r="P2947" s="30" t="n">
        <v>20.5405998599529</v>
      </c>
      <c r="Q2947" s="30"/>
      <c r="R2947" s="30"/>
    </row>
    <row r="2948" customFormat="false" ht="15" hidden="false" customHeight="false" outlineLevel="0" collapsed="false">
      <c r="E2948" s="30"/>
      <c r="F2948" s="30"/>
      <c r="H2948" s="49"/>
      <c r="I2948" s="30"/>
      <c r="J2948" s="30"/>
      <c r="K2948" s="30"/>
      <c r="L2948" s="30" t="n">
        <v>15.6252009806633</v>
      </c>
      <c r="M2948" s="30"/>
      <c r="N2948" s="39" t="n">
        <v>18.1106003152132</v>
      </c>
      <c r="O2948" s="30" t="n">
        <v>18.1538004202843</v>
      </c>
      <c r="P2948" s="30" t="n">
        <v>20.539</v>
      </c>
      <c r="Q2948" s="30"/>
      <c r="R2948" s="30"/>
    </row>
    <row r="2949" customFormat="false" ht="15" hidden="false" customHeight="false" outlineLevel="0" collapsed="false">
      <c r="E2949" s="30"/>
      <c r="F2949" s="30"/>
      <c r="H2949" s="49"/>
      <c r="I2949" s="30"/>
      <c r="J2949" s="30"/>
      <c r="K2949" s="30"/>
      <c r="L2949" s="30" t="n">
        <v>15.6458008408546</v>
      </c>
      <c r="M2949" s="30"/>
      <c r="N2949" s="39" t="n">
        <v>18.1154004204273</v>
      </c>
      <c r="O2949" s="30" t="n">
        <v>18.158</v>
      </c>
      <c r="P2949" s="30" t="n">
        <v>20.537</v>
      </c>
      <c r="Q2949" s="30"/>
      <c r="R2949" s="30"/>
    </row>
    <row r="2950" customFormat="false" ht="15" hidden="false" customHeight="false" outlineLevel="0" collapsed="false">
      <c r="E2950" s="30"/>
      <c r="F2950" s="30"/>
      <c r="H2950" s="49"/>
      <c r="I2950" s="30"/>
      <c r="J2950" s="30"/>
      <c r="K2950" s="30"/>
      <c r="L2950" s="30" t="n">
        <v>15.669001121521</v>
      </c>
      <c r="M2950" s="30"/>
      <c r="N2950" s="39" t="n">
        <v>18.12</v>
      </c>
      <c r="O2950" s="30" t="n">
        <v>18.163</v>
      </c>
      <c r="P2950" s="30" t="n">
        <v>20.537</v>
      </c>
      <c r="Q2950" s="30"/>
      <c r="R2950" s="30"/>
    </row>
    <row r="2951" customFormat="false" ht="15" hidden="false" customHeight="false" outlineLevel="0" collapsed="false">
      <c r="E2951" s="30"/>
      <c r="F2951" s="30"/>
      <c r="H2951" s="49"/>
      <c r="I2951" s="30"/>
      <c r="J2951" s="30"/>
      <c r="K2951" s="30"/>
      <c r="L2951" s="30" t="n">
        <v>15.6924009816647</v>
      </c>
      <c r="M2951" s="30"/>
      <c r="N2951" s="39" t="n">
        <v>18.122</v>
      </c>
      <c r="O2951" s="30" t="n">
        <v>18.1654002804756</v>
      </c>
      <c r="P2951" s="30" t="n">
        <v>20.5357998597622</v>
      </c>
      <c r="Q2951" s="30"/>
      <c r="R2951" s="30"/>
    </row>
    <row r="2952" customFormat="false" ht="15" hidden="false" customHeight="false" outlineLevel="0" collapsed="false">
      <c r="E2952" s="30"/>
      <c r="F2952" s="30"/>
      <c r="H2952" s="49"/>
      <c r="I2952" s="30"/>
      <c r="J2952" s="30"/>
      <c r="K2952" s="30"/>
      <c r="L2952" s="30" t="n">
        <v>15.7158009819985</v>
      </c>
      <c r="M2952" s="30"/>
      <c r="N2952" s="39" t="n">
        <v>18.126</v>
      </c>
      <c r="O2952" s="30" t="n">
        <v>18.168</v>
      </c>
      <c r="P2952" s="30" t="n">
        <v>20.5347999298573</v>
      </c>
      <c r="Q2952" s="30"/>
      <c r="R2952" s="30"/>
    </row>
    <row r="2953" customFormat="false" ht="15" hidden="false" customHeight="false" outlineLevel="0" collapsed="false">
      <c r="E2953" s="30"/>
      <c r="F2953" s="30"/>
      <c r="H2953" s="49"/>
      <c r="I2953" s="30"/>
      <c r="J2953" s="30"/>
      <c r="K2953" s="30"/>
      <c r="L2953" s="30" t="n">
        <v>15.7382009823322</v>
      </c>
      <c r="M2953" s="30"/>
      <c r="N2953" s="39" t="n">
        <v>18.1306003157496</v>
      </c>
      <c r="O2953" s="30" t="n">
        <v>18.168</v>
      </c>
      <c r="P2953" s="30" t="n">
        <v>20.534</v>
      </c>
      <c r="Q2953" s="30"/>
      <c r="R2953" s="30"/>
    </row>
    <row r="2954" customFormat="false" ht="15" hidden="false" customHeight="false" outlineLevel="0" collapsed="false">
      <c r="E2954" s="30"/>
      <c r="F2954" s="30"/>
      <c r="H2954" s="49"/>
      <c r="I2954" s="30"/>
      <c r="J2954" s="30"/>
      <c r="K2954" s="30"/>
      <c r="L2954" s="30" t="n">
        <v>15.7578008422852</v>
      </c>
      <c r="M2954" s="30"/>
      <c r="N2954" s="39" t="n">
        <v>18.1348003158569</v>
      </c>
      <c r="O2954" s="30" t="n">
        <v>18.168</v>
      </c>
      <c r="P2954" s="30" t="n">
        <v>20.533</v>
      </c>
      <c r="Q2954" s="30"/>
      <c r="R2954" s="30"/>
    </row>
    <row r="2955" customFormat="false" ht="15" hidden="false" customHeight="false" outlineLevel="0" collapsed="false">
      <c r="E2955" s="30"/>
      <c r="F2955" s="30"/>
      <c r="H2955" s="49"/>
      <c r="I2955" s="30"/>
      <c r="J2955" s="30"/>
      <c r="K2955" s="30"/>
      <c r="L2955" s="30" t="n">
        <v>15.7720004212856</v>
      </c>
      <c r="M2955" s="30"/>
      <c r="N2955" s="39" t="n">
        <v>18.14</v>
      </c>
      <c r="O2955" s="30" t="n">
        <v>18.168</v>
      </c>
      <c r="P2955" s="30" t="n">
        <v>20.532</v>
      </c>
      <c r="Q2955" s="30"/>
      <c r="R2955" s="30"/>
    </row>
    <row r="2956" customFormat="false" ht="15" hidden="false" customHeight="false" outlineLevel="0" collapsed="false">
      <c r="E2956" s="30"/>
      <c r="F2956" s="30"/>
      <c r="H2956" s="49"/>
      <c r="I2956" s="30"/>
      <c r="J2956" s="30"/>
      <c r="K2956" s="30"/>
      <c r="L2956" s="30" t="n">
        <v>15.7826004214287</v>
      </c>
      <c r="M2956" s="30"/>
      <c r="N2956" s="39" t="n">
        <v>18.143</v>
      </c>
      <c r="O2956" s="30" t="n">
        <v>18.1667998595238</v>
      </c>
      <c r="P2956" s="30" t="n">
        <v>20.5313999297619</v>
      </c>
      <c r="Q2956" s="30"/>
      <c r="R2956" s="30"/>
    </row>
    <row r="2957" customFormat="false" ht="15" hidden="false" customHeight="false" outlineLevel="0" collapsed="false">
      <c r="E2957" s="30"/>
      <c r="F2957" s="30"/>
      <c r="H2957" s="49"/>
      <c r="I2957" s="30"/>
      <c r="J2957" s="30"/>
      <c r="K2957" s="30"/>
      <c r="L2957" s="30" t="n">
        <v>15.7908002810478</v>
      </c>
      <c r="M2957" s="30"/>
      <c r="N2957" s="39" t="n">
        <v>18.146</v>
      </c>
      <c r="O2957" s="30" t="n">
        <v>18.164</v>
      </c>
      <c r="P2957" s="30" t="n">
        <v>20.530799929738</v>
      </c>
      <c r="Q2957" s="30"/>
      <c r="R2957" s="30"/>
    </row>
    <row r="2958" customFormat="false" ht="15" hidden="false" customHeight="false" outlineLevel="0" collapsed="false">
      <c r="E2958" s="30"/>
      <c r="F2958" s="30"/>
      <c r="H2958" s="49"/>
      <c r="I2958" s="30"/>
      <c r="J2958" s="30"/>
      <c r="K2958" s="30"/>
      <c r="L2958" s="30" t="n">
        <v>15.795</v>
      </c>
      <c r="M2958" s="30"/>
      <c r="N2958" s="39" t="n">
        <v>18.1486003162861</v>
      </c>
      <c r="O2958" s="30" t="n">
        <v>18.1601995782852</v>
      </c>
      <c r="P2958" s="30" t="n">
        <v>20.53</v>
      </c>
      <c r="Q2958" s="30"/>
      <c r="R2958" s="30"/>
    </row>
    <row r="2959" customFormat="false" ht="15" hidden="false" customHeight="false" outlineLevel="0" collapsed="false">
      <c r="E2959" s="30"/>
      <c r="F2959" s="30"/>
      <c r="H2959" s="49"/>
      <c r="I2959" s="30"/>
      <c r="J2959" s="30"/>
      <c r="K2959" s="30"/>
      <c r="L2959" s="30" t="n">
        <v>15.7978001406193</v>
      </c>
      <c r="M2959" s="30"/>
      <c r="N2959" s="39" t="n">
        <v>18.1522002109289</v>
      </c>
      <c r="O2959" s="30" t="n">
        <v>18.157</v>
      </c>
      <c r="P2959" s="30" t="n">
        <v>20.529</v>
      </c>
      <c r="Q2959" s="30"/>
      <c r="R2959" s="30"/>
    </row>
    <row r="2960" customFormat="false" ht="15" hidden="false" customHeight="false" outlineLevel="0" collapsed="false">
      <c r="E2960" s="30"/>
      <c r="F2960" s="30"/>
      <c r="H2960" s="49"/>
      <c r="I2960" s="30"/>
      <c r="J2960" s="30"/>
      <c r="K2960" s="30"/>
      <c r="L2960" s="30" t="n">
        <v>15.8</v>
      </c>
      <c r="M2960" s="30"/>
      <c r="N2960" s="39" t="n">
        <v>18.156</v>
      </c>
      <c r="O2960" s="30" t="n">
        <v>18.151</v>
      </c>
      <c r="P2960" s="30" t="n">
        <v>20.528</v>
      </c>
      <c r="Q2960" s="30"/>
      <c r="R2960" s="30"/>
    </row>
    <row r="2961" customFormat="false" ht="15" hidden="false" customHeight="false" outlineLevel="0" collapsed="false">
      <c r="E2961" s="30"/>
      <c r="F2961" s="30"/>
      <c r="H2961" s="49"/>
      <c r="I2961" s="30"/>
      <c r="J2961" s="30"/>
      <c r="K2961" s="30"/>
      <c r="L2961" s="30" t="n">
        <v>15.7987998592854</v>
      </c>
      <c r="M2961" s="30"/>
      <c r="N2961" s="39" t="n">
        <v>18.157</v>
      </c>
      <c r="O2961" s="30" t="n">
        <v>18.1473995778561</v>
      </c>
      <c r="P2961" s="30" t="n">
        <v>20.528</v>
      </c>
      <c r="Q2961" s="30"/>
      <c r="R2961" s="30"/>
    </row>
    <row r="2962" customFormat="false" ht="15" hidden="false" customHeight="false" outlineLevel="0" collapsed="false">
      <c r="E2962" s="30"/>
      <c r="F2962" s="30"/>
      <c r="H2962" s="49"/>
      <c r="I2962" s="30"/>
      <c r="J2962" s="30"/>
      <c r="K2962" s="30"/>
      <c r="L2962" s="30" t="n">
        <v>15.7961997184753</v>
      </c>
      <c r="M2962" s="30"/>
      <c r="N2962" s="39" t="n">
        <v>18.159</v>
      </c>
      <c r="O2962" s="30" t="n">
        <v>18.142</v>
      </c>
      <c r="P2962" s="30" t="n">
        <v>20.5277999296188</v>
      </c>
      <c r="Q2962" s="30"/>
      <c r="R2962" s="30"/>
    </row>
    <row r="2963" customFormat="false" ht="15" hidden="false" customHeight="false" outlineLevel="0" collapsed="false">
      <c r="E2963" s="30"/>
      <c r="F2963" s="30"/>
      <c r="H2963" s="49"/>
      <c r="I2963" s="30"/>
      <c r="J2963" s="30"/>
      <c r="K2963" s="30"/>
      <c r="L2963" s="30" t="n">
        <v>15.79139985919</v>
      </c>
      <c r="M2963" s="30"/>
      <c r="N2963" s="39" t="n">
        <v>18.1606003168225</v>
      </c>
      <c r="O2963" s="30" t="n">
        <v>18.13719957757</v>
      </c>
      <c r="P2963" s="30" t="n">
        <v>20.527</v>
      </c>
      <c r="Q2963" s="30"/>
      <c r="R2963" s="30"/>
    </row>
    <row r="2964" customFormat="false" ht="15" hidden="false" customHeight="false" outlineLevel="0" collapsed="false">
      <c r="E2964" s="30"/>
      <c r="F2964" s="30"/>
      <c r="H2964" s="49"/>
      <c r="I2964" s="30"/>
      <c r="J2964" s="30"/>
      <c r="K2964" s="30"/>
      <c r="L2964" s="30" t="n">
        <v>15.7835995774269</v>
      </c>
      <c r="M2964" s="30"/>
      <c r="N2964" s="39" t="n">
        <v>18.1636001056433</v>
      </c>
      <c r="O2964" s="30" t="n">
        <v>18.133</v>
      </c>
      <c r="P2964" s="30" t="n">
        <v>20.526</v>
      </c>
      <c r="Q2964" s="30"/>
      <c r="R2964" s="30"/>
    </row>
    <row r="2965" customFormat="false" ht="15" hidden="false" customHeight="false" outlineLevel="0" collapsed="false">
      <c r="E2965" s="30"/>
      <c r="F2965" s="30"/>
      <c r="H2965" s="49"/>
      <c r="I2965" s="30"/>
      <c r="J2965" s="30"/>
      <c r="K2965" s="30"/>
      <c r="L2965" s="30" t="n">
        <v>15.7739995772839</v>
      </c>
      <c r="M2965" s="30"/>
      <c r="N2965" s="39" t="n">
        <v>18.165</v>
      </c>
      <c r="O2965" s="30" t="n">
        <v>18.127</v>
      </c>
      <c r="P2965" s="30" t="n">
        <v>20.525</v>
      </c>
      <c r="Q2965" s="30"/>
      <c r="R2965" s="30"/>
    </row>
    <row r="2966" customFormat="false" ht="15" hidden="false" customHeight="false" outlineLevel="0" collapsed="false">
      <c r="E2966" s="30"/>
      <c r="F2966" s="30"/>
      <c r="H2966" s="49"/>
      <c r="I2966" s="30"/>
      <c r="J2966" s="30"/>
      <c r="K2966" s="30"/>
      <c r="L2966" s="30" t="n">
        <v>15.7631994361877</v>
      </c>
      <c r="M2966" s="30"/>
      <c r="N2966" s="39" t="n">
        <v>18.166</v>
      </c>
      <c r="O2966" s="30" t="n">
        <v>18.1225997180939</v>
      </c>
      <c r="P2966" s="30" t="n">
        <v>20.525</v>
      </c>
      <c r="Q2966" s="30"/>
      <c r="R2966" s="30"/>
    </row>
    <row r="2967" customFormat="false" ht="15" hidden="false" customHeight="false" outlineLevel="0" collapsed="false">
      <c r="E2967" s="30"/>
      <c r="F2967" s="30"/>
      <c r="H2967" s="49"/>
      <c r="I2967" s="30"/>
      <c r="J2967" s="30"/>
      <c r="K2967" s="30"/>
      <c r="L2967" s="30" t="n">
        <v>15.7499992949963</v>
      </c>
      <c r="M2967" s="30"/>
      <c r="N2967" s="39" t="n">
        <v>18.167</v>
      </c>
      <c r="O2967" s="30" t="n">
        <v>18.119</v>
      </c>
      <c r="P2967" s="30" t="n">
        <v>20.525</v>
      </c>
      <c r="Q2967" s="30"/>
      <c r="R2967" s="30"/>
    </row>
    <row r="2968" customFormat="false" ht="15" hidden="false" customHeight="false" outlineLevel="0" collapsed="false">
      <c r="E2968" s="30"/>
      <c r="F2968" s="30"/>
      <c r="H2968" s="49"/>
      <c r="I2968" s="30"/>
      <c r="J2968" s="30"/>
      <c r="K2968" s="30"/>
      <c r="L2968" s="30" t="n">
        <v>15.7333991537094</v>
      </c>
      <c r="M2968" s="30"/>
      <c r="N2968" s="39" t="n">
        <v>18.166</v>
      </c>
      <c r="O2968" s="30" t="n">
        <v>18.1157997179031</v>
      </c>
      <c r="P2968" s="30" t="n">
        <v>20.525</v>
      </c>
      <c r="Q2968" s="30"/>
      <c r="R2968" s="30"/>
    </row>
    <row r="2969" customFormat="false" ht="15" hidden="false" customHeight="false" outlineLevel="0" collapsed="false">
      <c r="E2969" s="30"/>
      <c r="F2969" s="30"/>
      <c r="H2969" s="49"/>
      <c r="I2969" s="30"/>
      <c r="J2969" s="30"/>
      <c r="K2969" s="30"/>
      <c r="L2969" s="30" t="n">
        <v>15.7131991534233</v>
      </c>
      <c r="M2969" s="30"/>
      <c r="N2969" s="39" t="n">
        <v>18.1653998941779</v>
      </c>
      <c r="O2969" s="30" t="n">
        <v>18.113</v>
      </c>
      <c r="P2969" s="30" t="n">
        <v>20.525</v>
      </c>
      <c r="Q2969" s="30"/>
      <c r="R2969" s="30"/>
    </row>
    <row r="2970" customFormat="false" ht="15" hidden="false" customHeight="false" outlineLevel="0" collapsed="false">
      <c r="E2970" s="30"/>
      <c r="F2970" s="30"/>
      <c r="H2970" s="49"/>
      <c r="I2970" s="30"/>
      <c r="J2970" s="30"/>
      <c r="K2970" s="30"/>
      <c r="L2970" s="30" t="n">
        <v>15.6949990119934</v>
      </c>
      <c r="M2970" s="30"/>
      <c r="N2970" s="39" t="n">
        <v>18.164</v>
      </c>
      <c r="O2970" s="30" t="n">
        <v>18.112</v>
      </c>
      <c r="P2970" s="30" t="n">
        <v>20.525</v>
      </c>
      <c r="Q2970" s="30"/>
      <c r="R2970" s="30"/>
    </row>
    <row r="2971" customFormat="false" ht="15" hidden="false" customHeight="false" outlineLevel="0" collapsed="false">
      <c r="E2971" s="30"/>
      <c r="F2971" s="30"/>
      <c r="H2971" s="49"/>
      <c r="I2971" s="30"/>
      <c r="J2971" s="30"/>
      <c r="K2971" s="30"/>
      <c r="L2971" s="30" t="n">
        <v>15.6739992940426</v>
      </c>
      <c r="M2971" s="30"/>
      <c r="N2971" s="39" t="n">
        <v>18.163</v>
      </c>
      <c r="O2971" s="30" t="n">
        <v>18.113</v>
      </c>
      <c r="P2971" s="30" t="n">
        <v>20.525</v>
      </c>
      <c r="Q2971" s="30"/>
      <c r="R2971" s="30"/>
    </row>
    <row r="2972" customFormat="false" ht="15" hidden="false" customHeight="false" outlineLevel="0" collapsed="false">
      <c r="E2972" s="30"/>
      <c r="F2972" s="30"/>
      <c r="H2972" s="49"/>
      <c r="I2972" s="30"/>
      <c r="J2972" s="30"/>
      <c r="K2972" s="30"/>
      <c r="L2972" s="30" t="n">
        <v>15.656599152565</v>
      </c>
      <c r="M2972" s="30"/>
      <c r="N2972" s="39" t="n">
        <v>18.162</v>
      </c>
      <c r="O2972" s="30" t="n">
        <v>18.114</v>
      </c>
      <c r="P2972" s="30" t="n">
        <v>20.5252000706196</v>
      </c>
      <c r="Q2972" s="30"/>
      <c r="R2972" s="30"/>
    </row>
    <row r="2973" customFormat="false" ht="15" hidden="false" customHeight="false" outlineLevel="0" collapsed="false">
      <c r="E2973" s="30"/>
      <c r="F2973" s="30"/>
      <c r="H2973" s="49"/>
      <c r="I2973" s="30"/>
      <c r="J2973" s="30"/>
      <c r="K2973" s="30"/>
      <c r="L2973" s="30" t="n">
        <v>15.6405994348526</v>
      </c>
      <c r="M2973" s="30"/>
      <c r="N2973" s="39" t="n">
        <v>18.1605997880697</v>
      </c>
      <c r="O2973" s="30" t="n">
        <v>18.1156001412868</v>
      </c>
      <c r="P2973" s="30" t="n">
        <v>20.526</v>
      </c>
      <c r="Q2973" s="30"/>
      <c r="R2973" s="30"/>
    </row>
    <row r="2974" customFormat="false" ht="15" hidden="false" customHeight="false" outlineLevel="0" collapsed="false">
      <c r="E2974" s="30"/>
      <c r="F2974" s="30"/>
      <c r="H2974" s="49"/>
      <c r="I2974" s="30"/>
      <c r="J2974" s="30"/>
      <c r="K2974" s="30"/>
      <c r="L2974" s="30" t="n">
        <v>15.6267994346619</v>
      </c>
      <c r="M2974" s="30"/>
      <c r="N2974" s="39" t="n">
        <v>18.1583998939991</v>
      </c>
      <c r="O2974" s="30" t="n">
        <v>18.116</v>
      </c>
      <c r="P2974" s="30" t="n">
        <v>20.526</v>
      </c>
      <c r="Q2974" s="30"/>
      <c r="R2974" s="30"/>
    </row>
    <row r="2975" customFormat="false" ht="15" hidden="false" customHeight="false" outlineLevel="0" collapsed="false">
      <c r="E2975" s="30"/>
      <c r="F2975" s="30"/>
      <c r="H2975" s="49"/>
      <c r="I2975" s="30"/>
      <c r="J2975" s="30"/>
      <c r="K2975" s="30"/>
      <c r="L2975" s="30" t="n">
        <v>15.6169995758534</v>
      </c>
      <c r="M2975" s="30"/>
      <c r="N2975" s="39" t="n">
        <v>18.155</v>
      </c>
      <c r="O2975" s="30" t="n">
        <v>18.12</v>
      </c>
      <c r="P2975" s="30" t="n">
        <v>20.526</v>
      </c>
      <c r="Q2975" s="30"/>
      <c r="R2975" s="30"/>
    </row>
    <row r="2976" customFormat="false" ht="15" hidden="false" customHeight="false" outlineLevel="0" collapsed="false">
      <c r="E2976" s="30"/>
      <c r="F2976" s="30"/>
      <c r="H2976" s="49"/>
      <c r="I2976" s="30"/>
      <c r="J2976" s="30"/>
      <c r="K2976" s="30"/>
      <c r="L2976" s="30" t="n">
        <v>15.6083995757103</v>
      </c>
      <c r="M2976" s="30"/>
      <c r="N2976" s="39" t="n">
        <v>18.153</v>
      </c>
      <c r="O2976" s="30" t="n">
        <v>18.1214002828598</v>
      </c>
      <c r="P2976" s="30" t="n">
        <v>20.5272001414299</v>
      </c>
      <c r="Q2976" s="30"/>
      <c r="R2976" s="30"/>
    </row>
    <row r="2977" customFormat="false" ht="15" hidden="false" customHeight="false" outlineLevel="0" collapsed="false">
      <c r="E2977" s="30"/>
      <c r="F2977" s="30"/>
      <c r="H2977" s="49"/>
      <c r="I2977" s="30"/>
      <c r="J2977" s="30"/>
      <c r="K2977" s="30"/>
      <c r="L2977" s="30" t="n">
        <v>15.6001997170448</v>
      </c>
      <c r="M2977" s="30"/>
      <c r="N2977" s="39" t="n">
        <v>18.15</v>
      </c>
      <c r="O2977" s="30" t="n">
        <v>18.125</v>
      </c>
      <c r="P2977" s="30" t="n">
        <v>20.5284001414776</v>
      </c>
      <c r="Q2977" s="30"/>
      <c r="R2977" s="30"/>
    </row>
    <row r="2978" customFormat="false" ht="15" hidden="false" customHeight="false" outlineLevel="0" collapsed="false">
      <c r="E2978" s="30"/>
      <c r="F2978" s="30"/>
      <c r="H2978" s="49"/>
      <c r="I2978" s="30"/>
      <c r="J2978" s="30"/>
      <c r="K2978" s="30"/>
      <c r="L2978" s="30" t="n">
        <v>15.5911995754242</v>
      </c>
      <c r="M2978" s="30"/>
      <c r="N2978" s="39" t="n">
        <v>18.1453996815681</v>
      </c>
      <c r="O2978" s="30" t="n">
        <v>18.1266001415253</v>
      </c>
      <c r="P2978" s="30" t="n">
        <v>20.53</v>
      </c>
      <c r="Q2978" s="30"/>
      <c r="R2978" s="30"/>
    </row>
    <row r="2979" customFormat="false" ht="15" hidden="false" customHeight="false" outlineLevel="0" collapsed="false">
      <c r="E2979" s="30"/>
      <c r="F2979" s="30"/>
      <c r="H2979" s="49"/>
      <c r="I2979" s="30"/>
      <c r="J2979" s="30"/>
      <c r="K2979" s="30"/>
      <c r="L2979" s="30" t="n">
        <v>15.5805995752811</v>
      </c>
      <c r="M2979" s="30"/>
      <c r="N2979" s="39" t="n">
        <v>18.1405995752811</v>
      </c>
      <c r="O2979" s="30" t="n">
        <v>18.128</v>
      </c>
      <c r="P2979" s="30" t="n">
        <v>20.531</v>
      </c>
      <c r="Q2979" s="30"/>
      <c r="R2979" s="30"/>
    </row>
    <row r="2980" customFormat="false" ht="15" hidden="false" customHeight="false" outlineLevel="0" collapsed="false">
      <c r="E2980" s="30"/>
      <c r="F2980" s="30"/>
      <c r="H2980" s="49"/>
      <c r="I2980" s="30"/>
      <c r="J2980" s="30"/>
      <c r="K2980" s="30"/>
      <c r="L2980" s="30" t="n">
        <v>15.5709995751381</v>
      </c>
      <c r="M2980" s="30"/>
      <c r="N2980" s="39" t="n">
        <v>18.136</v>
      </c>
      <c r="O2980" s="30" t="n">
        <v>18.135</v>
      </c>
      <c r="P2980" s="30" t="n">
        <v>20.531</v>
      </c>
      <c r="Q2980" s="30"/>
      <c r="R2980" s="30"/>
    </row>
    <row r="2981" customFormat="false" ht="15" hidden="false" customHeight="false" outlineLevel="0" collapsed="false">
      <c r="E2981" s="30"/>
      <c r="F2981" s="30"/>
      <c r="H2981" s="49"/>
      <c r="I2981" s="30"/>
      <c r="J2981" s="30"/>
      <c r="K2981" s="30"/>
      <c r="L2981" s="30" t="n">
        <v>15.5601994333267</v>
      </c>
      <c r="M2981" s="30"/>
      <c r="N2981" s="39" t="n">
        <v>18.133</v>
      </c>
      <c r="O2981" s="30" t="n">
        <v>18.139600425005</v>
      </c>
      <c r="P2981" s="30" t="n">
        <v>20.5316000708342</v>
      </c>
      <c r="Q2981" s="30"/>
      <c r="R2981" s="30"/>
    </row>
    <row r="2982" customFormat="false" ht="15" hidden="false" customHeight="false" outlineLevel="0" collapsed="false">
      <c r="E2982" s="30"/>
      <c r="F2982" s="30"/>
      <c r="H2982" s="49"/>
      <c r="I2982" s="30"/>
      <c r="J2982" s="30"/>
      <c r="K2982" s="30"/>
      <c r="L2982" s="30" t="n">
        <v>15.548799574852</v>
      </c>
      <c r="M2982" s="30"/>
      <c r="N2982" s="39" t="n">
        <v>18.13</v>
      </c>
      <c r="O2982" s="30" t="n">
        <v>18.144</v>
      </c>
      <c r="P2982" s="30" t="n">
        <v>20.532200070858</v>
      </c>
      <c r="Q2982" s="30"/>
      <c r="R2982" s="30"/>
    </row>
    <row r="2983" customFormat="false" ht="15" hidden="false" customHeight="false" outlineLevel="0" collapsed="false">
      <c r="E2983" s="30"/>
      <c r="F2983" s="30"/>
      <c r="H2983" s="49"/>
      <c r="I2983" s="30"/>
      <c r="J2983" s="30"/>
      <c r="K2983" s="30"/>
      <c r="L2983" s="30" t="n">
        <v>15.5381995747089</v>
      </c>
      <c r="M2983" s="30"/>
      <c r="N2983" s="39" t="n">
        <v>18.1263996810317</v>
      </c>
      <c r="O2983" s="30" t="n">
        <v>18.1482002835274</v>
      </c>
      <c r="P2983" s="30" t="n">
        <v>20.533</v>
      </c>
      <c r="Q2983" s="30"/>
      <c r="R2983" s="30"/>
    </row>
    <row r="2984" customFormat="false" ht="15" hidden="false" customHeight="false" outlineLevel="0" collapsed="false">
      <c r="E2984" s="30"/>
      <c r="F2984" s="30"/>
      <c r="H2984" s="49"/>
      <c r="I2984" s="30"/>
      <c r="J2984" s="30"/>
      <c r="K2984" s="30"/>
      <c r="L2984" s="30" t="n">
        <v>15.5313997163773</v>
      </c>
      <c r="M2984" s="30"/>
      <c r="N2984" s="39" t="n">
        <v>18.1215995745659</v>
      </c>
      <c r="O2984" s="30" t="n">
        <v>18.151</v>
      </c>
      <c r="P2984" s="30" t="n">
        <v>20.534</v>
      </c>
      <c r="Q2984" s="30"/>
      <c r="R2984" s="30"/>
    </row>
    <row r="2985" customFormat="false" ht="15" hidden="false" customHeight="false" outlineLevel="0" collapsed="false">
      <c r="E2985" s="30"/>
      <c r="F2985" s="30"/>
      <c r="H2985" s="49"/>
      <c r="I2985" s="30"/>
      <c r="J2985" s="30"/>
      <c r="K2985" s="30"/>
      <c r="L2985" s="30" t="n">
        <v>15.5249998581409</v>
      </c>
      <c r="M2985" s="30"/>
      <c r="N2985" s="39" t="n">
        <v>18.116</v>
      </c>
      <c r="O2985" s="30" t="n">
        <v>18.156</v>
      </c>
      <c r="P2985" s="30" t="n">
        <v>20.535</v>
      </c>
      <c r="Q2985" s="30"/>
      <c r="R2985" s="30"/>
    </row>
    <row r="2986" customFormat="false" ht="15" hidden="false" customHeight="false" outlineLevel="0" collapsed="false">
      <c r="E2986" s="30"/>
      <c r="F2986" s="30"/>
      <c r="H2986" s="49"/>
      <c r="I2986" s="30"/>
      <c r="J2986" s="30"/>
      <c r="K2986" s="30"/>
      <c r="L2986" s="30" t="n">
        <v>15.5217998580933</v>
      </c>
      <c r="M2986" s="30"/>
      <c r="N2986" s="39" t="n">
        <v>18.113</v>
      </c>
      <c r="O2986" s="30" t="n">
        <v>18.1584002838135</v>
      </c>
      <c r="P2986" s="30" t="n">
        <v>20.5356000709534</v>
      </c>
      <c r="Q2986" s="30"/>
      <c r="R2986" s="30"/>
    </row>
    <row r="2987" customFormat="false" ht="15" hidden="false" customHeight="false" outlineLevel="0" collapsed="false">
      <c r="E2987" s="30"/>
      <c r="F2987" s="30"/>
      <c r="H2987" s="49"/>
      <c r="I2987" s="30"/>
      <c r="J2987" s="30"/>
      <c r="K2987" s="30"/>
      <c r="L2987" s="30" t="n">
        <v>15.5238002839088</v>
      </c>
      <c r="M2987" s="30"/>
      <c r="N2987" s="39" t="n">
        <v>18.112</v>
      </c>
      <c r="O2987" s="30" t="n">
        <v>18.161</v>
      </c>
      <c r="P2987" s="30" t="n">
        <v>20.5362000709772</v>
      </c>
      <c r="Q2987" s="30"/>
      <c r="R2987" s="30"/>
    </row>
    <row r="2988" customFormat="false" ht="15" hidden="false" customHeight="false" outlineLevel="0" collapsed="false">
      <c r="E2988" s="30"/>
      <c r="F2988" s="30"/>
      <c r="H2988" s="49"/>
      <c r="I2988" s="30"/>
      <c r="J2988" s="30"/>
      <c r="K2988" s="30"/>
      <c r="L2988" s="30" t="n">
        <v>15.5302002840042</v>
      </c>
      <c r="M2988" s="30"/>
      <c r="N2988" s="39" t="n">
        <v>18.1095997869968</v>
      </c>
      <c r="O2988" s="30" t="n">
        <v>18.1616001420021</v>
      </c>
      <c r="P2988" s="30" t="n">
        <v>20.537</v>
      </c>
      <c r="Q2988" s="30"/>
      <c r="R2988" s="30"/>
    </row>
    <row r="2989" customFormat="false" ht="15" hidden="false" customHeight="false" outlineLevel="0" collapsed="false">
      <c r="E2989" s="30"/>
      <c r="F2989" s="30"/>
      <c r="H2989" s="49"/>
      <c r="I2989" s="30"/>
      <c r="J2989" s="30"/>
      <c r="K2989" s="30"/>
      <c r="L2989" s="30" t="n">
        <v>15.5376002840996</v>
      </c>
      <c r="M2989" s="30"/>
      <c r="N2989" s="39" t="n">
        <v>18.1073998934627</v>
      </c>
      <c r="O2989" s="30" t="n">
        <v>18.161</v>
      </c>
      <c r="P2989" s="30" t="n">
        <v>20.539</v>
      </c>
      <c r="Q2989" s="30"/>
      <c r="R2989" s="30"/>
    </row>
    <row r="2990" customFormat="false" ht="15" hidden="false" customHeight="false" outlineLevel="0" collapsed="false">
      <c r="E2990" s="30"/>
      <c r="F2990" s="30"/>
      <c r="H2990" s="49"/>
      <c r="I2990" s="30"/>
      <c r="J2990" s="30"/>
      <c r="K2990" s="30"/>
      <c r="L2990" s="30" t="n">
        <v>15.548000284195</v>
      </c>
      <c r="M2990" s="30"/>
      <c r="N2990" s="39" t="n">
        <v>18.105</v>
      </c>
      <c r="O2990" s="30" t="n">
        <v>18.16</v>
      </c>
      <c r="P2990" s="30" t="n">
        <v>20.54</v>
      </c>
      <c r="Q2990" s="30"/>
      <c r="R2990" s="30"/>
    </row>
    <row r="2991" customFormat="false" ht="15" hidden="false" customHeight="false" outlineLevel="0" collapsed="false">
      <c r="E2991" s="30"/>
      <c r="F2991" s="30"/>
      <c r="H2991" s="49"/>
      <c r="I2991" s="30"/>
      <c r="J2991" s="30"/>
      <c r="K2991" s="30"/>
      <c r="L2991" s="30" t="n">
        <v>15.5588005685806</v>
      </c>
      <c r="M2991" s="30"/>
      <c r="N2991" s="39" t="n">
        <v>18.104</v>
      </c>
      <c r="O2991" s="30" t="n">
        <v>18.1585997157097</v>
      </c>
      <c r="P2991" s="30" t="n">
        <v>20.5406000710726</v>
      </c>
      <c r="Q2991" s="30"/>
      <c r="R2991" s="30"/>
    </row>
    <row r="2992" customFormat="false" ht="15" hidden="false" customHeight="false" outlineLevel="0" collapsed="false">
      <c r="E2992" s="30"/>
      <c r="F2992" s="30"/>
      <c r="H2992" s="49"/>
      <c r="I2992" s="30"/>
      <c r="J2992" s="30"/>
      <c r="K2992" s="30"/>
      <c r="L2992" s="30" t="n">
        <v>15.5716005687714</v>
      </c>
      <c r="M2992" s="30"/>
      <c r="N2992" s="39" t="n">
        <v>18.102</v>
      </c>
      <c r="O2992" s="30" t="n">
        <v>18.156</v>
      </c>
      <c r="P2992" s="30" t="n">
        <v>20.5412000710964</v>
      </c>
      <c r="Q2992" s="30"/>
      <c r="R2992" s="30"/>
    </row>
    <row r="2993" customFormat="false" ht="15" hidden="false" customHeight="false" outlineLevel="0" collapsed="false">
      <c r="E2993" s="30"/>
      <c r="F2993" s="30"/>
      <c r="H2993" s="49"/>
      <c r="I2993" s="30"/>
      <c r="J2993" s="30"/>
      <c r="K2993" s="30"/>
      <c r="L2993" s="30" t="n">
        <v>15.5844005689621</v>
      </c>
      <c r="M2993" s="30"/>
      <c r="N2993" s="39" t="n">
        <v>18.0997998933196</v>
      </c>
      <c r="O2993" s="30" t="n">
        <v>18.1553998577595</v>
      </c>
      <c r="P2993" s="30" t="n">
        <v>20.542</v>
      </c>
      <c r="Q2993" s="30"/>
      <c r="R2993" s="30"/>
    </row>
    <row r="2994" customFormat="false" ht="15" hidden="false" customHeight="false" outlineLevel="0" collapsed="false">
      <c r="E2994" s="30"/>
      <c r="F2994" s="30"/>
      <c r="H2994" s="49"/>
      <c r="I2994" s="30"/>
      <c r="J2994" s="30"/>
      <c r="K2994" s="30"/>
      <c r="L2994" s="30" t="n">
        <v>15.5972005691528</v>
      </c>
      <c r="M2994" s="30"/>
      <c r="N2994" s="39" t="n">
        <v>18.0977997865677</v>
      </c>
      <c r="O2994" s="30" t="n">
        <v>18.154</v>
      </c>
      <c r="P2994" s="30" t="n">
        <v>20.542</v>
      </c>
      <c r="Q2994" s="30"/>
      <c r="R2994" s="30"/>
    </row>
    <row r="2995" customFormat="false" ht="15" hidden="false" customHeight="false" outlineLevel="0" collapsed="false">
      <c r="E2995" s="30"/>
      <c r="F2995" s="30"/>
      <c r="H2995" s="49"/>
      <c r="I2995" s="30"/>
      <c r="J2995" s="30"/>
      <c r="K2995" s="30"/>
      <c r="L2995" s="30" t="n">
        <v>15.6100004270077</v>
      </c>
      <c r="M2995" s="30"/>
      <c r="N2995" s="39" t="n">
        <v>18.097</v>
      </c>
      <c r="O2995" s="30" t="n">
        <v>18.152</v>
      </c>
      <c r="P2995" s="30" t="n">
        <v>20.542</v>
      </c>
      <c r="Q2995" s="30"/>
      <c r="R2995" s="30"/>
    </row>
    <row r="2996" customFormat="false" ht="15" hidden="false" customHeight="false" outlineLevel="0" collapsed="false">
      <c r="E2996" s="30"/>
      <c r="F2996" s="30"/>
      <c r="H2996" s="49"/>
      <c r="I2996" s="30"/>
      <c r="J2996" s="30"/>
      <c r="K2996" s="30"/>
      <c r="L2996" s="30" t="n">
        <v>15.6220007119179</v>
      </c>
      <c r="M2996" s="30"/>
      <c r="N2996" s="39" t="n">
        <v>18.096</v>
      </c>
      <c r="O2996" s="30" t="n">
        <v>18.1507998576164</v>
      </c>
      <c r="P2996" s="30" t="n">
        <v>20.5407998576164</v>
      </c>
      <c r="Q2996" s="30"/>
      <c r="R2996" s="30"/>
    </row>
    <row r="2997" customFormat="false" ht="15" hidden="false" customHeight="false" outlineLevel="0" collapsed="false">
      <c r="E2997" s="30"/>
      <c r="F2997" s="30"/>
      <c r="H2997" s="49"/>
      <c r="I2997" s="30"/>
      <c r="J2997" s="30"/>
      <c r="K2997" s="30"/>
      <c r="L2997" s="30" t="n">
        <v>15.634600569725</v>
      </c>
      <c r="M2997" s="30"/>
      <c r="N2997" s="39" t="n">
        <v>18.095</v>
      </c>
      <c r="O2997" s="30" t="n">
        <v>18.15</v>
      </c>
      <c r="P2997" s="30" t="n">
        <v>20.5397999287844</v>
      </c>
      <c r="Q2997" s="30"/>
      <c r="R2997" s="30"/>
    </row>
    <row r="2998" customFormat="false" ht="15" hidden="false" customHeight="false" outlineLevel="0" collapsed="false">
      <c r="E2998" s="30"/>
      <c r="F2998" s="30"/>
      <c r="H2998" s="49"/>
      <c r="I2998" s="30"/>
      <c r="J2998" s="30"/>
      <c r="K2998" s="30"/>
      <c r="L2998" s="30" t="n">
        <v>15.6458004274368</v>
      </c>
      <c r="M2998" s="30"/>
      <c r="N2998" s="39" t="n">
        <v>18.0937998931408</v>
      </c>
      <c r="O2998" s="30" t="n">
        <v>18.1483998575211</v>
      </c>
      <c r="P2998" s="30" t="n">
        <v>20.539</v>
      </c>
      <c r="Q2998" s="30"/>
      <c r="R2998" s="30"/>
    </row>
    <row r="2999" customFormat="false" ht="15" hidden="false" customHeight="false" outlineLevel="0" collapsed="false">
      <c r="E2999" s="30"/>
      <c r="F2999" s="30"/>
      <c r="H2999" s="49"/>
      <c r="I2999" s="30"/>
      <c r="J2999" s="30"/>
      <c r="K2999" s="30"/>
      <c r="L2999" s="30" t="n">
        <v>15.6572005701065</v>
      </c>
      <c r="M2999" s="30"/>
      <c r="N2999" s="39" t="n">
        <v>18.093</v>
      </c>
      <c r="O2999" s="30" t="n">
        <v>18.148</v>
      </c>
      <c r="P2999" s="30" t="n">
        <v>20.539</v>
      </c>
      <c r="Q2999" s="30"/>
      <c r="R2999" s="30"/>
    </row>
    <row r="3000" customFormat="false" ht="15" hidden="false" customHeight="false" outlineLevel="0" collapsed="false">
      <c r="E3000" s="30"/>
      <c r="F3000" s="30"/>
      <c r="H3000" s="49"/>
      <c r="I3000" s="30"/>
      <c r="J3000" s="30"/>
      <c r="K3000" s="30"/>
      <c r="L3000" s="30" t="n">
        <v>15.6650002851486</v>
      </c>
      <c r="M3000" s="30"/>
      <c r="N3000" s="39" t="n">
        <v>18.093</v>
      </c>
      <c r="O3000" s="30" t="n">
        <v>18.149</v>
      </c>
      <c r="P3000" s="30" t="n">
        <v>20.537</v>
      </c>
      <c r="Q3000" s="30"/>
      <c r="R3000" s="30"/>
    </row>
    <row r="3001" customFormat="false" ht="15" hidden="false" customHeight="false" outlineLevel="0" collapsed="false">
      <c r="E3001" s="30"/>
      <c r="F3001" s="30"/>
      <c r="H3001" s="49"/>
      <c r="I3001" s="30"/>
      <c r="J3001" s="30"/>
      <c r="K3001" s="30"/>
      <c r="L3001" s="30" t="n">
        <v>15.670200142622</v>
      </c>
      <c r="M3001" s="30"/>
      <c r="N3001" s="39" t="n">
        <v>18.091</v>
      </c>
      <c r="O3001" s="30" t="n">
        <v>18.149</v>
      </c>
      <c r="P3001" s="30" t="n">
        <v>20.535799857378</v>
      </c>
      <c r="Q3001" s="30"/>
      <c r="R3001" s="30"/>
    </row>
    <row r="3002" customFormat="false" ht="15" hidden="false" customHeight="false" outlineLevel="0" collapsed="false">
      <c r="E3002" s="30"/>
      <c r="F3002" s="30"/>
      <c r="H3002" s="49"/>
      <c r="I3002" s="30"/>
      <c r="J3002" s="30"/>
      <c r="K3002" s="30"/>
      <c r="L3002" s="30" t="n">
        <v>15.6748002853394</v>
      </c>
      <c r="M3002" s="30"/>
      <c r="N3002" s="39" t="n">
        <v>18.09</v>
      </c>
      <c r="O3002" s="30" t="n">
        <v>18.149</v>
      </c>
      <c r="P3002" s="30" t="n">
        <v>20.5347999286652</v>
      </c>
      <c r="Q3002" s="30"/>
      <c r="R3002" s="30"/>
    </row>
    <row r="3003" customFormat="false" ht="15" hidden="false" customHeight="false" outlineLevel="0" collapsed="false">
      <c r="E3003" s="30"/>
      <c r="F3003" s="30"/>
      <c r="H3003" s="49"/>
      <c r="I3003" s="30"/>
      <c r="J3003" s="30"/>
      <c r="K3003" s="30"/>
      <c r="L3003" s="30" t="n">
        <v>15.6796001427174</v>
      </c>
      <c r="M3003" s="30"/>
      <c r="N3003" s="39" t="n">
        <v>18.089</v>
      </c>
      <c r="O3003" s="30" t="n">
        <v>18.1506001427174</v>
      </c>
      <c r="P3003" s="30" t="n">
        <v>20.534</v>
      </c>
      <c r="Q3003" s="30"/>
      <c r="R3003" s="30"/>
    </row>
    <row r="3004" customFormat="false" ht="15" hidden="false" customHeight="false" outlineLevel="0" collapsed="false">
      <c r="E3004" s="30"/>
      <c r="F3004" s="30"/>
      <c r="H3004" s="49"/>
      <c r="I3004" s="30"/>
      <c r="J3004" s="30"/>
      <c r="K3004" s="30"/>
      <c r="L3004" s="30" t="n">
        <v>15.680199857235</v>
      </c>
      <c r="M3004" s="30"/>
      <c r="N3004" s="39" t="n">
        <v>18.0877997858524</v>
      </c>
      <c r="O3004" s="30" t="n">
        <v>18.151</v>
      </c>
      <c r="P3004" s="30" t="n">
        <v>20.533</v>
      </c>
      <c r="Q3004" s="30"/>
      <c r="R3004" s="30"/>
    </row>
    <row r="3005" customFormat="false" ht="15" hidden="false" customHeight="false" outlineLevel="0" collapsed="false">
      <c r="E3005" s="30"/>
      <c r="F3005" s="30"/>
      <c r="H3005" s="49"/>
      <c r="I3005" s="30"/>
      <c r="J3005" s="30"/>
      <c r="K3005" s="30"/>
      <c r="L3005" s="30" t="n">
        <v>15.6769998571873</v>
      </c>
      <c r="M3005" s="30"/>
      <c r="N3005" s="39" t="n">
        <v>18.085</v>
      </c>
      <c r="O3005" s="30" t="n">
        <v>18.157</v>
      </c>
      <c r="P3005" s="30" t="n">
        <v>20.532</v>
      </c>
      <c r="Q3005" s="30"/>
      <c r="R3005" s="30"/>
    </row>
    <row r="3006" customFormat="false" ht="15" hidden="false" customHeight="false" outlineLevel="0" collapsed="false">
      <c r="E3006" s="30"/>
      <c r="F3006" s="30"/>
      <c r="H3006" s="49"/>
      <c r="I3006" s="30"/>
      <c r="J3006" s="30"/>
      <c r="K3006" s="30"/>
      <c r="L3006" s="30" t="n">
        <v>15.6747998571396</v>
      </c>
      <c r="M3006" s="30"/>
      <c r="N3006" s="39" t="n">
        <v>18.084</v>
      </c>
      <c r="O3006" s="30" t="n">
        <v>18.1616004285812</v>
      </c>
      <c r="P3006" s="30" t="n">
        <v>20.5313999285698</v>
      </c>
      <c r="Q3006" s="30"/>
      <c r="R3006" s="30"/>
    </row>
    <row r="3007" customFormat="false" ht="15" hidden="false" customHeight="false" outlineLevel="0" collapsed="false">
      <c r="E3007" s="30"/>
      <c r="F3007" s="30"/>
      <c r="H3007" s="49"/>
      <c r="I3007" s="30"/>
      <c r="J3007" s="30"/>
      <c r="K3007" s="30"/>
      <c r="L3007" s="30" t="n">
        <v>15.6711997141838</v>
      </c>
      <c r="M3007" s="30"/>
      <c r="N3007" s="39" t="n">
        <v>18.082</v>
      </c>
      <c r="O3007" s="30" t="n">
        <v>18.168</v>
      </c>
      <c r="P3007" s="30" t="n">
        <v>20.530799928546</v>
      </c>
      <c r="Q3007" s="30"/>
      <c r="R3007" s="30"/>
    </row>
    <row r="3008" customFormat="false" ht="15" hidden="false" customHeight="false" outlineLevel="0" collapsed="false">
      <c r="E3008" s="30"/>
      <c r="F3008" s="30"/>
      <c r="H3008" s="49"/>
      <c r="I3008" s="30"/>
      <c r="J3008" s="30"/>
      <c r="K3008" s="30"/>
      <c r="L3008" s="30" t="n">
        <v>15.668</v>
      </c>
      <c r="M3008" s="30"/>
      <c r="N3008" s="39" t="n">
        <v>18.0785997855663</v>
      </c>
      <c r="O3008" s="30" t="n">
        <v>18.1750007147789</v>
      </c>
      <c r="P3008" s="30" t="n">
        <v>20.53</v>
      </c>
      <c r="Q3008" s="30"/>
      <c r="R3008" s="30"/>
    </row>
    <row r="3009" customFormat="false" ht="15" hidden="false" customHeight="false" outlineLevel="0" collapsed="false">
      <c r="E3009" s="30"/>
      <c r="F3009" s="30"/>
      <c r="H3009" s="49"/>
      <c r="I3009" s="30"/>
      <c r="J3009" s="30"/>
      <c r="K3009" s="30"/>
      <c r="L3009" s="30" t="n">
        <v>15.6671998569965</v>
      </c>
      <c r="M3009" s="30"/>
      <c r="N3009" s="39" t="n">
        <v>18.0751996782422</v>
      </c>
      <c r="O3009" s="30" t="n">
        <v>18.182</v>
      </c>
      <c r="P3009" s="30" t="n">
        <v>20.53</v>
      </c>
      <c r="Q3009" s="30"/>
      <c r="R3009" s="30"/>
    </row>
    <row r="3010" customFormat="false" ht="15" hidden="false" customHeight="false" outlineLevel="0" collapsed="false">
      <c r="E3010" s="30"/>
      <c r="F3010" s="30"/>
      <c r="H3010" s="49"/>
      <c r="I3010" s="30"/>
      <c r="J3010" s="30"/>
      <c r="K3010" s="30"/>
      <c r="L3010" s="30" t="n">
        <v>15.6629997138977</v>
      </c>
      <c r="M3010" s="30"/>
      <c r="N3010" s="39" t="n">
        <v>18.071</v>
      </c>
      <c r="O3010" s="30" t="n">
        <v>18.194</v>
      </c>
      <c r="P3010" s="30" t="n">
        <v>20.531</v>
      </c>
      <c r="Q3010" s="30"/>
      <c r="R3010" s="30"/>
    </row>
    <row r="3011" customFormat="false" ht="15" hidden="false" customHeight="false" outlineLevel="0" collapsed="false">
      <c r="E3011" s="30"/>
      <c r="F3011" s="30"/>
      <c r="H3011" s="49"/>
      <c r="I3011" s="30"/>
      <c r="J3011" s="30"/>
      <c r="K3011" s="30"/>
      <c r="L3011" s="30" t="n">
        <v>15.6567998569012</v>
      </c>
      <c r="M3011" s="30"/>
      <c r="N3011" s="39" t="n">
        <v>18.069</v>
      </c>
      <c r="O3011" s="30" t="n">
        <v>18.202200858593</v>
      </c>
      <c r="P3011" s="30" t="n">
        <v>20.531</v>
      </c>
      <c r="Q3011" s="30"/>
      <c r="R3011" s="30"/>
    </row>
    <row r="3012" customFormat="false" ht="15" hidden="false" customHeight="false" outlineLevel="0" collapsed="false">
      <c r="E3012" s="30"/>
      <c r="F3012" s="30"/>
      <c r="H3012" s="49"/>
      <c r="I3012" s="30"/>
      <c r="J3012" s="30"/>
      <c r="K3012" s="30"/>
      <c r="L3012" s="30" t="n">
        <v>15.6535998568535</v>
      </c>
      <c r="M3012" s="30"/>
      <c r="N3012" s="39" t="n">
        <v>18.066</v>
      </c>
      <c r="O3012" s="30" t="n">
        <v>18.213</v>
      </c>
      <c r="P3012" s="30" t="n">
        <v>20.531</v>
      </c>
      <c r="Q3012" s="30"/>
      <c r="R3012" s="30"/>
    </row>
    <row r="3013" customFormat="false" ht="15" hidden="false" customHeight="false" outlineLevel="0" collapsed="false">
      <c r="E3013" s="30"/>
      <c r="F3013" s="30"/>
      <c r="H3013" s="49"/>
      <c r="I3013" s="30"/>
      <c r="J3013" s="30"/>
      <c r="K3013" s="30"/>
      <c r="L3013" s="30" t="n">
        <v>15.6487997136116</v>
      </c>
      <c r="M3013" s="30"/>
      <c r="N3013" s="39" t="n">
        <v>18.0635997852087</v>
      </c>
      <c r="O3013" s="30" t="n">
        <v>18.2216008591652</v>
      </c>
      <c r="P3013" s="30" t="n">
        <v>20.531</v>
      </c>
      <c r="Q3013" s="30"/>
      <c r="R3013" s="30"/>
    </row>
    <row r="3014" customFormat="false" ht="15" hidden="false" customHeight="false" outlineLevel="0" collapsed="false">
      <c r="E3014" s="30"/>
      <c r="F3014" s="30"/>
      <c r="H3014" s="49"/>
      <c r="I3014" s="30"/>
      <c r="J3014" s="30"/>
      <c r="K3014" s="30"/>
      <c r="L3014" s="30" t="n">
        <v>15.6393997135162</v>
      </c>
      <c r="M3014" s="30"/>
      <c r="N3014" s="39" t="n">
        <v>18.0607997851372</v>
      </c>
      <c r="O3014" s="30" t="n">
        <v>18.23</v>
      </c>
      <c r="P3014" s="30" t="n">
        <v>20.531</v>
      </c>
      <c r="Q3014" s="30"/>
      <c r="R3014" s="30"/>
    </row>
    <row r="3015" customFormat="false" ht="15" hidden="false" customHeight="false" outlineLevel="0" collapsed="false">
      <c r="E3015" s="30"/>
      <c r="F3015" s="30"/>
      <c r="H3015" s="49"/>
      <c r="I3015" s="30"/>
      <c r="J3015" s="30"/>
      <c r="K3015" s="30"/>
      <c r="L3015" s="30" t="n">
        <v>15.6329997134209</v>
      </c>
      <c r="M3015" s="30"/>
      <c r="N3015" s="39" t="n">
        <v>18.058</v>
      </c>
      <c r="O3015" s="30" t="n">
        <v>18.242</v>
      </c>
      <c r="P3015" s="30" t="n">
        <v>20.531</v>
      </c>
      <c r="Q3015" s="30"/>
      <c r="R3015" s="30"/>
    </row>
    <row r="3016" customFormat="false" ht="15" hidden="false" customHeight="false" outlineLevel="0" collapsed="false">
      <c r="E3016" s="30"/>
      <c r="F3016" s="30"/>
      <c r="H3016" s="49"/>
      <c r="I3016" s="30"/>
      <c r="J3016" s="30"/>
      <c r="K3016" s="30"/>
      <c r="L3016" s="30" t="n">
        <v>15.626199426651</v>
      </c>
      <c r="M3016" s="30"/>
      <c r="N3016" s="39" t="n">
        <v>18.056</v>
      </c>
      <c r="O3016" s="30" t="n">
        <v>18.2466004300118</v>
      </c>
      <c r="P3016" s="30" t="n">
        <v>20.5322001433372</v>
      </c>
      <c r="Q3016" s="30"/>
      <c r="R3016" s="30"/>
    </row>
    <row r="3017" customFormat="false" ht="15" hidden="false" customHeight="false" outlineLevel="0" collapsed="false">
      <c r="E3017" s="30"/>
      <c r="F3017" s="30"/>
      <c r="H3017" s="49"/>
      <c r="I3017" s="30"/>
      <c r="J3017" s="30"/>
      <c r="K3017" s="30"/>
      <c r="L3017" s="30" t="n">
        <v>15.6143994264603</v>
      </c>
      <c r="M3017" s="30"/>
      <c r="N3017" s="39" t="n">
        <v>18.055</v>
      </c>
      <c r="O3017" s="30" t="n">
        <v>18.253</v>
      </c>
      <c r="P3017" s="30" t="n">
        <v>20.5334001433849</v>
      </c>
      <c r="Q3017" s="30"/>
      <c r="R3017" s="30"/>
    </row>
    <row r="3018" customFormat="false" ht="15" hidden="false" customHeight="false" outlineLevel="0" collapsed="false">
      <c r="E3018" s="30"/>
      <c r="F3018" s="30"/>
      <c r="H3018" s="49"/>
      <c r="I3018" s="30"/>
      <c r="J3018" s="30"/>
      <c r="K3018" s="30"/>
      <c r="L3018" s="30" t="n">
        <v>15.6005994262695</v>
      </c>
      <c r="M3018" s="30"/>
      <c r="N3018" s="39" t="n">
        <v>18.0535997848511</v>
      </c>
      <c r="O3018" s="30" t="n">
        <v>18.2588004302979</v>
      </c>
      <c r="P3018" s="30" t="n">
        <v>20.535</v>
      </c>
      <c r="Q3018" s="30"/>
      <c r="R3018" s="30"/>
    </row>
    <row r="3019" customFormat="false" ht="15" hidden="false" customHeight="false" outlineLevel="0" collapsed="false">
      <c r="E3019" s="30"/>
      <c r="F3019" s="30"/>
      <c r="H3019" s="49"/>
      <c r="I3019" s="30"/>
      <c r="J3019" s="30"/>
      <c r="K3019" s="30"/>
      <c r="L3019" s="30" t="n">
        <v>15.5877994260788</v>
      </c>
      <c r="M3019" s="30"/>
      <c r="N3019" s="39" t="n">
        <v>18.052</v>
      </c>
      <c r="O3019" s="30" t="n">
        <v>18.262</v>
      </c>
      <c r="P3019" s="30" t="n">
        <v>20.537</v>
      </c>
      <c r="Q3019" s="30"/>
      <c r="R3019" s="30"/>
    </row>
    <row r="3020" customFormat="false" ht="15" hidden="false" customHeight="false" outlineLevel="0" collapsed="false">
      <c r="E3020" s="30"/>
      <c r="F3020" s="30"/>
      <c r="H3020" s="49"/>
      <c r="I3020" s="30"/>
      <c r="J3020" s="30"/>
      <c r="K3020" s="30"/>
      <c r="L3020" s="30" t="n">
        <v>15.576999712944</v>
      </c>
      <c r="M3020" s="30"/>
      <c r="N3020" s="39" t="n">
        <v>18.053</v>
      </c>
      <c r="O3020" s="30" t="n">
        <v>18.265</v>
      </c>
      <c r="P3020" s="30" t="n">
        <v>20.54</v>
      </c>
      <c r="Q3020" s="30"/>
      <c r="R3020" s="30"/>
    </row>
    <row r="3021" customFormat="false" ht="15" hidden="false" customHeight="false" outlineLevel="0" collapsed="false">
      <c r="E3021" s="30"/>
      <c r="F3021" s="30"/>
      <c r="H3021" s="49"/>
      <c r="I3021" s="30"/>
      <c r="J3021" s="30"/>
      <c r="K3021" s="30"/>
      <c r="L3021" s="30" t="n">
        <v>15.5715997128487</v>
      </c>
      <c r="M3021" s="30"/>
      <c r="N3021" s="39" t="n">
        <v>18.053</v>
      </c>
      <c r="O3021" s="30" t="n">
        <v>18.2672001435757</v>
      </c>
      <c r="P3021" s="30" t="n">
        <v>20.5418002153635</v>
      </c>
      <c r="Q3021" s="30"/>
      <c r="R3021" s="30"/>
    </row>
    <row r="3022" customFormat="false" ht="15" hidden="false" customHeight="false" outlineLevel="0" collapsed="false">
      <c r="E3022" s="30"/>
      <c r="F3022" s="30"/>
      <c r="H3022" s="49"/>
      <c r="I3022" s="30"/>
      <c r="J3022" s="30"/>
      <c r="K3022" s="30"/>
      <c r="L3022" s="30" t="n">
        <v>15.5665998563766</v>
      </c>
      <c r="M3022" s="30"/>
      <c r="N3022" s="39" t="n">
        <v>18.054</v>
      </c>
      <c r="O3022" s="30" t="n">
        <v>18.269</v>
      </c>
      <c r="P3022" s="30" t="n">
        <v>20.5438002872467</v>
      </c>
      <c r="Q3022" s="30"/>
      <c r="R3022" s="30"/>
    </row>
    <row r="3023" customFormat="false" ht="15" hidden="false" customHeight="false" outlineLevel="0" collapsed="false">
      <c r="E3023" s="30"/>
      <c r="F3023" s="30"/>
      <c r="H3023" s="49"/>
      <c r="I3023" s="30"/>
      <c r="J3023" s="30"/>
      <c r="K3023" s="30"/>
      <c r="L3023" s="30" t="n">
        <v>15.565</v>
      </c>
      <c r="M3023" s="30"/>
      <c r="N3023" s="39" t="n">
        <v>18.0564002155066</v>
      </c>
      <c r="O3023" s="30" t="n">
        <v>18.269600143671</v>
      </c>
      <c r="P3023" s="30" t="n">
        <v>20.547</v>
      </c>
      <c r="Q3023" s="30"/>
      <c r="R3023" s="30"/>
    </row>
    <row r="3024" customFormat="false" ht="15" hidden="false" customHeight="false" outlineLevel="0" collapsed="false">
      <c r="E3024" s="30"/>
      <c r="F3024" s="30"/>
      <c r="H3024" s="49"/>
      <c r="I3024" s="30"/>
      <c r="J3024" s="30"/>
      <c r="K3024" s="30"/>
      <c r="L3024" s="30" t="n">
        <v>15.565</v>
      </c>
      <c r="M3024" s="30"/>
      <c r="N3024" s="39" t="n">
        <v>18.0598003233671</v>
      </c>
      <c r="O3024" s="30" t="n">
        <v>18.27</v>
      </c>
      <c r="P3024" s="30" t="n">
        <v>20.552</v>
      </c>
      <c r="Q3024" s="30"/>
      <c r="R3024" s="30"/>
    </row>
    <row r="3025" customFormat="false" ht="15" hidden="false" customHeight="false" outlineLevel="0" collapsed="false">
      <c r="E3025" s="30"/>
      <c r="F3025" s="30"/>
      <c r="H3025" s="49"/>
      <c r="I3025" s="30"/>
      <c r="J3025" s="30"/>
      <c r="K3025" s="30"/>
      <c r="L3025" s="30" t="n">
        <v>15.5650001437664</v>
      </c>
      <c r="M3025" s="30"/>
      <c r="N3025" s="39" t="n">
        <v>18.063</v>
      </c>
      <c r="O3025" s="30" t="n">
        <v>18.27</v>
      </c>
      <c r="P3025" s="30" t="n">
        <v>20.557</v>
      </c>
      <c r="Q3025" s="30"/>
      <c r="R3025" s="30"/>
    </row>
    <row r="3026" customFormat="false" ht="15" hidden="false" customHeight="false" outlineLevel="0" collapsed="false">
      <c r="E3026" s="30"/>
      <c r="F3026" s="30"/>
      <c r="H3026" s="49"/>
      <c r="I3026" s="30"/>
      <c r="J3026" s="30"/>
      <c r="K3026" s="30"/>
      <c r="L3026" s="30" t="n">
        <v>15.5672001438141</v>
      </c>
      <c r="M3026" s="30"/>
      <c r="N3026" s="39" t="n">
        <v>18.066</v>
      </c>
      <c r="O3026" s="30" t="n">
        <v>18.2697998561859</v>
      </c>
      <c r="P3026" s="30" t="n">
        <v>20.5600003595352</v>
      </c>
      <c r="Q3026" s="30"/>
      <c r="R3026" s="30"/>
    </row>
    <row r="3027" customFormat="false" ht="15" hidden="false" customHeight="false" outlineLevel="0" collapsed="false">
      <c r="E3027" s="30"/>
      <c r="F3027" s="30"/>
      <c r="H3027" s="49"/>
      <c r="I3027" s="30"/>
      <c r="J3027" s="30"/>
      <c r="K3027" s="30"/>
      <c r="L3027" s="30" t="n">
        <v>15.5718002877235</v>
      </c>
      <c r="M3027" s="30"/>
      <c r="N3027" s="39" t="n">
        <v>18.069</v>
      </c>
      <c r="O3027" s="30" t="n">
        <v>18.268</v>
      </c>
      <c r="P3027" s="30" t="n">
        <v>20.5630003596544</v>
      </c>
      <c r="Q3027" s="30"/>
      <c r="R3027" s="30"/>
    </row>
    <row r="3028" customFormat="false" ht="15" hidden="false" customHeight="false" outlineLevel="0" collapsed="false">
      <c r="E3028" s="30"/>
      <c r="F3028" s="30"/>
      <c r="H3028" s="49"/>
      <c r="I3028" s="30"/>
      <c r="J3028" s="30"/>
      <c r="K3028" s="30"/>
      <c r="L3028" s="30" t="n">
        <v>15.5772002878189</v>
      </c>
      <c r="M3028" s="30"/>
      <c r="N3028" s="39" t="n">
        <v>18.0738004317284</v>
      </c>
      <c r="O3028" s="30" t="n">
        <v>18.2657997121811</v>
      </c>
      <c r="P3028" s="30" t="n">
        <v>20.567</v>
      </c>
      <c r="Q3028" s="30"/>
      <c r="R3028" s="30"/>
    </row>
    <row r="3029" customFormat="false" ht="15" hidden="false" customHeight="false" outlineLevel="0" collapsed="false">
      <c r="E3029" s="30"/>
      <c r="F3029" s="30"/>
      <c r="H3029" s="49"/>
      <c r="I3029" s="30"/>
      <c r="J3029" s="30"/>
      <c r="K3029" s="30"/>
      <c r="L3029" s="30" t="n">
        <v>15.5856002879143</v>
      </c>
      <c r="M3029" s="30"/>
      <c r="N3029" s="39" t="n">
        <v>18.0800005398393</v>
      </c>
      <c r="O3029" s="30" t="n">
        <v>18.262</v>
      </c>
      <c r="P3029" s="30" t="n">
        <v>20.575</v>
      </c>
      <c r="Q3029" s="30"/>
      <c r="R3029" s="30"/>
    </row>
    <row r="3030" customFormat="false" ht="15" hidden="false" customHeight="false" outlineLevel="0" collapsed="false">
      <c r="E3030" s="30"/>
      <c r="F3030" s="30"/>
      <c r="H3030" s="49"/>
      <c r="I3030" s="30"/>
      <c r="J3030" s="30"/>
      <c r="K3030" s="30"/>
      <c r="L3030" s="30" t="n">
        <v>15.5940004320145</v>
      </c>
      <c r="M3030" s="30"/>
      <c r="N3030" s="39" t="n">
        <v>18.087</v>
      </c>
      <c r="O3030" s="30" t="n">
        <v>18.257</v>
      </c>
      <c r="P3030" s="30" t="n">
        <v>20.582</v>
      </c>
      <c r="Q3030" s="30"/>
      <c r="R3030" s="30"/>
    </row>
    <row r="3031" customFormat="false" ht="15" hidden="false" customHeight="false" outlineLevel="0" collapsed="false">
      <c r="E3031" s="30"/>
      <c r="F3031" s="30"/>
      <c r="H3031" s="49"/>
      <c r="I3031" s="30"/>
      <c r="J3031" s="30"/>
      <c r="K3031" s="30"/>
      <c r="L3031" s="30" t="n">
        <v>15.6036004321575</v>
      </c>
      <c r="M3031" s="30"/>
      <c r="N3031" s="39" t="n">
        <v>18.093</v>
      </c>
      <c r="O3031" s="30" t="n">
        <v>18.254599711895</v>
      </c>
      <c r="P3031" s="30" t="n">
        <v>20.5856004321575</v>
      </c>
      <c r="Q3031" s="30"/>
      <c r="R3031" s="30"/>
    </row>
    <row r="3032" customFormat="false" ht="15" hidden="false" customHeight="false" outlineLevel="0" collapsed="false">
      <c r="E3032" s="30"/>
      <c r="F3032" s="30"/>
      <c r="H3032" s="49"/>
      <c r="I3032" s="30"/>
      <c r="J3032" s="30"/>
      <c r="K3032" s="30"/>
      <c r="L3032" s="30" t="n">
        <v>15.6132004323006</v>
      </c>
      <c r="M3032" s="30"/>
      <c r="N3032" s="39" t="n">
        <v>18.1</v>
      </c>
      <c r="O3032" s="30" t="n">
        <v>18.25</v>
      </c>
      <c r="P3032" s="30" t="n">
        <v>20.5894005043507</v>
      </c>
      <c r="Q3032" s="30"/>
      <c r="R3032" s="30"/>
    </row>
    <row r="3033" customFormat="false" ht="15" hidden="false" customHeight="false" outlineLevel="0" collapsed="false">
      <c r="E3033" s="30"/>
      <c r="F3033" s="30"/>
      <c r="H3033" s="49"/>
      <c r="I3033" s="30"/>
      <c r="J3033" s="30"/>
      <c r="K3033" s="30"/>
      <c r="L3033" s="30" t="n">
        <v>15.6286008648872</v>
      </c>
      <c r="M3033" s="30"/>
      <c r="N3033" s="39" t="n">
        <v>18.1074007567763</v>
      </c>
      <c r="O3033" s="30" t="n">
        <v>18.2447997117042</v>
      </c>
      <c r="P3033" s="30" t="n">
        <v>20.595</v>
      </c>
      <c r="Q3033" s="30"/>
      <c r="R3033" s="30"/>
    </row>
    <row r="3034" customFormat="false" ht="15" hidden="false" customHeight="false" outlineLevel="0" collapsed="false">
      <c r="E3034" s="30"/>
      <c r="F3034" s="30"/>
      <c r="H3034" s="49"/>
      <c r="I3034" s="30"/>
      <c r="J3034" s="30"/>
      <c r="K3034" s="30"/>
      <c r="L3034" s="30" t="n">
        <v>15.6468008651733</v>
      </c>
      <c r="M3034" s="30"/>
      <c r="N3034" s="39" t="n">
        <v>18.1172007570267</v>
      </c>
      <c r="O3034" s="30" t="n">
        <v>18.241</v>
      </c>
      <c r="P3034" s="30" t="n">
        <v>20.601</v>
      </c>
      <c r="Q3034" s="30"/>
      <c r="R3034" s="30"/>
    </row>
    <row r="3035" customFormat="false" ht="15" hidden="false" customHeight="false" outlineLevel="0" collapsed="false">
      <c r="E3035" s="30"/>
      <c r="F3035" s="30"/>
      <c r="H3035" s="49"/>
      <c r="I3035" s="30"/>
      <c r="J3035" s="30"/>
      <c r="K3035" s="30"/>
      <c r="L3035" s="30" t="n">
        <v>15.6650008654594</v>
      </c>
      <c r="M3035" s="30"/>
      <c r="N3035" s="39" t="n">
        <v>18.126</v>
      </c>
      <c r="O3035" s="30" t="n">
        <v>18.236</v>
      </c>
      <c r="P3035" s="30" t="n">
        <v>20.608</v>
      </c>
      <c r="Q3035" s="30"/>
      <c r="R3035" s="30"/>
    </row>
    <row r="3036" customFormat="false" ht="15" hidden="false" customHeight="false" outlineLevel="0" collapsed="false">
      <c r="E3036" s="30"/>
      <c r="F3036" s="30"/>
      <c r="H3036" s="49"/>
      <c r="I3036" s="30"/>
      <c r="J3036" s="30"/>
      <c r="K3036" s="30"/>
      <c r="L3036" s="30" t="n">
        <v>15.6842008657455</v>
      </c>
      <c r="M3036" s="30"/>
      <c r="N3036" s="39" t="n">
        <v>18.133</v>
      </c>
      <c r="O3036" s="30" t="n">
        <v>18.2323995671272</v>
      </c>
      <c r="P3036" s="30" t="n">
        <v>20.6116004328728</v>
      </c>
      <c r="Q3036" s="30"/>
      <c r="R3036" s="30"/>
    </row>
    <row r="3037" customFormat="false" ht="15" hidden="false" customHeight="false" outlineLevel="0" collapsed="false">
      <c r="E3037" s="30"/>
      <c r="F3037" s="30"/>
      <c r="H3037" s="49"/>
      <c r="I3037" s="30"/>
      <c r="J3037" s="30"/>
      <c r="K3037" s="30"/>
      <c r="L3037" s="30" t="n">
        <v>15.7038010103703</v>
      </c>
      <c r="M3037" s="30"/>
      <c r="N3037" s="39" t="n">
        <v>18.139</v>
      </c>
      <c r="O3037" s="30" t="n">
        <v>18.228</v>
      </c>
      <c r="P3037" s="30" t="n">
        <v>20.6152004330158</v>
      </c>
      <c r="Q3037" s="30"/>
      <c r="R3037" s="30"/>
    </row>
    <row r="3038" customFormat="false" ht="15" hidden="false" customHeight="false" outlineLevel="0" collapsed="false">
      <c r="E3038" s="30"/>
      <c r="F3038" s="30"/>
      <c r="H3038" s="49"/>
      <c r="I3038" s="30"/>
      <c r="J3038" s="30"/>
      <c r="K3038" s="30"/>
      <c r="L3038" s="30" t="n">
        <v>15.7256008663178</v>
      </c>
      <c r="M3038" s="30"/>
      <c r="N3038" s="39" t="n">
        <v>18.1460005414486</v>
      </c>
      <c r="O3038" s="30" t="n">
        <v>18.2247997112274</v>
      </c>
      <c r="P3038" s="30" t="n">
        <v>20.62</v>
      </c>
      <c r="Q3038" s="30"/>
      <c r="R3038" s="30"/>
    </row>
    <row r="3039" customFormat="false" ht="15" hidden="false" customHeight="false" outlineLevel="0" collapsed="false">
      <c r="E3039" s="30"/>
      <c r="F3039" s="30"/>
      <c r="H3039" s="49"/>
      <c r="I3039" s="30"/>
      <c r="J3039" s="30"/>
      <c r="K3039" s="30"/>
      <c r="L3039" s="30" t="n">
        <v>15.7458008666038</v>
      </c>
      <c r="M3039" s="30"/>
      <c r="N3039" s="39" t="n">
        <v>18.1530005416274</v>
      </c>
      <c r="O3039" s="30" t="n">
        <v>18.222</v>
      </c>
      <c r="P3039" s="30" t="n">
        <v>20.627</v>
      </c>
      <c r="Q3039" s="30"/>
      <c r="R3039" s="30"/>
    </row>
    <row r="3040" customFormat="false" ht="15" hidden="false" customHeight="false" outlineLevel="0" collapsed="false">
      <c r="E3040" s="30"/>
      <c r="F3040" s="30"/>
      <c r="H3040" s="49"/>
      <c r="I3040" s="30"/>
      <c r="J3040" s="30"/>
      <c r="K3040" s="30"/>
      <c r="L3040" s="30" t="n">
        <v>15.7640007224083</v>
      </c>
      <c r="M3040" s="30"/>
      <c r="N3040" s="39" t="n">
        <v>18.16</v>
      </c>
      <c r="O3040" s="30" t="n">
        <v>18.218</v>
      </c>
      <c r="P3040" s="30" t="n">
        <v>20.634</v>
      </c>
      <c r="Q3040" s="30"/>
      <c r="R3040" s="30"/>
    </row>
    <row r="3041" customFormat="false" ht="15" hidden="false" customHeight="false" outlineLevel="0" collapsed="false">
      <c r="E3041" s="30"/>
      <c r="F3041" s="30"/>
      <c r="H3041" s="49"/>
      <c r="I3041" s="30"/>
      <c r="J3041" s="30"/>
      <c r="K3041" s="30"/>
      <c r="L3041" s="30" t="n">
        <v>15.777600433588</v>
      </c>
      <c r="M3041" s="30"/>
      <c r="N3041" s="39" t="n">
        <v>18.164</v>
      </c>
      <c r="O3041" s="30" t="n">
        <v>18.2155997109413</v>
      </c>
      <c r="P3041" s="30" t="n">
        <v>20.637600433588</v>
      </c>
      <c r="Q3041" s="30"/>
      <c r="R3041" s="30"/>
    </row>
    <row r="3042" customFormat="false" ht="15" hidden="false" customHeight="false" outlineLevel="0" collapsed="false">
      <c r="E3042" s="30"/>
      <c r="F3042" s="30"/>
      <c r="H3042" s="49"/>
      <c r="I3042" s="30"/>
      <c r="J3042" s="30"/>
      <c r="K3042" s="30"/>
      <c r="L3042" s="30" t="n">
        <v>15.7858002891541</v>
      </c>
      <c r="M3042" s="30"/>
      <c r="N3042" s="39" t="n">
        <v>18.169</v>
      </c>
      <c r="O3042" s="30" t="n">
        <v>18.211</v>
      </c>
      <c r="P3042" s="30" t="n">
        <v>20.6412004337311</v>
      </c>
      <c r="Q3042" s="30"/>
      <c r="R3042" s="30"/>
    </row>
    <row r="3043" customFormat="false" ht="15" hidden="false" customHeight="false" outlineLevel="0" collapsed="false">
      <c r="E3043" s="30"/>
      <c r="F3043" s="30"/>
      <c r="H3043" s="49"/>
      <c r="I3043" s="30"/>
      <c r="J3043" s="30"/>
      <c r="K3043" s="30"/>
      <c r="L3043" s="30" t="n">
        <v>15.7906001446247</v>
      </c>
      <c r="M3043" s="30"/>
      <c r="N3043" s="39" t="n">
        <v>18.1738004338741</v>
      </c>
      <c r="O3043" s="30" t="n">
        <v>18.2083998553753</v>
      </c>
      <c r="P3043" s="30" t="n">
        <v>20.646</v>
      </c>
      <c r="Q3043" s="30"/>
      <c r="R3043" s="30"/>
    </row>
    <row r="3044" customFormat="false" ht="15" hidden="false" customHeight="false" outlineLevel="0" collapsed="false">
      <c r="E3044" s="30"/>
      <c r="F3044" s="30"/>
      <c r="H3044" s="49"/>
      <c r="I3044" s="30"/>
      <c r="J3044" s="30"/>
      <c r="K3044" s="30"/>
      <c r="L3044" s="30" t="n">
        <v>15.7946002893448</v>
      </c>
      <c r="M3044" s="30"/>
      <c r="N3044" s="39" t="n">
        <v>18.1794004340172</v>
      </c>
      <c r="O3044" s="30" t="n">
        <v>18.206</v>
      </c>
      <c r="P3044" s="30" t="n">
        <v>20.65</v>
      </c>
      <c r="Q3044" s="30"/>
      <c r="R3044" s="30"/>
    </row>
    <row r="3045" customFormat="false" ht="15" hidden="false" customHeight="false" outlineLevel="0" collapsed="false">
      <c r="E3045" s="30"/>
      <c r="F3045" s="30"/>
      <c r="H3045" s="49"/>
      <c r="I3045" s="30"/>
      <c r="J3045" s="30"/>
      <c r="K3045" s="30"/>
      <c r="L3045" s="30" t="n">
        <v>15.7960002894402</v>
      </c>
      <c r="M3045" s="30"/>
      <c r="N3045" s="39" t="n">
        <v>18.184</v>
      </c>
      <c r="O3045" s="30" t="n">
        <v>18.204</v>
      </c>
      <c r="P3045" s="30" t="n">
        <v>20.654</v>
      </c>
      <c r="Q3045" s="30"/>
      <c r="R3045" s="30"/>
    </row>
    <row r="3046" customFormat="false" ht="15" hidden="false" customHeight="false" outlineLevel="0" collapsed="false">
      <c r="E3046" s="30"/>
      <c r="F3046" s="30"/>
      <c r="H3046" s="49"/>
      <c r="I3046" s="30"/>
      <c r="J3046" s="30"/>
      <c r="K3046" s="30"/>
      <c r="L3046" s="30" t="n">
        <v>15.8</v>
      </c>
      <c r="M3046" s="30"/>
      <c r="N3046" s="39" t="n">
        <v>18.188</v>
      </c>
      <c r="O3046" s="30" t="n">
        <v>18.2027998552322</v>
      </c>
      <c r="P3046" s="30" t="n">
        <v>20.6552001447678</v>
      </c>
      <c r="Q3046" s="30"/>
      <c r="R3046" s="30"/>
    </row>
    <row r="3047" customFormat="false" ht="15" hidden="false" customHeight="false" outlineLevel="0" collapsed="false">
      <c r="E3047" s="30"/>
      <c r="F3047" s="30"/>
      <c r="H3047" s="49"/>
      <c r="I3047" s="30"/>
      <c r="J3047" s="30"/>
      <c r="K3047" s="30"/>
      <c r="L3047" s="30" t="n">
        <v>15.8</v>
      </c>
      <c r="M3047" s="30"/>
      <c r="N3047" s="39" t="n">
        <v>18.191</v>
      </c>
      <c r="O3047" s="30" t="n">
        <v>18.2</v>
      </c>
      <c r="P3047" s="30" t="n">
        <v>20.6566002172232</v>
      </c>
      <c r="Q3047" s="30"/>
      <c r="R3047" s="30"/>
    </row>
    <row r="3048" customFormat="false" ht="15" hidden="false" customHeight="false" outlineLevel="0" collapsed="false">
      <c r="E3048" s="30"/>
      <c r="F3048" s="30"/>
      <c r="H3048" s="49"/>
      <c r="I3048" s="30"/>
      <c r="J3048" s="30"/>
      <c r="K3048" s="30"/>
      <c r="L3048" s="30" t="n">
        <v>15.7977997102737</v>
      </c>
      <c r="M3048" s="30"/>
      <c r="N3048" s="39" t="n">
        <v>18.194600325942</v>
      </c>
      <c r="O3048" s="30" t="n">
        <v>18.1961995654106</v>
      </c>
      <c r="P3048" s="30" t="n">
        <v>20.659</v>
      </c>
      <c r="Q3048" s="30"/>
      <c r="R3048" s="30"/>
    </row>
    <row r="3049" customFormat="false" ht="15" hidden="false" customHeight="false" outlineLevel="0" collapsed="false">
      <c r="E3049" s="30"/>
      <c r="F3049" s="30"/>
      <c r="H3049" s="49"/>
      <c r="I3049" s="30"/>
      <c r="J3049" s="30"/>
      <c r="K3049" s="30"/>
      <c r="L3049" s="30" t="n">
        <v>15.7931998550892</v>
      </c>
      <c r="M3049" s="30"/>
      <c r="N3049" s="39" t="n">
        <v>18.1988003260493</v>
      </c>
      <c r="O3049" s="30" t="n">
        <v>18.192</v>
      </c>
      <c r="P3049" s="30" t="n">
        <v>20.66</v>
      </c>
      <c r="Q3049" s="30"/>
      <c r="R3049" s="30"/>
    </row>
    <row r="3050" customFormat="false" ht="15" hidden="false" customHeight="false" outlineLevel="0" collapsed="false">
      <c r="E3050" s="30"/>
      <c r="F3050" s="30"/>
      <c r="H3050" s="49"/>
      <c r="I3050" s="30"/>
      <c r="J3050" s="30"/>
      <c r="K3050" s="30"/>
      <c r="L3050" s="30" t="n">
        <v>15.787999710083</v>
      </c>
      <c r="M3050" s="30"/>
      <c r="N3050" s="39" t="n">
        <v>18.202</v>
      </c>
      <c r="O3050" s="30" t="n">
        <v>18.187</v>
      </c>
      <c r="P3050" s="30" t="n">
        <v>20.662</v>
      </c>
      <c r="Q3050" s="30"/>
      <c r="R3050" s="30"/>
    </row>
    <row r="3051" customFormat="false" ht="15" hidden="false" customHeight="false" outlineLevel="0" collapsed="false">
      <c r="E3051" s="30"/>
      <c r="F3051" s="30"/>
      <c r="H3051" s="49"/>
      <c r="I3051" s="30"/>
      <c r="J3051" s="30"/>
      <c r="K3051" s="30"/>
      <c r="L3051" s="30" t="n">
        <v>15.7807998549938</v>
      </c>
      <c r="M3051" s="30"/>
      <c r="N3051" s="39" t="n">
        <v>18.205</v>
      </c>
      <c r="O3051" s="30" t="n">
        <v>18.1833995649815</v>
      </c>
      <c r="P3051" s="30" t="n">
        <v>20.662</v>
      </c>
      <c r="Q3051" s="30"/>
      <c r="R3051" s="30"/>
    </row>
    <row r="3052" customFormat="false" ht="15" hidden="false" customHeight="false" outlineLevel="0" collapsed="false">
      <c r="E3052" s="30"/>
      <c r="F3052" s="30"/>
      <c r="H3052" s="49"/>
      <c r="I3052" s="30"/>
      <c r="J3052" s="30"/>
      <c r="K3052" s="30"/>
      <c r="L3052" s="30" t="n">
        <v>15.7723994197845</v>
      </c>
      <c r="M3052" s="30"/>
      <c r="N3052" s="39" t="n">
        <v>18.207</v>
      </c>
      <c r="O3052" s="30" t="n">
        <v>18.178</v>
      </c>
      <c r="P3052" s="30" t="n">
        <v>20.662</v>
      </c>
      <c r="Q3052" s="30"/>
      <c r="R3052" s="30"/>
    </row>
    <row r="3053" customFormat="false" ht="15" hidden="false" customHeight="false" outlineLevel="0" collapsed="false">
      <c r="E3053" s="30"/>
      <c r="F3053" s="30"/>
      <c r="H3053" s="49"/>
      <c r="I3053" s="30"/>
      <c r="J3053" s="30"/>
      <c r="K3053" s="30"/>
      <c r="L3053" s="30" t="n">
        <v>15.7615994195938</v>
      </c>
      <c r="M3053" s="30"/>
      <c r="N3053" s="39" t="n">
        <v>18.2096003264785</v>
      </c>
      <c r="O3053" s="30" t="n">
        <v>18.1741995646954</v>
      </c>
      <c r="P3053" s="30" t="n">
        <v>20.662</v>
      </c>
      <c r="Q3053" s="30"/>
      <c r="R3053" s="30"/>
    </row>
    <row r="3054" customFormat="false" ht="15" hidden="false" customHeight="false" outlineLevel="0" collapsed="false">
      <c r="E3054" s="30"/>
      <c r="F3054" s="30"/>
      <c r="H3054" s="49"/>
      <c r="I3054" s="30"/>
      <c r="J3054" s="30"/>
      <c r="K3054" s="30"/>
      <c r="L3054" s="30" t="n">
        <v>15.7497994194031</v>
      </c>
      <c r="M3054" s="30"/>
      <c r="N3054" s="39" t="n">
        <v>18.2138003265858</v>
      </c>
      <c r="O3054" s="30" t="n">
        <v>18.17</v>
      </c>
      <c r="P3054" s="30" t="n">
        <v>20.663</v>
      </c>
      <c r="Q3054" s="30"/>
      <c r="R3054" s="30"/>
    </row>
    <row r="3055" customFormat="false" ht="15" hidden="false" customHeight="false" outlineLevel="0" collapsed="false">
      <c r="E3055" s="30"/>
      <c r="F3055" s="30"/>
      <c r="H3055" s="49"/>
      <c r="I3055" s="30"/>
      <c r="J3055" s="30"/>
      <c r="K3055" s="30"/>
      <c r="L3055" s="30" t="n">
        <v>15.7359992740154</v>
      </c>
      <c r="M3055" s="30"/>
      <c r="N3055" s="39" t="n">
        <v>18.217</v>
      </c>
      <c r="O3055" s="30" t="n">
        <v>18.163</v>
      </c>
      <c r="P3055" s="30" t="n">
        <v>20.664</v>
      </c>
      <c r="Q3055" s="30"/>
      <c r="R3055" s="30"/>
    </row>
    <row r="3056" customFormat="false" ht="15" hidden="false" customHeight="false" outlineLevel="0" collapsed="false">
      <c r="E3056" s="30"/>
      <c r="F3056" s="30"/>
      <c r="H3056" s="49"/>
      <c r="I3056" s="30"/>
      <c r="J3056" s="30"/>
      <c r="K3056" s="30"/>
      <c r="L3056" s="30" t="n">
        <v>15.719999273777</v>
      </c>
      <c r="M3056" s="30"/>
      <c r="N3056" s="39" t="n">
        <v>18.22</v>
      </c>
      <c r="O3056" s="30" t="n">
        <v>18.1607998547554</v>
      </c>
      <c r="P3056" s="30" t="n">
        <v>20.6633999273777</v>
      </c>
      <c r="Q3056" s="30"/>
      <c r="R3056" s="30"/>
    </row>
    <row r="3057" customFormat="false" ht="15" hidden="false" customHeight="false" outlineLevel="0" collapsed="false">
      <c r="E3057" s="30"/>
      <c r="F3057" s="30"/>
      <c r="H3057" s="49"/>
      <c r="I3057" s="30"/>
      <c r="J3057" s="30"/>
      <c r="K3057" s="30"/>
      <c r="L3057" s="30" t="n">
        <v>15.7005991282463</v>
      </c>
      <c r="M3057" s="30"/>
      <c r="N3057" s="39" t="n">
        <v>18.223</v>
      </c>
      <c r="O3057" s="30" t="n">
        <v>18.157</v>
      </c>
      <c r="P3057" s="30" t="n">
        <v>20.6627999273539</v>
      </c>
      <c r="Q3057" s="30"/>
      <c r="R3057" s="30"/>
    </row>
    <row r="3058" customFormat="false" ht="15" hidden="false" customHeight="false" outlineLevel="0" collapsed="false">
      <c r="E3058" s="30"/>
      <c r="F3058" s="30"/>
      <c r="H3058" s="49"/>
      <c r="I3058" s="30"/>
      <c r="J3058" s="30"/>
      <c r="K3058" s="30"/>
      <c r="L3058" s="30" t="n">
        <v>15.6833991279602</v>
      </c>
      <c r="M3058" s="30"/>
      <c r="N3058" s="39" t="n">
        <v>18.2274002180099</v>
      </c>
      <c r="O3058" s="30" t="n">
        <v>18.1521995639801</v>
      </c>
      <c r="P3058" s="30" t="n">
        <v>20.662</v>
      </c>
      <c r="Q3058" s="30"/>
      <c r="R3058" s="30"/>
    </row>
    <row r="3059" customFormat="false" ht="15" hidden="false" customHeight="false" outlineLevel="0" collapsed="false">
      <c r="E3059" s="30"/>
      <c r="F3059" s="30"/>
      <c r="H3059" s="49"/>
      <c r="I3059" s="30"/>
      <c r="J3059" s="30"/>
      <c r="K3059" s="30"/>
      <c r="L3059" s="30" t="n">
        <v>15.6667994184494</v>
      </c>
      <c r="M3059" s="30"/>
      <c r="N3059" s="39" t="n">
        <v>18.2308003271222</v>
      </c>
      <c r="O3059" s="30" t="n">
        <v>18.148</v>
      </c>
      <c r="P3059" s="30" t="n">
        <v>20.66</v>
      </c>
      <c r="Q3059" s="30"/>
      <c r="R3059" s="30"/>
    </row>
    <row r="3060" customFormat="false" ht="15" hidden="false" customHeight="false" outlineLevel="0" collapsed="false">
      <c r="E3060" s="30"/>
      <c r="F3060" s="30"/>
      <c r="H3060" s="49"/>
      <c r="I3060" s="30"/>
      <c r="J3060" s="30"/>
      <c r="K3060" s="30"/>
      <c r="L3060" s="30" t="n">
        <v>15.6519994182587</v>
      </c>
      <c r="M3060" s="30"/>
      <c r="N3060" s="39" t="n">
        <v>18.234</v>
      </c>
      <c r="O3060" s="30" t="n">
        <v>18.143</v>
      </c>
      <c r="P3060" s="30" t="n">
        <v>20.658</v>
      </c>
      <c r="Q3060" s="30"/>
      <c r="R3060" s="30"/>
    </row>
    <row r="3061" customFormat="false" ht="15" hidden="false" customHeight="false" outlineLevel="0" collapsed="false">
      <c r="E3061" s="30"/>
      <c r="F3061" s="30"/>
      <c r="H3061" s="49"/>
      <c r="I3061" s="30"/>
      <c r="J3061" s="30"/>
      <c r="K3061" s="30"/>
      <c r="L3061" s="30" t="n">
        <v>15.6381994180679</v>
      </c>
      <c r="M3061" s="30"/>
      <c r="N3061" s="39" t="n">
        <v>18.235</v>
      </c>
      <c r="O3061" s="30" t="n">
        <v>18.1393995635509</v>
      </c>
      <c r="P3061" s="30" t="n">
        <v>20.656799854517</v>
      </c>
      <c r="Q3061" s="30"/>
      <c r="R3061" s="30"/>
    </row>
    <row r="3062" customFormat="false" ht="15" hidden="false" customHeight="false" outlineLevel="0" collapsed="false">
      <c r="E3062" s="30"/>
      <c r="F3062" s="30"/>
      <c r="H3062" s="49"/>
      <c r="I3062" s="30"/>
      <c r="J3062" s="30"/>
      <c r="K3062" s="30"/>
      <c r="L3062" s="30" t="n">
        <v>15.6243994178772</v>
      </c>
      <c r="M3062" s="30"/>
      <c r="N3062" s="39" t="n">
        <v>18.235</v>
      </c>
      <c r="O3062" s="30" t="n">
        <v>18.133</v>
      </c>
      <c r="P3062" s="30" t="n">
        <v>20.6555998544693</v>
      </c>
      <c r="Q3062" s="30"/>
      <c r="R3062" s="30"/>
    </row>
    <row r="3063" customFormat="false" ht="15" hidden="false" customHeight="false" outlineLevel="0" collapsed="false">
      <c r="E3063" s="30"/>
      <c r="F3063" s="30"/>
      <c r="H3063" s="49"/>
      <c r="I3063" s="30"/>
      <c r="J3063" s="30"/>
      <c r="K3063" s="30"/>
      <c r="L3063" s="30" t="n">
        <v>15.6125994176865</v>
      </c>
      <c r="M3063" s="30"/>
      <c r="N3063" s="39" t="n">
        <v>18.2347998908162</v>
      </c>
      <c r="O3063" s="30" t="n">
        <v>18.1275994176865</v>
      </c>
      <c r="P3063" s="30" t="n">
        <v>20.654</v>
      </c>
      <c r="Q3063" s="30"/>
      <c r="R3063" s="30"/>
    </row>
    <row r="3064" customFormat="false" ht="15" hidden="false" customHeight="false" outlineLevel="0" collapsed="false">
      <c r="E3064" s="30"/>
      <c r="F3064" s="30"/>
      <c r="H3064" s="49"/>
      <c r="I3064" s="30"/>
      <c r="J3064" s="30"/>
      <c r="K3064" s="30"/>
      <c r="L3064" s="30" t="n">
        <v>15.6025995631218</v>
      </c>
      <c r="M3064" s="30"/>
      <c r="N3064" s="39" t="n">
        <v>18.234</v>
      </c>
      <c r="O3064" s="30" t="n">
        <v>18.123</v>
      </c>
      <c r="P3064" s="30" t="n">
        <v>20.652</v>
      </c>
      <c r="Q3064" s="30"/>
      <c r="R3064" s="30"/>
    </row>
    <row r="3065" customFormat="false" ht="15" hidden="false" customHeight="false" outlineLevel="0" collapsed="false">
      <c r="E3065" s="30"/>
      <c r="F3065" s="30"/>
      <c r="H3065" s="49"/>
      <c r="I3065" s="30"/>
      <c r="J3065" s="30"/>
      <c r="K3065" s="30"/>
      <c r="L3065" s="30" t="n">
        <v>15.590999417305</v>
      </c>
      <c r="M3065" s="30"/>
      <c r="N3065" s="39" t="n">
        <v>18.233</v>
      </c>
      <c r="O3065" s="30" t="n">
        <v>18.115</v>
      </c>
      <c r="P3065" s="30" t="n">
        <v>20.65</v>
      </c>
      <c r="Q3065" s="30"/>
      <c r="R3065" s="30"/>
    </row>
    <row r="3066" customFormat="false" ht="15" hidden="false" customHeight="false" outlineLevel="0" collapsed="false">
      <c r="E3066" s="30"/>
      <c r="F3066" s="30"/>
      <c r="H3066" s="49"/>
      <c r="I3066" s="30"/>
      <c r="J3066" s="30"/>
      <c r="K3066" s="30"/>
      <c r="L3066" s="30" t="n">
        <v>15.5791994171143</v>
      </c>
      <c r="M3066" s="30"/>
      <c r="N3066" s="39" t="n">
        <v>18.232</v>
      </c>
      <c r="O3066" s="30" t="n">
        <v>18.1091994171143</v>
      </c>
      <c r="P3066" s="30" t="n">
        <v>20.6487998542786</v>
      </c>
      <c r="Q3066" s="30"/>
      <c r="R3066" s="30"/>
    </row>
    <row r="3067" customFormat="false" ht="15" hidden="false" customHeight="false" outlineLevel="0" collapsed="false">
      <c r="E3067" s="30"/>
      <c r="F3067" s="30"/>
      <c r="H3067" s="49"/>
      <c r="I3067" s="30"/>
      <c r="J3067" s="30"/>
      <c r="K3067" s="30"/>
      <c r="L3067" s="30" t="n">
        <v>15.5649992711544</v>
      </c>
      <c r="M3067" s="30"/>
      <c r="N3067" s="39" t="n">
        <v>18.23</v>
      </c>
      <c r="P3067" s="30" t="n">
        <v>20.6473997813463</v>
      </c>
      <c r="Q3067" s="30"/>
      <c r="R3067" s="30"/>
    </row>
    <row r="3068" customFormat="false" ht="15" hidden="false" customHeight="false" outlineLevel="0" collapsed="false">
      <c r="E3068" s="30"/>
      <c r="F3068" s="30"/>
      <c r="H3068" s="49"/>
      <c r="I3068" s="30"/>
      <c r="J3068" s="30"/>
      <c r="K3068" s="30"/>
      <c r="L3068" s="30" t="n">
        <v>15.5505994167328</v>
      </c>
      <c r="M3068" s="30"/>
      <c r="N3068" s="39" t="n">
        <v>18.2273996719122</v>
      </c>
      <c r="P3068" s="30" t="n">
        <v>20.645</v>
      </c>
      <c r="Q3068" s="30"/>
      <c r="R3068" s="30"/>
    </row>
    <row r="3069" customFormat="false" ht="15" hidden="false" customHeight="false" outlineLevel="0" collapsed="false">
      <c r="E3069" s="30"/>
      <c r="F3069" s="30"/>
      <c r="H3069" s="49"/>
      <c r="I3069" s="30"/>
      <c r="J3069" s="30"/>
      <c r="K3069" s="30"/>
      <c r="L3069" s="30" t="n">
        <v>15.5351991248131</v>
      </c>
      <c r="M3069" s="30"/>
      <c r="N3069" s="39" t="n">
        <v>18.2225995624065</v>
      </c>
      <c r="P3069" s="30" t="n">
        <v>20.642</v>
      </c>
      <c r="Q3069" s="30"/>
      <c r="R3069" s="30"/>
    </row>
    <row r="3070" customFormat="false" ht="15" hidden="false" customHeight="false" outlineLevel="0" collapsed="false">
      <c r="E3070" s="30"/>
      <c r="F3070" s="30"/>
      <c r="H3070" s="49"/>
      <c r="I3070" s="30"/>
      <c r="J3070" s="30"/>
      <c r="K3070" s="30"/>
      <c r="L3070" s="30" t="n">
        <v>15.5219997081757</v>
      </c>
      <c r="M3070" s="30"/>
      <c r="N3070" s="39" t="n">
        <v>18.219</v>
      </c>
      <c r="P3070" s="30" t="n">
        <v>20.639</v>
      </c>
      <c r="Q3070" s="30"/>
      <c r="R3070" s="30"/>
    </row>
    <row r="3071" customFormat="false" ht="15" hidden="false" customHeight="false" outlineLevel="0" collapsed="false">
      <c r="E3071" s="30"/>
      <c r="F3071" s="30"/>
      <c r="H3071" s="49"/>
      <c r="I3071" s="30"/>
      <c r="J3071" s="30"/>
      <c r="K3071" s="30"/>
      <c r="L3071" s="30" t="n">
        <v>15.5145997080803</v>
      </c>
      <c r="M3071" s="30"/>
      <c r="N3071" s="39" t="n">
        <v>18.216</v>
      </c>
      <c r="P3071" s="30" t="n">
        <v>20.6377998540401</v>
      </c>
      <c r="Q3071" s="30"/>
      <c r="R3071" s="30"/>
    </row>
    <row r="3072" customFormat="false" ht="15" hidden="false" customHeight="false" outlineLevel="0" collapsed="false">
      <c r="E3072" s="30"/>
      <c r="F3072" s="30"/>
      <c r="H3072" s="49"/>
      <c r="I3072" s="30"/>
      <c r="J3072" s="30"/>
      <c r="K3072" s="30"/>
      <c r="L3072" s="30" t="n">
        <v>15.511</v>
      </c>
      <c r="M3072" s="30"/>
      <c r="N3072" s="39" t="n">
        <v>18.213</v>
      </c>
      <c r="P3072" s="30" t="n">
        <v>20.6365998539925</v>
      </c>
      <c r="Q3072" s="30"/>
      <c r="R3072" s="30"/>
    </row>
    <row r="3073" customFormat="false" ht="15" hidden="false" customHeight="false" outlineLevel="0" collapsed="false">
      <c r="E3073" s="30"/>
      <c r="F3073" s="30"/>
      <c r="H3073" s="49"/>
      <c r="I3073" s="30"/>
      <c r="J3073" s="30"/>
      <c r="K3073" s="30"/>
      <c r="L3073" s="30" t="n">
        <v>15.5116001460552</v>
      </c>
      <c r="M3073" s="30"/>
      <c r="N3073" s="39" t="n">
        <v>18.2079994522929</v>
      </c>
      <c r="P3073" s="30" t="n">
        <v>20.635</v>
      </c>
      <c r="Q3073" s="30"/>
      <c r="R3073" s="30"/>
    </row>
    <row r="3074" customFormat="false" ht="15" hidden="false" customHeight="false" outlineLevel="0" collapsed="false">
      <c r="E3074" s="30"/>
      <c r="F3074" s="30"/>
      <c r="H3074" s="49"/>
      <c r="I3074" s="30"/>
      <c r="J3074" s="30"/>
      <c r="K3074" s="30"/>
      <c r="L3074" s="30" t="n">
        <v>15.5156002922058</v>
      </c>
      <c r="M3074" s="30"/>
      <c r="N3074" s="39" t="n">
        <v>18.2009994521141</v>
      </c>
      <c r="P3074" s="30" t="n">
        <v>20.633</v>
      </c>
      <c r="Q3074" s="30"/>
      <c r="R3074" s="30"/>
    </row>
    <row r="3075" customFormat="false" ht="15" hidden="false" customHeight="false" outlineLevel="0" collapsed="false">
      <c r="E3075" s="30"/>
      <c r="F3075" s="30"/>
      <c r="H3075" s="49"/>
      <c r="I3075" s="30"/>
      <c r="J3075" s="30"/>
      <c r="K3075" s="30"/>
      <c r="L3075" s="30" t="n">
        <v>15.5220002923012</v>
      </c>
      <c r="M3075" s="30"/>
      <c r="N3075" s="39" t="n">
        <v>18.193</v>
      </c>
      <c r="P3075" s="30" t="n">
        <v>20.63</v>
      </c>
      <c r="Q3075" s="30"/>
      <c r="R3075" s="30"/>
    </row>
    <row r="3076" customFormat="false" ht="15" hidden="false" customHeight="false" outlineLevel="0" collapsed="false">
      <c r="E3076" s="30"/>
      <c r="F3076" s="30"/>
      <c r="H3076" s="49"/>
      <c r="I3076" s="30"/>
      <c r="J3076" s="30"/>
      <c r="K3076" s="30"/>
      <c r="L3076" s="30" t="n">
        <v>15.5320007309914</v>
      </c>
      <c r="M3076" s="30"/>
      <c r="N3076" s="39" t="n">
        <v>18.187</v>
      </c>
      <c r="P3076" s="30" t="n">
        <v>20.6281997807026</v>
      </c>
      <c r="Q3076" s="30"/>
      <c r="R3076" s="30"/>
    </row>
    <row r="3077" customFormat="false" ht="15" hidden="false" customHeight="false" outlineLevel="0" collapsed="false">
      <c r="E3077" s="30"/>
      <c r="F3077" s="30"/>
      <c r="H3077" s="49"/>
      <c r="I3077" s="30"/>
      <c r="J3077" s="30"/>
      <c r="K3077" s="30"/>
      <c r="L3077" s="30" t="n">
        <v>15.5446005849838</v>
      </c>
      <c r="M3077" s="30"/>
      <c r="N3077" s="39" t="n">
        <v>18.18</v>
      </c>
      <c r="P3077" s="30" t="n">
        <v>20.6261997075081</v>
      </c>
      <c r="Q3077" s="30"/>
      <c r="R3077" s="30"/>
    </row>
    <row r="3078" customFormat="false" ht="15" hidden="false" customHeight="false" outlineLevel="0" collapsed="false">
      <c r="E3078" s="30"/>
      <c r="F3078" s="30"/>
      <c r="H3078" s="49"/>
      <c r="I3078" s="30"/>
      <c r="J3078" s="30"/>
      <c r="K3078" s="30"/>
      <c r="L3078" s="30" t="n">
        <v>15.5574005851746</v>
      </c>
      <c r="M3078" s="30"/>
      <c r="N3078" s="39" t="n">
        <v>18.1717993416786</v>
      </c>
      <c r="P3078" s="30" t="n">
        <v>20.623</v>
      </c>
      <c r="Q3078" s="30"/>
      <c r="R3078" s="30"/>
    </row>
    <row r="3079" customFormat="false" ht="15" hidden="false" customHeight="false" outlineLevel="0" collapsed="false">
      <c r="E3079" s="30"/>
      <c r="F3079" s="30"/>
      <c r="H3079" s="49"/>
      <c r="I3079" s="30"/>
      <c r="J3079" s="30"/>
      <c r="K3079" s="30"/>
      <c r="L3079" s="30" t="n">
        <v>15.5712005853653</v>
      </c>
      <c r="M3079" s="30"/>
      <c r="N3079" s="39" t="n">
        <v>18.162799231708</v>
      </c>
      <c r="P3079" s="30" t="n">
        <v>20.618</v>
      </c>
      <c r="Q3079" s="30"/>
      <c r="R3079" s="30"/>
    </row>
    <row r="3080" customFormat="false" ht="15" hidden="false" customHeight="false" outlineLevel="0" collapsed="false">
      <c r="E3080" s="30"/>
      <c r="F3080" s="30"/>
      <c r="H3080" s="49"/>
      <c r="I3080" s="30"/>
      <c r="J3080" s="30"/>
      <c r="K3080" s="30"/>
      <c r="L3080" s="30" t="n">
        <v>15.584000731945</v>
      </c>
      <c r="M3080" s="30"/>
      <c r="N3080" s="39" t="n">
        <v>18.152</v>
      </c>
      <c r="P3080" s="30" t="n">
        <v>20.615</v>
      </c>
      <c r="Q3080" s="30"/>
      <c r="R3080" s="30"/>
    </row>
    <row r="3081" customFormat="false" ht="15" hidden="false" customHeight="false" outlineLevel="0" collapsed="false">
      <c r="E3081" s="30"/>
      <c r="F3081" s="30"/>
      <c r="H3081" s="49"/>
      <c r="I3081" s="30"/>
      <c r="J3081" s="30"/>
      <c r="K3081" s="30"/>
      <c r="L3081" s="30" t="n">
        <v>15.5988005857468</v>
      </c>
      <c r="M3081" s="30"/>
      <c r="N3081" s="39" t="n">
        <v>18.145</v>
      </c>
      <c r="P3081" s="30" t="n">
        <v>20.6137998535633</v>
      </c>
      <c r="Q3081" s="30"/>
      <c r="R3081" s="30"/>
    </row>
    <row r="3082" customFormat="false" ht="15" hidden="false" customHeight="false" outlineLevel="0" collapsed="false">
      <c r="E3082" s="30"/>
      <c r="F3082" s="30"/>
      <c r="H3082" s="49"/>
      <c r="I3082" s="30"/>
      <c r="J3082" s="30"/>
      <c r="K3082" s="30"/>
      <c r="L3082" s="30" t="n">
        <v>15.6106005859375</v>
      </c>
      <c r="M3082" s="30"/>
      <c r="N3082" s="39" t="n">
        <v>18.137</v>
      </c>
      <c r="P3082" s="30" t="n">
        <v>20.6125998535156</v>
      </c>
      <c r="Q3082" s="30"/>
      <c r="R3082" s="30"/>
    </row>
    <row r="3083" customFormat="false" ht="15" hidden="false" customHeight="false" outlineLevel="0" collapsed="false">
      <c r="E3083" s="30"/>
      <c r="F3083" s="30"/>
      <c r="H3083" s="49"/>
      <c r="I3083" s="30"/>
      <c r="J3083" s="30"/>
      <c r="K3083" s="30"/>
      <c r="L3083" s="30" t="n">
        <v>15.6244005861282</v>
      </c>
      <c r="M3083" s="30"/>
      <c r="N3083" s="39" t="n">
        <v>18.1275992307067</v>
      </c>
      <c r="P3083" s="30" t="n">
        <v>20.611</v>
      </c>
      <c r="Q3083" s="30"/>
      <c r="R3083" s="30"/>
    </row>
    <row r="3084" customFormat="false" ht="15" hidden="false" customHeight="false" outlineLevel="0" collapsed="false">
      <c r="E3084" s="30"/>
      <c r="F3084" s="30"/>
      <c r="H3084" s="49"/>
      <c r="I3084" s="30"/>
      <c r="J3084" s="30"/>
      <c r="K3084" s="30"/>
      <c r="L3084" s="30" t="n">
        <v>15.6398008794784</v>
      </c>
      <c r="M3084" s="30"/>
      <c r="N3084" s="39" t="n">
        <v>18.1177992304564</v>
      </c>
      <c r="P3084" s="30" t="n">
        <v>20.608</v>
      </c>
      <c r="Q3084" s="30"/>
      <c r="R3084" s="30"/>
    </row>
    <row r="3085" customFormat="false" ht="15" hidden="false" customHeight="false" outlineLevel="0" collapsed="false">
      <c r="E3085" s="30"/>
      <c r="F3085" s="30"/>
      <c r="H3085" s="49"/>
      <c r="I3085" s="30"/>
      <c r="J3085" s="30"/>
      <c r="K3085" s="30"/>
      <c r="L3085" s="30" t="n">
        <v>15.6550005865097</v>
      </c>
      <c r="M3085" s="30"/>
      <c r="N3085" s="39" t="n">
        <v>18.108</v>
      </c>
      <c r="P3085" s="30" t="n">
        <v>20.604</v>
      </c>
      <c r="Q3085" s="30"/>
      <c r="R3085" s="30"/>
    </row>
    <row r="3086" customFormat="false" ht="15" hidden="false" customHeight="false" outlineLevel="0" collapsed="false">
      <c r="E3086" s="30"/>
      <c r="F3086" s="30"/>
      <c r="H3086" s="49"/>
      <c r="I3086" s="30"/>
      <c r="J3086" s="30"/>
      <c r="K3086" s="30"/>
      <c r="L3086" s="30" t="n">
        <v>15.6688005867004</v>
      </c>
      <c r="M3086" s="30"/>
      <c r="N3086" s="39" t="n">
        <v>18.101</v>
      </c>
      <c r="P3086" s="30" t="n">
        <v>20.6015997066498</v>
      </c>
      <c r="Q3086" s="30"/>
      <c r="R3086" s="30"/>
    </row>
    <row r="3087" customFormat="false" ht="15" hidden="false" customHeight="false" outlineLevel="0" collapsed="false">
      <c r="E3087" s="30"/>
      <c r="F3087" s="30"/>
      <c r="H3087" s="49"/>
      <c r="I3087" s="30"/>
      <c r="J3087" s="30"/>
      <c r="K3087" s="30"/>
      <c r="L3087" s="30" t="n">
        <v>15.6802004401684</v>
      </c>
      <c r="M3087" s="30"/>
      <c r="N3087" s="39" t="n">
        <v>18.095</v>
      </c>
      <c r="P3087" s="30" t="n">
        <v>20.5991997065544</v>
      </c>
      <c r="Q3087" s="30"/>
      <c r="R3087" s="30"/>
    </row>
    <row r="3088" customFormat="false" ht="15" hidden="false" customHeight="false" outlineLevel="0" collapsed="false">
      <c r="E3088" s="30"/>
      <c r="F3088" s="30"/>
      <c r="H3088" s="49"/>
      <c r="I3088" s="30"/>
      <c r="J3088" s="30"/>
      <c r="K3088" s="30"/>
      <c r="L3088" s="30" t="n">
        <v>15.6888004403114</v>
      </c>
      <c r="M3088" s="30"/>
      <c r="N3088" s="39" t="n">
        <v>18.0879994496107</v>
      </c>
      <c r="P3088" s="30" t="n">
        <v>20.596</v>
      </c>
      <c r="Q3088" s="30"/>
      <c r="R3088" s="30"/>
    </row>
    <row r="3089" customFormat="false" ht="15" hidden="false" customHeight="false" outlineLevel="0" collapsed="false">
      <c r="E3089" s="30"/>
      <c r="F3089" s="30"/>
      <c r="H3089" s="49"/>
      <c r="I3089" s="30"/>
      <c r="J3089" s="30"/>
      <c r="K3089" s="30"/>
      <c r="L3089" s="30" t="n">
        <v>15.6976002936363</v>
      </c>
      <c r="M3089" s="30"/>
      <c r="N3089" s="39" t="n">
        <v>18.0809994494319</v>
      </c>
      <c r="P3089" s="30" t="n">
        <v>20.593</v>
      </c>
      <c r="Q3089" s="30"/>
      <c r="R3089" s="30"/>
    </row>
    <row r="3090" customFormat="false" ht="15" hidden="false" customHeight="false" outlineLevel="0" collapsed="false">
      <c r="E3090" s="30"/>
      <c r="F3090" s="30"/>
      <c r="H3090" s="49"/>
      <c r="I3090" s="30"/>
      <c r="J3090" s="30"/>
      <c r="K3090" s="30"/>
      <c r="L3090" s="30" t="n">
        <v>15.7030001468658</v>
      </c>
      <c r="M3090" s="30"/>
      <c r="N3090" s="39" t="n">
        <v>18.073</v>
      </c>
      <c r="P3090" s="30" t="n">
        <v>20.59</v>
      </c>
      <c r="Q3090" s="30"/>
      <c r="R3090" s="30"/>
    </row>
    <row r="3091" customFormat="false" ht="15" hidden="false" customHeight="false" outlineLevel="0" collapsed="false">
      <c r="E3091" s="30"/>
      <c r="F3091" s="30"/>
      <c r="H3091" s="49"/>
      <c r="I3091" s="30"/>
      <c r="J3091" s="30"/>
      <c r="K3091" s="30"/>
      <c r="L3091" s="30" t="n">
        <v>15.704</v>
      </c>
      <c r="M3091" s="30"/>
      <c r="N3091" s="39" t="n">
        <v>18.068</v>
      </c>
      <c r="P3091" s="30" t="n">
        <v>20.5881997796297</v>
      </c>
      <c r="Q3091" s="30"/>
      <c r="R3091" s="30"/>
    </row>
    <row r="3092" customFormat="false" ht="15" hidden="false" customHeight="false" outlineLevel="0" collapsed="false">
      <c r="E3092" s="30"/>
      <c r="F3092" s="30"/>
      <c r="H3092" s="49"/>
      <c r="I3092" s="30"/>
      <c r="J3092" s="30"/>
      <c r="K3092" s="30"/>
      <c r="L3092" s="30" t="n">
        <v>15.7035998530388</v>
      </c>
      <c r="M3092" s="30"/>
      <c r="N3092" s="39" t="n">
        <v>18.064</v>
      </c>
      <c r="P3092" s="30" t="n">
        <v>20.5867999265194</v>
      </c>
      <c r="Q3092" s="30"/>
      <c r="R3092" s="30"/>
    </row>
    <row r="3093" customFormat="false" ht="15" hidden="false" customHeight="false" outlineLevel="0" collapsed="false">
      <c r="E3093" s="30"/>
      <c r="F3093" s="30"/>
      <c r="H3093" s="49"/>
      <c r="I3093" s="30"/>
      <c r="J3093" s="30"/>
      <c r="K3093" s="30"/>
      <c r="L3093" s="30" t="n">
        <v>15.6997997059822</v>
      </c>
      <c r="M3093" s="30"/>
      <c r="N3093" s="39" t="n">
        <v>18.0589994487166</v>
      </c>
      <c r="P3093" s="30" t="n">
        <v>20.586</v>
      </c>
      <c r="Q3093" s="30"/>
      <c r="R3093" s="30"/>
    </row>
    <row r="3094" customFormat="false" ht="15" hidden="false" customHeight="false" outlineLevel="0" collapsed="false">
      <c r="E3094" s="30"/>
      <c r="F3094" s="30"/>
      <c r="H3094" s="49"/>
      <c r="I3094" s="30"/>
      <c r="J3094" s="30"/>
      <c r="K3094" s="30"/>
      <c r="L3094" s="30" t="n">
        <v>15.6925995588303</v>
      </c>
      <c r="M3094" s="30"/>
      <c r="N3094" s="39" t="n">
        <v>18.0531996691227</v>
      </c>
      <c r="P3094" s="30" t="n">
        <v>20.583</v>
      </c>
      <c r="Q3094" s="30"/>
      <c r="R3094" s="30"/>
    </row>
    <row r="3095" customFormat="false" ht="15" hidden="false" customHeight="false" outlineLevel="0" collapsed="false">
      <c r="E3095" s="30"/>
      <c r="F3095" s="30"/>
      <c r="H3095" s="49"/>
      <c r="I3095" s="30"/>
      <c r="J3095" s="30"/>
      <c r="K3095" s="30"/>
      <c r="L3095" s="30" t="n">
        <v>15.6869995586872</v>
      </c>
      <c r="M3095" s="30"/>
      <c r="N3095" s="39" t="n">
        <v>18.048</v>
      </c>
      <c r="P3095" s="30" t="n">
        <v>20.581</v>
      </c>
      <c r="Q3095" s="30"/>
      <c r="R3095" s="30"/>
    </row>
    <row r="3096" customFormat="false" ht="15" hidden="false" customHeight="false" outlineLevel="0" collapsed="false">
      <c r="E3096" s="30"/>
      <c r="F3096" s="30"/>
      <c r="H3096" s="49"/>
      <c r="I3096" s="30"/>
      <c r="J3096" s="30"/>
      <c r="K3096" s="30"/>
      <c r="L3096" s="30" t="n">
        <v>15.6785997056961</v>
      </c>
      <c r="M3096" s="30"/>
      <c r="N3096" s="39" t="n">
        <v>18.045</v>
      </c>
      <c r="P3096" s="30" t="n">
        <v>20.580399926424</v>
      </c>
      <c r="Q3096" s="30"/>
      <c r="R3096" s="30"/>
    </row>
    <row r="3097" customFormat="false" ht="15" hidden="false" customHeight="false" outlineLevel="0" collapsed="false">
      <c r="E3097" s="30"/>
      <c r="F3097" s="30"/>
      <c r="H3097" s="49"/>
      <c r="I3097" s="30"/>
      <c r="J3097" s="30"/>
      <c r="K3097" s="30"/>
      <c r="L3097" s="30" t="n">
        <v>15.6707995584011</v>
      </c>
      <c r="M3097" s="30"/>
      <c r="N3097" s="39" t="n">
        <v>18.043</v>
      </c>
      <c r="P3097" s="30" t="n">
        <v>20.5797999264002</v>
      </c>
      <c r="Q3097" s="30"/>
      <c r="R3097" s="30"/>
    </row>
    <row r="3098" customFormat="false" ht="15" hidden="false" customHeight="false" outlineLevel="0" collapsed="false">
      <c r="E3098" s="30"/>
      <c r="F3098" s="30"/>
      <c r="H3098" s="49"/>
      <c r="I3098" s="30"/>
      <c r="J3098" s="30"/>
      <c r="K3098" s="30"/>
      <c r="L3098" s="30" t="n">
        <v>15.6637997055054</v>
      </c>
      <c r="M3098" s="30"/>
      <c r="N3098" s="39" t="n">
        <v>18.039599779129</v>
      </c>
      <c r="P3098" s="30" t="n">
        <v>20.579</v>
      </c>
      <c r="Q3098" s="30"/>
      <c r="R3098" s="30"/>
    </row>
    <row r="3099" customFormat="false" ht="15" hidden="false" customHeight="false" outlineLevel="0" collapsed="false">
      <c r="E3099" s="30"/>
      <c r="F3099" s="30"/>
      <c r="H3099" s="49"/>
      <c r="I3099" s="30"/>
      <c r="J3099" s="30"/>
      <c r="K3099" s="30"/>
      <c r="L3099" s="30" t="n">
        <v>15.655599558115</v>
      </c>
      <c r="M3099" s="30"/>
      <c r="N3099" s="39" t="n">
        <v>18.0367997790575</v>
      </c>
      <c r="P3099" s="30" t="n">
        <v>20.577</v>
      </c>
      <c r="Q3099" s="30"/>
      <c r="R3099" s="30"/>
    </row>
    <row r="3100" customFormat="false" ht="15" hidden="false" customHeight="false" outlineLevel="0" collapsed="false">
      <c r="E3100" s="30"/>
      <c r="F3100" s="30"/>
      <c r="H3100" s="49"/>
      <c r="I3100" s="30"/>
      <c r="J3100" s="30"/>
      <c r="K3100" s="30"/>
      <c r="L3100" s="30" t="n">
        <v>15.6459997053146</v>
      </c>
      <c r="M3100" s="30"/>
      <c r="N3100" s="39" t="n">
        <v>18.034</v>
      </c>
      <c r="P3100" s="30" t="n">
        <v>20.574</v>
      </c>
      <c r="Q3100" s="30"/>
      <c r="R3100" s="30"/>
    </row>
    <row r="3101" customFormat="false" ht="15" hidden="false" customHeight="false" outlineLevel="0" collapsed="false">
      <c r="E3101" s="30"/>
      <c r="F3101" s="30"/>
      <c r="H3101" s="49"/>
      <c r="I3101" s="30"/>
      <c r="J3101" s="30"/>
      <c r="K3101" s="30"/>
      <c r="L3101" s="30" t="n">
        <v>15.6393995578289</v>
      </c>
      <c r="M3101" s="30"/>
      <c r="N3101" s="39" t="n">
        <v>18.033</v>
      </c>
      <c r="P3101" s="30" t="n">
        <v>20.5715997052193</v>
      </c>
      <c r="Q3101" s="30"/>
      <c r="R3101" s="30"/>
    </row>
    <row r="3102" customFormat="false" ht="15" hidden="false" customHeight="false" outlineLevel="0" collapsed="false">
      <c r="E3102" s="30"/>
      <c r="F3102" s="30"/>
      <c r="H3102" s="49"/>
      <c r="I3102" s="30"/>
      <c r="J3102" s="30"/>
      <c r="K3102" s="30"/>
      <c r="L3102" s="30" t="n">
        <v>15.6301997051239</v>
      </c>
      <c r="M3102" s="30"/>
      <c r="N3102" s="39" t="n">
        <v>18.033</v>
      </c>
      <c r="P3102" s="30" t="n">
        <v>20.5689996314049</v>
      </c>
      <c r="Q3102" s="30"/>
      <c r="R3102" s="30"/>
    </row>
    <row r="3103" customFormat="false" ht="15" hidden="false" customHeight="false" outlineLevel="0" collapsed="false">
      <c r="E3103" s="30"/>
      <c r="F3103" s="30"/>
      <c r="H3103" s="49"/>
      <c r="I3103" s="30"/>
      <c r="J3103" s="30"/>
      <c r="K3103" s="30"/>
      <c r="L3103" s="30" t="n">
        <v>15.6211995575428</v>
      </c>
      <c r="M3103" s="30"/>
      <c r="N3103" s="39" t="n">
        <v>18.032</v>
      </c>
      <c r="P3103" s="30" t="n">
        <v>20.565</v>
      </c>
      <c r="Q3103" s="30"/>
      <c r="R3103" s="30"/>
    </row>
    <row r="3104" customFormat="false" ht="15" hidden="false" customHeight="false" outlineLevel="0" collapsed="false">
      <c r="E3104" s="30"/>
      <c r="F3104" s="30"/>
      <c r="H3104" s="49"/>
      <c r="I3104" s="30"/>
      <c r="J3104" s="30"/>
      <c r="K3104" s="30"/>
      <c r="L3104" s="30" t="n">
        <v>15.6107994098663</v>
      </c>
      <c r="M3104" s="30"/>
      <c r="N3104" s="39" t="n">
        <v>18.0313998893499</v>
      </c>
      <c r="P3104" s="30" t="n">
        <v>20.56</v>
      </c>
      <c r="Q3104" s="30"/>
      <c r="R3104" s="30"/>
    </row>
    <row r="3105" customFormat="false" ht="15" hidden="false" customHeight="false" outlineLevel="0" collapsed="false">
      <c r="E3105" s="30"/>
      <c r="F3105" s="30"/>
      <c r="H3105" s="49"/>
      <c r="I3105" s="30"/>
      <c r="J3105" s="30"/>
      <c r="K3105" s="30"/>
      <c r="L3105" s="30" t="n">
        <v>15.5989994096756</v>
      </c>
      <c r="M3105" s="30"/>
      <c r="N3105" s="39" t="n">
        <v>18.031</v>
      </c>
      <c r="P3105" s="30" t="n">
        <v>20.555</v>
      </c>
      <c r="Q3105" s="30"/>
      <c r="R3105" s="30"/>
    </row>
    <row r="3106" customFormat="false" ht="15" hidden="false" customHeight="false" outlineLevel="0" collapsed="false">
      <c r="E3106" s="30"/>
      <c r="F3106" s="30"/>
      <c r="H3106" s="49"/>
      <c r="I3106" s="30"/>
      <c r="J3106" s="30"/>
      <c r="K3106" s="30"/>
      <c r="L3106" s="30" t="n">
        <v>15.5861994094849</v>
      </c>
      <c r="M3106" s="30"/>
      <c r="N3106" s="39" t="n">
        <v>18.03</v>
      </c>
      <c r="P3106" s="30" t="n">
        <v>20.5525997047424</v>
      </c>
      <c r="Q3106" s="30"/>
      <c r="R3106" s="30"/>
    </row>
    <row r="3107" customFormat="false" ht="15" hidden="false" customHeight="false" outlineLevel="0" collapsed="false">
      <c r="E3107" s="30"/>
      <c r="F3107" s="30"/>
      <c r="H3107" s="49"/>
      <c r="I3107" s="30"/>
      <c r="J3107" s="30"/>
      <c r="K3107" s="30"/>
      <c r="L3107" s="30" t="n">
        <v>15.5771997046471</v>
      </c>
      <c r="M3107" s="30"/>
      <c r="N3107" s="39" t="n">
        <v>18.03</v>
      </c>
      <c r="P3107" s="30" t="n">
        <v>20.5501997046471</v>
      </c>
      <c r="Q3107" s="30"/>
      <c r="R3107" s="30"/>
    </row>
    <row r="3108" customFormat="false" ht="15" hidden="false" customHeight="false" outlineLevel="0" collapsed="false">
      <c r="E3108" s="30"/>
      <c r="F3108" s="30"/>
      <c r="H3108" s="49"/>
      <c r="I3108" s="30"/>
      <c r="J3108" s="30"/>
      <c r="K3108" s="30"/>
      <c r="L3108" s="30" t="n">
        <v>15.5697997045517</v>
      </c>
      <c r="M3108" s="30"/>
      <c r="N3108" s="39" t="n">
        <v>18.0287998892069</v>
      </c>
      <c r="P3108" s="30" t="n">
        <v>20.547</v>
      </c>
      <c r="Q3108" s="30"/>
      <c r="R3108" s="30"/>
    </row>
    <row r="3109" customFormat="false" ht="15" hidden="false" customHeight="false" outlineLevel="0" collapsed="false">
      <c r="E3109" s="30"/>
      <c r="F3109" s="30"/>
      <c r="H3109" s="49"/>
      <c r="I3109" s="30"/>
      <c r="J3109" s="30"/>
      <c r="K3109" s="30"/>
      <c r="L3109" s="30" t="n">
        <v>15.5651998522282</v>
      </c>
      <c r="M3109" s="30"/>
      <c r="N3109" s="39" t="n">
        <v>18.0273998891711</v>
      </c>
      <c r="P3109" s="30" t="n">
        <v>20.542</v>
      </c>
      <c r="Q3109" s="30"/>
      <c r="R3109" s="30"/>
    </row>
    <row r="3110" customFormat="false" ht="15" hidden="false" customHeight="false" outlineLevel="0" collapsed="false">
      <c r="E3110" s="30"/>
      <c r="F3110" s="30"/>
      <c r="H3110" s="49"/>
      <c r="I3110" s="30"/>
      <c r="J3110" s="30"/>
      <c r="K3110" s="30"/>
      <c r="L3110" s="30" t="n">
        <v>15.563</v>
      </c>
      <c r="M3110" s="30"/>
      <c r="N3110" s="39" t="n">
        <v>18.025</v>
      </c>
      <c r="P3110" s="30" t="n">
        <v>20.537</v>
      </c>
      <c r="Q3110" s="30"/>
      <c r="R3110" s="30"/>
    </row>
    <row r="3111" customFormat="false" ht="15" hidden="false" customHeight="false" outlineLevel="0" collapsed="false">
      <c r="E3111" s="30"/>
      <c r="F3111" s="30"/>
      <c r="H3111" s="49"/>
      <c r="I3111" s="30"/>
      <c r="J3111" s="30"/>
      <c r="K3111" s="30"/>
      <c r="L3111" s="30" t="n">
        <v>15.563</v>
      </c>
      <c r="M3111" s="30"/>
      <c r="N3111" s="39" t="n">
        <v>18.022</v>
      </c>
      <c r="P3111" s="30" t="n">
        <v>20.533999630332</v>
      </c>
      <c r="Q3111" s="30"/>
      <c r="R3111" s="30"/>
    </row>
    <row r="3112" customFormat="false" ht="15" hidden="false" customHeight="false" outlineLevel="0" collapsed="false">
      <c r="E3112" s="30"/>
      <c r="F3112" s="30"/>
      <c r="H3112" s="49"/>
      <c r="I3112" s="30"/>
      <c r="J3112" s="30"/>
      <c r="K3112" s="30"/>
      <c r="L3112" s="30" t="n">
        <v>15.564</v>
      </c>
      <c r="M3112" s="30"/>
      <c r="N3112" s="39" t="n">
        <v>18.02</v>
      </c>
      <c r="P3112" s="30" t="n">
        <v>20.5309996302128</v>
      </c>
      <c r="Q3112" s="30"/>
      <c r="R3112" s="30"/>
    </row>
    <row r="3113" customFormat="false" ht="15" hidden="false" customHeight="false" outlineLevel="0" collapsed="false">
      <c r="E3113" s="30"/>
      <c r="F3113" s="30"/>
      <c r="H3113" s="49"/>
      <c r="I3113" s="30"/>
      <c r="J3113" s="30"/>
      <c r="K3113" s="30"/>
      <c r="L3113" s="30" t="n">
        <v>15.5672002959251</v>
      </c>
      <c r="M3113" s="30"/>
      <c r="N3113" s="39" t="n">
        <v>18.0175997780561</v>
      </c>
      <c r="P3113" s="30" t="n">
        <v>20.527</v>
      </c>
      <c r="Q3113" s="30"/>
      <c r="R3113" s="30"/>
    </row>
    <row r="3114" customFormat="false" ht="15" hidden="false" customHeight="false" outlineLevel="0" collapsed="false">
      <c r="E3114" s="30"/>
      <c r="F3114" s="30"/>
      <c r="H3114" s="49"/>
      <c r="I3114" s="30"/>
      <c r="J3114" s="30"/>
      <c r="K3114" s="30"/>
      <c r="L3114" s="30" t="n">
        <v>15.5736002960205</v>
      </c>
      <c r="M3114" s="30"/>
      <c r="N3114" s="39" t="n">
        <v>18.0153998889923</v>
      </c>
      <c r="P3114" s="30" t="n">
        <v>20.522</v>
      </c>
      <c r="Q3114" s="30"/>
      <c r="R3114" s="30"/>
    </row>
    <row r="3115" customFormat="false" ht="15" hidden="false" customHeight="false" outlineLevel="0" collapsed="false">
      <c r="E3115" s="30"/>
      <c r="F3115" s="30"/>
      <c r="H3115" s="49"/>
      <c r="I3115" s="30"/>
      <c r="J3115" s="30"/>
      <c r="K3115" s="30"/>
      <c r="L3115" s="30" t="n">
        <v>15.5820002961159</v>
      </c>
      <c r="M3115" s="30"/>
      <c r="N3115" s="39" t="n">
        <v>18.014</v>
      </c>
      <c r="P3115" s="30" t="n">
        <v>20.518</v>
      </c>
      <c r="Q3115" s="30"/>
      <c r="R3115" s="30"/>
    </row>
    <row r="3116" customFormat="false" ht="15" hidden="false" customHeight="false" outlineLevel="0" collapsed="false">
      <c r="E3116" s="30"/>
      <c r="F3116" s="30"/>
      <c r="H3116" s="49"/>
      <c r="I3116" s="30"/>
      <c r="J3116" s="30"/>
      <c r="K3116" s="30"/>
      <c r="L3116" s="30" t="n">
        <v>15.5916004443169</v>
      </c>
      <c r="M3116" s="30"/>
      <c r="N3116" s="39" t="n">
        <v>18.014</v>
      </c>
      <c r="P3116" s="30" t="n">
        <v>20.5155997037888</v>
      </c>
      <c r="Q3116" s="30"/>
      <c r="R3116" s="30"/>
    </row>
    <row r="3117" customFormat="false" ht="15" hidden="false" customHeight="false" outlineLevel="0" collapsed="false">
      <c r="E3117" s="30"/>
      <c r="F3117" s="30"/>
      <c r="H3117" s="49"/>
      <c r="I3117" s="30"/>
      <c r="J3117" s="30"/>
      <c r="K3117" s="30"/>
      <c r="L3117" s="30" t="n">
        <v>15.6032004444599</v>
      </c>
      <c r="M3117" s="30"/>
      <c r="N3117" s="39" t="n">
        <v>18.013</v>
      </c>
      <c r="P3117" s="30" t="n">
        <v>20.5131997036934</v>
      </c>
      <c r="Q3117" s="30"/>
      <c r="R3117" s="30"/>
    </row>
    <row r="3118" customFormat="false" ht="15" hidden="false" customHeight="false" outlineLevel="0" collapsed="false">
      <c r="E3118" s="30"/>
      <c r="F3118" s="30"/>
      <c r="H3118" s="49"/>
      <c r="I3118" s="30"/>
      <c r="J3118" s="30"/>
      <c r="K3118" s="30"/>
      <c r="L3118" s="30" t="n">
        <v>15.6160007410049</v>
      </c>
      <c r="M3118" s="30"/>
      <c r="N3118" s="39" t="n">
        <v>18.013</v>
      </c>
      <c r="P3118" s="30" t="n">
        <v>20.51</v>
      </c>
      <c r="Q3118" s="30"/>
      <c r="R3118" s="30"/>
    </row>
    <row r="3119" customFormat="false" ht="15" hidden="false" customHeight="false" outlineLevel="0" collapsed="false">
      <c r="E3119" s="30"/>
      <c r="F3119" s="30"/>
      <c r="H3119" s="49"/>
      <c r="I3119" s="30"/>
      <c r="J3119" s="30"/>
      <c r="K3119" s="30"/>
      <c r="L3119" s="30" t="n">
        <v>15.634800889492</v>
      </c>
      <c r="M3119" s="30"/>
      <c r="N3119" s="39" t="n">
        <v>18.0123998888135</v>
      </c>
      <c r="P3119" s="30" t="n">
        <v>20.507</v>
      </c>
      <c r="Q3119" s="30"/>
      <c r="R3119" s="30"/>
    </row>
    <row r="3120" customFormat="false" ht="15" hidden="false" customHeight="false" outlineLevel="0" collapsed="false">
      <c r="E3120" s="30"/>
      <c r="F3120" s="30"/>
      <c r="H3120" s="49"/>
      <c r="I3120" s="30"/>
      <c r="J3120" s="30"/>
      <c r="K3120" s="30"/>
      <c r="L3120" s="30" t="n">
        <v>15.6540007414818</v>
      </c>
      <c r="M3120" s="30"/>
      <c r="N3120" s="39" t="n">
        <v>18.011</v>
      </c>
      <c r="P3120" s="30" t="n">
        <v>20.504</v>
      </c>
      <c r="Q3120" s="30"/>
      <c r="R3120" s="30"/>
    </row>
    <row r="3121" customFormat="false" ht="15" hidden="false" customHeight="false" outlineLevel="0" collapsed="false">
      <c r="E3121" s="30"/>
      <c r="F3121" s="30"/>
      <c r="H3121" s="49"/>
      <c r="I3121" s="30"/>
      <c r="J3121" s="30"/>
      <c r="K3121" s="30"/>
      <c r="L3121" s="30" t="n">
        <v>15.6722008900642</v>
      </c>
      <c r="M3121" s="30"/>
      <c r="N3121" s="39" t="n">
        <v>18.012</v>
      </c>
      <c r="P3121" s="30" t="n">
        <v>20.5021997774839</v>
      </c>
      <c r="Q3121" s="30"/>
      <c r="R3121" s="30"/>
    </row>
    <row r="3122" customFormat="false" ht="15" hidden="false" customHeight="false" outlineLevel="0" collapsed="false">
      <c r="E3122" s="30"/>
      <c r="F3122" s="30"/>
      <c r="H3122" s="49"/>
      <c r="I3122" s="30"/>
      <c r="J3122" s="30"/>
      <c r="K3122" s="30"/>
      <c r="L3122" s="30" t="n">
        <v>15.6948010387421</v>
      </c>
      <c r="M3122" s="30"/>
      <c r="N3122" s="39" t="n">
        <v>18.013</v>
      </c>
      <c r="P3122" s="30" t="n">
        <v>20.5001997032166</v>
      </c>
      <c r="Q3122" s="30"/>
      <c r="R3122" s="30"/>
    </row>
    <row r="3123" customFormat="false" ht="15" hidden="false" customHeight="false" outlineLevel="0" collapsed="false">
      <c r="E3123" s="30"/>
      <c r="F3123" s="30"/>
      <c r="H3123" s="49"/>
      <c r="I3123" s="30"/>
      <c r="J3123" s="30"/>
      <c r="K3123" s="30"/>
      <c r="L3123" s="30" t="n">
        <v>15.7156008906365</v>
      </c>
      <c r="M3123" s="30"/>
      <c r="N3123" s="39" t="n">
        <v>18.0152001113296</v>
      </c>
      <c r="P3123" s="30" t="n">
        <v>20.497</v>
      </c>
      <c r="Q3123" s="30"/>
      <c r="R3123" s="30"/>
    </row>
    <row r="3124" customFormat="false" ht="15" hidden="false" customHeight="false" outlineLevel="0" collapsed="false">
      <c r="E3124" s="30"/>
      <c r="F3124" s="30"/>
      <c r="H3124" s="49"/>
      <c r="I3124" s="30"/>
      <c r="J3124" s="30"/>
      <c r="K3124" s="30"/>
      <c r="L3124" s="30" t="n">
        <v>15.7358008909225</v>
      </c>
      <c r="M3124" s="30"/>
      <c r="N3124" s="39" t="n">
        <v>18.017800334096</v>
      </c>
      <c r="P3124" s="30" t="n">
        <v>20.493</v>
      </c>
      <c r="Q3124" s="30"/>
      <c r="R3124" s="30"/>
    </row>
    <row r="3125" customFormat="false" ht="15" hidden="false" customHeight="false" outlineLevel="0" collapsed="false">
      <c r="E3125" s="30"/>
      <c r="F3125" s="30"/>
      <c r="H3125" s="49"/>
      <c r="I3125" s="30"/>
      <c r="J3125" s="30"/>
      <c r="K3125" s="30"/>
      <c r="L3125" s="30" t="n">
        <v>15.7550008912087</v>
      </c>
      <c r="M3125" s="30"/>
      <c r="N3125" s="39" t="n">
        <v>18.021</v>
      </c>
      <c r="P3125" s="30" t="n">
        <v>20.489</v>
      </c>
      <c r="Q3125" s="30"/>
      <c r="R3125" s="30"/>
    </row>
    <row r="3126" customFormat="false" ht="15" hidden="false" customHeight="false" outlineLevel="0" collapsed="false">
      <c r="E3126" s="30"/>
      <c r="F3126" s="30"/>
      <c r="H3126" s="49"/>
      <c r="I3126" s="30"/>
      <c r="J3126" s="30"/>
      <c r="K3126" s="30"/>
      <c r="L3126" s="30" t="n">
        <v>15.7708005943298</v>
      </c>
      <c r="M3126" s="30"/>
      <c r="N3126" s="39" t="n">
        <v>18.024</v>
      </c>
      <c r="P3126" s="30" t="n">
        <v>20.4865997028351</v>
      </c>
      <c r="Q3126" s="30"/>
      <c r="R3126" s="30"/>
    </row>
    <row r="3127" customFormat="false" ht="15" hidden="false" customHeight="false" outlineLevel="0" collapsed="false">
      <c r="E3127" s="30"/>
      <c r="F3127" s="30"/>
      <c r="H3127" s="49"/>
      <c r="I3127" s="30"/>
      <c r="J3127" s="30"/>
      <c r="K3127" s="30"/>
      <c r="L3127" s="30" t="n">
        <v>15.7832004458904</v>
      </c>
      <c r="M3127" s="30"/>
      <c r="N3127" s="39" t="n">
        <v>18.027</v>
      </c>
      <c r="P3127" s="30" t="n">
        <v>20.4843997770548</v>
      </c>
      <c r="Q3127" s="30"/>
      <c r="R3127" s="30"/>
    </row>
    <row r="3128" customFormat="false" ht="15" hidden="false" customHeight="false" outlineLevel="0" collapsed="false">
      <c r="E3128" s="30"/>
      <c r="F3128" s="30"/>
      <c r="H3128" s="49"/>
      <c r="I3128" s="30"/>
      <c r="J3128" s="30"/>
      <c r="K3128" s="30"/>
      <c r="L3128" s="30" t="n">
        <v>15.7922002973557</v>
      </c>
      <c r="M3128" s="30"/>
      <c r="N3128" s="39" t="n">
        <v>18.0316003345251</v>
      </c>
      <c r="P3128" s="30" t="n">
        <v>20.482</v>
      </c>
      <c r="Q3128" s="30"/>
      <c r="R3128" s="30"/>
    </row>
    <row r="3129" customFormat="false" ht="15" hidden="false" customHeight="false" outlineLevel="0" collapsed="false">
      <c r="E3129" s="30"/>
      <c r="F3129" s="30"/>
      <c r="H3129" s="49"/>
      <c r="I3129" s="30"/>
      <c r="J3129" s="30"/>
      <c r="K3129" s="30"/>
      <c r="L3129" s="30" t="n">
        <v>15.797600297451</v>
      </c>
      <c r="M3129" s="30"/>
      <c r="N3129" s="39" t="n">
        <v>18.0364004461765</v>
      </c>
      <c r="P3129" s="30" t="n">
        <v>20.479</v>
      </c>
      <c r="Q3129" s="30"/>
      <c r="R3129" s="30"/>
    </row>
    <row r="3130" customFormat="false" ht="15" hidden="false" customHeight="false" outlineLevel="0" collapsed="false">
      <c r="E3130" s="30"/>
      <c r="F3130" s="30"/>
      <c r="H3130" s="49"/>
      <c r="I3130" s="30"/>
      <c r="J3130" s="30"/>
      <c r="K3130" s="30"/>
      <c r="L3130" s="30" t="n">
        <v>15.8</v>
      </c>
      <c r="M3130" s="30"/>
      <c r="N3130" s="39" t="n">
        <v>18.042</v>
      </c>
      <c r="P3130" s="30" t="n">
        <v>20.476</v>
      </c>
      <c r="Q3130" s="30"/>
      <c r="R3130" s="30"/>
    </row>
    <row r="3131" customFormat="false" ht="15" hidden="false" customHeight="false" outlineLevel="0" collapsed="false">
      <c r="E3131" s="30"/>
      <c r="F3131" s="30"/>
      <c r="H3131" s="49"/>
      <c r="I3131" s="30"/>
      <c r="J3131" s="30"/>
      <c r="K3131" s="30"/>
      <c r="L3131" s="30" t="n">
        <v>15.7957998511791</v>
      </c>
      <c r="M3131" s="30"/>
      <c r="N3131" s="39" t="n">
        <v>18.046</v>
      </c>
      <c r="P3131" s="30" t="n">
        <v>20.4741997767687</v>
      </c>
      <c r="Q3131" s="30"/>
      <c r="R3131" s="30"/>
    </row>
    <row r="3132" customFormat="false" ht="15" hidden="false" customHeight="false" outlineLevel="0" collapsed="false">
      <c r="E3132" s="30"/>
      <c r="F3132" s="30"/>
      <c r="H3132" s="49"/>
      <c r="I3132" s="30"/>
      <c r="J3132" s="30"/>
      <c r="K3132" s="30"/>
      <c r="L3132" s="30" t="n">
        <v>15.7907995533943</v>
      </c>
      <c r="M3132" s="30"/>
      <c r="N3132" s="39" t="n">
        <v>18.05</v>
      </c>
      <c r="P3132" s="30" t="n">
        <v>20.4725998511314</v>
      </c>
      <c r="Q3132" s="30"/>
      <c r="R3132" s="30"/>
    </row>
    <row r="3133" customFormat="false" ht="15" hidden="false" customHeight="false" outlineLevel="0" collapsed="false">
      <c r="E3133" s="30"/>
      <c r="F3133" s="30"/>
      <c r="H3133" s="49"/>
      <c r="I3133" s="30"/>
      <c r="J3133" s="30"/>
      <c r="K3133" s="30"/>
      <c r="L3133" s="30" t="n">
        <v>15.7837997021675</v>
      </c>
      <c r="M3133" s="30"/>
      <c r="N3133" s="39" t="n">
        <v>18.0558004467487</v>
      </c>
      <c r="P3133" s="30" t="n">
        <v>20.471</v>
      </c>
      <c r="Q3133" s="30"/>
      <c r="R3133" s="30"/>
    </row>
    <row r="3134" customFormat="false" ht="15" hidden="false" customHeight="false" outlineLevel="0" collapsed="false">
      <c r="E3134" s="30"/>
      <c r="F3134" s="30"/>
      <c r="H3134" s="49"/>
      <c r="I3134" s="30"/>
      <c r="J3134" s="30"/>
      <c r="K3134" s="30"/>
      <c r="L3134" s="30" t="n">
        <v>15.7763997020721</v>
      </c>
      <c r="M3134" s="30"/>
      <c r="N3134" s="39" t="n">
        <v>18.0614004468918</v>
      </c>
      <c r="P3134" s="30" t="n">
        <v>20.471</v>
      </c>
      <c r="Q3134" s="30"/>
      <c r="R3134" s="30"/>
    </row>
    <row r="3135" customFormat="false" ht="15" hidden="false" customHeight="false" outlineLevel="0" collapsed="false">
      <c r="E3135" s="30"/>
      <c r="F3135" s="30"/>
      <c r="H3135" s="49"/>
      <c r="I3135" s="30"/>
      <c r="J3135" s="30"/>
      <c r="K3135" s="30"/>
      <c r="L3135" s="30" t="n">
        <v>15.7699995529652</v>
      </c>
      <c r="M3135" s="30"/>
      <c r="N3135" s="39" t="n">
        <v>18.067</v>
      </c>
      <c r="P3135" s="30" t="n">
        <v>20.47</v>
      </c>
      <c r="Q3135" s="30"/>
      <c r="R3135" s="30"/>
    </row>
    <row r="3136" customFormat="false" ht="15" hidden="false" customHeight="false" outlineLevel="0" collapsed="false">
      <c r="E3136" s="30"/>
      <c r="F3136" s="30"/>
      <c r="H3136" s="49"/>
      <c r="I3136" s="30"/>
      <c r="J3136" s="30"/>
      <c r="K3136" s="30"/>
      <c r="L3136" s="30" t="n">
        <v>15.7601994037628</v>
      </c>
      <c r="M3136" s="30"/>
      <c r="N3136" s="39" t="n">
        <v>18.07</v>
      </c>
      <c r="P3136" s="30" t="n">
        <v>20.47</v>
      </c>
      <c r="Q3136" s="30"/>
      <c r="R3136" s="30"/>
    </row>
    <row r="3137" customFormat="false" ht="15" hidden="false" customHeight="false" outlineLevel="0" collapsed="false">
      <c r="E3137" s="30"/>
      <c r="F3137" s="30"/>
      <c r="H3137" s="49"/>
      <c r="I3137" s="30"/>
      <c r="J3137" s="30"/>
      <c r="K3137" s="30"/>
      <c r="L3137" s="30" t="n">
        <v>15.7467995526791</v>
      </c>
      <c r="M3137" s="30"/>
      <c r="N3137" s="39" t="n">
        <v>18.074</v>
      </c>
      <c r="P3137" s="30" t="n">
        <v>20.47</v>
      </c>
      <c r="Q3137" s="30"/>
      <c r="R3137" s="30"/>
    </row>
    <row r="3138" customFormat="false" ht="15" hidden="false" customHeight="false" outlineLevel="0" collapsed="false">
      <c r="E3138" s="30"/>
      <c r="F3138" s="30"/>
      <c r="H3138" s="49"/>
      <c r="I3138" s="30"/>
      <c r="J3138" s="30"/>
      <c r="K3138" s="30"/>
      <c r="L3138" s="30" t="n">
        <v>15.7355994033813</v>
      </c>
      <c r="M3138" s="30"/>
      <c r="N3138" s="39" t="n">
        <v>18.079800447464</v>
      </c>
      <c r="P3138" s="30" t="n">
        <v>20.47</v>
      </c>
      <c r="Q3138" s="30"/>
      <c r="R3138" s="30"/>
    </row>
    <row r="3139" customFormat="false" ht="15" hidden="false" customHeight="false" outlineLevel="0" collapsed="false">
      <c r="E3139" s="30"/>
      <c r="F3139" s="30"/>
      <c r="H3139" s="49"/>
      <c r="I3139" s="30"/>
      <c r="J3139" s="30"/>
      <c r="K3139" s="30"/>
      <c r="L3139" s="30" t="n">
        <v>15.7227994031906</v>
      </c>
      <c r="M3139" s="30"/>
      <c r="N3139" s="39" t="n">
        <v>18.085400447607</v>
      </c>
      <c r="P3139" s="30" t="n">
        <v>20.471</v>
      </c>
      <c r="Q3139" s="30"/>
      <c r="R3139" s="30"/>
    </row>
    <row r="3140" customFormat="false" ht="15" hidden="false" customHeight="false" outlineLevel="0" collapsed="false">
      <c r="E3140" s="30"/>
      <c r="F3140" s="30"/>
      <c r="H3140" s="49"/>
      <c r="I3140" s="30"/>
      <c r="J3140" s="30"/>
      <c r="K3140" s="30"/>
      <c r="L3140" s="30" t="n">
        <v>15.7069992537499</v>
      </c>
      <c r="M3140" s="30"/>
      <c r="N3140" s="39" t="n">
        <v>18.091</v>
      </c>
      <c r="P3140" s="30" t="n">
        <v>20.472</v>
      </c>
      <c r="Q3140" s="30"/>
      <c r="R3140" s="30"/>
    </row>
    <row r="3141" customFormat="false" ht="15" hidden="false" customHeight="false" outlineLevel="0" collapsed="false">
      <c r="E3141" s="30"/>
      <c r="F3141" s="30"/>
      <c r="H3141" s="49"/>
      <c r="I3141" s="30"/>
      <c r="J3141" s="30"/>
      <c r="K3141" s="30"/>
      <c r="L3141" s="30" t="n">
        <v>15.6889992535114</v>
      </c>
      <c r="M3141" s="30"/>
      <c r="N3141" s="39" t="n">
        <v>18.094</v>
      </c>
      <c r="P3141" s="30" t="n">
        <v>20.4726000746489</v>
      </c>
      <c r="Q3141" s="30"/>
      <c r="R3141" s="30"/>
    </row>
    <row r="3142" customFormat="false" ht="15" hidden="false" customHeight="false" outlineLevel="0" collapsed="false">
      <c r="E3142" s="30"/>
      <c r="F3142" s="30"/>
      <c r="H3142" s="49"/>
      <c r="I3142" s="30"/>
      <c r="J3142" s="30"/>
      <c r="K3142" s="30"/>
      <c r="L3142" s="30" t="n">
        <v>15.670999253273</v>
      </c>
      <c r="M3142" s="30"/>
      <c r="N3142" s="39" t="n">
        <v>18.097</v>
      </c>
      <c r="P3142" s="30" t="n">
        <v>20.4736002240181</v>
      </c>
      <c r="Q3142" s="30"/>
      <c r="R3142" s="30"/>
    </row>
    <row r="3143" customFormat="false" ht="15" hidden="false" customHeight="false" outlineLevel="0" collapsed="false">
      <c r="E3143" s="30"/>
      <c r="F3143" s="30"/>
      <c r="H3143" s="49"/>
      <c r="I3143" s="30"/>
      <c r="J3143" s="30"/>
      <c r="K3143" s="30"/>
      <c r="L3143" s="30" t="n">
        <v>15.6517989542484</v>
      </c>
      <c r="M3143" s="30"/>
      <c r="N3143" s="39" t="n">
        <v>18.1006003361344</v>
      </c>
      <c r="P3143" s="30" t="n">
        <v>20.476</v>
      </c>
      <c r="Q3143" s="30"/>
      <c r="R3143" s="30"/>
    </row>
    <row r="3144" customFormat="false" ht="15" hidden="false" customHeight="false" outlineLevel="0" collapsed="false">
      <c r="E3144" s="30"/>
      <c r="F3144" s="30"/>
      <c r="H3144" s="49"/>
      <c r="I3144" s="30"/>
      <c r="J3144" s="30"/>
      <c r="K3144" s="30"/>
      <c r="L3144" s="30" t="n">
        <v>15.6347994022369</v>
      </c>
      <c r="M3144" s="30"/>
      <c r="N3144" s="39" t="n">
        <v>18.1048003362417</v>
      </c>
      <c r="P3144" s="30" t="n">
        <v>20.479</v>
      </c>
      <c r="Q3144" s="30"/>
      <c r="R3144" s="30"/>
    </row>
    <row r="3145" customFormat="false" ht="15" hidden="false" customHeight="false" outlineLevel="0" collapsed="false">
      <c r="E3145" s="30"/>
      <c r="F3145" s="30"/>
      <c r="H3145" s="49"/>
      <c r="I3145" s="30"/>
      <c r="J3145" s="30"/>
      <c r="K3145" s="30"/>
      <c r="L3145" s="30" t="n">
        <v>15.6189992525577</v>
      </c>
      <c r="M3145" s="30"/>
      <c r="N3145" s="39" t="n">
        <v>18.108</v>
      </c>
      <c r="P3145" s="30" t="n">
        <v>20.482</v>
      </c>
      <c r="Q3145" s="30"/>
      <c r="R3145" s="30"/>
    </row>
    <row r="3146" customFormat="false" ht="15" hidden="false" customHeight="false" outlineLevel="0" collapsed="false">
      <c r="E3146" s="30"/>
      <c r="F3146" s="30"/>
      <c r="H3146" s="49"/>
      <c r="I3146" s="30"/>
      <c r="J3146" s="30"/>
      <c r="K3146" s="30"/>
      <c r="L3146" s="30" t="n">
        <v>15.6031994018555</v>
      </c>
      <c r="M3146" s="30"/>
      <c r="N3146" s="39" t="n">
        <v>18.11</v>
      </c>
      <c r="P3146" s="30" t="n">
        <v>20.4850003738403</v>
      </c>
      <c r="Q3146" s="30"/>
      <c r="R3146" s="30"/>
    </row>
    <row r="3147" customFormat="false" ht="15" hidden="false" customHeight="false" outlineLevel="0" collapsed="false">
      <c r="E3147" s="30"/>
      <c r="F3147" s="30"/>
      <c r="H3147" s="49"/>
      <c r="I3147" s="30"/>
      <c r="J3147" s="30"/>
      <c r="K3147" s="30"/>
      <c r="L3147" s="30" t="n">
        <v>15.5907995512485</v>
      </c>
      <c r="M3147" s="30"/>
      <c r="N3147" s="39" t="n">
        <v>18.111</v>
      </c>
      <c r="P3147" s="30" t="n">
        <v>20.4882004487514</v>
      </c>
      <c r="Q3147" s="30"/>
      <c r="R3147" s="30"/>
    </row>
    <row r="3148" customFormat="false" ht="15" hidden="false" customHeight="false" outlineLevel="0" collapsed="false">
      <c r="E3148" s="30"/>
      <c r="F3148" s="30"/>
      <c r="H3148" s="49"/>
      <c r="I3148" s="30"/>
      <c r="J3148" s="30"/>
      <c r="K3148" s="30"/>
      <c r="L3148" s="30" t="n">
        <v>15.579599401474</v>
      </c>
      <c r="M3148" s="30"/>
      <c r="N3148" s="39" t="n">
        <v>18.1132001122236</v>
      </c>
      <c r="P3148" s="30" t="n">
        <v>20.493</v>
      </c>
      <c r="Q3148" s="30"/>
      <c r="R3148" s="30"/>
    </row>
    <row r="3149" customFormat="false" ht="15" hidden="false" customHeight="false" outlineLevel="0" collapsed="false">
      <c r="E3149" s="30"/>
      <c r="F3149" s="30"/>
      <c r="H3149" s="49"/>
      <c r="I3149" s="30"/>
      <c r="J3149" s="30"/>
      <c r="K3149" s="30"/>
      <c r="L3149" s="30" t="n">
        <v>15.5705995509625</v>
      </c>
      <c r="M3149" s="30"/>
      <c r="N3149" s="39" t="n">
        <v>18.1146001122594</v>
      </c>
      <c r="P3149" s="30" t="n">
        <v>20.499</v>
      </c>
      <c r="Q3149" s="30"/>
      <c r="R3149" s="30"/>
    </row>
    <row r="3150" customFormat="false" ht="15" hidden="false" customHeight="false" outlineLevel="0" collapsed="false">
      <c r="E3150" s="30"/>
      <c r="F3150" s="30"/>
      <c r="H3150" s="49"/>
      <c r="I3150" s="30"/>
      <c r="J3150" s="30"/>
      <c r="K3150" s="30"/>
      <c r="L3150" s="30" t="n">
        <v>15.5629995508194</v>
      </c>
      <c r="M3150" s="30"/>
      <c r="N3150" s="39" t="n">
        <v>18.116</v>
      </c>
      <c r="P3150" s="30" t="n">
        <v>20.504</v>
      </c>
      <c r="Q3150" s="30"/>
      <c r="R3150" s="30"/>
    </row>
    <row r="3151" customFormat="false" ht="15" hidden="false" customHeight="false" outlineLevel="0" collapsed="false">
      <c r="E3151" s="30"/>
      <c r="F3151" s="30"/>
      <c r="H3151" s="49"/>
      <c r="I3151" s="30"/>
      <c r="J3151" s="30"/>
      <c r="K3151" s="30"/>
      <c r="L3151" s="30" t="n">
        <v>15.5545997004509</v>
      </c>
      <c r="M3151" s="30"/>
      <c r="N3151" s="39" t="n">
        <v>18.117</v>
      </c>
      <c r="P3151" s="30" t="n">
        <v>20.5070003744364</v>
      </c>
      <c r="Q3151" s="30"/>
      <c r="R3151" s="30"/>
    </row>
    <row r="3152" customFormat="false" ht="15" hidden="false" customHeight="false" outlineLevel="0" collapsed="false">
      <c r="E3152" s="30"/>
      <c r="F3152" s="30"/>
      <c r="H3152" s="49"/>
      <c r="I3152" s="30"/>
      <c r="J3152" s="30"/>
      <c r="K3152" s="30"/>
      <c r="L3152" s="30" t="n">
        <v>15.5477995505333</v>
      </c>
      <c r="M3152" s="30"/>
      <c r="N3152" s="39" t="n">
        <v>18.117</v>
      </c>
      <c r="P3152" s="30" t="n">
        <v>20.5100003745556</v>
      </c>
      <c r="Q3152" s="30"/>
      <c r="R3152" s="30"/>
    </row>
    <row r="3153" customFormat="false" ht="15" hidden="false" customHeight="false" outlineLevel="0" collapsed="false">
      <c r="E3153" s="30"/>
      <c r="F3153" s="30"/>
      <c r="H3153" s="49"/>
      <c r="I3153" s="30"/>
      <c r="J3153" s="30"/>
      <c r="K3153" s="30"/>
      <c r="L3153" s="30" t="n">
        <v>15.5397997002602</v>
      </c>
      <c r="M3153" s="30"/>
      <c r="N3153" s="39" t="n">
        <v>18.118</v>
      </c>
      <c r="P3153" s="30" t="n">
        <v>20.514</v>
      </c>
      <c r="Q3153" s="30"/>
      <c r="R3153" s="30"/>
    </row>
    <row r="3154" customFormat="false" ht="15" hidden="false" customHeight="false" outlineLevel="0" collapsed="false">
      <c r="E3154" s="30"/>
      <c r="F3154" s="30"/>
      <c r="H3154" s="49"/>
      <c r="I3154" s="30"/>
      <c r="J3154" s="30"/>
      <c r="K3154" s="30"/>
      <c r="L3154" s="30" t="n">
        <v>15.5333997001648</v>
      </c>
      <c r="M3154" s="30"/>
      <c r="N3154" s="39" t="n">
        <v>18.118</v>
      </c>
      <c r="P3154" s="30" t="n">
        <v>20.518</v>
      </c>
      <c r="Q3154" s="30"/>
      <c r="R3154" s="30"/>
    </row>
    <row r="3155" customFormat="false" ht="15" hidden="false" customHeight="false" outlineLevel="0" collapsed="false">
      <c r="E3155" s="30"/>
      <c r="F3155" s="30"/>
      <c r="H3155" s="49"/>
      <c r="I3155" s="30"/>
      <c r="J3155" s="30"/>
      <c r="K3155" s="30"/>
      <c r="L3155" s="30" t="n">
        <v>15.5259995501041</v>
      </c>
      <c r="M3155" s="30"/>
      <c r="N3155" s="39" t="n">
        <v>18.119</v>
      </c>
      <c r="P3155" s="30" t="n">
        <v>20.523</v>
      </c>
      <c r="Q3155" s="30"/>
      <c r="R3155" s="30"/>
    </row>
    <row r="3156" customFormat="false" ht="15" hidden="false" customHeight="false" outlineLevel="0" collapsed="false">
      <c r="E3156" s="30"/>
      <c r="F3156" s="30"/>
      <c r="H3156" s="49"/>
      <c r="I3156" s="30"/>
      <c r="J3156" s="30"/>
      <c r="K3156" s="30"/>
      <c r="L3156" s="30" t="n">
        <v>15.518799849987</v>
      </c>
      <c r="M3156" s="30"/>
      <c r="N3156" s="39" t="n">
        <v>18.12</v>
      </c>
      <c r="P3156" s="30" t="n">
        <v>20.5254003000259</v>
      </c>
      <c r="Q3156" s="30"/>
      <c r="R3156" s="30"/>
    </row>
    <row r="3157" customFormat="false" ht="15" hidden="false" customHeight="false" outlineLevel="0" collapsed="false">
      <c r="E3157" s="30"/>
      <c r="F3157" s="30"/>
      <c r="H3157" s="49"/>
      <c r="I3157" s="30"/>
      <c r="J3157" s="30"/>
      <c r="K3157" s="30"/>
      <c r="L3157" s="30" t="n">
        <v>15.5165998499393</v>
      </c>
      <c r="M3157" s="30"/>
      <c r="N3157" s="39" t="n">
        <v>18.12</v>
      </c>
      <c r="P3157" s="30" t="n">
        <v>20.527600225091</v>
      </c>
      <c r="Q3157" s="30"/>
      <c r="R3157" s="30"/>
    </row>
    <row r="3158" customFormat="false" ht="15" hidden="false" customHeight="false" outlineLevel="0" collapsed="false">
      <c r="E3158" s="30"/>
      <c r="F3158" s="30"/>
      <c r="H3158" s="49"/>
      <c r="I3158" s="30"/>
      <c r="J3158" s="30"/>
      <c r="K3158" s="30"/>
      <c r="L3158" s="30" t="n">
        <v>15.517</v>
      </c>
      <c r="M3158" s="30"/>
      <c r="N3158" s="39" t="n">
        <v>18.12</v>
      </c>
      <c r="P3158" s="30" t="n">
        <v>20.53</v>
      </c>
      <c r="Q3158" s="30"/>
      <c r="R3158" s="30"/>
    </row>
    <row r="3159" customFormat="false" ht="15" hidden="false" customHeight="false" outlineLevel="0" collapsed="false">
      <c r="E3159" s="30"/>
      <c r="F3159" s="30"/>
      <c r="H3159" s="49"/>
      <c r="I3159" s="30"/>
      <c r="J3159" s="30"/>
      <c r="K3159" s="30"/>
      <c r="L3159" s="30" t="n">
        <v>15.518800150156</v>
      </c>
      <c r="M3159" s="30"/>
      <c r="N3159" s="39" t="n">
        <v>18.12</v>
      </c>
      <c r="P3159" s="30" t="n">
        <v>20.535</v>
      </c>
      <c r="Q3159" s="30"/>
      <c r="R3159" s="30"/>
    </row>
    <row r="3160" customFormat="false" ht="15" hidden="false" customHeight="false" outlineLevel="0" collapsed="false">
      <c r="E3160" s="30"/>
      <c r="F3160" s="30"/>
      <c r="H3160" s="49"/>
      <c r="I3160" s="30"/>
      <c r="J3160" s="30"/>
      <c r="K3160" s="30"/>
      <c r="L3160" s="30" t="n">
        <v>15.5260006008148</v>
      </c>
      <c r="M3160" s="30"/>
      <c r="N3160" s="39" t="n">
        <v>18.12</v>
      </c>
      <c r="P3160" s="30" t="n">
        <v>20.539</v>
      </c>
      <c r="Q3160" s="30"/>
      <c r="R3160" s="30"/>
    </row>
    <row r="3161" customFormat="false" ht="15" hidden="false" customHeight="false" outlineLevel="0" collapsed="false">
      <c r="E3161" s="30"/>
      <c r="F3161" s="30"/>
      <c r="H3161" s="49"/>
      <c r="I3161" s="30"/>
      <c r="J3161" s="30"/>
      <c r="K3161" s="30"/>
      <c r="L3161" s="30" t="n">
        <v>15.5388006010056</v>
      </c>
      <c r="M3161" s="30"/>
      <c r="N3161" s="39" t="n">
        <v>18.12</v>
      </c>
      <c r="P3161" s="30" t="n">
        <v>20.5414003005028</v>
      </c>
      <c r="Q3161" s="30"/>
      <c r="R3161" s="30"/>
    </row>
    <row r="3162" customFormat="false" ht="15" hidden="false" customHeight="false" outlineLevel="0" collapsed="false">
      <c r="E3162" s="30"/>
      <c r="F3162" s="30"/>
      <c r="H3162" s="49"/>
      <c r="I3162" s="30"/>
      <c r="J3162" s="30"/>
      <c r="K3162" s="30"/>
      <c r="L3162" s="30" t="n">
        <v>15.5506006011963</v>
      </c>
      <c r="M3162" s="30"/>
      <c r="N3162" s="39" t="n">
        <v>18.121</v>
      </c>
      <c r="P3162" s="30" t="n">
        <v>20.5434001502991</v>
      </c>
      <c r="Q3162" s="30"/>
      <c r="R3162" s="30"/>
    </row>
    <row r="3163" customFormat="false" ht="15" hidden="false" customHeight="false" outlineLevel="0" collapsed="false">
      <c r="E3163" s="30"/>
      <c r="F3163" s="30"/>
      <c r="H3163" s="49"/>
      <c r="I3163" s="30"/>
      <c r="J3163" s="30"/>
      <c r="K3163" s="30"/>
      <c r="L3163" s="30" t="n">
        <v>15.5630007517338</v>
      </c>
      <c r="M3163" s="30"/>
      <c r="N3163" s="39" t="n">
        <v>18.1212001127601</v>
      </c>
      <c r="P3163" s="30" t="n">
        <v>20.545</v>
      </c>
      <c r="Q3163" s="30"/>
      <c r="R3163" s="30"/>
    </row>
    <row r="3164" customFormat="false" ht="15" hidden="false" customHeight="false" outlineLevel="0" collapsed="false">
      <c r="E3164" s="30"/>
      <c r="F3164" s="30"/>
      <c r="H3164" s="49"/>
      <c r="I3164" s="30"/>
      <c r="J3164" s="30"/>
      <c r="K3164" s="30"/>
      <c r="L3164" s="30" t="n">
        <v>15.5770007519722</v>
      </c>
      <c r="M3164" s="30"/>
      <c r="N3164" s="39" t="n">
        <v>18.122</v>
      </c>
      <c r="P3164" s="30" t="n">
        <v>20.548</v>
      </c>
      <c r="Q3164" s="30"/>
      <c r="R3164" s="30"/>
    </row>
    <row r="3165" customFormat="false" ht="15" hidden="false" customHeight="false" outlineLevel="0" collapsed="false">
      <c r="E3165" s="30"/>
      <c r="F3165" s="30"/>
      <c r="H3165" s="49"/>
      <c r="I3165" s="30"/>
      <c r="J3165" s="30"/>
      <c r="K3165" s="30"/>
      <c r="L3165" s="30" t="n">
        <v>15.5910007522106</v>
      </c>
      <c r="M3165" s="30"/>
      <c r="N3165" s="39" t="n">
        <v>18.123</v>
      </c>
      <c r="P3165" s="30" t="n">
        <v>20.551</v>
      </c>
      <c r="Q3165" s="30"/>
      <c r="R3165" s="30"/>
    </row>
    <row r="3166" customFormat="false" ht="15" hidden="false" customHeight="false" outlineLevel="0" collapsed="false">
      <c r="E3166" s="30"/>
      <c r="F3166" s="30"/>
      <c r="H3166" s="49"/>
      <c r="I3166" s="30"/>
      <c r="J3166" s="30"/>
      <c r="K3166" s="30"/>
      <c r="L3166" s="30" t="n">
        <v>15.606000752449</v>
      </c>
      <c r="M3166" s="30"/>
      <c r="N3166" s="39" t="n">
        <v>18.124</v>
      </c>
      <c r="P3166" s="30" t="n">
        <v>20.5528002257347</v>
      </c>
      <c r="Q3166" s="30"/>
      <c r="R3166" s="30"/>
    </row>
    <row r="3167" customFormat="false" ht="15" hidden="false" customHeight="false" outlineLevel="0" collapsed="false">
      <c r="E3167" s="30"/>
      <c r="F3167" s="30"/>
      <c r="H3167" s="49"/>
      <c r="I3167" s="30"/>
      <c r="J3167" s="30"/>
      <c r="K3167" s="30"/>
      <c r="L3167" s="30" t="n">
        <v>15.61960060215</v>
      </c>
      <c r="M3167" s="30"/>
      <c r="N3167" s="39" t="n">
        <v>18.124</v>
      </c>
      <c r="P3167" s="30" t="n">
        <v>20.5544001505375</v>
      </c>
      <c r="Q3167" s="30"/>
      <c r="R3167" s="30"/>
    </row>
    <row r="3168" customFormat="false" ht="15" hidden="false" customHeight="false" outlineLevel="0" collapsed="false">
      <c r="E3168" s="30"/>
      <c r="F3168" s="30"/>
      <c r="H3168" s="49"/>
      <c r="I3168" s="30"/>
      <c r="J3168" s="30"/>
      <c r="K3168" s="30"/>
      <c r="L3168" s="30" t="n">
        <v>15.6324006023407</v>
      </c>
      <c r="M3168" s="30"/>
      <c r="N3168" s="39" t="n">
        <v>18.124</v>
      </c>
      <c r="P3168" s="30" t="n">
        <v>20.556</v>
      </c>
      <c r="Q3168" s="30"/>
      <c r="R3168" s="30"/>
    </row>
    <row r="3169" customFormat="false" ht="15" hidden="false" customHeight="false" outlineLevel="0" collapsed="false">
      <c r="E3169" s="30"/>
      <c r="F3169" s="30"/>
      <c r="H3169" s="49"/>
      <c r="I3169" s="30"/>
      <c r="J3169" s="30"/>
      <c r="K3169" s="30"/>
      <c r="L3169" s="30" t="n">
        <v>15.6470007531643</v>
      </c>
      <c r="M3169" s="30"/>
      <c r="N3169" s="39" t="n">
        <v>18.124</v>
      </c>
      <c r="P3169" s="30" t="n">
        <v>20.557</v>
      </c>
      <c r="Q3169" s="30"/>
      <c r="R3169" s="30"/>
    </row>
    <row r="3170" customFormat="false" ht="15" hidden="false" customHeight="false" outlineLevel="0" collapsed="false">
      <c r="E3170" s="30"/>
      <c r="F3170" s="30"/>
      <c r="H3170" s="49"/>
      <c r="I3170" s="30"/>
      <c r="J3170" s="30"/>
      <c r="K3170" s="30"/>
      <c r="L3170" s="30" t="n">
        <v>15.6600007534027</v>
      </c>
      <c r="M3170" s="30"/>
      <c r="N3170" s="39" t="n">
        <v>18.122</v>
      </c>
      <c r="P3170" s="30" t="n">
        <v>20.558</v>
      </c>
      <c r="Q3170" s="30"/>
      <c r="R3170" s="30"/>
    </row>
    <row r="3171" customFormat="false" ht="15" hidden="false" customHeight="false" outlineLevel="0" collapsed="false">
      <c r="E3171" s="30"/>
      <c r="F3171" s="30"/>
      <c r="H3171" s="49"/>
      <c r="I3171" s="30"/>
      <c r="J3171" s="30"/>
      <c r="K3171" s="30"/>
      <c r="L3171" s="30" t="n">
        <v>15.6740007536411</v>
      </c>
      <c r="M3171" s="30"/>
      <c r="N3171" s="39" t="n">
        <v>18.12</v>
      </c>
      <c r="P3171" s="30" t="n">
        <v>20.5586000753641</v>
      </c>
      <c r="Q3171" s="30"/>
      <c r="R3171" s="30"/>
    </row>
    <row r="3172" customFormat="false" ht="15" hidden="false" customHeight="false" outlineLevel="0" collapsed="false">
      <c r="E3172" s="30"/>
      <c r="F3172" s="30"/>
      <c r="H3172" s="49"/>
      <c r="I3172" s="30"/>
      <c r="J3172" s="30"/>
      <c r="K3172" s="30"/>
      <c r="L3172" s="30" t="n">
        <v>15.6866006031036</v>
      </c>
      <c r="M3172" s="30"/>
      <c r="N3172" s="39" t="n">
        <v>18.119</v>
      </c>
      <c r="P3172" s="30" t="n">
        <v>20.559</v>
      </c>
      <c r="Q3172" s="30"/>
      <c r="R3172" s="30"/>
    </row>
    <row r="3173" customFormat="false" ht="15" hidden="false" customHeight="false" outlineLevel="0" collapsed="false">
      <c r="E3173" s="30"/>
      <c r="F3173" s="30"/>
      <c r="H3173" s="49"/>
      <c r="I3173" s="30"/>
      <c r="J3173" s="30"/>
      <c r="K3173" s="30"/>
      <c r="L3173" s="30" t="n">
        <v>15.6978004524708</v>
      </c>
      <c r="M3173" s="30"/>
      <c r="N3173" s="39" t="n">
        <v>18.1175997737646</v>
      </c>
      <c r="P3173" s="30" t="n">
        <v>20.559</v>
      </c>
      <c r="Q3173" s="30"/>
      <c r="R3173" s="30"/>
    </row>
    <row r="3174" customFormat="false" ht="15" hidden="false" customHeight="false" outlineLevel="0" collapsed="false">
      <c r="E3174" s="30"/>
      <c r="F3174" s="30"/>
      <c r="H3174" s="49"/>
      <c r="I3174" s="30"/>
      <c r="J3174" s="30"/>
      <c r="K3174" s="30"/>
      <c r="L3174" s="30" t="n">
        <v>15.7058001508713</v>
      </c>
      <c r="M3174" s="30"/>
      <c r="N3174" s="39" t="n">
        <v>18.1147997736931</v>
      </c>
      <c r="P3174" s="30" t="n">
        <v>20.559</v>
      </c>
      <c r="Q3174" s="30"/>
      <c r="R3174" s="30"/>
    </row>
    <row r="3175" customFormat="false" ht="15" hidden="false" customHeight="false" outlineLevel="0" collapsed="false">
      <c r="E3175" s="30"/>
      <c r="F3175" s="30"/>
      <c r="H3175" s="49"/>
      <c r="I3175" s="30"/>
      <c r="J3175" s="30"/>
      <c r="K3175" s="30"/>
      <c r="L3175" s="30" t="n">
        <v>15.708</v>
      </c>
      <c r="M3175" s="30"/>
      <c r="N3175" s="39" t="n">
        <v>18.112</v>
      </c>
      <c r="P3175" s="30" t="n">
        <v>20.559</v>
      </c>
      <c r="Q3175" s="30"/>
      <c r="R3175" s="30"/>
    </row>
    <row r="3176" customFormat="false" ht="15" hidden="false" customHeight="false" outlineLevel="0" collapsed="false">
      <c r="E3176" s="30"/>
      <c r="F3176" s="30"/>
      <c r="H3176" s="49"/>
      <c r="I3176" s="30"/>
      <c r="J3176" s="30"/>
      <c r="K3176" s="30"/>
      <c r="L3176" s="30" t="n">
        <v>15.7077998490334</v>
      </c>
      <c r="M3176" s="30"/>
      <c r="N3176" s="39" t="n">
        <v>18.111</v>
      </c>
      <c r="P3176" s="30" t="n">
        <v>20.559</v>
      </c>
      <c r="Q3176" s="30"/>
      <c r="R3176" s="30"/>
    </row>
    <row r="3177" customFormat="false" ht="15" hidden="false" customHeight="false" outlineLevel="0" collapsed="false">
      <c r="E3177" s="30"/>
      <c r="F3177" s="30"/>
      <c r="H3177" s="49"/>
      <c r="I3177" s="30"/>
      <c r="J3177" s="30"/>
      <c r="K3177" s="30"/>
      <c r="L3177" s="30" t="n">
        <v>15.7041996979713</v>
      </c>
      <c r="M3177" s="30"/>
      <c r="N3177" s="39" t="n">
        <v>18.109</v>
      </c>
      <c r="P3177" s="30" t="n">
        <v>20.5587999244928</v>
      </c>
      <c r="Q3177" s="30"/>
      <c r="R3177" s="30"/>
    </row>
    <row r="3178" customFormat="false" ht="15" hidden="false" customHeight="false" outlineLevel="0" collapsed="false">
      <c r="E3178" s="30"/>
      <c r="F3178" s="30"/>
      <c r="H3178" s="49"/>
      <c r="I3178" s="30"/>
      <c r="J3178" s="30"/>
      <c r="K3178" s="30"/>
      <c r="L3178" s="30" t="n">
        <v>15.696799697876</v>
      </c>
      <c r="M3178" s="30"/>
      <c r="N3178" s="39" t="n">
        <v>18.106599773407</v>
      </c>
      <c r="P3178" s="30" t="n">
        <v>20.558</v>
      </c>
      <c r="Q3178" s="30"/>
      <c r="R3178" s="30"/>
    </row>
    <row r="3179" customFormat="false" ht="15" hidden="false" customHeight="false" outlineLevel="0" collapsed="false">
      <c r="E3179" s="30"/>
      <c r="F3179" s="30"/>
      <c r="H3179" s="49"/>
      <c r="I3179" s="30"/>
      <c r="J3179" s="30"/>
      <c r="K3179" s="30"/>
      <c r="L3179" s="30" t="n">
        <v>15.6857993955612</v>
      </c>
      <c r="M3179" s="30"/>
      <c r="N3179" s="39" t="n">
        <v>18.1037997733355</v>
      </c>
      <c r="P3179" s="30" t="n">
        <v>20.556</v>
      </c>
      <c r="Q3179" s="30"/>
      <c r="R3179" s="30"/>
    </row>
    <row r="3180" customFormat="false" ht="15" hidden="false" customHeight="false" outlineLevel="0" collapsed="false">
      <c r="E3180" s="30"/>
      <c r="F3180" s="30"/>
      <c r="H3180" s="49"/>
      <c r="I3180" s="30"/>
      <c r="J3180" s="30"/>
      <c r="K3180" s="30"/>
      <c r="L3180" s="30" t="n">
        <v>15.6749992442131</v>
      </c>
      <c r="M3180" s="30"/>
      <c r="N3180" s="39" t="n">
        <v>18.102</v>
      </c>
      <c r="P3180" s="30" t="n">
        <v>20.554</v>
      </c>
      <c r="Q3180" s="30"/>
      <c r="R3180" s="30"/>
    </row>
    <row r="3181" customFormat="false" ht="15" hidden="false" customHeight="false" outlineLevel="0" collapsed="false">
      <c r="E3181" s="30"/>
      <c r="F3181" s="30"/>
      <c r="H3181" s="49"/>
      <c r="I3181" s="30"/>
      <c r="J3181" s="30"/>
      <c r="K3181" s="30"/>
      <c r="L3181" s="30" t="n">
        <v>15.6633995463848</v>
      </c>
      <c r="M3181" s="30"/>
      <c r="N3181" s="39" t="n">
        <v>18.1</v>
      </c>
      <c r="P3181" s="30" t="n">
        <v>20.5527998487949</v>
      </c>
      <c r="Q3181" s="30"/>
      <c r="R3181" s="30"/>
    </row>
    <row r="3182" customFormat="false" ht="15" hidden="false" customHeight="false" outlineLevel="0" collapsed="false">
      <c r="E3182" s="30"/>
      <c r="F3182" s="30"/>
      <c r="H3182" s="49"/>
      <c r="I3182" s="30"/>
      <c r="J3182" s="30"/>
      <c r="K3182" s="30"/>
      <c r="L3182" s="30" t="n">
        <v>15.652399394989</v>
      </c>
      <c r="M3182" s="30"/>
      <c r="N3182" s="39" t="n">
        <v>18.098</v>
      </c>
      <c r="P3182" s="30" t="n">
        <v>20.5513997731209</v>
      </c>
      <c r="Q3182" s="30"/>
      <c r="R3182" s="30"/>
    </row>
    <row r="3183" customFormat="false" ht="15" hidden="false" customHeight="false" outlineLevel="0" collapsed="false">
      <c r="E3183" s="30"/>
      <c r="F3183" s="30"/>
      <c r="H3183" s="49"/>
      <c r="I3183" s="30"/>
      <c r="J3183" s="30"/>
      <c r="K3183" s="30"/>
      <c r="L3183" s="30" t="n">
        <v>15.6411995460987</v>
      </c>
      <c r="M3183" s="30"/>
      <c r="N3183" s="39" t="n">
        <v>18.0945997730494</v>
      </c>
      <c r="P3183" s="30" t="n">
        <v>20.549</v>
      </c>
      <c r="Q3183" s="30"/>
      <c r="R3183" s="30"/>
    </row>
    <row r="3184" customFormat="false" ht="15" hidden="false" customHeight="false" outlineLevel="0" collapsed="false">
      <c r="E3184" s="30"/>
      <c r="F3184" s="30"/>
      <c r="H3184" s="49"/>
      <c r="I3184" s="30"/>
      <c r="J3184" s="30"/>
      <c r="K3184" s="30"/>
      <c r="L3184" s="30" t="n">
        <v>15.6305995459557</v>
      </c>
      <c r="M3184" s="30"/>
      <c r="N3184" s="39" t="n">
        <v>18.0917997729778</v>
      </c>
      <c r="P3184" s="30" t="n">
        <v>20.545</v>
      </c>
      <c r="Q3184" s="30"/>
      <c r="R3184" s="30"/>
    </row>
    <row r="3185" customFormat="false" ht="15" hidden="false" customHeight="false" outlineLevel="0" collapsed="false">
      <c r="E3185" s="30"/>
      <c r="F3185" s="30"/>
      <c r="H3185" s="49"/>
      <c r="I3185" s="30"/>
      <c r="J3185" s="30"/>
      <c r="K3185" s="30"/>
      <c r="L3185" s="30" t="n">
        <v>15.6219995458126</v>
      </c>
      <c r="M3185" s="30"/>
      <c r="N3185" s="39" t="n">
        <v>18.089</v>
      </c>
      <c r="P3185" s="30" t="n">
        <v>20.544</v>
      </c>
      <c r="Q3185" s="30"/>
      <c r="R3185" s="30"/>
    </row>
    <row r="3186" customFormat="false" ht="15" hidden="false" customHeight="false" outlineLevel="0" collapsed="false">
      <c r="E3186" s="30"/>
      <c r="F3186" s="30"/>
      <c r="H3186" s="49"/>
      <c r="I3186" s="30"/>
      <c r="J3186" s="30"/>
      <c r="K3186" s="30"/>
      <c r="L3186" s="30" t="n">
        <v>15.6143995456696</v>
      </c>
      <c r="M3186" s="30"/>
      <c r="N3186" s="39" t="n">
        <v>18.087</v>
      </c>
      <c r="P3186" s="30" t="n">
        <v>20.5433999242783</v>
      </c>
      <c r="Q3186" s="30"/>
      <c r="R3186" s="30"/>
    </row>
    <row r="3187" customFormat="false" ht="15" hidden="false" customHeight="false" outlineLevel="0" collapsed="false">
      <c r="E3187" s="30"/>
      <c r="F3187" s="30"/>
      <c r="H3187" s="49"/>
      <c r="I3187" s="30"/>
      <c r="J3187" s="30"/>
      <c r="K3187" s="30"/>
      <c r="L3187" s="30" t="n">
        <v>15.6081996970177</v>
      </c>
      <c r="M3187" s="30"/>
      <c r="N3187" s="39" t="n">
        <v>18.085</v>
      </c>
      <c r="P3187" s="30" t="n">
        <v>20.5425998485088</v>
      </c>
      <c r="Q3187" s="30"/>
      <c r="R3187" s="30"/>
    </row>
    <row r="3188" customFormat="false" ht="15" hidden="false" customHeight="false" outlineLevel="0" collapsed="false">
      <c r="E3188" s="30"/>
      <c r="F3188" s="30"/>
      <c r="H3188" s="49"/>
      <c r="I3188" s="30"/>
      <c r="J3188" s="30"/>
      <c r="K3188" s="30"/>
      <c r="L3188" s="30" t="n">
        <v>15.6017996969223</v>
      </c>
      <c r="M3188" s="30"/>
      <c r="N3188" s="39" t="n">
        <v>18.0827998863459</v>
      </c>
      <c r="P3188" s="30" t="n">
        <v>20.541</v>
      </c>
      <c r="Q3188" s="30"/>
      <c r="R3188" s="30"/>
    </row>
    <row r="3189" customFormat="false" ht="15" hidden="false" customHeight="false" outlineLevel="0" collapsed="false">
      <c r="E3189" s="30"/>
      <c r="F3189" s="30"/>
      <c r="H3189" s="49"/>
      <c r="I3189" s="30"/>
      <c r="J3189" s="30"/>
      <c r="K3189" s="30"/>
      <c r="L3189" s="30" t="n">
        <v>15.5961998484135</v>
      </c>
      <c r="M3189" s="30"/>
      <c r="N3189" s="39" t="n">
        <v>18.0813998863101</v>
      </c>
      <c r="P3189" s="30" t="n">
        <v>20.539</v>
      </c>
      <c r="Q3189" s="30"/>
      <c r="R3189" s="30"/>
    </row>
    <row r="3190" customFormat="false" ht="15" hidden="false" customHeight="false" outlineLevel="0" collapsed="false">
      <c r="E3190" s="30"/>
      <c r="F3190" s="30"/>
      <c r="H3190" s="49"/>
      <c r="I3190" s="30"/>
      <c r="J3190" s="30"/>
      <c r="K3190" s="30"/>
      <c r="L3190" s="30" t="n">
        <v>15.5919996967316</v>
      </c>
      <c r="M3190" s="30"/>
      <c r="N3190" s="39" t="n">
        <v>18.08</v>
      </c>
      <c r="P3190" s="30" t="n">
        <v>20.536</v>
      </c>
      <c r="Q3190" s="30"/>
      <c r="R3190" s="30"/>
    </row>
    <row r="3191" customFormat="false" ht="15" hidden="false" customHeight="false" outlineLevel="0" collapsed="false">
      <c r="E3191" s="30"/>
      <c r="F3191" s="30"/>
      <c r="H3191" s="49"/>
      <c r="I3191" s="30"/>
      <c r="J3191" s="30"/>
      <c r="K3191" s="30"/>
      <c r="L3191" s="30" t="n">
        <v>15.5855996966362</v>
      </c>
      <c r="M3191" s="30"/>
      <c r="N3191" s="39" t="n">
        <v>18.08</v>
      </c>
      <c r="P3191" s="30" t="n">
        <v>20.5347998483181</v>
      </c>
      <c r="Q3191" s="30"/>
      <c r="R3191" s="30"/>
    </row>
    <row r="3192" customFormat="false" ht="15" hidden="false" customHeight="false" outlineLevel="0" collapsed="false">
      <c r="E3192" s="30"/>
      <c r="F3192" s="30"/>
      <c r="H3192" s="49"/>
      <c r="I3192" s="30"/>
      <c r="J3192" s="30"/>
      <c r="K3192" s="30"/>
      <c r="L3192" s="30" t="n">
        <v>15.5791996965408</v>
      </c>
      <c r="M3192" s="30"/>
      <c r="N3192" s="39" t="n">
        <v>18.079</v>
      </c>
      <c r="P3192" s="30" t="n">
        <v>20.5333997724056</v>
      </c>
      <c r="Q3192" s="30"/>
      <c r="R3192" s="30"/>
    </row>
    <row r="3193" customFormat="false" ht="15" hidden="false" customHeight="false" outlineLevel="0" collapsed="false">
      <c r="E3193" s="30"/>
      <c r="F3193" s="30"/>
      <c r="H3193" s="49"/>
      <c r="I3193" s="30"/>
      <c r="J3193" s="30"/>
      <c r="K3193" s="30"/>
      <c r="L3193" s="30" t="n">
        <v>15.5717996964455</v>
      </c>
      <c r="M3193" s="30"/>
      <c r="N3193" s="39" t="n">
        <v>18.078799886167</v>
      </c>
      <c r="P3193" s="30" t="n">
        <v>20.531</v>
      </c>
      <c r="Q3193" s="30"/>
      <c r="R3193" s="30"/>
    </row>
    <row r="3194" customFormat="false" ht="15" hidden="false" customHeight="false" outlineLevel="0" collapsed="false">
      <c r="E3194" s="30"/>
      <c r="F3194" s="30"/>
      <c r="H3194" s="49"/>
      <c r="I3194" s="30"/>
      <c r="J3194" s="30"/>
      <c r="K3194" s="30"/>
      <c r="L3194" s="30" t="n">
        <v>15.567199848175</v>
      </c>
      <c r="M3194" s="30"/>
      <c r="N3194" s="39" t="n">
        <v>18.0773998861313</v>
      </c>
      <c r="P3194" s="30" t="n">
        <v>20.529</v>
      </c>
      <c r="Q3194" s="30"/>
      <c r="R3194" s="30"/>
    </row>
    <row r="3195" customFormat="false" ht="15" hidden="false" customHeight="false" outlineLevel="0" collapsed="false">
      <c r="E3195" s="30"/>
      <c r="F3195" s="30"/>
      <c r="H3195" s="49"/>
      <c r="I3195" s="30"/>
      <c r="J3195" s="30"/>
      <c r="K3195" s="30"/>
      <c r="L3195" s="30" t="n">
        <v>15.5639998481274</v>
      </c>
      <c r="M3195" s="30"/>
      <c r="N3195" s="39" t="n">
        <v>18.077</v>
      </c>
      <c r="P3195" s="30" t="n">
        <v>20.527</v>
      </c>
      <c r="Q3195" s="30"/>
      <c r="R3195" s="30"/>
    </row>
    <row r="3196" customFormat="false" ht="15" hidden="false" customHeight="false" outlineLevel="0" collapsed="false">
      <c r="E3196" s="30"/>
      <c r="F3196" s="30"/>
      <c r="H3196" s="49"/>
      <c r="I3196" s="30"/>
      <c r="J3196" s="30"/>
      <c r="K3196" s="30"/>
      <c r="L3196" s="30" t="n">
        <v>15.5595996961594</v>
      </c>
      <c r="M3196" s="30"/>
      <c r="N3196" s="39" t="n">
        <v>18.077</v>
      </c>
      <c r="P3196" s="30" t="n">
        <v>20.5257998480797</v>
      </c>
      <c r="Q3196" s="30"/>
      <c r="R3196" s="30"/>
    </row>
    <row r="3197" customFormat="false" ht="15" hidden="false" customHeight="false" outlineLevel="0" collapsed="false">
      <c r="E3197" s="30"/>
      <c r="F3197" s="30"/>
      <c r="H3197" s="49"/>
      <c r="I3197" s="30"/>
      <c r="J3197" s="30"/>
      <c r="K3197" s="30"/>
      <c r="L3197" s="30" t="n">
        <v>15.555199696064</v>
      </c>
      <c r="M3197" s="30"/>
      <c r="N3197" s="39" t="n">
        <v>18.077</v>
      </c>
      <c r="P3197" s="30" t="n">
        <v>20.524599848032</v>
      </c>
      <c r="Q3197" s="30"/>
      <c r="R3197" s="30"/>
    </row>
    <row r="3198" customFormat="false" ht="15" hidden="false" customHeight="false" outlineLevel="0" collapsed="false">
      <c r="E3198" s="30"/>
      <c r="F3198" s="30"/>
      <c r="H3198" s="49"/>
      <c r="I3198" s="30"/>
      <c r="J3198" s="30"/>
      <c r="K3198" s="30"/>
      <c r="L3198" s="30" t="n">
        <v>15.5513998479843</v>
      </c>
      <c r="M3198" s="30"/>
      <c r="N3198" s="39" t="n">
        <v>18.0772001140118</v>
      </c>
      <c r="P3198" s="30" t="n">
        <v>20.523</v>
      </c>
      <c r="Q3198" s="30"/>
      <c r="R3198" s="30"/>
    </row>
    <row r="3199" customFormat="false" ht="15" hidden="false" customHeight="false" outlineLevel="0" collapsed="false">
      <c r="E3199" s="30"/>
      <c r="F3199" s="30"/>
      <c r="H3199" s="49"/>
      <c r="I3199" s="30"/>
      <c r="J3199" s="30"/>
      <c r="K3199" s="30"/>
      <c r="L3199" s="30" t="n">
        <v>15.548</v>
      </c>
      <c r="M3199" s="30"/>
      <c r="N3199" s="39" t="n">
        <v>18.0786001140475</v>
      </c>
      <c r="P3199" s="30" t="n">
        <v>20.522</v>
      </c>
      <c r="Q3199" s="30"/>
      <c r="R3199" s="30"/>
    </row>
    <row r="3200" customFormat="false" ht="15" hidden="false" customHeight="false" outlineLevel="0" collapsed="false">
      <c r="E3200" s="30"/>
      <c r="F3200" s="30"/>
      <c r="H3200" s="49"/>
      <c r="I3200" s="30"/>
      <c r="J3200" s="30"/>
      <c r="K3200" s="30"/>
      <c r="L3200" s="30" t="n">
        <v>15.5500001521111</v>
      </c>
      <c r="M3200" s="30"/>
      <c r="N3200" s="39" t="n">
        <v>18.079</v>
      </c>
      <c r="P3200" s="30" t="n">
        <v>20.52</v>
      </c>
      <c r="Q3200" s="30"/>
      <c r="R3200" s="30"/>
    </row>
    <row r="3201" customFormat="false" ht="15" hidden="false" customHeight="false" outlineLevel="0" collapsed="false">
      <c r="E3201" s="30"/>
      <c r="F3201" s="30"/>
      <c r="H3201" s="49"/>
      <c r="I3201" s="30"/>
      <c r="J3201" s="30"/>
      <c r="K3201" s="30"/>
      <c r="L3201" s="30" t="n">
        <v>15.5552001521587</v>
      </c>
      <c r="M3201" s="30"/>
      <c r="N3201" s="39" t="n">
        <v>18.079</v>
      </c>
      <c r="P3201" s="30" t="n">
        <v>20.5193999239206</v>
      </c>
      <c r="Q3201" s="30"/>
      <c r="R3201" s="30"/>
    </row>
    <row r="3202" customFormat="false" ht="15" hidden="false" customHeight="false" outlineLevel="0" collapsed="false">
      <c r="E3202" s="30"/>
      <c r="F3202" s="30"/>
      <c r="H3202" s="49"/>
      <c r="I3202" s="30"/>
      <c r="J3202" s="30"/>
      <c r="K3202" s="30"/>
      <c r="L3202" s="30" t="n">
        <v>15.5598003044128</v>
      </c>
      <c r="M3202" s="30"/>
      <c r="N3202" s="39" t="n">
        <v>18.079</v>
      </c>
      <c r="P3202" s="30" t="n">
        <v>20.519</v>
      </c>
      <c r="Q3202" s="30"/>
      <c r="R3202" s="30"/>
    </row>
    <row r="3203" customFormat="false" ht="15" hidden="false" customHeight="false" outlineLevel="0" collapsed="false">
      <c r="E3203" s="30"/>
      <c r="F3203" s="30"/>
      <c r="H3203" s="49"/>
      <c r="I3203" s="30"/>
      <c r="J3203" s="30"/>
      <c r="K3203" s="30"/>
      <c r="L3203" s="30" t="n">
        <v>15.5658004567623</v>
      </c>
      <c r="M3203" s="30"/>
      <c r="N3203" s="39" t="n">
        <v>18.0787998858094</v>
      </c>
      <c r="P3203" s="30" t="n">
        <v>20.519</v>
      </c>
      <c r="Q3203" s="30"/>
      <c r="R3203" s="30"/>
    </row>
    <row r="3204" customFormat="false" ht="15" hidden="false" customHeight="false" outlineLevel="0" collapsed="false">
      <c r="E3204" s="30"/>
      <c r="F3204" s="30"/>
      <c r="H3204" s="49"/>
      <c r="I3204" s="30"/>
      <c r="J3204" s="30"/>
      <c r="K3204" s="30"/>
      <c r="L3204" s="30" t="n">
        <v>15.5782006092071</v>
      </c>
      <c r="M3204" s="30"/>
      <c r="N3204" s="39" t="n">
        <v>18.0773998857737</v>
      </c>
      <c r="P3204" s="30" t="n">
        <v>20.518</v>
      </c>
      <c r="Q3204" s="30"/>
      <c r="R3204" s="30"/>
    </row>
    <row r="3205" customFormat="false" ht="15" hidden="false" customHeight="false" outlineLevel="0" collapsed="false">
      <c r="E3205" s="30"/>
      <c r="F3205" s="30"/>
      <c r="H3205" s="49"/>
      <c r="I3205" s="30"/>
      <c r="J3205" s="30"/>
      <c r="K3205" s="30"/>
      <c r="L3205" s="30" t="n">
        <v>15.5920009140968</v>
      </c>
      <c r="M3205" s="30"/>
      <c r="N3205" s="39" t="n">
        <v>18.077</v>
      </c>
      <c r="P3205" s="30" t="n">
        <v>20.518</v>
      </c>
      <c r="Q3205" s="30"/>
      <c r="R3205" s="30"/>
    </row>
    <row r="3206" customFormat="false" ht="15" hidden="false" customHeight="false" outlineLevel="0" collapsed="false">
      <c r="E3206" s="30"/>
      <c r="F3206" s="30"/>
      <c r="H3206" s="49"/>
      <c r="I3206" s="30"/>
      <c r="J3206" s="30"/>
      <c r="K3206" s="30"/>
      <c r="L3206" s="30" t="n">
        <v>15.6122009143829</v>
      </c>
      <c r="M3206" s="30"/>
      <c r="N3206" s="39" t="n">
        <v>18.077</v>
      </c>
      <c r="P3206" s="30" t="n">
        <v>20.518</v>
      </c>
      <c r="Q3206" s="30"/>
      <c r="R3206" s="30"/>
    </row>
    <row r="3207" customFormat="false" ht="15" hidden="false" customHeight="false" outlineLevel="0" collapsed="false">
      <c r="E3207" s="30"/>
      <c r="F3207" s="30"/>
      <c r="H3207" s="49"/>
      <c r="I3207" s="30"/>
      <c r="J3207" s="30"/>
      <c r="K3207" s="30"/>
      <c r="L3207" s="30" t="n">
        <v>15.6338010671139</v>
      </c>
      <c r="M3207" s="30"/>
      <c r="N3207" s="39" t="n">
        <v>18.077</v>
      </c>
      <c r="P3207" s="30" t="n">
        <v>20.518</v>
      </c>
      <c r="Q3207" s="30"/>
      <c r="R3207" s="30"/>
    </row>
    <row r="3208" customFormat="false" ht="15" hidden="false" customHeight="false" outlineLevel="0" collapsed="false">
      <c r="E3208" s="30"/>
      <c r="F3208" s="30"/>
      <c r="H3208" s="49"/>
      <c r="I3208" s="30"/>
      <c r="J3208" s="30"/>
      <c r="K3208" s="30"/>
      <c r="L3208" s="30" t="n">
        <v>15.6578012199402</v>
      </c>
      <c r="M3208" s="30"/>
      <c r="N3208" s="39" t="n">
        <v>18.078</v>
      </c>
      <c r="P3208" s="30" t="n">
        <v>20.518</v>
      </c>
      <c r="Q3208" s="30"/>
      <c r="R3208" s="30"/>
    </row>
    <row r="3209" customFormat="false" ht="15" hidden="false" customHeight="false" outlineLevel="0" collapsed="false">
      <c r="E3209" s="30"/>
      <c r="F3209" s="30"/>
      <c r="H3209" s="49"/>
      <c r="I3209" s="30"/>
      <c r="J3209" s="30"/>
      <c r="K3209" s="30"/>
      <c r="L3209" s="30" t="n">
        <v>15.6824012203217</v>
      </c>
      <c r="M3209" s="30"/>
      <c r="N3209" s="39" t="n">
        <v>18.078</v>
      </c>
      <c r="P3209" s="30" t="n">
        <v>20.518</v>
      </c>
      <c r="Q3209" s="30"/>
      <c r="R3209" s="30"/>
    </row>
    <row r="3210" customFormat="false" ht="15" hidden="false" customHeight="false" outlineLevel="0" collapsed="false">
      <c r="E3210" s="30"/>
      <c r="F3210" s="30"/>
      <c r="H3210" s="49"/>
      <c r="I3210" s="30"/>
      <c r="J3210" s="30"/>
      <c r="K3210" s="30"/>
      <c r="L3210" s="30" t="n">
        <v>15.7100012207031</v>
      </c>
      <c r="M3210" s="30"/>
      <c r="N3210" s="39" t="n">
        <v>18.079</v>
      </c>
      <c r="P3210" s="30" t="n">
        <v>20.517</v>
      </c>
      <c r="Q3210" s="30"/>
      <c r="R3210" s="30"/>
    </row>
    <row r="3211" customFormat="false" ht="15" hidden="false" customHeight="false" outlineLevel="0" collapsed="false">
      <c r="E3211" s="30"/>
      <c r="F3211" s="30"/>
      <c r="H3211" s="49"/>
      <c r="I3211" s="30"/>
      <c r="J3211" s="30"/>
      <c r="K3211" s="30"/>
      <c r="L3211" s="30" t="n">
        <v>15.7356012210846</v>
      </c>
      <c r="M3211" s="30"/>
      <c r="N3211" s="39" t="n">
        <v>18.079</v>
      </c>
      <c r="P3211" s="30" t="n">
        <v>20.5176000763178</v>
      </c>
      <c r="Q3211" s="30"/>
      <c r="R3211" s="30"/>
    </row>
    <row r="3212" customFormat="false" ht="15" hidden="false" customHeight="false" outlineLevel="0" collapsed="false">
      <c r="E3212" s="30"/>
      <c r="F3212" s="30"/>
      <c r="H3212" s="49"/>
      <c r="I3212" s="30"/>
      <c r="J3212" s="30"/>
      <c r="K3212" s="30"/>
      <c r="L3212" s="30" t="n">
        <v>15.7598010687828</v>
      </c>
      <c r="M3212" s="30"/>
      <c r="N3212" s="39" t="n">
        <v>18.079</v>
      </c>
      <c r="P3212" s="30" t="n">
        <v>20.5182000763416</v>
      </c>
      <c r="Q3212" s="30"/>
      <c r="R3212" s="30"/>
    </row>
    <row r="3213" customFormat="false" ht="15" hidden="false" customHeight="false" outlineLevel="0" collapsed="false">
      <c r="E3213" s="30"/>
      <c r="F3213" s="30"/>
      <c r="H3213" s="49"/>
      <c r="I3213" s="30"/>
      <c r="J3213" s="30"/>
      <c r="K3213" s="30"/>
      <c r="L3213" s="30" t="n">
        <v>15.7800007636547</v>
      </c>
      <c r="M3213" s="30"/>
      <c r="N3213" s="39" t="n">
        <v>18.079</v>
      </c>
      <c r="P3213" s="30" t="n">
        <v>20.519</v>
      </c>
      <c r="Q3213" s="30"/>
      <c r="R3213" s="30"/>
    </row>
    <row r="3214" customFormat="false" ht="15" hidden="false" customHeight="false" outlineLevel="0" collapsed="false">
      <c r="E3214" s="30"/>
      <c r="F3214" s="30"/>
      <c r="H3214" s="49"/>
      <c r="I3214" s="30"/>
      <c r="J3214" s="30"/>
      <c r="K3214" s="30"/>
      <c r="L3214" s="30" t="n">
        <v>15.7942006111145</v>
      </c>
      <c r="M3214" s="30"/>
      <c r="N3214" s="39" t="n">
        <v>18.079600114584</v>
      </c>
      <c r="P3214" s="30" t="n">
        <v>20.52</v>
      </c>
      <c r="Q3214" s="30"/>
      <c r="R3214" s="30"/>
    </row>
    <row r="3215" customFormat="false" ht="15" hidden="false" customHeight="false" outlineLevel="0" collapsed="false">
      <c r="E3215" s="30"/>
      <c r="F3215" s="30"/>
      <c r="H3215" s="49"/>
      <c r="I3215" s="30"/>
      <c r="J3215" s="30"/>
      <c r="K3215" s="30"/>
      <c r="L3215" s="30" t="n">
        <v>15.8030001528263</v>
      </c>
      <c r="M3215" s="30"/>
      <c r="N3215" s="39" t="n">
        <v>18.08</v>
      </c>
      <c r="P3215" s="30" t="n">
        <v>20.52</v>
      </c>
      <c r="Q3215" s="30"/>
      <c r="R3215" s="30"/>
    </row>
    <row r="3216" customFormat="false" ht="15" hidden="false" customHeight="false" outlineLevel="0" collapsed="false">
      <c r="E3216" s="30"/>
      <c r="F3216" s="30"/>
      <c r="H3216" s="49"/>
      <c r="I3216" s="30"/>
      <c r="J3216" s="30"/>
      <c r="K3216" s="30"/>
      <c r="L3216" s="30" t="n">
        <v>15.806200152874</v>
      </c>
      <c r="M3216" s="30"/>
      <c r="N3216" s="39" t="n">
        <v>18.081</v>
      </c>
      <c r="P3216" s="30" t="n">
        <v>20.52</v>
      </c>
      <c r="Q3216" s="30"/>
      <c r="R3216" s="30"/>
    </row>
    <row r="3217" customFormat="false" ht="15" hidden="false" customHeight="false" outlineLevel="0" collapsed="false">
      <c r="E3217" s="30"/>
      <c r="F3217" s="30"/>
      <c r="H3217" s="49"/>
      <c r="I3217" s="30"/>
      <c r="J3217" s="30"/>
      <c r="K3217" s="30"/>
      <c r="L3217" s="30" t="n">
        <v>15.8071996941566</v>
      </c>
      <c r="M3217" s="30"/>
      <c r="N3217" s="39" t="n">
        <v>18.082</v>
      </c>
      <c r="P3217" s="30" t="n">
        <v>20.52</v>
      </c>
      <c r="Q3217" s="30"/>
      <c r="R3217" s="30"/>
    </row>
    <row r="3218" customFormat="false" ht="15" hidden="false" customHeight="false" outlineLevel="0" collapsed="false">
      <c r="E3218" s="30"/>
      <c r="F3218" s="30"/>
      <c r="H3218" s="49"/>
      <c r="I3218" s="30"/>
      <c r="J3218" s="30"/>
      <c r="K3218" s="30"/>
      <c r="L3218" s="30" t="n">
        <v>15.8043998470306</v>
      </c>
      <c r="M3218" s="30"/>
      <c r="N3218" s="39" t="n">
        <v>18.084400229454</v>
      </c>
      <c r="P3218" s="30" t="n">
        <v>20.52</v>
      </c>
      <c r="Q3218" s="30"/>
      <c r="R3218" s="30"/>
    </row>
    <row r="3219" customFormat="false" ht="15" hidden="false" customHeight="false" outlineLevel="0" collapsed="false">
      <c r="E3219" s="30"/>
      <c r="F3219" s="30"/>
      <c r="H3219" s="49"/>
      <c r="I3219" s="30"/>
      <c r="J3219" s="30"/>
      <c r="K3219" s="30"/>
      <c r="L3219" s="30" t="n">
        <v>15.8003996939659</v>
      </c>
      <c r="M3219" s="30"/>
      <c r="N3219" s="39" t="n">
        <v>18.0872002295256</v>
      </c>
      <c r="P3219" s="30" t="n">
        <v>20.52</v>
      </c>
      <c r="Q3219" s="30"/>
      <c r="R3219" s="30"/>
    </row>
    <row r="3220" customFormat="false" ht="15" hidden="false" customHeight="false" outlineLevel="0" collapsed="false">
      <c r="E3220" s="30"/>
      <c r="F3220" s="30"/>
      <c r="H3220" s="49"/>
      <c r="I3220" s="30"/>
      <c r="J3220" s="30"/>
      <c r="K3220" s="30"/>
      <c r="L3220" s="30" t="n">
        <v>15.7939996938705</v>
      </c>
      <c r="M3220" s="30"/>
      <c r="N3220" s="39" t="n">
        <v>18.09</v>
      </c>
      <c r="P3220" s="30" t="n">
        <v>20.521</v>
      </c>
      <c r="Q3220" s="30"/>
      <c r="R3220" s="30"/>
    </row>
    <row r="3221" customFormat="false" ht="15" hidden="false" customHeight="false" outlineLevel="0" collapsed="false">
      <c r="E3221" s="30"/>
      <c r="F3221" s="30"/>
      <c r="H3221" s="49"/>
      <c r="I3221" s="30"/>
      <c r="J3221" s="30"/>
      <c r="K3221" s="30"/>
      <c r="L3221" s="30" t="n">
        <v>15.7877998468876</v>
      </c>
      <c r="M3221" s="30"/>
      <c r="N3221" s="39" t="n">
        <v>18.091</v>
      </c>
      <c r="P3221" s="30" t="n">
        <v>20.5216000765562</v>
      </c>
      <c r="Q3221" s="30"/>
      <c r="R3221" s="30"/>
    </row>
    <row r="3222" customFormat="false" ht="15" hidden="false" customHeight="false" outlineLevel="0" collapsed="false">
      <c r="E3222" s="30"/>
      <c r="F3222" s="30"/>
      <c r="H3222" s="49"/>
      <c r="I3222" s="30"/>
      <c r="J3222" s="30"/>
      <c r="K3222" s="30"/>
      <c r="L3222" s="30" t="n">
        <v>15.7825998468399</v>
      </c>
      <c r="M3222" s="30"/>
      <c r="N3222" s="39" t="n">
        <v>18.093</v>
      </c>
      <c r="P3222" s="30" t="n">
        <v>20.52220007658</v>
      </c>
      <c r="Q3222" s="30"/>
      <c r="R3222" s="30"/>
    </row>
    <row r="3223" customFormat="false" ht="15" hidden="false" customHeight="false" outlineLevel="0" collapsed="false">
      <c r="E3223" s="30"/>
      <c r="F3223" s="30"/>
      <c r="H3223" s="49"/>
      <c r="I3223" s="30"/>
      <c r="J3223" s="30"/>
      <c r="K3223" s="30"/>
      <c r="L3223" s="30" t="n">
        <v>15.7771995403767</v>
      </c>
      <c r="M3223" s="30"/>
      <c r="N3223" s="39" t="n">
        <v>18.0968004596233</v>
      </c>
      <c r="P3223" s="30" t="n">
        <v>20.523</v>
      </c>
      <c r="Q3223" s="30"/>
      <c r="R3223" s="30"/>
    </row>
    <row r="3224" customFormat="false" ht="15" hidden="false" customHeight="false" outlineLevel="0" collapsed="false">
      <c r="E3224" s="30"/>
      <c r="F3224" s="30"/>
      <c r="H3224" s="49"/>
      <c r="I3224" s="30"/>
      <c r="J3224" s="30"/>
      <c r="K3224" s="30"/>
      <c r="L3224" s="30" t="n">
        <v>15.7675995402336</v>
      </c>
      <c r="M3224" s="30"/>
      <c r="N3224" s="39" t="n">
        <v>18.1018003448248</v>
      </c>
      <c r="P3224" s="30" t="n">
        <v>20.524</v>
      </c>
      <c r="Q3224" s="30"/>
      <c r="R3224" s="30"/>
    </row>
    <row r="3225" customFormat="false" ht="15" hidden="false" customHeight="false" outlineLevel="0" collapsed="false">
      <c r="E3225" s="30"/>
      <c r="F3225" s="30"/>
      <c r="H3225" s="49"/>
      <c r="I3225" s="30"/>
      <c r="J3225" s="30"/>
      <c r="K3225" s="30"/>
      <c r="L3225" s="30" t="n">
        <v>15.7549995400906</v>
      </c>
      <c r="M3225" s="30"/>
      <c r="N3225" s="39" t="n">
        <v>18.107</v>
      </c>
      <c r="P3225" s="30" t="n">
        <v>20.525</v>
      </c>
      <c r="Q3225" s="30"/>
      <c r="R3225" s="30"/>
    </row>
    <row r="3226" customFormat="false" ht="15" hidden="false" customHeight="false" outlineLevel="0" collapsed="false">
      <c r="E3226" s="30"/>
      <c r="F3226" s="30"/>
      <c r="H3226" s="49"/>
      <c r="I3226" s="30"/>
      <c r="J3226" s="30"/>
      <c r="K3226" s="30"/>
      <c r="L3226" s="30" t="n">
        <v>15.7441993865967</v>
      </c>
      <c r="M3226" s="30"/>
      <c r="N3226" s="39" t="n">
        <v>18.111</v>
      </c>
      <c r="P3226" s="30" t="n">
        <v>20.5256000766754</v>
      </c>
      <c r="Q3226" s="30"/>
      <c r="R3226" s="30"/>
    </row>
    <row r="3227" customFormat="false" ht="15" hidden="false" customHeight="false" outlineLevel="0" collapsed="false">
      <c r="E3227" s="30"/>
      <c r="F3227" s="30"/>
      <c r="H3227" s="49"/>
      <c r="I3227" s="30"/>
      <c r="J3227" s="30"/>
      <c r="K3227" s="30"/>
      <c r="L3227" s="30" t="n">
        <v>15.729399386406</v>
      </c>
      <c r="M3227" s="30"/>
      <c r="N3227" s="39" t="n">
        <v>18.115</v>
      </c>
      <c r="P3227" s="30" t="n">
        <v>20.5264001533985</v>
      </c>
      <c r="Q3227" s="30"/>
      <c r="R3227" s="30"/>
    </row>
    <row r="3228" customFormat="false" ht="15" hidden="false" customHeight="false" outlineLevel="0" collapsed="false">
      <c r="E3228" s="30"/>
      <c r="F3228" s="30"/>
      <c r="H3228" s="49"/>
      <c r="I3228" s="30"/>
      <c r="J3228" s="30"/>
      <c r="K3228" s="30"/>
      <c r="L3228" s="30" t="n">
        <v>15.714999232769</v>
      </c>
      <c r="M3228" s="30"/>
      <c r="N3228" s="39" t="n">
        <v>18.1210005754233</v>
      </c>
      <c r="P3228" s="30" t="n">
        <v>20.528</v>
      </c>
      <c r="Q3228" s="30"/>
      <c r="R3228" s="30"/>
    </row>
    <row r="3229" customFormat="false" ht="15" hidden="false" customHeight="false" outlineLevel="0" collapsed="false">
      <c r="E3229" s="30"/>
      <c r="F3229" s="30"/>
      <c r="H3229" s="49"/>
      <c r="I3229" s="30"/>
      <c r="J3229" s="30"/>
      <c r="K3229" s="30"/>
      <c r="L3229" s="30" t="n">
        <v>15.6981990790367</v>
      </c>
      <c r="M3229" s="30"/>
      <c r="N3229" s="39" t="n">
        <v>18.1286006907225</v>
      </c>
      <c r="P3229" s="30" t="n">
        <v>20.53</v>
      </c>
      <c r="Q3229" s="30"/>
      <c r="R3229" s="30"/>
    </row>
    <row r="3230" customFormat="false" ht="15" hidden="false" customHeight="false" outlineLevel="0" collapsed="false">
      <c r="E3230" s="30"/>
      <c r="F3230" s="30"/>
      <c r="H3230" s="49"/>
      <c r="I3230" s="30"/>
      <c r="J3230" s="30"/>
      <c r="K3230" s="30"/>
      <c r="L3230" s="30" t="n">
        <v>15.6799992322922</v>
      </c>
      <c r="M3230" s="30"/>
      <c r="N3230" s="39" t="n">
        <v>18.137</v>
      </c>
      <c r="P3230" s="30" t="n">
        <v>20.532</v>
      </c>
      <c r="Q3230" s="30"/>
      <c r="R3230" s="30"/>
    </row>
    <row r="3231" customFormat="false" ht="15" hidden="false" customHeight="false" outlineLevel="0" collapsed="false">
      <c r="E3231" s="30"/>
      <c r="F3231" s="30"/>
      <c r="H3231" s="49"/>
      <c r="I3231" s="30"/>
      <c r="J3231" s="30"/>
      <c r="K3231" s="30"/>
      <c r="L3231" s="30" t="n">
        <v>15.6675989248753</v>
      </c>
      <c r="M3231" s="30"/>
      <c r="N3231" s="39" t="n">
        <v>18.142</v>
      </c>
      <c r="P3231" s="30" t="n">
        <v>20.5338002303839</v>
      </c>
      <c r="Q3231" s="30"/>
      <c r="R3231" s="30"/>
    </row>
    <row r="3232" customFormat="false" ht="15" hidden="false" customHeight="false" outlineLevel="0" collapsed="false">
      <c r="E3232" s="30"/>
      <c r="F3232" s="30"/>
      <c r="H3232" s="49"/>
      <c r="I3232" s="30"/>
      <c r="J3232" s="30"/>
      <c r="K3232" s="30"/>
      <c r="L3232" s="30" t="n">
        <v>15.6523993854523</v>
      </c>
      <c r="M3232" s="30"/>
      <c r="N3232" s="39" t="n">
        <v>18.148</v>
      </c>
      <c r="P3232" s="30" t="n">
        <v>20.5356002304554</v>
      </c>
      <c r="Q3232" s="30"/>
      <c r="R3232" s="30"/>
    </row>
    <row r="3233" customFormat="false" ht="15" hidden="false" customHeight="false" outlineLevel="0" collapsed="false">
      <c r="E3233" s="30"/>
      <c r="F3233" s="30"/>
      <c r="H3233" s="49"/>
      <c r="I3233" s="30"/>
      <c r="J3233" s="30"/>
      <c r="K3233" s="30"/>
      <c r="L3233" s="30" t="n">
        <v>15.6411995389461</v>
      </c>
      <c r="M3233" s="30"/>
      <c r="N3233" s="39" t="n">
        <v>18.1562006915808</v>
      </c>
      <c r="P3233" s="30" t="n">
        <v>20.538</v>
      </c>
      <c r="Q3233" s="30"/>
      <c r="R3233" s="30"/>
    </row>
    <row r="3234" customFormat="false" ht="15" hidden="false" customHeight="false" outlineLevel="0" collapsed="false">
      <c r="E3234" s="30"/>
      <c r="F3234" s="30"/>
      <c r="H3234" s="49"/>
      <c r="I3234" s="30"/>
      <c r="J3234" s="30"/>
      <c r="K3234" s="30"/>
      <c r="L3234" s="30" t="n">
        <v>15.6323996925354</v>
      </c>
      <c r="M3234" s="30"/>
      <c r="N3234" s="39" t="n">
        <v>18.1646006917954</v>
      </c>
      <c r="P3234" s="30" t="n">
        <v>20.539</v>
      </c>
      <c r="Q3234" s="30"/>
      <c r="R3234" s="30"/>
    </row>
    <row r="3235" customFormat="false" ht="15" hidden="false" customHeight="false" outlineLevel="0" collapsed="false">
      <c r="E3235" s="30"/>
      <c r="F3235" s="30"/>
      <c r="H3235" s="49"/>
      <c r="I3235" s="30"/>
      <c r="J3235" s="30"/>
      <c r="K3235" s="30"/>
      <c r="L3235" s="30" t="n">
        <v>15.6259993848801</v>
      </c>
      <c r="M3235" s="30"/>
      <c r="N3235" s="39" t="n">
        <v>18.173</v>
      </c>
      <c r="P3235" s="30" t="n">
        <v>20.54</v>
      </c>
      <c r="Q3235" s="30"/>
      <c r="R3235" s="30"/>
    </row>
    <row r="3236" customFormat="false" ht="15" hidden="false" customHeight="false" outlineLevel="0" collapsed="false">
      <c r="E3236" s="30"/>
      <c r="F3236" s="30"/>
      <c r="H3236" s="49"/>
      <c r="I3236" s="30"/>
      <c r="J3236" s="30"/>
      <c r="K3236" s="30"/>
      <c r="L3236" s="30" t="n">
        <v>15.616399538517</v>
      </c>
      <c r="M3236" s="30"/>
      <c r="N3236" s="39" t="n">
        <v>18.179</v>
      </c>
      <c r="P3236" s="30" t="n">
        <v>20.54</v>
      </c>
      <c r="Q3236" s="30"/>
      <c r="R3236" s="30"/>
    </row>
    <row r="3237" customFormat="false" ht="15" hidden="false" customHeight="false" outlineLevel="0" collapsed="false">
      <c r="E3237" s="30"/>
      <c r="F3237" s="30"/>
      <c r="H3237" s="49"/>
      <c r="I3237" s="30"/>
      <c r="J3237" s="30"/>
      <c r="K3237" s="30"/>
      <c r="L3237" s="30" t="n">
        <v>15.6063993844986</v>
      </c>
      <c r="M3237" s="30"/>
      <c r="N3237" s="39" t="n">
        <v>18.184</v>
      </c>
      <c r="P3237" s="30" t="n">
        <v>20.5404001538754</v>
      </c>
      <c r="Q3237" s="30"/>
      <c r="R3237" s="30"/>
    </row>
    <row r="3238" customFormat="false" ht="15" hidden="false" customHeight="false" outlineLevel="0" collapsed="false">
      <c r="E3238" s="30"/>
      <c r="F3238" s="30"/>
      <c r="H3238" s="49"/>
      <c r="I3238" s="30"/>
      <c r="J3238" s="30"/>
      <c r="K3238" s="30"/>
      <c r="L3238" s="30" t="n">
        <v>15.5961995382309</v>
      </c>
      <c r="M3238" s="30"/>
      <c r="N3238" s="39" t="n">
        <v>18.1898004617691</v>
      </c>
      <c r="P3238" s="30" t="n">
        <v>20.542</v>
      </c>
      <c r="Q3238" s="30"/>
      <c r="R3238" s="30"/>
    </row>
    <row r="3239" customFormat="false" ht="15" hidden="false" customHeight="false" outlineLevel="0" collapsed="false">
      <c r="E3239" s="30"/>
      <c r="F3239" s="30"/>
      <c r="H3239" s="49"/>
      <c r="I3239" s="30"/>
      <c r="J3239" s="30"/>
      <c r="K3239" s="30"/>
      <c r="L3239" s="30" t="n">
        <v>15.5837993841171</v>
      </c>
      <c r="M3239" s="30"/>
      <c r="N3239" s="39" t="n">
        <v>18.1960005773902</v>
      </c>
      <c r="P3239" s="30" t="n">
        <v>20.543</v>
      </c>
      <c r="Q3239" s="30"/>
      <c r="R3239" s="30"/>
    </row>
    <row r="3240" customFormat="false" ht="15" hidden="false" customHeight="false" outlineLevel="0" collapsed="false">
      <c r="E3240" s="30"/>
      <c r="F3240" s="30"/>
      <c r="H3240" s="49"/>
      <c r="I3240" s="30"/>
      <c r="J3240" s="30"/>
      <c r="K3240" s="30"/>
      <c r="L3240" s="30" t="n">
        <v>15.5709993839264</v>
      </c>
      <c r="M3240" s="30"/>
      <c r="N3240" s="39" t="n">
        <v>18.202</v>
      </c>
      <c r="P3240" s="30" t="n">
        <v>20.543</v>
      </c>
      <c r="Q3240" s="30"/>
      <c r="R3240" s="30"/>
    </row>
    <row r="3241" customFormat="false" ht="15" hidden="false" customHeight="false" outlineLevel="0" collapsed="false">
      <c r="E3241" s="30"/>
      <c r="F3241" s="30"/>
      <c r="H3241" s="49"/>
      <c r="I3241" s="30"/>
      <c r="J3241" s="30"/>
      <c r="K3241" s="30"/>
      <c r="L3241" s="30" t="n">
        <v>15.5581993837356</v>
      </c>
      <c r="M3241" s="30"/>
      <c r="N3241" s="39" t="n">
        <v>18.205</v>
      </c>
      <c r="P3241" s="30" t="n">
        <v>20.543600077033</v>
      </c>
      <c r="Q3241" s="30"/>
      <c r="R3241" s="30"/>
    </row>
    <row r="3242" customFormat="false" ht="15" hidden="false" customHeight="false" outlineLevel="0" collapsed="false">
      <c r="E3242" s="30"/>
      <c r="F3242" s="30"/>
      <c r="H3242" s="49"/>
      <c r="I3242" s="30"/>
      <c r="J3242" s="30"/>
      <c r="K3242" s="30"/>
      <c r="L3242" s="30" t="n">
        <v>15.5433993835449</v>
      </c>
      <c r="M3242" s="30"/>
      <c r="N3242" s="39" t="n">
        <v>18.208</v>
      </c>
      <c r="P3242" s="30" t="n">
        <v>20.5442000770569</v>
      </c>
      <c r="Q3242" s="30"/>
      <c r="R3242" s="30"/>
    </row>
    <row r="3243" customFormat="false" ht="15" hidden="false" customHeight="false" outlineLevel="0" collapsed="false">
      <c r="E3243" s="30"/>
      <c r="F3243" s="30"/>
      <c r="H3243" s="49"/>
      <c r="I3243" s="30"/>
      <c r="J3243" s="30"/>
      <c r="K3243" s="30"/>
      <c r="L3243" s="30" t="n">
        <v>15.5331995375156</v>
      </c>
      <c r="M3243" s="30"/>
      <c r="N3243" s="39" t="n">
        <v>18.2116003468633</v>
      </c>
      <c r="P3243" s="30" t="n">
        <v>20.545</v>
      </c>
      <c r="Q3243" s="30"/>
      <c r="R3243" s="30"/>
    </row>
    <row r="3244" customFormat="false" ht="15" hidden="false" customHeight="false" outlineLevel="0" collapsed="false">
      <c r="E3244" s="30"/>
      <c r="F3244" s="30"/>
      <c r="H3244" s="49"/>
      <c r="I3244" s="30"/>
      <c r="J3244" s="30"/>
      <c r="K3244" s="30"/>
      <c r="L3244" s="30" t="n">
        <v>15.5253996915817</v>
      </c>
      <c r="M3244" s="30"/>
      <c r="N3244" s="39" t="n">
        <v>18.2158003469706</v>
      </c>
      <c r="P3244" s="30" t="n">
        <v>20.546</v>
      </c>
      <c r="Q3244" s="30"/>
      <c r="R3244" s="30"/>
    </row>
    <row r="3245" customFormat="false" ht="15" hidden="false" customHeight="false" outlineLevel="0" collapsed="false">
      <c r="E3245" s="30"/>
      <c r="F3245" s="30"/>
      <c r="H3245" s="49"/>
      <c r="I3245" s="30"/>
      <c r="J3245" s="30"/>
      <c r="K3245" s="30"/>
      <c r="L3245" s="30" t="n">
        <v>15.522</v>
      </c>
      <c r="M3245" s="30"/>
      <c r="N3245" s="39" t="n">
        <v>18.219</v>
      </c>
      <c r="P3245" s="30" t="n">
        <v>20.547</v>
      </c>
      <c r="Q3245" s="30"/>
      <c r="R3245" s="30"/>
    </row>
    <row r="3246" customFormat="false" ht="15" hidden="false" customHeight="false" outlineLevel="0" collapsed="false">
      <c r="E3246" s="30"/>
      <c r="F3246" s="30"/>
      <c r="H3246" s="49"/>
      <c r="I3246" s="30"/>
      <c r="J3246" s="30"/>
      <c r="K3246" s="30"/>
      <c r="L3246" s="30" t="n">
        <v>15.523400308609</v>
      </c>
      <c r="M3246" s="30"/>
      <c r="N3246" s="39" t="n">
        <v>18.22</v>
      </c>
      <c r="P3246" s="30" t="n">
        <v>20.5482001543045</v>
      </c>
      <c r="Q3246" s="30"/>
      <c r="R3246" s="30"/>
    </row>
    <row r="3247" customFormat="false" ht="15" hidden="false" customHeight="false" outlineLevel="0" collapsed="false">
      <c r="E3247" s="30"/>
      <c r="F3247" s="30"/>
      <c r="H3247" s="49"/>
      <c r="I3247" s="30"/>
      <c r="J3247" s="30"/>
      <c r="K3247" s="30"/>
      <c r="L3247" s="30" t="n">
        <v>15.5288003087044</v>
      </c>
      <c r="M3247" s="30"/>
      <c r="N3247" s="39" t="n">
        <v>18.222</v>
      </c>
      <c r="P3247" s="30" t="n">
        <v>20.5492000771761</v>
      </c>
      <c r="Q3247" s="30"/>
      <c r="R3247" s="30"/>
    </row>
    <row r="3248" customFormat="false" ht="15" hidden="false" customHeight="false" outlineLevel="0" collapsed="false">
      <c r="E3248" s="30"/>
      <c r="F3248" s="30"/>
      <c r="H3248" s="49"/>
      <c r="I3248" s="30"/>
      <c r="J3248" s="30"/>
      <c r="K3248" s="30"/>
      <c r="L3248" s="30" t="n">
        <v>15.5368004631996</v>
      </c>
      <c r="M3248" s="30"/>
      <c r="N3248" s="39" t="n">
        <v>18.2222001157999</v>
      </c>
      <c r="P3248" s="30" t="n">
        <v>20.55</v>
      </c>
      <c r="Q3248" s="30"/>
      <c r="R3248" s="30"/>
    </row>
    <row r="3249" customFormat="false" ht="15" hidden="false" customHeight="false" outlineLevel="0" collapsed="false">
      <c r="E3249" s="30"/>
      <c r="F3249" s="30"/>
      <c r="H3249" s="49"/>
      <c r="I3249" s="30"/>
      <c r="J3249" s="30"/>
      <c r="K3249" s="30"/>
      <c r="L3249" s="30" t="n">
        <v>15.5472006177902</v>
      </c>
      <c r="M3249" s="30"/>
      <c r="N3249" s="39" t="n">
        <v>18.2223998841643</v>
      </c>
      <c r="P3249" s="30" t="n">
        <v>20.551</v>
      </c>
      <c r="Q3249" s="30"/>
      <c r="R3249" s="30"/>
    </row>
    <row r="3250" customFormat="false" ht="15" hidden="false" customHeight="false" outlineLevel="0" collapsed="false">
      <c r="E3250" s="30"/>
      <c r="F3250" s="30"/>
      <c r="H3250" s="49"/>
      <c r="I3250" s="30"/>
      <c r="J3250" s="30"/>
      <c r="K3250" s="30"/>
      <c r="L3250" s="30" t="n">
        <v>15.5600004634857</v>
      </c>
      <c r="M3250" s="30"/>
      <c r="N3250" s="39" t="n">
        <v>18.222</v>
      </c>
      <c r="P3250" s="30" t="n">
        <v>20.552</v>
      </c>
      <c r="Q3250" s="30"/>
      <c r="R3250" s="30"/>
    </row>
    <row r="3251" customFormat="false" ht="15" hidden="false" customHeight="false" outlineLevel="0" collapsed="false">
      <c r="E3251" s="30"/>
      <c r="F3251" s="30"/>
      <c r="H3251" s="49"/>
      <c r="I3251" s="30"/>
      <c r="J3251" s="30"/>
      <c r="K3251" s="30"/>
      <c r="L3251" s="30" t="n">
        <v>15.5704003090858</v>
      </c>
      <c r="M3251" s="30"/>
      <c r="N3251" s="39" t="n">
        <v>18.22</v>
      </c>
      <c r="P3251" s="30" t="n">
        <v>20.5526000772715</v>
      </c>
      <c r="Q3251" s="30"/>
      <c r="R3251" s="30"/>
    </row>
    <row r="3252" customFormat="false" ht="15" hidden="false" customHeight="false" outlineLevel="0" collapsed="false">
      <c r="E3252" s="30"/>
      <c r="F3252" s="30"/>
      <c r="H3252" s="49"/>
      <c r="I3252" s="30"/>
      <c r="J3252" s="30"/>
      <c r="K3252" s="30"/>
      <c r="L3252" s="30" t="n">
        <v>15.5792004637718</v>
      </c>
      <c r="M3252" s="30"/>
      <c r="N3252" s="39" t="n">
        <v>18.219</v>
      </c>
      <c r="P3252" s="30" t="n">
        <v>20.5534001545906</v>
      </c>
      <c r="Q3252" s="30"/>
      <c r="R3252" s="30"/>
    </row>
    <row r="3253" customFormat="false" ht="15" hidden="false" customHeight="false" outlineLevel="0" collapsed="false">
      <c r="E3253" s="30"/>
      <c r="F3253" s="30"/>
      <c r="H3253" s="49"/>
      <c r="I3253" s="30"/>
      <c r="J3253" s="30"/>
      <c r="K3253" s="30"/>
      <c r="L3253" s="30" t="n">
        <v>15.5894006185532</v>
      </c>
      <c r="M3253" s="30"/>
      <c r="N3253" s="39" t="n">
        <v>18.2167998840213</v>
      </c>
      <c r="P3253" s="30" t="n">
        <v>20.555</v>
      </c>
      <c r="Q3253" s="30"/>
      <c r="R3253" s="30"/>
    </row>
    <row r="3254" customFormat="false" ht="15" hidden="false" customHeight="false" outlineLevel="0" collapsed="false">
      <c r="E3254" s="30"/>
      <c r="F3254" s="30"/>
      <c r="H3254" s="49"/>
      <c r="I3254" s="30"/>
      <c r="J3254" s="30"/>
      <c r="K3254" s="30"/>
      <c r="L3254" s="30" t="n">
        <v>15.5994004640579</v>
      </c>
      <c r="M3254" s="30"/>
      <c r="N3254" s="39" t="n">
        <v>18.2153998839855</v>
      </c>
      <c r="P3254" s="30" t="n">
        <v>20.557</v>
      </c>
      <c r="Q3254" s="30"/>
      <c r="R3254" s="30"/>
    </row>
    <row r="3255" customFormat="false" ht="15" hidden="false" customHeight="false" outlineLevel="0" collapsed="false">
      <c r="E3255" s="30"/>
      <c r="F3255" s="30"/>
      <c r="H3255" s="49"/>
      <c r="I3255" s="30"/>
      <c r="J3255" s="30"/>
      <c r="K3255" s="30"/>
      <c r="L3255" s="30" t="n">
        <v>15.6110003094673</v>
      </c>
      <c r="M3255" s="30"/>
      <c r="N3255" s="39" t="n">
        <v>18.212</v>
      </c>
      <c r="P3255" s="30" t="n">
        <v>20.56</v>
      </c>
      <c r="Q3255" s="30"/>
      <c r="R3255" s="30"/>
    </row>
    <row r="3256" customFormat="false" ht="15" hidden="false" customHeight="false" outlineLevel="0" collapsed="false">
      <c r="E3256" s="30"/>
      <c r="F3256" s="30"/>
      <c r="H3256" s="49"/>
      <c r="I3256" s="30"/>
      <c r="J3256" s="30"/>
      <c r="K3256" s="30"/>
      <c r="L3256" s="30" t="n">
        <v>15.620600464344</v>
      </c>
      <c r="M3256" s="30"/>
      <c r="N3256" s="39" t="n">
        <v>18.21</v>
      </c>
      <c r="P3256" s="30" t="n">
        <v>20.5612001547813</v>
      </c>
      <c r="Q3256" s="30"/>
      <c r="R3256" s="30"/>
    </row>
    <row r="3257" customFormat="false" ht="15" hidden="false" customHeight="false" outlineLevel="0" collapsed="false">
      <c r="E3257" s="30"/>
      <c r="F3257" s="30"/>
      <c r="H3257" s="49"/>
      <c r="I3257" s="30"/>
      <c r="J3257" s="30"/>
      <c r="K3257" s="30"/>
      <c r="L3257" s="30" t="n">
        <v>15.6322004644871</v>
      </c>
      <c r="M3257" s="30"/>
      <c r="N3257" s="39" t="n">
        <v>18.208</v>
      </c>
      <c r="P3257" s="30" t="n">
        <v>20.562400154829</v>
      </c>
      <c r="Q3257" s="30"/>
      <c r="R3257" s="30"/>
    </row>
    <row r="3258" customFormat="false" ht="15" hidden="false" customHeight="false" outlineLevel="0" collapsed="false">
      <c r="E3258" s="30"/>
      <c r="F3258" s="30"/>
      <c r="H3258" s="49"/>
      <c r="I3258" s="30"/>
      <c r="J3258" s="30"/>
      <c r="K3258" s="30"/>
      <c r="L3258" s="30" t="n">
        <v>15.6438004646301</v>
      </c>
      <c r="M3258" s="30"/>
      <c r="N3258" s="39" t="n">
        <v>18.2043996515274</v>
      </c>
      <c r="P3258" s="30" t="n">
        <v>20.564</v>
      </c>
      <c r="Q3258" s="30"/>
      <c r="R3258" s="30"/>
    </row>
    <row r="3259" customFormat="false" ht="15" hidden="false" customHeight="false" outlineLevel="0" collapsed="false">
      <c r="E3259" s="30"/>
      <c r="F3259" s="30"/>
      <c r="H3259" s="49"/>
      <c r="I3259" s="30"/>
      <c r="J3259" s="30"/>
      <c r="K3259" s="30"/>
      <c r="L3259" s="30" t="n">
        <v>15.6554004647732</v>
      </c>
      <c r="M3259" s="30"/>
      <c r="N3259" s="39" t="n">
        <v>18.1995995352268</v>
      </c>
      <c r="P3259" s="30" t="n">
        <v>20.566</v>
      </c>
      <c r="Q3259" s="30"/>
      <c r="R3259" s="30"/>
    </row>
    <row r="3260" customFormat="false" ht="15" hidden="false" customHeight="false" outlineLevel="0" collapsed="false">
      <c r="E3260" s="30"/>
      <c r="F3260" s="30"/>
      <c r="H3260" s="49"/>
      <c r="I3260" s="30"/>
      <c r="J3260" s="30"/>
      <c r="K3260" s="30"/>
      <c r="L3260" s="30" t="n">
        <v>15.6650003099442</v>
      </c>
      <c r="M3260" s="30"/>
      <c r="N3260" s="39" t="n">
        <v>18.195</v>
      </c>
      <c r="P3260" s="30" t="n">
        <v>20.569</v>
      </c>
      <c r="Q3260" s="30"/>
      <c r="R3260" s="30"/>
    </row>
    <row r="3261" customFormat="false" ht="15" hidden="false" customHeight="false" outlineLevel="0" collapsed="false">
      <c r="E3261" s="30"/>
      <c r="F3261" s="30"/>
      <c r="H3261" s="49"/>
      <c r="I3261" s="30"/>
      <c r="J3261" s="30"/>
      <c r="K3261" s="30"/>
      <c r="L3261" s="30" t="n">
        <v>15.6732001550198</v>
      </c>
      <c r="M3261" s="30"/>
      <c r="N3261" s="39" t="n">
        <v>18.191</v>
      </c>
      <c r="P3261" s="30" t="n">
        <v>20.5708002325296</v>
      </c>
      <c r="Q3261" s="30"/>
      <c r="R3261" s="30"/>
    </row>
    <row r="3262" customFormat="false" ht="15" hidden="false" customHeight="false" outlineLevel="0" collapsed="false">
      <c r="E3262" s="30"/>
      <c r="F3262" s="30"/>
      <c r="H3262" s="49"/>
      <c r="I3262" s="30"/>
      <c r="J3262" s="30"/>
      <c r="K3262" s="30"/>
      <c r="L3262" s="30" t="n">
        <v>15.6774001550674</v>
      </c>
      <c r="M3262" s="30"/>
      <c r="N3262" s="39" t="n">
        <v>18.187</v>
      </c>
      <c r="P3262" s="30" t="n">
        <v>20.5724001550674</v>
      </c>
      <c r="Q3262" s="30"/>
      <c r="R3262" s="30"/>
    </row>
    <row r="3263" customFormat="false" ht="15" hidden="false" customHeight="false" outlineLevel="0" collapsed="false">
      <c r="E3263" s="30"/>
      <c r="F3263" s="30"/>
      <c r="H3263" s="49"/>
      <c r="I3263" s="30"/>
      <c r="J3263" s="30"/>
      <c r="K3263" s="30"/>
      <c r="L3263" s="30" t="n">
        <v>15.678</v>
      </c>
      <c r="M3263" s="30"/>
      <c r="N3263" s="39" t="n">
        <v>18.182399650991</v>
      </c>
      <c r="P3263" s="30" t="n">
        <v>20.574</v>
      </c>
      <c r="Q3263" s="30"/>
      <c r="R3263" s="30"/>
    </row>
    <row r="3264" customFormat="false" ht="15" hidden="false" customHeight="false" outlineLevel="0" collapsed="false">
      <c r="E3264" s="30"/>
      <c r="F3264" s="30"/>
      <c r="H3264" s="49"/>
      <c r="I3264" s="30"/>
      <c r="J3264" s="30"/>
      <c r="K3264" s="30"/>
      <c r="L3264" s="30" t="n">
        <v>15.6761998448372</v>
      </c>
      <c r="M3264" s="30"/>
      <c r="N3264" s="39" t="n">
        <v>18.1769994181394</v>
      </c>
      <c r="P3264" s="30" t="n">
        <v>20.579</v>
      </c>
      <c r="Q3264" s="30"/>
      <c r="R3264" s="30"/>
    </row>
    <row r="3265" customFormat="false" ht="15" hidden="false" customHeight="false" outlineLevel="0" collapsed="false">
      <c r="E3265" s="30"/>
      <c r="F3265" s="30"/>
      <c r="H3265" s="49"/>
      <c r="I3265" s="30"/>
      <c r="J3265" s="30"/>
      <c r="K3265" s="30"/>
      <c r="L3265" s="30" t="n">
        <v>15.669999689579</v>
      </c>
      <c r="M3265" s="30"/>
      <c r="N3265" s="39" t="n">
        <v>18.17</v>
      </c>
      <c r="P3265" s="30" t="n">
        <v>20.583</v>
      </c>
      <c r="Q3265" s="30"/>
      <c r="R3265" s="30"/>
    </row>
    <row r="3266" customFormat="false" ht="15" hidden="false" customHeight="false" outlineLevel="0" collapsed="false">
      <c r="E3266" s="30"/>
      <c r="F3266" s="30"/>
      <c r="H3266" s="49"/>
      <c r="I3266" s="30"/>
      <c r="J3266" s="30"/>
      <c r="K3266" s="30"/>
      <c r="L3266" s="30" t="n">
        <v>15.6609992237091</v>
      </c>
      <c r="M3266" s="30"/>
      <c r="N3266" s="39" t="n">
        <v>18.166</v>
      </c>
      <c r="P3266" s="30" t="n">
        <v>20.5848002328873</v>
      </c>
      <c r="Q3266" s="30"/>
      <c r="R3266" s="30"/>
    </row>
    <row r="3267" customFormat="false" ht="15" hidden="false" customHeight="false" outlineLevel="0" collapsed="false">
      <c r="E3267" s="30"/>
      <c r="F3267" s="30"/>
      <c r="H3267" s="49"/>
      <c r="I3267" s="30"/>
      <c r="J3267" s="30"/>
      <c r="K3267" s="30"/>
      <c r="L3267" s="30" t="n">
        <v>15.6487995340824</v>
      </c>
      <c r="M3267" s="30"/>
      <c r="N3267" s="39" t="n">
        <v>18.162</v>
      </c>
      <c r="P3267" s="30" t="n">
        <v>20.5866002329588</v>
      </c>
      <c r="Q3267" s="30"/>
      <c r="R3267" s="30"/>
    </row>
    <row r="3268" customFormat="false" ht="15" hidden="false" customHeight="false" outlineLevel="0" collapsed="false">
      <c r="E3268" s="30"/>
      <c r="F3268" s="30"/>
      <c r="H3268" s="49"/>
      <c r="I3268" s="30"/>
      <c r="J3268" s="30"/>
      <c r="K3268" s="30"/>
      <c r="L3268" s="30" t="n">
        <v>15.6381995339394</v>
      </c>
      <c r="M3268" s="30"/>
      <c r="N3268" s="39" t="n">
        <v>18.1569994174242</v>
      </c>
      <c r="P3268" s="30" t="n">
        <v>20.589</v>
      </c>
      <c r="Q3268" s="30"/>
      <c r="R3268" s="30"/>
    </row>
    <row r="3269" customFormat="false" ht="15" hidden="false" customHeight="false" outlineLevel="0" collapsed="false">
      <c r="E3269" s="30"/>
      <c r="F3269" s="30"/>
      <c r="H3269" s="49"/>
      <c r="I3269" s="30"/>
      <c r="J3269" s="30"/>
      <c r="K3269" s="30"/>
      <c r="L3269" s="30" t="n">
        <v>15.6295995337963</v>
      </c>
      <c r="M3269" s="30"/>
      <c r="N3269" s="39" t="n">
        <v>18.1505995337963</v>
      </c>
      <c r="P3269" s="30" t="n">
        <v>20.593</v>
      </c>
      <c r="Q3269" s="30"/>
      <c r="R3269" s="30"/>
    </row>
    <row r="3270" customFormat="false" ht="15" hidden="false" customHeight="false" outlineLevel="0" collapsed="false">
      <c r="E3270" s="30"/>
      <c r="F3270" s="30"/>
      <c r="H3270" s="49"/>
      <c r="I3270" s="30"/>
      <c r="J3270" s="30"/>
      <c r="K3270" s="30"/>
      <c r="L3270" s="30" t="n">
        <v>15.6229996891022</v>
      </c>
      <c r="M3270" s="30"/>
      <c r="N3270" s="39" t="n">
        <v>18.145</v>
      </c>
      <c r="P3270" s="30" t="n">
        <v>20.596</v>
      </c>
      <c r="Q3270" s="30"/>
      <c r="R3270" s="30"/>
    </row>
    <row r="3271" customFormat="false" ht="15" hidden="false" customHeight="false" outlineLevel="0" collapsed="false">
      <c r="E3271" s="30"/>
      <c r="F3271" s="30"/>
      <c r="H3271" s="49"/>
      <c r="I3271" s="30"/>
      <c r="J3271" s="30"/>
      <c r="K3271" s="30"/>
      <c r="L3271" s="30" t="n">
        <v>15.6165996890068</v>
      </c>
      <c r="M3271" s="30"/>
      <c r="N3271" s="39" t="n">
        <v>18.141</v>
      </c>
      <c r="P3271" s="30" t="n">
        <v>20.5984003109932</v>
      </c>
      <c r="Q3271" s="30"/>
      <c r="R3271" s="30"/>
    </row>
    <row r="3272" customFormat="false" ht="15" hidden="false" customHeight="false" outlineLevel="0" collapsed="false">
      <c r="E3272" s="30"/>
      <c r="F3272" s="30"/>
      <c r="H3272" s="49"/>
      <c r="I3272" s="30"/>
      <c r="J3272" s="30"/>
      <c r="K3272" s="30"/>
      <c r="L3272" s="30" t="n">
        <v>15.6125998444557</v>
      </c>
      <c r="M3272" s="30"/>
      <c r="N3272" s="39" t="n">
        <v>18.135</v>
      </c>
      <c r="P3272" s="30" t="n">
        <v>20.6010003888607</v>
      </c>
      <c r="Q3272" s="30"/>
      <c r="R3272" s="30"/>
    </row>
    <row r="3273" customFormat="false" ht="15" hidden="false" customHeight="false" outlineLevel="0" collapsed="false">
      <c r="E3273" s="30"/>
      <c r="F3273" s="30"/>
      <c r="H3273" s="49"/>
      <c r="I3273" s="30"/>
      <c r="J3273" s="30"/>
      <c r="K3273" s="30"/>
      <c r="L3273" s="30" t="n">
        <v>15.608399844408</v>
      </c>
      <c r="M3273" s="30"/>
      <c r="N3273" s="39" t="n">
        <v>18.1299994165301</v>
      </c>
      <c r="P3273" s="30" t="n">
        <v>20.605</v>
      </c>
      <c r="Q3273" s="30"/>
      <c r="R3273" s="30"/>
    </row>
    <row r="3274" customFormat="false" ht="15" hidden="false" customHeight="false" outlineLevel="0" collapsed="false">
      <c r="E3274" s="30"/>
      <c r="F3274" s="30"/>
      <c r="H3274" s="49"/>
      <c r="I3274" s="30"/>
      <c r="J3274" s="30"/>
      <c r="K3274" s="30"/>
      <c r="L3274" s="30" t="n">
        <v>15.606</v>
      </c>
      <c r="M3274" s="30"/>
      <c r="N3274" s="39" t="n">
        <v>18.1235995330811</v>
      </c>
      <c r="P3274" s="30" t="n">
        <v>20.609</v>
      </c>
      <c r="Q3274" s="30"/>
      <c r="R3274" s="30"/>
    </row>
    <row r="3275" customFormat="false" ht="15" hidden="false" customHeight="false" outlineLevel="0" collapsed="false">
      <c r="E3275" s="30"/>
      <c r="F3275" s="30"/>
      <c r="H3275" s="49"/>
      <c r="I3275" s="30"/>
      <c r="J3275" s="30"/>
      <c r="K3275" s="30"/>
      <c r="L3275" s="30" t="n">
        <v>15.6039998443127</v>
      </c>
      <c r="M3275" s="30"/>
      <c r="N3275" s="39" t="n">
        <v>18.117</v>
      </c>
      <c r="P3275" s="30" t="n">
        <v>20.613</v>
      </c>
      <c r="Q3275" s="30"/>
      <c r="R3275" s="30"/>
    </row>
    <row r="3276" customFormat="false" ht="15" hidden="false" customHeight="false" outlineLevel="0" collapsed="false">
      <c r="E3276" s="30"/>
      <c r="F3276" s="30"/>
      <c r="H3276" s="49"/>
      <c r="I3276" s="30"/>
      <c r="J3276" s="30"/>
      <c r="K3276" s="30"/>
      <c r="L3276" s="30" t="n">
        <v>15.59859968853</v>
      </c>
      <c r="M3276" s="30"/>
      <c r="N3276" s="39" t="n">
        <v>18.113</v>
      </c>
      <c r="P3276" s="30" t="n">
        <v>20.61540031147</v>
      </c>
      <c r="Q3276" s="30"/>
      <c r="R3276" s="30"/>
    </row>
    <row r="3277" customFormat="false" ht="15" hidden="false" customHeight="false" outlineLevel="0" collapsed="false">
      <c r="E3277" s="30"/>
      <c r="F3277" s="30"/>
      <c r="H3277" s="49"/>
      <c r="I3277" s="30"/>
      <c r="J3277" s="30"/>
      <c r="K3277" s="30"/>
      <c r="L3277" s="30" t="n">
        <v>15.5907995326519</v>
      </c>
      <c r="M3277" s="30"/>
      <c r="N3277" s="39" t="n">
        <v>18.107</v>
      </c>
      <c r="P3277" s="30" t="n">
        <v>20.6178003115654</v>
      </c>
      <c r="Q3277" s="30"/>
      <c r="R3277" s="30"/>
    </row>
    <row r="3278" customFormat="false" ht="15" hidden="false" customHeight="false" outlineLevel="0" collapsed="false">
      <c r="E3278" s="30"/>
      <c r="F3278" s="30"/>
      <c r="H3278" s="49"/>
      <c r="I3278" s="30"/>
      <c r="J3278" s="30"/>
      <c r="K3278" s="30"/>
      <c r="L3278" s="30" t="n">
        <v>15.5827996883392</v>
      </c>
      <c r="M3278" s="30"/>
      <c r="N3278" s="39" t="n">
        <v>18.1009994156361</v>
      </c>
      <c r="P3278" s="30" t="n">
        <v>20.621</v>
      </c>
      <c r="Q3278" s="30"/>
      <c r="R3278" s="30"/>
    </row>
    <row r="3279" customFormat="false" ht="15" hidden="false" customHeight="false" outlineLevel="0" collapsed="false">
      <c r="E3279" s="30"/>
      <c r="F3279" s="30"/>
      <c r="H3279" s="49"/>
      <c r="I3279" s="30"/>
      <c r="J3279" s="30"/>
      <c r="K3279" s="30"/>
      <c r="L3279" s="30" t="n">
        <v>15.5733996882439</v>
      </c>
      <c r="M3279" s="30"/>
      <c r="N3279" s="39" t="n">
        <v>18.0945995323658</v>
      </c>
      <c r="P3279" s="30" t="n">
        <v>20.626</v>
      </c>
      <c r="Q3279" s="30"/>
      <c r="R3279" s="30"/>
    </row>
    <row r="3280" customFormat="false" ht="15" hidden="false" customHeight="false" outlineLevel="0" collapsed="false">
      <c r="E3280" s="30"/>
      <c r="F3280" s="30"/>
      <c r="H3280" s="49"/>
      <c r="I3280" s="30"/>
      <c r="J3280" s="30"/>
      <c r="K3280" s="30"/>
      <c r="L3280" s="30" t="n">
        <v>15.5679998440743</v>
      </c>
      <c r="M3280" s="30"/>
      <c r="N3280" s="39" t="n">
        <v>18.088</v>
      </c>
      <c r="P3280" s="30" t="n">
        <v>20.631</v>
      </c>
      <c r="Q3280" s="30"/>
      <c r="R3280" s="30"/>
    </row>
    <row r="3281" customFormat="false" ht="15" hidden="false" customHeight="false" outlineLevel="0" collapsed="false">
      <c r="E3281" s="30"/>
      <c r="F3281" s="30"/>
      <c r="H3281" s="49"/>
      <c r="I3281" s="30"/>
      <c r="J3281" s="30"/>
      <c r="K3281" s="30"/>
      <c r="L3281" s="30" t="n">
        <v>15.566</v>
      </c>
      <c r="M3281" s="30"/>
      <c r="N3281" s="39" t="n">
        <v>18.085</v>
      </c>
      <c r="P3281" s="30" t="n">
        <v>20.6340003899336</v>
      </c>
      <c r="Q3281" s="30"/>
      <c r="R3281" s="30"/>
    </row>
    <row r="3282" customFormat="false" ht="15" hidden="false" customHeight="false" outlineLevel="0" collapsed="false">
      <c r="E3282" s="30"/>
      <c r="F3282" s="30"/>
      <c r="H3282" s="49"/>
      <c r="I3282" s="30"/>
      <c r="J3282" s="30"/>
      <c r="K3282" s="30"/>
      <c r="L3282" s="30" t="n">
        <v>15.567</v>
      </c>
      <c r="M3282" s="30"/>
      <c r="N3282" s="39" t="n">
        <v>18.08</v>
      </c>
      <c r="P3282" s="30" t="n">
        <v>20.6368003120422</v>
      </c>
      <c r="Q3282" s="30"/>
      <c r="R3282" s="30"/>
    </row>
    <row r="3283" customFormat="false" ht="15" hidden="false" customHeight="false" outlineLevel="0" collapsed="false">
      <c r="E3283" s="30"/>
      <c r="F3283" s="30"/>
      <c r="H3283" s="49"/>
      <c r="I3283" s="30"/>
      <c r="J3283" s="30"/>
      <c r="K3283" s="30"/>
      <c r="L3283" s="30" t="n">
        <v>15.568</v>
      </c>
      <c r="M3283" s="30"/>
      <c r="N3283" s="39" t="n">
        <v>18.073999414742</v>
      </c>
      <c r="P3283" s="30" t="n">
        <v>20.64</v>
      </c>
      <c r="Q3283" s="30"/>
      <c r="R3283" s="30"/>
    </row>
    <row r="3284" customFormat="false" ht="15" hidden="false" customHeight="false" outlineLevel="0" collapsed="false">
      <c r="E3284" s="30"/>
      <c r="F3284" s="30"/>
      <c r="H3284" s="49"/>
      <c r="I3284" s="30"/>
      <c r="J3284" s="30"/>
      <c r="K3284" s="30"/>
      <c r="L3284" s="30" t="n">
        <v>15.5698001561165</v>
      </c>
      <c r="M3284" s="30"/>
      <c r="N3284" s="39" t="n">
        <v>18.0669994145632</v>
      </c>
      <c r="P3284" s="30" t="n">
        <v>20.644</v>
      </c>
      <c r="Q3284" s="30"/>
      <c r="R3284" s="30"/>
    </row>
    <row r="3285" customFormat="false" ht="15" hidden="false" customHeight="false" outlineLevel="0" collapsed="false">
      <c r="E3285" s="30"/>
      <c r="F3285" s="30"/>
      <c r="H3285" s="49"/>
      <c r="I3285" s="30"/>
      <c r="J3285" s="30"/>
      <c r="K3285" s="30"/>
      <c r="L3285" s="30" t="n">
        <v>15.5740003123283</v>
      </c>
      <c r="M3285" s="30"/>
      <c r="N3285" s="39" t="n">
        <v>18.06</v>
      </c>
      <c r="P3285" s="30" t="n">
        <v>20.647</v>
      </c>
      <c r="Q3285" s="30"/>
      <c r="R3285" s="30"/>
    </row>
    <row r="3286" customFormat="false" ht="15" hidden="false" customHeight="false" outlineLevel="0" collapsed="false">
      <c r="E3286" s="30"/>
      <c r="F3286" s="30"/>
      <c r="H3286" s="49"/>
      <c r="I3286" s="30"/>
      <c r="J3286" s="30"/>
      <c r="K3286" s="30"/>
      <c r="L3286" s="30" t="n">
        <v>15.5794003124237</v>
      </c>
      <c r="M3286" s="30"/>
      <c r="N3286" s="39" t="n">
        <v>18.056</v>
      </c>
      <c r="P3286" s="30" t="n">
        <v>20.6488002343178</v>
      </c>
      <c r="Q3286" s="30"/>
      <c r="R3286" s="30"/>
    </row>
    <row r="3287" customFormat="false" ht="15" hidden="false" customHeight="false" outlineLevel="0" collapsed="false">
      <c r="E3287" s="30"/>
      <c r="F3287" s="30"/>
      <c r="H3287" s="49"/>
      <c r="I3287" s="30"/>
      <c r="J3287" s="30"/>
      <c r="K3287" s="30"/>
      <c r="L3287" s="30" t="n">
        <v>15.5862004687786</v>
      </c>
      <c r="M3287" s="30"/>
      <c r="N3287" s="39" t="n">
        <v>18.052</v>
      </c>
      <c r="P3287" s="30" t="n">
        <v>20.6502000781298</v>
      </c>
      <c r="Q3287" s="30"/>
      <c r="R3287" s="30"/>
    </row>
    <row r="3288" customFormat="false" ht="15" hidden="false" customHeight="false" outlineLevel="0" collapsed="false">
      <c r="E3288" s="30"/>
      <c r="F3288" s="30"/>
      <c r="H3288" s="49"/>
      <c r="I3288" s="30"/>
      <c r="J3288" s="30"/>
      <c r="K3288" s="30"/>
      <c r="L3288" s="30" t="n">
        <v>15.5938004689217</v>
      </c>
      <c r="M3288" s="30"/>
      <c r="N3288" s="39" t="n">
        <v>18.0469994138479</v>
      </c>
      <c r="P3288" s="30" t="n">
        <v>20.651</v>
      </c>
      <c r="Q3288" s="30"/>
      <c r="R3288" s="30"/>
    </row>
    <row r="3289" customFormat="false" ht="15" hidden="false" customHeight="false" outlineLevel="0" collapsed="false">
      <c r="E3289" s="30"/>
      <c r="F3289" s="30"/>
      <c r="H3289" s="49"/>
      <c r="I3289" s="30"/>
      <c r="J3289" s="30"/>
      <c r="K3289" s="30"/>
      <c r="L3289" s="30" t="n">
        <v>15.6034004690647</v>
      </c>
      <c r="M3289" s="30"/>
      <c r="N3289" s="39" t="n">
        <v>18.0393992964029</v>
      </c>
      <c r="P3289" s="30" t="n">
        <v>20.654</v>
      </c>
      <c r="Q3289" s="30"/>
      <c r="R3289" s="30"/>
    </row>
    <row r="3290" customFormat="false" ht="15" hidden="false" customHeight="false" outlineLevel="0" collapsed="false">
      <c r="E3290" s="30"/>
      <c r="F3290" s="30"/>
      <c r="H3290" s="49"/>
      <c r="I3290" s="30"/>
      <c r="J3290" s="30"/>
      <c r="K3290" s="30"/>
      <c r="L3290" s="30" t="n">
        <v>15.6170006256104</v>
      </c>
      <c r="M3290" s="30"/>
      <c r="N3290" s="39" t="n">
        <v>18.034</v>
      </c>
      <c r="P3290" s="30" t="n">
        <v>20.658</v>
      </c>
      <c r="Q3290" s="30"/>
      <c r="R3290" s="30"/>
    </row>
    <row r="3291" customFormat="false" ht="15" hidden="false" customHeight="false" outlineLevel="0" collapsed="false">
      <c r="E3291" s="30"/>
      <c r="F3291" s="30"/>
      <c r="H3291" s="49"/>
      <c r="I3291" s="30"/>
      <c r="J3291" s="30"/>
      <c r="K3291" s="30"/>
      <c r="L3291" s="30" t="n">
        <v>15.6308006258011</v>
      </c>
      <c r="M3291" s="30"/>
      <c r="N3291" s="39" t="n">
        <v>18.03</v>
      </c>
      <c r="P3291" s="30" t="n">
        <v>20.6598002346754</v>
      </c>
      <c r="Q3291" s="30"/>
      <c r="R3291" s="30"/>
    </row>
    <row r="3292" customFormat="false" ht="15" hidden="false" customHeight="false" outlineLevel="0" collapsed="false">
      <c r="E3292" s="30"/>
      <c r="F3292" s="30"/>
      <c r="H3292" s="49"/>
      <c r="I3292" s="30"/>
      <c r="J3292" s="30"/>
      <c r="K3292" s="30"/>
      <c r="L3292" s="30" t="n">
        <v>15.6474009389877</v>
      </c>
      <c r="M3292" s="30"/>
      <c r="N3292" s="39" t="n">
        <v>18.027</v>
      </c>
      <c r="P3292" s="30" t="n">
        <v>20.661400156498</v>
      </c>
      <c r="Q3292" s="30"/>
      <c r="R3292" s="30"/>
    </row>
    <row r="3293" customFormat="false" ht="15" hidden="false" customHeight="false" outlineLevel="0" collapsed="false">
      <c r="E3293" s="30"/>
      <c r="F3293" s="30"/>
      <c r="H3293" s="49"/>
      <c r="I3293" s="30"/>
      <c r="J3293" s="30"/>
      <c r="K3293" s="30"/>
      <c r="L3293" s="30" t="n">
        <v>15.6662010958195</v>
      </c>
      <c r="M3293" s="30"/>
      <c r="N3293" s="39" t="n">
        <v>18.0223996477723</v>
      </c>
      <c r="P3293" s="30" t="n">
        <v>20.663</v>
      </c>
      <c r="Q3293" s="30"/>
      <c r="R3293" s="30"/>
    </row>
    <row r="3294" customFormat="false" ht="15" hidden="false" customHeight="false" outlineLevel="0" collapsed="false">
      <c r="E3294" s="30"/>
      <c r="F3294" s="30"/>
      <c r="H3294" s="49"/>
      <c r="I3294" s="30"/>
      <c r="J3294" s="30"/>
      <c r="K3294" s="30"/>
      <c r="L3294" s="30" t="n">
        <v>15.6858009395599</v>
      </c>
      <c r="M3294" s="30"/>
      <c r="N3294" s="39" t="n">
        <v>18.01879976511</v>
      </c>
      <c r="P3294" s="30" t="n">
        <v>20.664</v>
      </c>
      <c r="Q3294" s="30"/>
      <c r="R3294" s="30"/>
    </row>
    <row r="3295" customFormat="false" ht="15" hidden="false" customHeight="false" outlineLevel="0" collapsed="false">
      <c r="E3295" s="30"/>
      <c r="F3295" s="30"/>
      <c r="H3295" s="49"/>
      <c r="I3295" s="30"/>
      <c r="J3295" s="30"/>
      <c r="K3295" s="30"/>
      <c r="L3295" s="30" t="n">
        <v>15.707000939846</v>
      </c>
      <c r="M3295" s="30"/>
      <c r="N3295" s="39" t="n">
        <v>18.015</v>
      </c>
      <c r="P3295" s="30" t="n">
        <v>20.665</v>
      </c>
      <c r="Q3295" s="30"/>
      <c r="R3295" s="30"/>
    </row>
    <row r="3296" customFormat="false" ht="15" hidden="false" customHeight="false" outlineLevel="0" collapsed="false">
      <c r="E3296" s="30"/>
      <c r="F3296" s="30"/>
      <c r="H3296" s="49"/>
      <c r="I3296" s="30"/>
      <c r="J3296" s="30"/>
      <c r="K3296" s="30"/>
      <c r="L3296" s="30" t="n">
        <v>15.7262009401321</v>
      </c>
      <c r="M3296" s="30"/>
      <c r="N3296" s="39" t="n">
        <v>18.014</v>
      </c>
      <c r="P3296" s="30" t="n">
        <v>20.6656000783443</v>
      </c>
      <c r="Q3296" s="30"/>
      <c r="R3296" s="30"/>
    </row>
    <row r="3297" customFormat="false" ht="15" hidden="false" customHeight="false" outlineLevel="0" collapsed="false">
      <c r="E3297" s="30"/>
      <c r="F3297" s="30"/>
      <c r="H3297" s="49"/>
      <c r="I3297" s="30"/>
      <c r="J3297" s="30"/>
      <c r="K3297" s="30"/>
      <c r="L3297" s="30" t="n">
        <v>15.7470007836819</v>
      </c>
      <c r="M3297" s="30"/>
      <c r="N3297" s="39" t="n">
        <v>18.011</v>
      </c>
      <c r="P3297" s="30" t="n">
        <v>20.6664001567364</v>
      </c>
      <c r="Q3297" s="30"/>
      <c r="R3297" s="30"/>
    </row>
    <row r="3298" customFormat="false" ht="15" hidden="false" customHeight="false" outlineLevel="0" collapsed="false">
      <c r="E3298" s="30"/>
      <c r="F3298" s="30"/>
      <c r="H3298" s="49"/>
      <c r="I3298" s="30"/>
      <c r="J3298" s="30"/>
      <c r="K3298" s="30"/>
      <c r="L3298" s="30" t="n">
        <v>15.7644006271362</v>
      </c>
      <c r="M3298" s="30"/>
      <c r="N3298" s="39" t="n">
        <v>18.0095997648239</v>
      </c>
      <c r="P3298" s="30" t="n">
        <v>20.668</v>
      </c>
      <c r="Q3298" s="30"/>
      <c r="R3298" s="30"/>
    </row>
    <row r="3299" customFormat="false" ht="15" hidden="false" customHeight="false" outlineLevel="0" collapsed="false">
      <c r="E3299" s="30"/>
      <c r="F3299" s="30"/>
      <c r="H3299" s="49"/>
      <c r="I3299" s="30"/>
      <c r="J3299" s="30"/>
      <c r="K3299" s="30"/>
      <c r="L3299" s="30" t="n">
        <v>15.777200627327</v>
      </c>
      <c r="M3299" s="30"/>
      <c r="N3299" s="39" t="n">
        <v>18.0067997647524</v>
      </c>
      <c r="P3299" s="30" t="n">
        <v>20.669</v>
      </c>
      <c r="Q3299" s="30"/>
      <c r="R3299" s="30"/>
    </row>
    <row r="3300" customFormat="false" ht="15" hidden="false" customHeight="false" outlineLevel="0" collapsed="false">
      <c r="E3300" s="30"/>
      <c r="F3300" s="30"/>
      <c r="H3300" s="49"/>
      <c r="I3300" s="30"/>
      <c r="J3300" s="30"/>
      <c r="K3300" s="30"/>
      <c r="L3300" s="30" t="n">
        <v>15.7850003137589</v>
      </c>
      <c r="M3300" s="30"/>
      <c r="N3300" s="39" t="n">
        <v>18.005</v>
      </c>
      <c r="P3300" s="30" t="n">
        <v>20.67</v>
      </c>
      <c r="Q3300" s="30"/>
      <c r="R3300" s="30"/>
    </row>
    <row r="3301" customFormat="false" ht="15" hidden="false" customHeight="false" outlineLevel="0" collapsed="false">
      <c r="E3301" s="30"/>
      <c r="F3301" s="30"/>
      <c r="H3301" s="49"/>
      <c r="I3301" s="30"/>
      <c r="J3301" s="30"/>
      <c r="K3301" s="30"/>
      <c r="L3301" s="30" t="n">
        <v>15.7882001569271</v>
      </c>
      <c r="M3301" s="30"/>
      <c r="N3301" s="39" t="n">
        <v>18.004</v>
      </c>
      <c r="P3301" s="30" t="n">
        <v>20.6706000784636</v>
      </c>
      <c r="Q3301" s="30"/>
      <c r="R3301" s="30"/>
    </row>
    <row r="3302" customFormat="false" ht="15" hidden="false" customHeight="false" outlineLevel="0" collapsed="false">
      <c r="E3302" s="30"/>
      <c r="F3302" s="30"/>
      <c r="H3302" s="49"/>
      <c r="I3302" s="30"/>
      <c r="J3302" s="30"/>
      <c r="K3302" s="30"/>
      <c r="L3302" s="30" t="n">
        <v>15.7885998430252</v>
      </c>
      <c r="M3302" s="30"/>
      <c r="N3302" s="39" t="n">
        <v>18.003</v>
      </c>
      <c r="P3302" s="30" t="n">
        <v>20.6712000784874</v>
      </c>
      <c r="Q3302" s="30"/>
      <c r="R3302" s="30"/>
    </row>
    <row r="3303" customFormat="false" ht="15" hidden="false" customHeight="false" outlineLevel="0" collapsed="false">
      <c r="E3303" s="30"/>
      <c r="F3303" s="30"/>
      <c r="H3303" s="49"/>
      <c r="I3303" s="30"/>
      <c r="J3303" s="30"/>
      <c r="K3303" s="30"/>
      <c r="L3303" s="30" t="n">
        <v>15.7847996859551</v>
      </c>
      <c r="M3303" s="30"/>
      <c r="N3303" s="39" t="n">
        <v>18.0027998822331</v>
      </c>
      <c r="P3303" s="30" t="n">
        <v>20.672</v>
      </c>
      <c r="Q3303" s="30"/>
      <c r="R3303" s="30"/>
    </row>
    <row r="3304" customFormat="false" ht="15" hidden="false" customHeight="false" outlineLevel="0" collapsed="false">
      <c r="E3304" s="30"/>
      <c r="F3304" s="30"/>
      <c r="H3304" s="49"/>
      <c r="I3304" s="30"/>
      <c r="J3304" s="30"/>
      <c r="K3304" s="30"/>
      <c r="L3304" s="30" t="n">
        <v>15.7783996858597</v>
      </c>
      <c r="M3304" s="30"/>
      <c r="N3304" s="39" t="n">
        <v>18.002</v>
      </c>
      <c r="P3304" s="30" t="n">
        <v>20.672</v>
      </c>
      <c r="Q3304" s="30"/>
      <c r="R3304" s="30"/>
    </row>
    <row r="3305" customFormat="false" ht="15" hidden="false" customHeight="false" outlineLevel="0" collapsed="false">
      <c r="E3305" s="30"/>
      <c r="F3305" s="30"/>
      <c r="H3305" s="49"/>
      <c r="I3305" s="30"/>
      <c r="J3305" s="30"/>
      <c r="K3305" s="30"/>
      <c r="L3305" s="30" t="n">
        <v>15.7709995286465</v>
      </c>
      <c r="M3305" s="30"/>
      <c r="N3305" s="39" t="n">
        <v>18.002</v>
      </c>
      <c r="P3305" s="30" t="n">
        <v>20.671</v>
      </c>
      <c r="Q3305" s="30"/>
      <c r="R3305" s="30"/>
    </row>
    <row r="3306" customFormat="false" ht="15" hidden="false" customHeight="false" outlineLevel="0" collapsed="false">
      <c r="E3306" s="30"/>
      <c r="F3306" s="30"/>
      <c r="H3306" s="49"/>
      <c r="I3306" s="30"/>
      <c r="J3306" s="30"/>
      <c r="K3306" s="30"/>
      <c r="L3306" s="30" t="n">
        <v>15.7623995285034</v>
      </c>
      <c r="M3306" s="30"/>
      <c r="N3306" s="39" t="n">
        <v>18.001</v>
      </c>
      <c r="P3306" s="30" t="n">
        <v>20.6703999214172</v>
      </c>
      <c r="Q3306" s="30"/>
      <c r="R3306" s="30"/>
    </row>
    <row r="3307" customFormat="false" ht="15" hidden="false" customHeight="false" outlineLevel="0" collapsed="false">
      <c r="E3307" s="30"/>
      <c r="F3307" s="30"/>
      <c r="H3307" s="49"/>
      <c r="I3307" s="30"/>
      <c r="J3307" s="30"/>
      <c r="K3307" s="30"/>
      <c r="L3307" s="30" t="n">
        <v>15.7527995283604</v>
      </c>
      <c r="M3307" s="30"/>
      <c r="N3307" s="39" t="n">
        <v>18.002</v>
      </c>
      <c r="P3307" s="30" t="n">
        <v>20.67</v>
      </c>
      <c r="Q3307" s="30"/>
      <c r="R3307" s="30"/>
    </row>
    <row r="3308" customFormat="false" ht="15" hidden="false" customHeight="false" outlineLevel="0" collapsed="false">
      <c r="E3308" s="30"/>
      <c r="F3308" s="30"/>
      <c r="H3308" s="49"/>
      <c r="I3308" s="30"/>
      <c r="J3308" s="30"/>
      <c r="K3308" s="30"/>
      <c r="L3308" s="30" t="n">
        <v>15.7425993709564</v>
      </c>
      <c r="M3308" s="30"/>
      <c r="N3308" s="39" t="n">
        <v>18.0032001179457</v>
      </c>
      <c r="P3308" s="30" t="n">
        <v>20.67</v>
      </c>
      <c r="Q3308" s="30"/>
      <c r="R3308" s="30"/>
    </row>
    <row r="3309" customFormat="false" ht="15" hidden="false" customHeight="false" outlineLevel="0" collapsed="false">
      <c r="E3309" s="30"/>
      <c r="F3309" s="30"/>
      <c r="H3309" s="49"/>
      <c r="I3309" s="30"/>
      <c r="J3309" s="30"/>
      <c r="K3309" s="30"/>
      <c r="L3309" s="30" t="n">
        <v>15.7297993707657</v>
      </c>
      <c r="M3309" s="30"/>
      <c r="N3309" s="39" t="n">
        <v>18.0046001179814</v>
      </c>
      <c r="P3309" s="30" t="n">
        <v>20.669</v>
      </c>
      <c r="Q3309" s="30"/>
      <c r="R3309" s="30"/>
    </row>
    <row r="3310" customFormat="false" ht="15" hidden="false" customHeight="false" outlineLevel="0" collapsed="false">
      <c r="E3310" s="30"/>
      <c r="F3310" s="30"/>
      <c r="H3310" s="49"/>
      <c r="I3310" s="30"/>
      <c r="J3310" s="30"/>
      <c r="K3310" s="30"/>
      <c r="L3310" s="30" t="n">
        <v>15.715999370575</v>
      </c>
      <c r="M3310" s="30"/>
      <c r="N3310" s="39" t="n">
        <v>18.006</v>
      </c>
      <c r="P3310" s="30" t="n">
        <v>20.667</v>
      </c>
      <c r="Q3310" s="30"/>
      <c r="R3310" s="30"/>
    </row>
    <row r="3311" customFormat="false" ht="15" hidden="false" customHeight="false" outlineLevel="0" collapsed="false">
      <c r="E3311" s="30"/>
      <c r="F3311" s="30"/>
      <c r="H3311" s="49"/>
      <c r="I3311" s="30"/>
      <c r="J3311" s="30"/>
      <c r="K3311" s="30"/>
      <c r="L3311" s="30" t="n">
        <v>15.7031993703842</v>
      </c>
      <c r="M3311" s="30"/>
      <c r="N3311" s="39" t="n">
        <v>18.008</v>
      </c>
      <c r="P3311" s="30" t="n">
        <v>20.6651997638941</v>
      </c>
      <c r="Q3311" s="30"/>
      <c r="R3311" s="30"/>
    </row>
    <row r="3312" customFormat="false" ht="15" hidden="false" customHeight="false" outlineLevel="0" collapsed="false">
      <c r="E3312" s="30"/>
      <c r="F3312" s="30"/>
      <c r="H3312" s="49"/>
      <c r="I3312" s="30"/>
      <c r="J3312" s="30"/>
      <c r="K3312" s="30"/>
      <c r="L3312" s="30" t="n">
        <v>15.6889992127418</v>
      </c>
      <c r="M3312" s="30"/>
      <c r="N3312" s="39" t="n">
        <v>18.009</v>
      </c>
      <c r="P3312" s="30" t="n">
        <v>20.6635998425484</v>
      </c>
      <c r="Q3312" s="30"/>
      <c r="R3312" s="30"/>
    </row>
    <row r="3313" customFormat="false" ht="15" hidden="false" customHeight="false" outlineLevel="0" collapsed="false">
      <c r="E3313" s="30"/>
      <c r="F3313" s="30"/>
      <c r="H3313" s="49"/>
      <c r="I3313" s="30"/>
      <c r="J3313" s="30"/>
      <c r="K3313" s="30"/>
      <c r="L3313" s="30" t="n">
        <v>15.6723990550041</v>
      </c>
      <c r="M3313" s="30"/>
      <c r="N3313" s="39" t="n">
        <v>18.011400236249</v>
      </c>
      <c r="P3313" s="30" t="n">
        <v>20.662</v>
      </c>
      <c r="Q3313" s="30"/>
      <c r="R3313" s="30"/>
    </row>
    <row r="3314" customFormat="false" ht="15" hidden="false" customHeight="false" outlineLevel="0" collapsed="false">
      <c r="E3314" s="30"/>
      <c r="F3314" s="30"/>
      <c r="H3314" s="49"/>
      <c r="I3314" s="30"/>
      <c r="J3314" s="30"/>
      <c r="K3314" s="30"/>
      <c r="L3314" s="30" t="n">
        <v>15.653999212265</v>
      </c>
      <c r="M3314" s="30"/>
      <c r="N3314" s="39" t="n">
        <v>18.0142002363205</v>
      </c>
      <c r="P3314" s="30" t="n">
        <v>20.658</v>
      </c>
      <c r="Q3314" s="30"/>
      <c r="R3314" s="30"/>
    </row>
    <row r="3315" customFormat="false" ht="15" hidden="false" customHeight="false" outlineLevel="0" collapsed="false">
      <c r="E3315" s="30"/>
      <c r="F3315" s="30"/>
      <c r="H3315" s="49"/>
      <c r="I3315" s="30"/>
      <c r="J3315" s="30"/>
      <c r="K3315" s="30"/>
      <c r="L3315" s="30" t="n">
        <v>15.6369993696213</v>
      </c>
      <c r="M3315" s="30"/>
      <c r="N3315" s="39" t="n">
        <v>18.017</v>
      </c>
      <c r="P3315" s="30" t="n">
        <v>20.655</v>
      </c>
      <c r="Q3315" s="30"/>
      <c r="R3315" s="30"/>
    </row>
    <row r="3316" customFormat="false" ht="15" hidden="false" customHeight="false" outlineLevel="0" collapsed="false">
      <c r="E3316" s="30"/>
      <c r="F3316" s="30"/>
      <c r="H3316" s="49"/>
      <c r="I3316" s="30"/>
      <c r="J3316" s="30"/>
      <c r="K3316" s="30"/>
      <c r="L3316" s="30" t="n">
        <v>15.6221993694305</v>
      </c>
      <c r="M3316" s="30"/>
      <c r="N3316" s="39" t="n">
        <v>18.019</v>
      </c>
      <c r="P3316" s="30" t="n">
        <v>20.6537998423576</v>
      </c>
      <c r="Q3316" s="30"/>
      <c r="R3316" s="30"/>
    </row>
    <row r="3317" customFormat="false" ht="15" hidden="false" customHeight="false" outlineLevel="0" collapsed="false">
      <c r="E3317" s="30"/>
      <c r="F3317" s="30"/>
      <c r="H3317" s="49"/>
      <c r="I3317" s="30"/>
      <c r="J3317" s="30"/>
      <c r="K3317" s="30"/>
      <c r="L3317" s="30" t="n">
        <v>15.6107995269299</v>
      </c>
      <c r="M3317" s="30"/>
      <c r="N3317" s="39" t="n">
        <v>18.021</v>
      </c>
      <c r="P3317" s="30" t="n">
        <v>20.6523997634649</v>
      </c>
      <c r="Q3317" s="30"/>
      <c r="R3317" s="30"/>
    </row>
    <row r="3318" customFormat="false" ht="15" hidden="false" customHeight="false" outlineLevel="0" collapsed="false">
      <c r="E3318" s="30"/>
      <c r="F3318" s="30"/>
      <c r="H3318" s="49"/>
      <c r="I3318" s="30"/>
      <c r="J3318" s="30"/>
      <c r="K3318" s="30"/>
      <c r="L3318" s="30" t="n">
        <v>15.5995993690491</v>
      </c>
      <c r="M3318" s="30"/>
      <c r="N3318" s="39" t="n">
        <v>18.0236003549099</v>
      </c>
      <c r="P3318" s="30" t="n">
        <v>20.65</v>
      </c>
      <c r="Q3318" s="30"/>
      <c r="R3318" s="30"/>
    </row>
    <row r="3319" customFormat="false" ht="15" hidden="false" customHeight="false" outlineLevel="0" collapsed="false">
      <c r="E3319" s="30"/>
      <c r="F3319" s="30"/>
      <c r="H3319" s="49"/>
      <c r="I3319" s="30"/>
      <c r="J3319" s="30"/>
      <c r="K3319" s="30"/>
      <c r="L3319" s="30" t="n">
        <v>15.5895995266438</v>
      </c>
      <c r="M3319" s="30"/>
      <c r="N3319" s="39" t="n">
        <v>18.0278003550172</v>
      </c>
      <c r="P3319" s="30" t="n">
        <v>20.646</v>
      </c>
      <c r="Q3319" s="30"/>
      <c r="R3319" s="30"/>
    </row>
    <row r="3320" customFormat="false" ht="15" hidden="false" customHeight="false" outlineLevel="0" collapsed="false">
      <c r="E3320" s="30"/>
      <c r="F3320" s="30"/>
      <c r="H3320" s="49"/>
      <c r="I3320" s="30"/>
      <c r="J3320" s="30"/>
      <c r="K3320" s="30"/>
      <c r="L3320" s="30" t="n">
        <v>15.5819996843338</v>
      </c>
      <c r="M3320" s="30"/>
      <c r="N3320" s="39" t="n">
        <v>18.032</v>
      </c>
      <c r="P3320" s="30" t="n">
        <v>20.643</v>
      </c>
      <c r="Q3320" s="30"/>
      <c r="R3320" s="30"/>
    </row>
    <row r="3321" customFormat="false" ht="15" hidden="false" customHeight="false" outlineLevel="0" collapsed="false">
      <c r="E3321" s="30"/>
      <c r="F3321" s="30"/>
      <c r="H3321" s="49"/>
      <c r="I3321" s="30"/>
      <c r="J3321" s="30"/>
      <c r="K3321" s="30"/>
      <c r="L3321" s="30" t="n">
        <v>15.5755996842384</v>
      </c>
      <c r="M3321" s="30"/>
      <c r="N3321" s="39" t="n">
        <v>18.035</v>
      </c>
      <c r="P3321" s="30" t="n">
        <v>20.6411997631788</v>
      </c>
      <c r="Q3321" s="30"/>
      <c r="R3321" s="30"/>
    </row>
    <row r="3322" customFormat="false" ht="15" hidden="false" customHeight="false" outlineLevel="0" collapsed="false">
      <c r="E3322" s="30"/>
      <c r="F3322" s="30"/>
      <c r="H3322" s="49"/>
      <c r="I3322" s="30"/>
      <c r="J3322" s="30"/>
      <c r="K3322" s="30"/>
      <c r="L3322" s="30" t="n">
        <v>15.5695998420715</v>
      </c>
      <c r="M3322" s="30"/>
      <c r="N3322" s="39" t="n">
        <v>18.038</v>
      </c>
      <c r="P3322" s="30" t="n">
        <v>20.6393997631073</v>
      </c>
      <c r="Q3322" s="30"/>
      <c r="R3322" s="30"/>
    </row>
    <row r="3323" customFormat="false" ht="15" hidden="false" customHeight="false" outlineLevel="0" collapsed="false">
      <c r="E3323" s="30"/>
      <c r="F3323" s="30"/>
      <c r="H3323" s="49"/>
      <c r="I3323" s="30"/>
      <c r="J3323" s="30"/>
      <c r="K3323" s="30"/>
      <c r="L3323" s="30" t="n">
        <v>15.5637996840477</v>
      </c>
      <c r="M3323" s="30"/>
      <c r="N3323" s="39" t="n">
        <v>18.0408004739285</v>
      </c>
      <c r="P3323" s="30" t="n">
        <v>20.637</v>
      </c>
      <c r="Q3323" s="30"/>
      <c r="R3323" s="30"/>
    </row>
    <row r="3324" customFormat="false" ht="15" hidden="false" customHeight="false" outlineLevel="0" collapsed="false">
      <c r="E3324" s="30"/>
      <c r="F3324" s="30"/>
      <c r="H3324" s="49"/>
      <c r="I3324" s="30"/>
      <c r="J3324" s="30"/>
      <c r="K3324" s="30"/>
      <c r="L3324" s="30" t="n">
        <v>15.5563996839523</v>
      </c>
      <c r="M3324" s="30"/>
      <c r="N3324" s="39" t="n">
        <v>18.0464004740715</v>
      </c>
      <c r="P3324" s="30" t="n">
        <v>20.634</v>
      </c>
      <c r="Q3324" s="30"/>
      <c r="R3324" s="30"/>
    </row>
    <row r="3325" customFormat="false" ht="15" hidden="false" customHeight="false" outlineLevel="0" collapsed="false">
      <c r="E3325" s="30"/>
      <c r="F3325" s="30"/>
      <c r="H3325" s="49"/>
      <c r="I3325" s="30"/>
      <c r="J3325" s="30"/>
      <c r="K3325" s="30"/>
      <c r="L3325" s="30" t="n">
        <v>15.547999683857</v>
      </c>
      <c r="M3325" s="30"/>
      <c r="N3325" s="39" t="n">
        <v>18.053</v>
      </c>
      <c r="P3325" s="30" t="n">
        <v>20.63</v>
      </c>
      <c r="Q3325" s="30"/>
      <c r="R3325" s="30"/>
    </row>
    <row r="3326" customFormat="false" ht="15" hidden="false" customHeight="false" outlineLevel="0" collapsed="false">
      <c r="E3326" s="30"/>
      <c r="F3326" s="30"/>
      <c r="H3326" s="49"/>
      <c r="I3326" s="30"/>
      <c r="J3326" s="30"/>
      <c r="K3326" s="30"/>
      <c r="L3326" s="30" t="n">
        <v>15.5403995256424</v>
      </c>
      <c r="M3326" s="30"/>
      <c r="N3326" s="39" t="n">
        <v>18.057</v>
      </c>
      <c r="P3326" s="30" t="n">
        <v>20.6281997628212</v>
      </c>
      <c r="Q3326" s="30"/>
      <c r="R3326" s="30"/>
    </row>
    <row r="3327" customFormat="false" ht="15" hidden="false" customHeight="false" outlineLevel="0" collapsed="false">
      <c r="E3327" s="30"/>
      <c r="F3327" s="30"/>
      <c r="H3327" s="49"/>
      <c r="I3327" s="30"/>
      <c r="J3327" s="30"/>
      <c r="K3327" s="30"/>
      <c r="L3327" s="30" t="n">
        <v>15.5311996836662</v>
      </c>
      <c r="M3327" s="30"/>
      <c r="N3327" s="39" t="n">
        <v>18.061</v>
      </c>
      <c r="P3327" s="30" t="n">
        <v>20.6263997627497</v>
      </c>
      <c r="Q3327" s="30"/>
      <c r="R3327" s="30"/>
    </row>
    <row r="3328" customFormat="false" ht="15" hidden="false" customHeight="false" outlineLevel="0" collapsed="false">
      <c r="E3328" s="30"/>
      <c r="F3328" s="30"/>
      <c r="H3328" s="49"/>
      <c r="I3328" s="30"/>
      <c r="J3328" s="30"/>
      <c r="K3328" s="30"/>
      <c r="L3328" s="30" t="n">
        <v>15.5243998417854</v>
      </c>
      <c r="M3328" s="30"/>
      <c r="N3328" s="39" t="n">
        <v>18.0658004746437</v>
      </c>
      <c r="P3328" s="30" t="n">
        <v>20.624</v>
      </c>
      <c r="Q3328" s="30"/>
      <c r="R3328" s="30"/>
    </row>
    <row r="3329" customFormat="false" ht="15" hidden="false" customHeight="false" outlineLevel="0" collapsed="false">
      <c r="E3329" s="30"/>
      <c r="F3329" s="30"/>
      <c r="H3329" s="49"/>
      <c r="I3329" s="30"/>
      <c r="J3329" s="30"/>
      <c r="K3329" s="30"/>
      <c r="L3329" s="30" t="n">
        <v>15.5221998417377</v>
      </c>
      <c r="M3329" s="30"/>
      <c r="N3329" s="39" t="n">
        <v>18.0714004747868</v>
      </c>
      <c r="P3329" s="30" t="n">
        <v>20.621</v>
      </c>
      <c r="Q3329" s="30"/>
      <c r="R3329" s="30"/>
    </row>
    <row r="3330" customFormat="false" ht="15" hidden="false" customHeight="false" outlineLevel="0" collapsed="false">
      <c r="E3330" s="30"/>
      <c r="F3330" s="30"/>
      <c r="H3330" s="49"/>
      <c r="I3330" s="30"/>
      <c r="J3330" s="30"/>
      <c r="K3330" s="30"/>
      <c r="L3330" s="30" t="n">
        <v>15.523</v>
      </c>
      <c r="M3330" s="30"/>
      <c r="N3330" s="39" t="n">
        <v>18.076</v>
      </c>
      <c r="P3330" s="30" t="n">
        <v>20.619</v>
      </c>
      <c r="Q3330" s="30"/>
      <c r="R3330" s="30"/>
    </row>
    <row r="3331" customFormat="false" ht="15" hidden="false" customHeight="false" outlineLevel="0" collapsed="false">
      <c r="E3331" s="30"/>
      <c r="F3331" s="30"/>
      <c r="H3331" s="49"/>
      <c r="I3331" s="30"/>
      <c r="J3331" s="30"/>
      <c r="K3331" s="30"/>
      <c r="L3331" s="30" t="n">
        <v>15.5252001583576</v>
      </c>
      <c r="M3331" s="30"/>
      <c r="N3331" s="39" t="n">
        <v>18.08</v>
      </c>
      <c r="P3331" s="30" t="n">
        <v>20.6171997624636</v>
      </c>
      <c r="Q3331" s="30"/>
      <c r="R3331" s="30"/>
    </row>
    <row r="3332" customFormat="false" ht="15" hidden="false" customHeight="false" outlineLevel="0" collapsed="false">
      <c r="E3332" s="30"/>
      <c r="F3332" s="30"/>
      <c r="H3332" s="49"/>
      <c r="I3332" s="30"/>
      <c r="J3332" s="30"/>
      <c r="K3332" s="30"/>
      <c r="L3332" s="30" t="n">
        <v>15.5322004752159</v>
      </c>
      <c r="M3332" s="30"/>
      <c r="N3332" s="39" t="n">
        <v>18.084</v>
      </c>
      <c r="P3332" s="30" t="n">
        <v>20.615399762392</v>
      </c>
      <c r="Q3332" s="30"/>
      <c r="R3332" s="30"/>
    </row>
    <row r="3333" customFormat="false" ht="15" hidden="false" customHeight="false" outlineLevel="0" collapsed="false">
      <c r="E3333" s="30"/>
      <c r="F3333" s="30"/>
      <c r="H3333" s="49"/>
      <c r="I3333" s="30"/>
      <c r="J3333" s="30"/>
      <c r="K3333" s="30"/>
      <c r="L3333" s="30" t="n">
        <v>15.541800475359</v>
      </c>
      <c r="M3333" s="30"/>
      <c r="N3333" s="39" t="n">
        <v>18.0886003565192</v>
      </c>
      <c r="P3333" s="30" t="n">
        <v>20.613</v>
      </c>
      <c r="Q3333" s="30"/>
      <c r="R3333" s="30"/>
    </row>
    <row r="3334" customFormat="false" ht="15" hidden="false" customHeight="false" outlineLevel="0" collapsed="false">
      <c r="E3334" s="30"/>
      <c r="F3334" s="30"/>
      <c r="H3334" s="49"/>
      <c r="I3334" s="30"/>
      <c r="J3334" s="30"/>
      <c r="K3334" s="30"/>
      <c r="L3334" s="30" t="n">
        <v>15.552400475502</v>
      </c>
      <c r="M3334" s="30"/>
      <c r="N3334" s="39" t="n">
        <v>18.093400475502</v>
      </c>
      <c r="P3334" s="30" t="n">
        <v>20.61</v>
      </c>
      <c r="Q3334" s="30"/>
      <c r="R3334" s="30"/>
    </row>
    <row r="3335" customFormat="false" ht="15" hidden="false" customHeight="false" outlineLevel="0" collapsed="false">
      <c r="E3335" s="30"/>
      <c r="F3335" s="30"/>
      <c r="H3335" s="49"/>
      <c r="I3335" s="30"/>
      <c r="J3335" s="30"/>
      <c r="K3335" s="30"/>
      <c r="L3335" s="30" t="n">
        <v>15.5670006341934</v>
      </c>
      <c r="M3335" s="30"/>
      <c r="N3335" s="39" t="n">
        <v>18.099</v>
      </c>
      <c r="P3335" s="30" t="n">
        <v>20.607</v>
      </c>
      <c r="Q3335" s="30"/>
      <c r="R3335" s="30"/>
    </row>
    <row r="3336" customFormat="false" ht="15" hidden="false" customHeight="false" outlineLevel="0" collapsed="false">
      <c r="E3336" s="30"/>
      <c r="F3336" s="30"/>
      <c r="H3336" s="49"/>
      <c r="I3336" s="30"/>
      <c r="J3336" s="30"/>
      <c r="K3336" s="30"/>
      <c r="L3336" s="30" t="n">
        <v>15.5810007929802</v>
      </c>
      <c r="M3336" s="30"/>
      <c r="N3336" s="39" t="n">
        <v>18.103</v>
      </c>
      <c r="P3336" s="30" t="n">
        <v>20.6045996828079</v>
      </c>
      <c r="Q3336" s="30"/>
      <c r="R3336" s="30"/>
    </row>
    <row r="3337" customFormat="false" ht="15" hidden="false" customHeight="false" outlineLevel="0" collapsed="false">
      <c r="E3337" s="30"/>
      <c r="F3337" s="30"/>
      <c r="H3337" s="49"/>
      <c r="I3337" s="30"/>
      <c r="J3337" s="30"/>
      <c r="K3337" s="30"/>
      <c r="L3337" s="30" t="n">
        <v>15.5952004759312</v>
      </c>
      <c r="M3337" s="30"/>
      <c r="N3337" s="39" t="n">
        <v>18.107</v>
      </c>
      <c r="P3337" s="30" t="n">
        <v>20.6023997620344</v>
      </c>
      <c r="Q3337" s="30"/>
      <c r="R3337" s="30"/>
    </row>
    <row r="3338" customFormat="false" ht="15" hidden="false" customHeight="false" outlineLevel="0" collapsed="false">
      <c r="E3338" s="30"/>
      <c r="F3338" s="30"/>
      <c r="H3338" s="49"/>
      <c r="I3338" s="30"/>
      <c r="J3338" s="30"/>
      <c r="K3338" s="30"/>
      <c r="L3338" s="30" t="n">
        <v>15.6048004760742</v>
      </c>
      <c r="M3338" s="30"/>
      <c r="N3338" s="39" t="n">
        <v>18.1108004760742</v>
      </c>
      <c r="P3338" s="30" t="n">
        <v>20.6</v>
      </c>
      <c r="Q3338" s="30"/>
      <c r="R3338" s="30"/>
    </row>
    <row r="3339" customFormat="false" ht="15" hidden="false" customHeight="false" outlineLevel="0" collapsed="false">
      <c r="E3339" s="30"/>
      <c r="F3339" s="30"/>
      <c r="H3339" s="49"/>
      <c r="I3339" s="30"/>
      <c r="J3339" s="30"/>
      <c r="K3339" s="30"/>
      <c r="L3339" s="30" t="n">
        <v>15.6144004762173</v>
      </c>
      <c r="M3339" s="30"/>
      <c r="N3339" s="39" t="n">
        <v>18.1152002381086</v>
      </c>
      <c r="P3339" s="30" t="n">
        <v>20.596</v>
      </c>
      <c r="Q3339" s="30"/>
      <c r="R3339" s="30"/>
    </row>
    <row r="3340" customFormat="false" ht="15" hidden="false" customHeight="false" outlineLevel="0" collapsed="false">
      <c r="E3340" s="30"/>
      <c r="F3340" s="30"/>
      <c r="H3340" s="49"/>
      <c r="I3340" s="30"/>
      <c r="J3340" s="30"/>
      <c r="K3340" s="30"/>
      <c r="L3340" s="30" t="n">
        <v>15.6250004763603</v>
      </c>
      <c r="M3340" s="30"/>
      <c r="N3340" s="39" t="n">
        <v>18.118</v>
      </c>
      <c r="P3340" s="30" t="n">
        <v>20.592</v>
      </c>
      <c r="Q3340" s="30"/>
      <c r="R3340" s="30"/>
    </row>
    <row r="3341" customFormat="false" ht="15" hidden="false" customHeight="false" outlineLevel="0" collapsed="false">
      <c r="E3341" s="30"/>
      <c r="F3341" s="30"/>
      <c r="H3341" s="49"/>
      <c r="I3341" s="30"/>
      <c r="J3341" s="30"/>
      <c r="K3341" s="30"/>
      <c r="L3341" s="30" t="n">
        <v>15.6356004765034</v>
      </c>
      <c r="M3341" s="30"/>
      <c r="N3341" s="39" t="n">
        <v>18.121</v>
      </c>
      <c r="P3341" s="30" t="n">
        <v>20.5907998411655</v>
      </c>
      <c r="Q3341" s="30"/>
      <c r="R3341" s="30"/>
    </row>
    <row r="3342" customFormat="false" ht="15" hidden="false" customHeight="false" outlineLevel="0" collapsed="false">
      <c r="E3342" s="30"/>
      <c r="F3342" s="30"/>
      <c r="H3342" s="49"/>
      <c r="I3342" s="30"/>
      <c r="J3342" s="30"/>
      <c r="K3342" s="30"/>
      <c r="L3342" s="30" t="n">
        <v>15.6456006355286</v>
      </c>
      <c r="M3342" s="30"/>
      <c r="N3342" s="39" t="n">
        <v>18.123</v>
      </c>
      <c r="P3342" s="30" t="n">
        <v>20.5897999205589</v>
      </c>
      <c r="Q3342" s="30"/>
      <c r="R3342" s="30"/>
    </row>
    <row r="3343" customFormat="false" ht="15" hidden="false" customHeight="false" outlineLevel="0" collapsed="false">
      <c r="E3343" s="30"/>
      <c r="F3343" s="30"/>
      <c r="H3343" s="49"/>
      <c r="I3343" s="30"/>
      <c r="J3343" s="30"/>
      <c r="K3343" s="30"/>
      <c r="L3343" s="30" t="n">
        <v>15.6558004767895</v>
      </c>
      <c r="M3343" s="30"/>
      <c r="N3343" s="39" t="n">
        <v>18.1252001191974</v>
      </c>
      <c r="P3343" s="30" t="n">
        <v>20.589</v>
      </c>
      <c r="Q3343" s="30"/>
      <c r="R3343" s="30"/>
    </row>
    <row r="3344" customFormat="false" ht="15" hidden="false" customHeight="false" outlineLevel="0" collapsed="false">
      <c r="E3344" s="30"/>
      <c r="F3344" s="30"/>
      <c r="H3344" s="49"/>
      <c r="I3344" s="30"/>
      <c r="J3344" s="30"/>
      <c r="K3344" s="30"/>
      <c r="L3344" s="30" t="n">
        <v>15.6664004769325</v>
      </c>
      <c r="M3344" s="30"/>
      <c r="N3344" s="39" t="n">
        <v>18.1266001192331</v>
      </c>
      <c r="P3344" s="30" t="n">
        <v>20.588</v>
      </c>
      <c r="Q3344" s="30"/>
      <c r="R3344" s="30"/>
    </row>
    <row r="3345" customFormat="false" ht="15" hidden="false" customHeight="false" outlineLevel="0" collapsed="false">
      <c r="E3345" s="30"/>
      <c r="F3345" s="30"/>
      <c r="H3345" s="49"/>
      <c r="I3345" s="30"/>
      <c r="J3345" s="30"/>
      <c r="K3345" s="30"/>
      <c r="L3345" s="30" t="n">
        <v>15.6750003180504</v>
      </c>
      <c r="M3345" s="30"/>
      <c r="N3345" s="39" t="n">
        <v>18.128</v>
      </c>
      <c r="P3345" s="30" t="n">
        <v>20.586</v>
      </c>
      <c r="Q3345" s="30"/>
      <c r="R3345" s="30"/>
    </row>
    <row r="3346" customFormat="false" ht="15" hidden="false" customHeight="false" outlineLevel="0" collapsed="false">
      <c r="E3346" s="30"/>
      <c r="F3346" s="30"/>
      <c r="H3346" s="49"/>
      <c r="I3346" s="30"/>
      <c r="J3346" s="30"/>
      <c r="K3346" s="30"/>
      <c r="L3346" s="30" t="n">
        <v>15.6814003181458</v>
      </c>
      <c r="M3346" s="30"/>
      <c r="N3346" s="39" t="n">
        <v>18.129</v>
      </c>
      <c r="P3346" s="30" t="n">
        <v>20.5847998409271</v>
      </c>
      <c r="Q3346" s="30"/>
      <c r="R3346" s="30"/>
    </row>
    <row r="3347" customFormat="false" ht="15" hidden="false" customHeight="false" outlineLevel="0" collapsed="false">
      <c r="E3347" s="30"/>
      <c r="F3347" s="30"/>
      <c r="H3347" s="49"/>
      <c r="I3347" s="30"/>
      <c r="J3347" s="30"/>
      <c r="K3347" s="30"/>
      <c r="L3347" s="30" t="n">
        <v>15.6872004773617</v>
      </c>
      <c r="M3347" s="30"/>
      <c r="N3347" s="39" t="n">
        <v>18.129</v>
      </c>
      <c r="P3347" s="30" t="n">
        <v>20.5833997613192</v>
      </c>
      <c r="Q3347" s="30"/>
      <c r="R3347" s="30"/>
    </row>
    <row r="3348" customFormat="false" ht="15" hidden="false" customHeight="false" outlineLevel="0" collapsed="false">
      <c r="E3348" s="30"/>
      <c r="F3348" s="30"/>
      <c r="H3348" s="49"/>
      <c r="I3348" s="30"/>
      <c r="J3348" s="30"/>
      <c r="K3348" s="30"/>
      <c r="L3348" s="30" t="n">
        <v>15.691</v>
      </c>
      <c r="M3348" s="30"/>
      <c r="N3348" s="39" t="n">
        <v>18.129</v>
      </c>
      <c r="P3348" s="30" t="n">
        <v>20.581</v>
      </c>
      <c r="Q3348" s="30"/>
      <c r="R3348" s="30"/>
    </row>
    <row r="3349" customFormat="false" ht="15" hidden="false" customHeight="false" outlineLevel="0" collapsed="false">
      <c r="E3349" s="30"/>
      <c r="F3349" s="30"/>
      <c r="H3349" s="49"/>
      <c r="I3349" s="30"/>
      <c r="J3349" s="30"/>
      <c r="K3349" s="30"/>
      <c r="L3349" s="30" t="n">
        <v>15.691</v>
      </c>
      <c r="M3349" s="30"/>
      <c r="N3349" s="39" t="n">
        <v>18.129</v>
      </c>
      <c r="P3349" s="30" t="n">
        <v>20.578</v>
      </c>
      <c r="Q3349" s="30"/>
      <c r="R3349" s="30"/>
    </row>
    <row r="3350" customFormat="false" ht="15" hidden="false" customHeight="false" outlineLevel="0" collapsed="false">
      <c r="E3350" s="30"/>
      <c r="F3350" s="30"/>
      <c r="H3350" s="49"/>
      <c r="I3350" s="30"/>
      <c r="J3350" s="30"/>
      <c r="K3350" s="30"/>
      <c r="L3350" s="30" t="n">
        <v>15.6879996814728</v>
      </c>
      <c r="M3350" s="30"/>
      <c r="N3350" s="39" t="n">
        <v>18.129</v>
      </c>
      <c r="P3350" s="30" t="n">
        <v>20.575</v>
      </c>
      <c r="Q3350" s="30"/>
      <c r="R3350" s="30"/>
    </row>
    <row r="3351" customFormat="false" ht="15" hidden="false" customHeight="false" outlineLevel="0" collapsed="false">
      <c r="E3351" s="30"/>
      <c r="F3351" s="30"/>
      <c r="H3351" s="49"/>
      <c r="I3351" s="30"/>
      <c r="J3351" s="30"/>
      <c r="K3351" s="30"/>
      <c r="L3351" s="30" t="n">
        <v>15.6825996813774</v>
      </c>
      <c r="M3351" s="30"/>
      <c r="N3351" s="39" t="n">
        <v>18.128</v>
      </c>
      <c r="P3351" s="30" t="n">
        <v>20.5731997610331</v>
      </c>
      <c r="Q3351" s="30"/>
      <c r="R3351" s="30"/>
    </row>
    <row r="3352" customFormat="false" ht="15" hidden="false" customHeight="false" outlineLevel="0" collapsed="false">
      <c r="E3352" s="30"/>
      <c r="F3352" s="30"/>
      <c r="H3352" s="49"/>
      <c r="I3352" s="30"/>
      <c r="J3352" s="30"/>
      <c r="K3352" s="30"/>
      <c r="L3352" s="30" t="n">
        <v>15.675199681282</v>
      </c>
      <c r="M3352" s="30"/>
      <c r="N3352" s="39" t="n">
        <v>18.128</v>
      </c>
      <c r="P3352" s="30" t="n">
        <v>20.5713997609615</v>
      </c>
      <c r="Q3352" s="30"/>
      <c r="R3352" s="30"/>
    </row>
    <row r="3353" customFormat="false" ht="15" hidden="false" customHeight="false" outlineLevel="0" collapsed="false">
      <c r="E3353" s="30"/>
      <c r="F3353" s="30"/>
      <c r="H3353" s="49"/>
      <c r="I3353" s="30"/>
      <c r="J3353" s="30"/>
      <c r="K3353" s="30"/>
      <c r="L3353" s="30" t="n">
        <v>15.6667996811867</v>
      </c>
      <c r="M3353" s="30"/>
      <c r="N3353" s="39" t="n">
        <v>18.126799880445</v>
      </c>
      <c r="P3353" s="30" t="n">
        <v>20.569</v>
      </c>
      <c r="Q3353" s="30"/>
      <c r="R3353" s="30"/>
    </row>
    <row r="3354" customFormat="false" ht="15" hidden="false" customHeight="false" outlineLevel="0" collapsed="false">
      <c r="E3354" s="30"/>
      <c r="F3354" s="30"/>
      <c r="H3354" s="49"/>
      <c r="I3354" s="30"/>
      <c r="J3354" s="30"/>
      <c r="K3354" s="30"/>
      <c r="L3354" s="30" t="n">
        <v>15.659599521637</v>
      </c>
      <c r="M3354" s="30"/>
      <c r="N3354" s="39" t="n">
        <v>18.1253998804092</v>
      </c>
      <c r="P3354" s="30" t="n">
        <v>20.566</v>
      </c>
      <c r="Q3354" s="30"/>
      <c r="R3354" s="30"/>
    </row>
    <row r="3355" customFormat="false" ht="15" hidden="false" customHeight="false" outlineLevel="0" collapsed="false">
      <c r="E3355" s="30"/>
      <c r="F3355" s="30"/>
      <c r="H3355" s="49"/>
      <c r="I3355" s="30"/>
      <c r="J3355" s="30"/>
      <c r="K3355" s="30"/>
      <c r="L3355" s="30" t="n">
        <v>15.6499995214939</v>
      </c>
      <c r="M3355" s="30"/>
      <c r="N3355" s="39" t="n">
        <v>18.124</v>
      </c>
      <c r="P3355" s="30" t="n">
        <v>20.562</v>
      </c>
      <c r="Q3355" s="30"/>
      <c r="R3355" s="30"/>
    </row>
    <row r="3356" customFormat="false" ht="15" hidden="false" customHeight="false" outlineLevel="0" collapsed="false">
      <c r="E3356" s="30"/>
      <c r="F3356" s="30"/>
      <c r="H3356" s="49"/>
      <c r="I3356" s="30"/>
      <c r="J3356" s="30"/>
      <c r="K3356" s="30"/>
      <c r="L3356" s="30" t="n">
        <v>15.6393995213509</v>
      </c>
      <c r="M3356" s="30"/>
      <c r="N3356" s="39" t="n">
        <v>18.122</v>
      </c>
      <c r="P3356" s="30" t="n">
        <v>20.5595996809006</v>
      </c>
      <c r="Q3356" s="30"/>
      <c r="R3356" s="30"/>
    </row>
    <row r="3357" customFormat="false" ht="15" hidden="false" customHeight="false" outlineLevel="0" collapsed="false">
      <c r="E3357" s="30"/>
      <c r="F3357" s="30"/>
      <c r="H3357" s="49"/>
      <c r="I3357" s="30"/>
      <c r="J3357" s="30"/>
      <c r="K3357" s="30"/>
      <c r="L3357" s="30" t="n">
        <v>15.6297995212078</v>
      </c>
      <c r="M3357" s="30"/>
      <c r="N3357" s="39" t="n">
        <v>18.119</v>
      </c>
      <c r="P3357" s="30" t="n">
        <v>20.5571996808052</v>
      </c>
      <c r="Q3357" s="30"/>
      <c r="R3357" s="30"/>
    </row>
    <row r="3358" customFormat="false" ht="15" hidden="false" customHeight="false" outlineLevel="0" collapsed="false">
      <c r="E3358" s="30"/>
      <c r="F3358" s="30"/>
      <c r="H3358" s="49"/>
      <c r="I3358" s="30"/>
      <c r="J3358" s="30"/>
      <c r="K3358" s="30"/>
      <c r="L3358" s="30" t="n">
        <v>15.6201995210648</v>
      </c>
      <c r="M3358" s="30"/>
      <c r="N3358" s="39" t="n">
        <v>18.1177998802662</v>
      </c>
      <c r="P3358" s="30" t="n">
        <v>20.554</v>
      </c>
      <c r="Q3358" s="30"/>
      <c r="R3358" s="30"/>
    </row>
    <row r="3359" customFormat="false" ht="15" hidden="false" customHeight="false" outlineLevel="0" collapsed="false">
      <c r="E3359" s="30"/>
      <c r="F3359" s="30"/>
      <c r="H3359" s="49"/>
      <c r="I3359" s="30"/>
      <c r="J3359" s="30"/>
      <c r="K3359" s="30"/>
      <c r="L3359" s="30" t="n">
        <v>15.6123996806145</v>
      </c>
      <c r="M3359" s="30"/>
      <c r="N3359" s="39" t="n">
        <v>18.1157997604609</v>
      </c>
      <c r="P3359" s="30" t="n">
        <v>20.549</v>
      </c>
      <c r="Q3359" s="30"/>
      <c r="R3359" s="30"/>
    </row>
    <row r="3360" customFormat="false" ht="15" hidden="false" customHeight="false" outlineLevel="0" collapsed="false">
      <c r="E3360" s="30"/>
      <c r="F3360" s="30"/>
      <c r="H3360" s="49"/>
      <c r="I3360" s="30"/>
      <c r="J3360" s="30"/>
      <c r="K3360" s="30"/>
      <c r="L3360" s="30" t="n">
        <v>15.6059996805191</v>
      </c>
      <c r="M3360" s="30"/>
      <c r="N3360" s="39" t="n">
        <v>18.114</v>
      </c>
      <c r="P3360" s="30" t="n">
        <v>20.543</v>
      </c>
      <c r="Q3360" s="30"/>
      <c r="R3360" s="30"/>
    </row>
    <row r="3361" customFormat="false" ht="15" hidden="false" customHeight="false" outlineLevel="0" collapsed="false">
      <c r="E3361" s="30"/>
      <c r="F3361" s="30"/>
      <c r="H3361" s="49"/>
      <c r="I3361" s="30"/>
      <c r="J3361" s="30"/>
      <c r="K3361" s="30"/>
      <c r="L3361" s="30" t="n">
        <v>15.5983995206356</v>
      </c>
      <c r="M3361" s="30"/>
      <c r="N3361" s="39" t="n">
        <v>18.113</v>
      </c>
      <c r="P3361" s="30" t="n">
        <v>20.5393995206356</v>
      </c>
      <c r="Q3361" s="30"/>
      <c r="R3361" s="30"/>
    </row>
    <row r="3362" customFormat="false" ht="15" hidden="false" customHeight="false" outlineLevel="0" collapsed="false">
      <c r="E3362" s="30"/>
      <c r="F3362" s="30"/>
      <c r="H3362" s="49"/>
      <c r="I3362" s="30"/>
      <c r="J3362" s="30"/>
      <c r="K3362" s="30"/>
      <c r="L3362" s="30" t="n">
        <v>15.5887995204926</v>
      </c>
      <c r="M3362" s="30"/>
      <c r="N3362" s="39" t="n">
        <v>18.112</v>
      </c>
      <c r="P3362" s="30" t="n">
        <v>20.5359996004105</v>
      </c>
      <c r="Q3362" s="30"/>
      <c r="R3362" s="30"/>
    </row>
    <row r="3363" customFormat="false" ht="15" hidden="false" customHeight="false" outlineLevel="0" collapsed="false">
      <c r="E3363" s="30"/>
      <c r="F3363" s="30"/>
      <c r="H3363" s="49"/>
      <c r="I3363" s="30"/>
      <c r="J3363" s="30"/>
      <c r="K3363" s="30"/>
      <c r="L3363" s="30" t="n">
        <v>15.580799680233</v>
      </c>
      <c r="M3363" s="30"/>
      <c r="N3363" s="39" t="n">
        <v>18.111</v>
      </c>
      <c r="P3363" s="30" t="n">
        <v>20.532</v>
      </c>
      <c r="Q3363" s="30"/>
      <c r="R3363" s="30"/>
    </row>
    <row r="3364" customFormat="false" ht="15" hidden="false" customHeight="false" outlineLevel="0" collapsed="false">
      <c r="E3364" s="30"/>
      <c r="F3364" s="30"/>
      <c r="H3364" s="49"/>
      <c r="I3364" s="30"/>
      <c r="J3364" s="30"/>
      <c r="K3364" s="30"/>
      <c r="L3364" s="30" t="n">
        <v>15.5733996801376</v>
      </c>
      <c r="M3364" s="30"/>
      <c r="N3364" s="39" t="n">
        <v>18.1103998800516</v>
      </c>
      <c r="P3364" s="30" t="n">
        <v>20.526</v>
      </c>
      <c r="Q3364" s="30"/>
      <c r="R3364" s="30"/>
    </row>
    <row r="3365" customFormat="false" ht="15" hidden="false" customHeight="false" outlineLevel="0" collapsed="false">
      <c r="E3365" s="30"/>
      <c r="F3365" s="30"/>
      <c r="H3365" s="49"/>
      <c r="I3365" s="30"/>
      <c r="J3365" s="30"/>
      <c r="K3365" s="30"/>
      <c r="L3365" s="30" t="n">
        <v>15.5659998400211</v>
      </c>
      <c r="M3365" s="30"/>
      <c r="N3365" s="39" t="n">
        <v>18.11</v>
      </c>
      <c r="P3365" s="30" t="n">
        <v>20.519</v>
      </c>
      <c r="Q3365" s="30"/>
      <c r="R3365" s="30"/>
    </row>
    <row r="3366" customFormat="false" ht="15" hidden="false" customHeight="false" outlineLevel="0" collapsed="false">
      <c r="E3366" s="30"/>
      <c r="F3366" s="30"/>
      <c r="H3366" s="49"/>
      <c r="I3366" s="30"/>
      <c r="J3366" s="30"/>
      <c r="K3366" s="30"/>
      <c r="L3366" s="30" t="n">
        <v>15.5625996799469</v>
      </c>
      <c r="M3366" s="30"/>
      <c r="N3366" s="39" t="n">
        <v>18.11</v>
      </c>
      <c r="P3366" s="30" t="n">
        <v>20.5141993598938</v>
      </c>
      <c r="Q3366" s="30"/>
      <c r="R3366" s="30"/>
    </row>
    <row r="3367" customFormat="false" ht="15" hidden="false" customHeight="false" outlineLevel="0" collapsed="false">
      <c r="E3367" s="30"/>
      <c r="F3367" s="30"/>
      <c r="H3367" s="49"/>
      <c r="I3367" s="30"/>
      <c r="J3367" s="30"/>
      <c r="K3367" s="30"/>
      <c r="L3367" s="30" t="n">
        <v>15.5575998399258</v>
      </c>
      <c r="M3367" s="30"/>
      <c r="N3367" s="39" t="n">
        <v>18.109</v>
      </c>
      <c r="P3367" s="30" t="n">
        <v>20.5095994397402</v>
      </c>
      <c r="Q3367" s="30"/>
      <c r="R3367" s="30"/>
    </row>
    <row r="3368" customFormat="false" ht="15" hidden="false" customHeight="false" outlineLevel="0" collapsed="false">
      <c r="E3368" s="30"/>
      <c r="F3368" s="30"/>
      <c r="H3368" s="49"/>
      <c r="I3368" s="30"/>
      <c r="J3368" s="30"/>
      <c r="K3368" s="30"/>
      <c r="L3368" s="30" t="n">
        <v>15.5527996797562</v>
      </c>
      <c r="M3368" s="30"/>
      <c r="N3368" s="39" t="n">
        <v>18.109</v>
      </c>
      <c r="P3368" s="30" t="n">
        <v>20.504</v>
      </c>
      <c r="Q3368" s="30"/>
      <c r="R3368" s="30"/>
    </row>
    <row r="3369" customFormat="false" ht="15" hidden="false" customHeight="false" outlineLevel="0" collapsed="false">
      <c r="E3369" s="30"/>
      <c r="F3369" s="30"/>
      <c r="H3369" s="49"/>
      <c r="I3369" s="30"/>
      <c r="J3369" s="30"/>
      <c r="K3369" s="30"/>
      <c r="L3369" s="30" t="n">
        <v>15.5471998398304</v>
      </c>
      <c r="M3369" s="30"/>
      <c r="N3369" s="39" t="n">
        <v>18.109</v>
      </c>
      <c r="P3369" s="30" t="n">
        <v>20.498</v>
      </c>
      <c r="Q3369" s="30"/>
      <c r="R3369" s="30"/>
    </row>
    <row r="3370" customFormat="false" ht="15" hidden="false" customHeight="false" outlineLevel="0" collapsed="false">
      <c r="E3370" s="30"/>
      <c r="F3370" s="30"/>
      <c r="H3370" s="49"/>
      <c r="I3370" s="30"/>
      <c r="J3370" s="30"/>
      <c r="K3370" s="30"/>
      <c r="L3370" s="30" t="n">
        <v>15.5429998397827</v>
      </c>
      <c r="M3370" s="30"/>
      <c r="N3370" s="39" t="n">
        <v>18.109</v>
      </c>
      <c r="P3370" s="30" t="n">
        <v>20.492</v>
      </c>
      <c r="Q3370" s="30"/>
      <c r="R3370" s="30"/>
    </row>
    <row r="3371" customFormat="false" ht="15" hidden="false" customHeight="false" outlineLevel="0" collapsed="false">
      <c r="E3371" s="30"/>
      <c r="F3371" s="30"/>
      <c r="H3371" s="49"/>
      <c r="I3371" s="30"/>
      <c r="J3371" s="30"/>
      <c r="K3371" s="30"/>
      <c r="L3371" s="30" t="n">
        <v>15.540799839735</v>
      </c>
      <c r="M3371" s="30"/>
      <c r="N3371" s="39" t="n">
        <v>18.109</v>
      </c>
      <c r="P3371" s="30" t="n">
        <v>20.4871993589401</v>
      </c>
      <c r="Q3371" s="30"/>
      <c r="R3371" s="30"/>
    </row>
    <row r="3372" customFormat="false" ht="15" hidden="false" customHeight="false" outlineLevel="0" collapsed="false">
      <c r="E3372" s="30"/>
      <c r="F3372" s="30"/>
      <c r="H3372" s="49"/>
      <c r="I3372" s="30"/>
      <c r="J3372" s="30"/>
      <c r="K3372" s="30"/>
      <c r="L3372" s="30" t="n">
        <v>15.541</v>
      </c>
      <c r="M3372" s="30"/>
      <c r="N3372" s="39" t="n">
        <v>18.109</v>
      </c>
      <c r="P3372" s="30" t="n">
        <v>20.4825994389057</v>
      </c>
      <c r="Q3372" s="30"/>
      <c r="R3372" s="30"/>
    </row>
    <row r="3373" customFormat="false" ht="15" hidden="false" customHeight="false" outlineLevel="0" collapsed="false">
      <c r="E3373" s="30"/>
      <c r="F3373" s="30"/>
      <c r="H3373" s="49"/>
      <c r="I3373" s="30"/>
      <c r="J3373" s="30"/>
      <c r="K3373" s="30"/>
      <c r="L3373" s="30" t="n">
        <v>15.5432003207207</v>
      </c>
      <c r="M3373" s="30"/>
      <c r="N3373" s="39" t="n">
        <v>18.1075997594595</v>
      </c>
      <c r="P3373" s="30" t="n">
        <v>20.477</v>
      </c>
      <c r="Q3373" s="30"/>
      <c r="R3373" s="30"/>
    </row>
    <row r="3374" customFormat="false" ht="15" hidden="false" customHeight="false" outlineLevel="0" collapsed="false">
      <c r="E3374" s="30"/>
      <c r="F3374" s="30"/>
      <c r="H3374" s="49"/>
      <c r="I3374" s="30"/>
      <c r="J3374" s="30"/>
      <c r="K3374" s="30"/>
      <c r="L3374" s="30" t="n">
        <v>15.547600320816</v>
      </c>
      <c r="M3374" s="30"/>
      <c r="N3374" s="39" t="n">
        <v>18.105399879694</v>
      </c>
      <c r="P3374" s="30" t="n">
        <v>20.47</v>
      </c>
      <c r="Q3374" s="30"/>
      <c r="R3374" s="30"/>
    </row>
    <row r="3375" customFormat="false" ht="15" hidden="false" customHeight="false" outlineLevel="0" collapsed="false">
      <c r="E3375" s="30"/>
      <c r="F3375" s="30"/>
      <c r="H3375" s="49"/>
      <c r="I3375" s="30"/>
      <c r="J3375" s="30"/>
      <c r="K3375" s="30"/>
      <c r="L3375" s="30" t="n">
        <v>15.5550003209114</v>
      </c>
      <c r="M3375" s="30"/>
      <c r="N3375" s="39" t="n">
        <v>18.105</v>
      </c>
      <c r="P3375" s="30" t="n">
        <v>20.463</v>
      </c>
      <c r="Q3375" s="30"/>
      <c r="R3375" s="30"/>
    </row>
    <row r="3376" customFormat="false" ht="15" hidden="false" customHeight="false" outlineLevel="0" collapsed="false">
      <c r="E3376" s="30"/>
      <c r="F3376" s="30"/>
      <c r="H3376" s="49"/>
      <c r="I3376" s="30"/>
      <c r="J3376" s="30"/>
      <c r="K3376" s="30"/>
      <c r="L3376" s="30" t="n">
        <v>15.5648006420136</v>
      </c>
      <c r="M3376" s="30"/>
      <c r="N3376" s="39" t="n">
        <v>18.104</v>
      </c>
      <c r="P3376" s="30" t="n">
        <v>20.4593995184898</v>
      </c>
      <c r="Q3376" s="30"/>
      <c r="R3376" s="30"/>
    </row>
    <row r="3377" customFormat="false" ht="15" hidden="false" customHeight="false" outlineLevel="0" collapsed="false">
      <c r="E3377" s="30"/>
      <c r="F3377" s="30"/>
      <c r="H3377" s="49"/>
      <c r="I3377" s="30"/>
      <c r="J3377" s="30"/>
      <c r="K3377" s="30"/>
      <c r="L3377" s="30" t="n">
        <v>15.5786006422043</v>
      </c>
      <c r="M3377" s="30"/>
      <c r="N3377" s="39" t="n">
        <v>18.103</v>
      </c>
      <c r="P3377" s="30" t="n">
        <v>20.4559995986223</v>
      </c>
      <c r="Q3377" s="30"/>
      <c r="R3377" s="30"/>
    </row>
    <row r="3378" customFormat="false" ht="15" hidden="false" customHeight="false" outlineLevel="0" collapsed="false">
      <c r="E3378" s="30"/>
      <c r="F3378" s="30"/>
      <c r="H3378" s="49"/>
      <c r="I3378" s="30"/>
      <c r="J3378" s="30"/>
      <c r="K3378" s="30"/>
      <c r="L3378" s="30" t="n">
        <v>15.5956009635925</v>
      </c>
      <c r="M3378" s="30"/>
      <c r="N3378" s="39" t="n">
        <v>18.1027998795509</v>
      </c>
      <c r="P3378" s="30" t="n">
        <v>20.452</v>
      </c>
      <c r="Q3378" s="30"/>
      <c r="R3378" s="30"/>
    </row>
    <row r="3379" customFormat="false" ht="15" hidden="false" customHeight="false" outlineLevel="0" collapsed="false">
      <c r="E3379" s="30"/>
      <c r="F3379" s="30"/>
      <c r="H3379" s="49"/>
      <c r="I3379" s="30"/>
      <c r="J3379" s="30"/>
      <c r="K3379" s="30"/>
      <c r="L3379" s="30" t="n">
        <v>15.6156011245251</v>
      </c>
      <c r="M3379" s="30"/>
      <c r="N3379" s="39" t="n">
        <v>18.102</v>
      </c>
      <c r="P3379" s="30" t="n">
        <v>20.446</v>
      </c>
      <c r="Q3379" s="30"/>
      <c r="R3379" s="30"/>
    </row>
    <row r="3380" customFormat="false" ht="15" hidden="false" customHeight="false" outlineLevel="0" collapsed="false">
      <c r="E3380" s="30"/>
      <c r="F3380" s="30"/>
      <c r="H3380" s="49"/>
      <c r="I3380" s="30"/>
      <c r="J3380" s="30"/>
      <c r="K3380" s="30"/>
      <c r="L3380" s="30" t="n">
        <v>15.6390011248589</v>
      </c>
      <c r="M3380" s="30"/>
      <c r="N3380" s="39" t="n">
        <v>18.101</v>
      </c>
      <c r="P3380" s="30" t="n">
        <v>20.441</v>
      </c>
      <c r="Q3380" s="30"/>
      <c r="R3380" s="30"/>
    </row>
    <row r="3381" customFormat="false" ht="15" hidden="false" customHeight="false" outlineLevel="0" collapsed="false">
      <c r="E3381" s="30"/>
      <c r="F3381" s="30"/>
      <c r="H3381" s="49"/>
      <c r="I3381" s="30"/>
      <c r="J3381" s="30"/>
      <c r="K3381" s="30"/>
      <c r="L3381" s="30" t="n">
        <v>15.6634011251926</v>
      </c>
      <c r="M3381" s="30"/>
      <c r="N3381" s="39" t="n">
        <v>18.1</v>
      </c>
      <c r="P3381" s="30" t="n">
        <v>20.4379995981455</v>
      </c>
      <c r="Q3381" s="30"/>
      <c r="R3381" s="30"/>
    </row>
    <row r="3382" customFormat="false" ht="15" hidden="false" customHeight="false" outlineLevel="0" collapsed="false">
      <c r="E3382" s="30"/>
      <c r="F3382" s="30"/>
      <c r="H3382" s="49"/>
      <c r="I3382" s="30"/>
      <c r="J3382" s="30"/>
      <c r="K3382" s="30"/>
      <c r="L3382" s="30" t="n">
        <v>15.6872012863159</v>
      </c>
      <c r="M3382" s="30"/>
      <c r="N3382" s="39" t="n">
        <v>18.1</v>
      </c>
      <c r="P3382" s="30" t="n">
        <v>20.435199678421</v>
      </c>
      <c r="Q3382" s="30"/>
      <c r="R3382" s="30"/>
    </row>
    <row r="3383" customFormat="false" ht="15" hidden="false" customHeight="false" outlineLevel="0" collapsed="false">
      <c r="E3383" s="30"/>
      <c r="F3383" s="30"/>
      <c r="H3383" s="49"/>
      <c r="I3383" s="30"/>
      <c r="J3383" s="30"/>
      <c r="K3383" s="30"/>
      <c r="L3383" s="30" t="n">
        <v>15.7118012866974</v>
      </c>
      <c r="M3383" s="30"/>
      <c r="N3383" s="39" t="n">
        <v>18.0977998793721</v>
      </c>
      <c r="P3383" s="30" t="n">
        <v>20.432</v>
      </c>
      <c r="Q3383" s="30"/>
      <c r="R3383" s="30"/>
    </row>
    <row r="3384" customFormat="false" ht="15" hidden="false" customHeight="false" outlineLevel="0" collapsed="false">
      <c r="E3384" s="30"/>
      <c r="F3384" s="30"/>
      <c r="H3384" s="49"/>
      <c r="I3384" s="30"/>
      <c r="J3384" s="30"/>
      <c r="K3384" s="30"/>
      <c r="L3384" s="30" t="n">
        <v>15.733601126194</v>
      </c>
      <c r="M3384" s="30"/>
      <c r="N3384" s="39" t="n">
        <v>18.0963998793364</v>
      </c>
      <c r="P3384" s="30" t="n">
        <v>20.428</v>
      </c>
      <c r="Q3384" s="30"/>
      <c r="R3384" s="30"/>
    </row>
    <row r="3385" customFormat="false" ht="15" hidden="false" customHeight="false" outlineLevel="0" collapsed="false">
      <c r="E3385" s="30"/>
      <c r="F3385" s="30"/>
      <c r="H3385" s="49"/>
      <c r="I3385" s="30"/>
      <c r="J3385" s="30"/>
      <c r="K3385" s="30"/>
      <c r="L3385" s="30" t="n">
        <v>15.7510008046627</v>
      </c>
      <c r="M3385" s="30"/>
      <c r="N3385" s="39" t="n">
        <v>18.094</v>
      </c>
      <c r="P3385" s="30" t="n">
        <v>20.425</v>
      </c>
      <c r="Q3385" s="30"/>
      <c r="R3385" s="30"/>
    </row>
    <row r="3386" customFormat="false" ht="15" hidden="false" customHeight="false" outlineLevel="0" collapsed="false">
      <c r="E3386" s="30"/>
      <c r="F3386" s="30"/>
      <c r="H3386" s="49"/>
      <c r="I3386" s="30"/>
      <c r="J3386" s="30"/>
      <c r="K3386" s="30"/>
      <c r="L3386" s="30" t="n">
        <v>15.7660008049011</v>
      </c>
      <c r="M3386" s="30"/>
      <c r="N3386" s="39" t="n">
        <v>18.093</v>
      </c>
      <c r="P3386" s="30" t="n">
        <v>20.4231997585297</v>
      </c>
      <c r="Q3386" s="30"/>
      <c r="R3386" s="30"/>
    </row>
    <row r="3387" customFormat="false" ht="15" hidden="false" customHeight="false" outlineLevel="0" collapsed="false">
      <c r="E3387" s="30"/>
      <c r="F3387" s="30"/>
      <c r="H3387" s="49"/>
      <c r="I3387" s="30"/>
      <c r="J3387" s="30"/>
      <c r="K3387" s="30"/>
      <c r="L3387" s="30" t="n">
        <v>15.7792004830837</v>
      </c>
      <c r="M3387" s="30"/>
      <c r="N3387" s="39" t="n">
        <v>18.092</v>
      </c>
      <c r="P3387" s="30" t="n">
        <v>20.4215998389721</v>
      </c>
      <c r="Q3387" s="30"/>
      <c r="R3387" s="30"/>
    </row>
    <row r="3388" customFormat="false" ht="15" hidden="false" customHeight="false" outlineLevel="0" collapsed="false">
      <c r="E3388" s="30"/>
      <c r="F3388" s="30"/>
      <c r="H3388" s="49"/>
      <c r="I3388" s="30"/>
      <c r="J3388" s="30"/>
      <c r="K3388" s="30"/>
      <c r="L3388" s="30" t="n">
        <v>15.7872003221512</v>
      </c>
      <c r="M3388" s="30"/>
      <c r="N3388" s="39" t="n">
        <v>18.0897998791933</v>
      </c>
      <c r="P3388" s="30" t="n">
        <v>20.42</v>
      </c>
      <c r="Q3388" s="30"/>
      <c r="R3388" s="30"/>
    </row>
    <row r="3389" customFormat="false" ht="15" hidden="false" customHeight="false" outlineLevel="0" collapsed="false">
      <c r="E3389" s="30"/>
      <c r="F3389" s="30"/>
      <c r="H3389" s="49"/>
      <c r="I3389" s="30"/>
      <c r="J3389" s="30"/>
      <c r="K3389" s="30"/>
      <c r="L3389" s="30" t="n">
        <v>15.7928001611233</v>
      </c>
      <c r="M3389" s="30"/>
      <c r="N3389" s="39" t="n">
        <v>18.0877997583151</v>
      </c>
      <c r="P3389" s="30" t="n">
        <v>20.42</v>
      </c>
      <c r="Q3389" s="30"/>
      <c r="R3389" s="30"/>
    </row>
    <row r="3390" customFormat="false" ht="15" hidden="false" customHeight="false" outlineLevel="0" collapsed="false">
      <c r="E3390" s="30"/>
      <c r="F3390" s="30"/>
      <c r="H3390" s="49"/>
      <c r="I3390" s="30"/>
      <c r="J3390" s="30"/>
      <c r="K3390" s="30"/>
      <c r="L3390" s="30" t="n">
        <v>15.793</v>
      </c>
      <c r="M3390" s="30"/>
      <c r="N3390" s="39" t="n">
        <v>18.085</v>
      </c>
      <c r="P3390" s="30" t="n">
        <v>20.42</v>
      </c>
      <c r="Q3390" s="30"/>
      <c r="R3390" s="30"/>
    </row>
    <row r="3391" customFormat="false" ht="15" hidden="false" customHeight="false" outlineLevel="0" collapsed="false">
      <c r="E3391" s="30"/>
      <c r="F3391" s="30"/>
      <c r="H3391" s="49"/>
      <c r="I3391" s="30"/>
      <c r="J3391" s="30"/>
      <c r="K3391" s="30"/>
      <c r="L3391" s="30" t="n">
        <v>15.7937998387814</v>
      </c>
      <c r="M3391" s="30"/>
      <c r="N3391" s="39" t="n">
        <v>18.083</v>
      </c>
      <c r="P3391" s="30" t="n">
        <v>20.4193999193907</v>
      </c>
      <c r="Q3391" s="30"/>
      <c r="R3391" s="30"/>
    </row>
    <row r="3392" customFormat="false" ht="15" hidden="false" customHeight="false" outlineLevel="0" collapsed="false">
      <c r="E3392" s="30"/>
      <c r="F3392" s="30"/>
      <c r="H3392" s="49"/>
      <c r="I3392" s="30"/>
      <c r="J3392" s="30"/>
      <c r="K3392" s="30"/>
      <c r="L3392" s="30" t="n">
        <v>15.7915998387337</v>
      </c>
      <c r="M3392" s="30"/>
      <c r="N3392" s="39" t="n">
        <v>18.082</v>
      </c>
      <c r="P3392" s="30" t="n">
        <v>20.4192000806332</v>
      </c>
      <c r="Q3392" s="30"/>
      <c r="R3392" s="30"/>
    </row>
    <row r="3393" customFormat="false" ht="15" hidden="false" customHeight="false" outlineLevel="0" collapsed="false">
      <c r="E3393" s="30"/>
      <c r="F3393" s="30"/>
      <c r="H3393" s="49"/>
      <c r="I3393" s="30"/>
      <c r="J3393" s="30"/>
      <c r="K3393" s="30"/>
      <c r="L3393" s="30" t="n">
        <v>15.788399838686</v>
      </c>
      <c r="M3393" s="30"/>
      <c r="N3393" s="39" t="n">
        <v>18.081</v>
      </c>
      <c r="P3393" s="30" t="n">
        <v>20.42</v>
      </c>
      <c r="Q3393" s="30"/>
      <c r="R3393" s="30"/>
    </row>
    <row r="3394" customFormat="false" ht="15" hidden="false" customHeight="false" outlineLevel="0" collapsed="false">
      <c r="E3394" s="30"/>
      <c r="F3394" s="30"/>
      <c r="H3394" s="49"/>
      <c r="I3394" s="30"/>
      <c r="J3394" s="30"/>
      <c r="K3394" s="30"/>
      <c r="L3394" s="30" t="n">
        <v>15.7823996772766</v>
      </c>
      <c r="M3394" s="30"/>
      <c r="N3394" s="39" t="n">
        <v>18.0803998789787</v>
      </c>
      <c r="P3394" s="30" t="n">
        <v>20.423</v>
      </c>
      <c r="Q3394" s="30"/>
      <c r="R3394" s="30"/>
    </row>
    <row r="3395" customFormat="false" ht="15" hidden="false" customHeight="false" outlineLevel="0" collapsed="false">
      <c r="E3395" s="30"/>
      <c r="F3395" s="30"/>
      <c r="H3395" s="49"/>
      <c r="I3395" s="30"/>
      <c r="J3395" s="30"/>
      <c r="K3395" s="30"/>
      <c r="L3395" s="30" t="n">
        <v>15.7759996771812</v>
      </c>
      <c r="M3395" s="30"/>
      <c r="N3395" s="39" t="n">
        <v>18.079</v>
      </c>
      <c r="P3395" s="30" t="n">
        <v>20.427</v>
      </c>
      <c r="Q3395" s="30"/>
      <c r="R3395" s="30"/>
    </row>
    <row r="3396" customFormat="false" ht="15" hidden="false" customHeight="false" outlineLevel="0" collapsed="false">
      <c r="E3396" s="30"/>
      <c r="F3396" s="30"/>
      <c r="H3396" s="49"/>
      <c r="I3396" s="30"/>
      <c r="J3396" s="30"/>
      <c r="K3396" s="30"/>
      <c r="L3396" s="30" t="n">
        <v>15.7695996770859</v>
      </c>
      <c r="M3396" s="30"/>
      <c r="N3396" s="39" t="n">
        <v>18.079</v>
      </c>
      <c r="P3396" s="30" t="n">
        <v>20.4294003229141</v>
      </c>
      <c r="Q3396" s="30"/>
      <c r="R3396" s="30"/>
    </row>
    <row r="3397" customFormat="false" ht="15" hidden="false" customHeight="false" outlineLevel="0" collapsed="false">
      <c r="E3397" s="30"/>
      <c r="F3397" s="30"/>
      <c r="H3397" s="49"/>
      <c r="I3397" s="30"/>
      <c r="J3397" s="30"/>
      <c r="K3397" s="30"/>
      <c r="L3397" s="30" t="n">
        <v>15.7617995154858</v>
      </c>
      <c r="M3397" s="30"/>
      <c r="N3397" s="39" t="n">
        <v>18.078</v>
      </c>
      <c r="P3397" s="30" t="n">
        <v>20.4318003230095</v>
      </c>
      <c r="Q3397" s="30"/>
      <c r="R3397" s="30"/>
    </row>
    <row r="3398" customFormat="false" ht="15" hidden="false" customHeight="false" outlineLevel="0" collapsed="false">
      <c r="E3398" s="30"/>
      <c r="F3398" s="30"/>
      <c r="H3398" s="49"/>
      <c r="I3398" s="30"/>
      <c r="J3398" s="30"/>
      <c r="K3398" s="30"/>
      <c r="L3398" s="30" t="n">
        <v>15.7515993537903</v>
      </c>
      <c r="M3398" s="30"/>
      <c r="N3398" s="39" t="n">
        <v>18.077</v>
      </c>
      <c r="P3398" s="30" t="n">
        <v>20.435</v>
      </c>
      <c r="Q3398" s="30"/>
      <c r="R3398" s="30"/>
    </row>
    <row r="3399" customFormat="false" ht="15" hidden="false" customHeight="false" outlineLevel="0" collapsed="false">
      <c r="E3399" s="30"/>
      <c r="F3399" s="30"/>
      <c r="H3399" s="49"/>
      <c r="I3399" s="30"/>
      <c r="J3399" s="30"/>
      <c r="K3399" s="30"/>
      <c r="L3399" s="30" t="n">
        <v>15.7379991919994</v>
      </c>
      <c r="M3399" s="30"/>
      <c r="N3399" s="39" t="n">
        <v>18.0763998787999</v>
      </c>
      <c r="P3399" s="30" t="n">
        <v>20.44</v>
      </c>
      <c r="Q3399" s="30"/>
      <c r="R3399" s="30"/>
    </row>
    <row r="3400" customFormat="false" ht="15" hidden="false" customHeight="false" outlineLevel="0" collapsed="false">
      <c r="E3400" s="30"/>
      <c r="F3400" s="30"/>
      <c r="H3400" s="49"/>
      <c r="I3400" s="30"/>
      <c r="J3400" s="30"/>
      <c r="K3400" s="30"/>
      <c r="L3400" s="30" t="n">
        <v>15.720999191761</v>
      </c>
      <c r="M3400" s="30"/>
      <c r="N3400" s="39" t="n">
        <v>18.076</v>
      </c>
      <c r="P3400" s="30" t="n">
        <v>20.445</v>
      </c>
      <c r="Q3400" s="30"/>
      <c r="R3400" s="30"/>
    </row>
    <row r="3401" customFormat="false" ht="15" hidden="false" customHeight="false" outlineLevel="0" collapsed="false">
      <c r="E3401" s="30"/>
      <c r="F3401" s="30"/>
      <c r="H3401" s="49"/>
      <c r="I3401" s="30"/>
      <c r="J3401" s="30"/>
      <c r="K3401" s="30"/>
      <c r="L3401" s="30" t="n">
        <v>15.7039991915226</v>
      </c>
      <c r="M3401" s="30"/>
      <c r="N3401" s="39" t="n">
        <v>18.075</v>
      </c>
      <c r="P3401" s="30" t="n">
        <v>20.4486004850864</v>
      </c>
      <c r="Q3401" s="30"/>
      <c r="R3401" s="30"/>
    </row>
    <row r="3402" customFormat="false" ht="15" hidden="false" customHeight="false" outlineLevel="0" collapsed="false">
      <c r="E3402" s="30"/>
      <c r="F3402" s="30"/>
      <c r="H3402" s="49"/>
      <c r="I3402" s="30"/>
      <c r="J3402" s="30"/>
      <c r="K3402" s="30"/>
      <c r="L3402" s="30" t="n">
        <v>15.6851988677979</v>
      </c>
      <c r="M3402" s="30"/>
      <c r="N3402" s="39" t="n">
        <v>18.075</v>
      </c>
      <c r="P3402" s="30" t="n">
        <v>20.4520004043579</v>
      </c>
      <c r="Q3402" s="30"/>
      <c r="R3402" s="30"/>
    </row>
    <row r="3403" customFormat="false" ht="15" hidden="false" customHeight="false" outlineLevel="0" collapsed="false">
      <c r="E3403" s="30"/>
      <c r="F3403" s="30"/>
      <c r="H3403" s="49"/>
      <c r="I3403" s="30"/>
      <c r="J3403" s="30"/>
      <c r="K3403" s="30"/>
      <c r="L3403" s="30" t="n">
        <v>15.6673990292549</v>
      </c>
      <c r="M3403" s="30"/>
      <c r="N3403" s="39" t="n">
        <v>18.0742001213431</v>
      </c>
      <c r="P3403" s="30" t="n">
        <v>20.456</v>
      </c>
      <c r="Q3403" s="30"/>
      <c r="R3403" s="30"/>
    </row>
    <row r="3404" customFormat="false" ht="15" hidden="false" customHeight="false" outlineLevel="0" collapsed="false">
      <c r="E3404" s="30"/>
      <c r="F3404" s="30"/>
      <c r="H3404" s="49"/>
      <c r="I3404" s="30"/>
      <c r="J3404" s="30"/>
      <c r="K3404" s="30"/>
      <c r="L3404" s="30" t="n">
        <v>15.6491990289688</v>
      </c>
      <c r="M3404" s="30"/>
      <c r="N3404" s="39" t="n">
        <v>18.075</v>
      </c>
      <c r="P3404" s="30" t="n">
        <v>20.462</v>
      </c>
      <c r="Q3404" s="30"/>
      <c r="R3404" s="30"/>
    </row>
    <row r="3405" customFormat="false" ht="15" hidden="false" customHeight="false" outlineLevel="0" collapsed="false">
      <c r="E3405" s="30"/>
      <c r="F3405" s="30"/>
      <c r="H3405" s="49"/>
      <c r="I3405" s="30"/>
      <c r="J3405" s="30"/>
      <c r="K3405" s="30"/>
      <c r="L3405" s="30" t="n">
        <v>15.6309991905689</v>
      </c>
      <c r="M3405" s="30"/>
      <c r="N3405" s="39" t="n">
        <v>18.076</v>
      </c>
      <c r="P3405" s="30" t="n">
        <v>20.468</v>
      </c>
      <c r="Q3405" s="30"/>
      <c r="R3405" s="30"/>
    </row>
    <row r="3406" customFormat="false" ht="15" hidden="false" customHeight="false" outlineLevel="0" collapsed="false">
      <c r="E3406" s="30"/>
      <c r="F3406" s="30"/>
      <c r="H3406" s="49"/>
      <c r="I3406" s="30"/>
      <c r="J3406" s="30"/>
      <c r="K3406" s="30"/>
      <c r="L3406" s="30" t="n">
        <v>15.6139991903305</v>
      </c>
      <c r="M3406" s="30"/>
      <c r="N3406" s="39" t="n">
        <v>18.077</v>
      </c>
      <c r="P3406" s="30" t="n">
        <v>20.4716004858017</v>
      </c>
      <c r="Q3406" s="30"/>
      <c r="R3406" s="30"/>
    </row>
    <row r="3407" customFormat="false" ht="15" hidden="false" customHeight="false" outlineLevel="0" collapsed="false">
      <c r="E3407" s="30"/>
      <c r="F3407" s="30"/>
      <c r="H3407" s="49"/>
      <c r="I3407" s="30"/>
      <c r="J3407" s="30"/>
      <c r="K3407" s="30"/>
      <c r="L3407" s="30" t="n">
        <v>15.5983993520737</v>
      </c>
      <c r="M3407" s="30"/>
      <c r="N3407" s="39" t="n">
        <v>18.077</v>
      </c>
      <c r="P3407" s="30" t="n">
        <v>20.4754005669355</v>
      </c>
      <c r="Q3407" s="30"/>
      <c r="R3407" s="30"/>
    </row>
    <row r="3408" customFormat="false" ht="15" hidden="false" customHeight="false" outlineLevel="0" collapsed="false">
      <c r="E3408" s="30"/>
      <c r="F3408" s="30"/>
      <c r="H3408" s="49"/>
      <c r="I3408" s="30"/>
      <c r="J3408" s="30"/>
      <c r="K3408" s="30"/>
      <c r="L3408" s="30" t="n">
        <v>15.5839991898537</v>
      </c>
      <c r="M3408" s="30"/>
      <c r="N3408" s="39" t="n">
        <v>18.076200121522</v>
      </c>
      <c r="P3408" s="30" t="n">
        <v>20.481</v>
      </c>
      <c r="Q3408" s="30"/>
      <c r="R3408" s="30"/>
    </row>
    <row r="3409" customFormat="false" ht="15" hidden="false" customHeight="false" outlineLevel="0" collapsed="false">
      <c r="E3409" s="30"/>
      <c r="F3409" s="30"/>
      <c r="H3409" s="49"/>
      <c r="I3409" s="30"/>
      <c r="J3409" s="30"/>
      <c r="K3409" s="30"/>
      <c r="L3409" s="30" t="n">
        <v>15.5725995137691</v>
      </c>
      <c r="M3409" s="30"/>
      <c r="N3409" s="39" t="n">
        <v>18.0776001215577</v>
      </c>
      <c r="P3409" s="30" t="n">
        <v>20.487</v>
      </c>
      <c r="Q3409" s="30"/>
      <c r="R3409" s="30"/>
    </row>
    <row r="3410" customFormat="false" ht="15" hidden="false" customHeight="false" outlineLevel="0" collapsed="false">
      <c r="E3410" s="30"/>
      <c r="F3410" s="30"/>
      <c r="H3410" s="49"/>
      <c r="I3410" s="30"/>
      <c r="J3410" s="30"/>
      <c r="K3410" s="30"/>
      <c r="L3410" s="30" t="n">
        <v>15.5619996757507</v>
      </c>
      <c r="M3410" s="30"/>
      <c r="N3410" s="39" t="n">
        <v>18.079</v>
      </c>
      <c r="P3410" s="30" t="n">
        <v>20.493</v>
      </c>
      <c r="Q3410" s="30"/>
      <c r="R3410" s="30"/>
    </row>
    <row r="3411" customFormat="false" ht="15" hidden="false" customHeight="false" outlineLevel="0" collapsed="false">
      <c r="E3411" s="30"/>
      <c r="F3411" s="30"/>
      <c r="H3411" s="49"/>
      <c r="I3411" s="30"/>
      <c r="J3411" s="30"/>
      <c r="K3411" s="30"/>
      <c r="L3411" s="30" t="n">
        <v>15.5523995134831</v>
      </c>
      <c r="M3411" s="30"/>
      <c r="N3411" s="39" t="n">
        <v>18.08</v>
      </c>
      <c r="P3411" s="30" t="n">
        <v>20.4966004865169</v>
      </c>
      <c r="Q3411" s="30"/>
      <c r="R3411" s="30"/>
    </row>
    <row r="3412" customFormat="false" ht="15" hidden="false" customHeight="false" outlineLevel="0" collapsed="false">
      <c r="E3412" s="30"/>
      <c r="F3412" s="30"/>
      <c r="H3412" s="49"/>
      <c r="I3412" s="30"/>
      <c r="J3412" s="30"/>
      <c r="K3412" s="30"/>
      <c r="L3412" s="30" t="n">
        <v>15.54239935112</v>
      </c>
      <c r="M3412" s="30"/>
      <c r="N3412" s="39" t="n">
        <v>18.082</v>
      </c>
      <c r="P3412" s="30" t="n">
        <v>20.50000040555</v>
      </c>
      <c r="Q3412" s="30"/>
      <c r="R3412" s="30"/>
    </row>
    <row r="3413" customFormat="false" ht="15" hidden="false" customHeight="false" outlineLevel="0" collapsed="false">
      <c r="E3413" s="30"/>
      <c r="F3413" s="30"/>
      <c r="H3413" s="49"/>
      <c r="I3413" s="30"/>
      <c r="J3413" s="30"/>
      <c r="K3413" s="30"/>
      <c r="L3413" s="30" t="n">
        <v>15.5321995131969</v>
      </c>
      <c r="M3413" s="30"/>
      <c r="N3413" s="39" t="n">
        <v>18.0846003651023</v>
      </c>
      <c r="P3413" s="30" t="n">
        <v>20.504</v>
      </c>
      <c r="Q3413" s="30"/>
      <c r="R3413" s="30"/>
    </row>
    <row r="3414" customFormat="false" ht="15" hidden="false" customHeight="false" outlineLevel="0" collapsed="false">
      <c r="E3414" s="30"/>
      <c r="F3414" s="30"/>
      <c r="H3414" s="49"/>
      <c r="I3414" s="30"/>
      <c r="J3414" s="30"/>
      <c r="K3414" s="30"/>
      <c r="L3414" s="30" t="n">
        <v>15.5235995130539</v>
      </c>
      <c r="M3414" s="30"/>
      <c r="N3414" s="39" t="n">
        <v>18.0888003652096</v>
      </c>
      <c r="P3414" s="30" t="n">
        <v>20.51</v>
      </c>
      <c r="Q3414" s="30"/>
      <c r="R3414" s="30"/>
    </row>
    <row r="3415" customFormat="false" ht="15" hidden="false" customHeight="false" outlineLevel="0" collapsed="false">
      <c r="E3415" s="30"/>
      <c r="F3415" s="30"/>
      <c r="H3415" s="49"/>
      <c r="I3415" s="30"/>
      <c r="J3415" s="30"/>
      <c r="K3415" s="30"/>
      <c r="L3415" s="30" t="n">
        <v>15.5189998376369</v>
      </c>
      <c r="M3415" s="30"/>
      <c r="N3415" s="39" t="n">
        <v>18.093</v>
      </c>
      <c r="P3415" s="30" t="n">
        <v>20.515</v>
      </c>
      <c r="Q3415" s="30"/>
      <c r="R3415" s="30"/>
    </row>
    <row r="3416" customFormat="false" ht="15" hidden="false" customHeight="false" outlineLevel="0" collapsed="false">
      <c r="E3416" s="30"/>
      <c r="F3416" s="30"/>
      <c r="H3416" s="49"/>
      <c r="I3416" s="30"/>
      <c r="J3416" s="30"/>
      <c r="K3416" s="30"/>
      <c r="L3416" s="30" t="n">
        <v>15.517</v>
      </c>
      <c r="M3416" s="30"/>
      <c r="N3416" s="39" t="n">
        <v>18.097</v>
      </c>
      <c r="P3416" s="30" t="n">
        <v>20.5174003248215</v>
      </c>
      <c r="Q3416" s="30"/>
      <c r="R3416" s="30"/>
    </row>
    <row r="3417" customFormat="false" ht="15" hidden="false" customHeight="false" outlineLevel="0" collapsed="false">
      <c r="E3417" s="30"/>
      <c r="F3417" s="30"/>
      <c r="H3417" s="49"/>
      <c r="I3417" s="30"/>
      <c r="J3417" s="30"/>
      <c r="K3417" s="30"/>
      <c r="L3417" s="30" t="n">
        <v>15.5184001624584</v>
      </c>
      <c r="M3417" s="30"/>
      <c r="N3417" s="39" t="n">
        <v>18.099</v>
      </c>
      <c r="P3417" s="30" t="n">
        <v>20.5198003249168</v>
      </c>
      <c r="Q3417" s="30"/>
      <c r="R3417" s="30"/>
    </row>
    <row r="3418" customFormat="false" ht="15" hidden="false" customHeight="false" outlineLevel="0" collapsed="false">
      <c r="E3418" s="30"/>
      <c r="F3418" s="30"/>
      <c r="H3418" s="49"/>
      <c r="I3418" s="30"/>
      <c r="J3418" s="30"/>
      <c r="K3418" s="30"/>
      <c r="L3418" s="30" t="n">
        <v>15.5242003250122</v>
      </c>
      <c r="M3418" s="30"/>
      <c r="N3418" s="39" t="n">
        <v>18.1014002437592</v>
      </c>
      <c r="P3418" s="30" t="n">
        <v>20.523</v>
      </c>
      <c r="Q3418" s="30"/>
      <c r="R3418" s="30"/>
    </row>
    <row r="3419" customFormat="false" ht="15" hidden="false" customHeight="false" outlineLevel="0" collapsed="false">
      <c r="E3419" s="30"/>
      <c r="F3419" s="30"/>
      <c r="H3419" s="49"/>
      <c r="I3419" s="30"/>
      <c r="J3419" s="30"/>
      <c r="K3419" s="30"/>
      <c r="L3419" s="30" t="n">
        <v>15.5334004876614</v>
      </c>
      <c r="M3419" s="30"/>
      <c r="N3419" s="39" t="n">
        <v>18.104800365746</v>
      </c>
      <c r="P3419" s="30" t="n">
        <v>20.526</v>
      </c>
      <c r="Q3419" s="30"/>
      <c r="R3419" s="30"/>
    </row>
    <row r="3420" customFormat="false" ht="15" hidden="false" customHeight="false" outlineLevel="0" collapsed="false">
      <c r="E3420" s="30"/>
      <c r="F3420" s="30"/>
      <c r="H3420" s="49"/>
      <c r="I3420" s="30"/>
      <c r="J3420" s="30"/>
      <c r="K3420" s="30"/>
      <c r="L3420" s="30" t="n">
        <v>15.5460006504059</v>
      </c>
      <c r="M3420" s="30"/>
      <c r="N3420" s="39" t="n">
        <v>18.109</v>
      </c>
      <c r="P3420" s="30" t="n">
        <v>20.53</v>
      </c>
      <c r="Q3420" s="30"/>
      <c r="R3420" s="30"/>
    </row>
    <row r="3421" customFormat="false" ht="15" hidden="false" customHeight="false" outlineLevel="0" collapsed="false">
      <c r="E3421" s="30"/>
      <c r="F3421" s="30"/>
      <c r="H3421" s="49"/>
      <c r="I3421" s="30"/>
      <c r="J3421" s="30"/>
      <c r="K3421" s="30"/>
      <c r="L3421" s="30" t="n">
        <v>15.5600008132458</v>
      </c>
      <c r="M3421" s="30"/>
      <c r="N3421" s="39" t="n">
        <v>18.112</v>
      </c>
      <c r="P3421" s="30" t="n">
        <v>20.5324003252983</v>
      </c>
      <c r="Q3421" s="30"/>
      <c r="R3421" s="30"/>
    </row>
    <row r="3422" customFormat="false" ht="15" hidden="false" customHeight="false" outlineLevel="0" collapsed="false">
      <c r="E3422" s="30"/>
      <c r="F3422" s="30"/>
      <c r="H3422" s="49"/>
      <c r="I3422" s="30"/>
      <c r="J3422" s="30"/>
      <c r="K3422" s="30"/>
      <c r="L3422" s="30" t="n">
        <v>15.5760008134842</v>
      </c>
      <c r="M3422" s="30"/>
      <c r="N3422" s="39" t="n">
        <v>18.116</v>
      </c>
      <c r="P3422" s="30" t="n">
        <v>20.5344001626968</v>
      </c>
      <c r="Q3422" s="30"/>
      <c r="R3422" s="30"/>
    </row>
    <row r="3423" customFormat="false" ht="15" hidden="false" customHeight="false" outlineLevel="0" collapsed="false">
      <c r="E3423" s="30"/>
      <c r="F3423" s="30"/>
      <c r="H3423" s="49"/>
      <c r="I3423" s="30"/>
      <c r="J3423" s="30"/>
      <c r="K3423" s="30"/>
      <c r="L3423" s="30" t="n">
        <v>15.5920008137226</v>
      </c>
      <c r="M3423" s="30"/>
      <c r="N3423" s="39" t="n">
        <v>18.1196003661752</v>
      </c>
      <c r="P3423" s="30" t="n">
        <v>20.536</v>
      </c>
      <c r="Q3423" s="30"/>
      <c r="R3423" s="30"/>
    </row>
    <row r="3424" customFormat="false" ht="15" hidden="false" customHeight="false" outlineLevel="0" collapsed="false">
      <c r="E3424" s="30"/>
      <c r="F3424" s="30"/>
      <c r="H3424" s="49"/>
      <c r="I3424" s="30"/>
      <c r="J3424" s="30"/>
      <c r="K3424" s="30"/>
      <c r="L3424" s="30" t="n">
        <v>15.6072006511688</v>
      </c>
      <c r="M3424" s="30"/>
      <c r="N3424" s="39" t="n">
        <v>18.1238003662825</v>
      </c>
      <c r="P3424" s="30" t="n">
        <v>20.538</v>
      </c>
      <c r="Q3424" s="30"/>
      <c r="R3424" s="30"/>
    </row>
    <row r="3425" customFormat="false" ht="15" hidden="false" customHeight="false" outlineLevel="0" collapsed="false">
      <c r="E3425" s="30"/>
      <c r="F3425" s="30"/>
      <c r="H3425" s="49"/>
      <c r="I3425" s="30"/>
      <c r="J3425" s="30"/>
      <c r="K3425" s="30"/>
      <c r="L3425" s="30" t="n">
        <v>15.6210006513596</v>
      </c>
      <c r="M3425" s="30"/>
      <c r="N3425" s="39" t="n">
        <v>18.129</v>
      </c>
      <c r="P3425" s="30" t="n">
        <v>20.54</v>
      </c>
      <c r="Q3425" s="30"/>
      <c r="R3425" s="30"/>
    </row>
    <row r="3426" customFormat="false" ht="15" hidden="false" customHeight="false" outlineLevel="0" collapsed="false">
      <c r="E3426" s="30"/>
      <c r="F3426" s="30"/>
      <c r="H3426" s="49"/>
      <c r="I3426" s="30"/>
      <c r="J3426" s="30"/>
      <c r="K3426" s="30"/>
      <c r="L3426" s="30" t="n">
        <v>15.6336004886627</v>
      </c>
      <c r="M3426" s="30"/>
      <c r="N3426" s="39" t="n">
        <v>18.134</v>
      </c>
      <c r="P3426" s="30" t="n">
        <v>20.5412001628876</v>
      </c>
      <c r="Q3426" s="30"/>
      <c r="R3426" s="30"/>
    </row>
    <row r="3427" customFormat="false" ht="15" hidden="false" customHeight="false" outlineLevel="0" collapsed="false">
      <c r="E3427" s="30"/>
      <c r="F3427" s="30"/>
      <c r="H3427" s="49"/>
      <c r="I3427" s="30"/>
      <c r="J3427" s="30"/>
      <c r="K3427" s="30"/>
      <c r="L3427" s="30" t="n">
        <v>15.643600651741</v>
      </c>
      <c r="M3427" s="30"/>
      <c r="N3427" s="39" t="n">
        <v>18.139</v>
      </c>
      <c r="P3427" s="30" t="n">
        <v>20.5424001629353</v>
      </c>
      <c r="Q3427" s="30"/>
      <c r="R3427" s="30"/>
    </row>
    <row r="3428" customFormat="false" ht="15" hidden="false" customHeight="false" outlineLevel="0" collapsed="false">
      <c r="E3428" s="30"/>
      <c r="F3428" s="30"/>
      <c r="H3428" s="49"/>
      <c r="I3428" s="30"/>
      <c r="J3428" s="30"/>
      <c r="K3428" s="30"/>
      <c r="L3428" s="30" t="n">
        <v>15.6548004889488</v>
      </c>
      <c r="M3428" s="30"/>
      <c r="N3428" s="39" t="n">
        <v>18.1438004889488</v>
      </c>
      <c r="P3428" s="30" t="n">
        <v>20.544</v>
      </c>
      <c r="Q3428" s="30"/>
      <c r="R3428" s="30"/>
    </row>
    <row r="3429" customFormat="false" ht="15" hidden="false" customHeight="false" outlineLevel="0" collapsed="false">
      <c r="E3429" s="30"/>
      <c r="F3429" s="30"/>
      <c r="H3429" s="49"/>
      <c r="I3429" s="30"/>
      <c r="J3429" s="30"/>
      <c r="K3429" s="30"/>
      <c r="L3429" s="30" t="n">
        <v>15.6662006521225</v>
      </c>
      <c r="M3429" s="30"/>
      <c r="N3429" s="39" t="n">
        <v>18.1500006113648</v>
      </c>
      <c r="P3429" s="30" t="n">
        <v>20.545</v>
      </c>
      <c r="Q3429" s="30"/>
      <c r="R3429" s="30"/>
    </row>
    <row r="3430" customFormat="false" ht="15" hidden="false" customHeight="false" outlineLevel="0" collapsed="false">
      <c r="E3430" s="30"/>
      <c r="F3430" s="30"/>
      <c r="H3430" s="49"/>
      <c r="I3430" s="30"/>
      <c r="J3430" s="30"/>
      <c r="K3430" s="30"/>
      <c r="L3430" s="30" t="n">
        <v>15.6770004892349</v>
      </c>
      <c r="M3430" s="30"/>
      <c r="N3430" s="39" t="n">
        <v>18.157</v>
      </c>
      <c r="P3430" s="30" t="n">
        <v>20.546</v>
      </c>
      <c r="Q3430" s="30"/>
      <c r="R3430" s="30"/>
    </row>
    <row r="3431" customFormat="false" ht="15" hidden="false" customHeight="false" outlineLevel="0" collapsed="false">
      <c r="E3431" s="30"/>
      <c r="F3431" s="30"/>
      <c r="H3431" s="49"/>
      <c r="I3431" s="30"/>
      <c r="J3431" s="30"/>
      <c r="K3431" s="30"/>
      <c r="L3431" s="30" t="n">
        <v>15.686400326252</v>
      </c>
      <c r="M3431" s="30"/>
      <c r="N3431" s="39" t="n">
        <v>18.161</v>
      </c>
      <c r="P3431" s="30" t="n">
        <v>20.546</v>
      </c>
      <c r="Q3431" s="30"/>
      <c r="R3431" s="30"/>
    </row>
    <row r="3432" customFormat="false" ht="15" hidden="false" customHeight="false" outlineLevel="0" collapsed="false">
      <c r="E3432" s="30"/>
      <c r="F3432" s="30"/>
      <c r="H3432" s="49"/>
      <c r="I3432" s="30"/>
      <c r="J3432" s="30"/>
      <c r="K3432" s="30"/>
      <c r="L3432" s="30" t="n">
        <v>15.6938003263474</v>
      </c>
      <c r="M3432" s="30"/>
      <c r="N3432" s="39" t="n">
        <v>18.165</v>
      </c>
      <c r="P3432" s="30" t="n">
        <v>20.5462000815868</v>
      </c>
      <c r="Q3432" s="30"/>
      <c r="R3432" s="30"/>
    </row>
    <row r="3433" customFormat="false" ht="15" hidden="false" customHeight="false" outlineLevel="0" collapsed="false">
      <c r="E3433" s="30"/>
      <c r="F3433" s="30"/>
      <c r="H3433" s="49"/>
      <c r="I3433" s="30"/>
      <c r="J3433" s="30"/>
      <c r="K3433" s="30"/>
      <c r="L3433" s="30" t="n">
        <v>15.6992003264427</v>
      </c>
      <c r="M3433" s="30"/>
      <c r="N3433" s="39" t="n">
        <v>18.1700006120801</v>
      </c>
      <c r="P3433" s="30" t="n">
        <v>20.547</v>
      </c>
      <c r="Q3433" s="30"/>
      <c r="R3433" s="30"/>
    </row>
    <row r="3434" customFormat="false" ht="15" hidden="false" customHeight="false" outlineLevel="0" collapsed="false">
      <c r="E3434" s="30"/>
      <c r="F3434" s="30"/>
      <c r="H3434" s="49"/>
      <c r="I3434" s="30"/>
      <c r="J3434" s="30"/>
      <c r="K3434" s="30"/>
      <c r="L3434" s="30" t="n">
        <v>15.702</v>
      </c>
      <c r="M3434" s="30"/>
      <c r="N3434" s="39" t="n">
        <v>18.1764004898071</v>
      </c>
      <c r="P3434" s="30" t="n">
        <v>20.546</v>
      </c>
      <c r="Q3434" s="30"/>
      <c r="R3434" s="30"/>
    </row>
    <row r="3435" customFormat="false" ht="15" hidden="false" customHeight="false" outlineLevel="0" collapsed="false">
      <c r="E3435" s="30"/>
      <c r="F3435" s="30"/>
      <c r="H3435" s="49"/>
      <c r="I3435" s="30"/>
      <c r="J3435" s="30"/>
      <c r="K3435" s="30"/>
      <c r="L3435" s="30" t="n">
        <v>15.704</v>
      </c>
      <c r="M3435" s="30"/>
      <c r="N3435" s="39" t="n">
        <v>18.183</v>
      </c>
      <c r="P3435" s="30" t="n">
        <v>20.545</v>
      </c>
      <c r="Q3435" s="30"/>
      <c r="R3435" s="30"/>
    </row>
    <row r="3436" customFormat="false" ht="15" hidden="false" customHeight="false" outlineLevel="0" collapsed="false">
      <c r="E3436" s="30"/>
      <c r="F3436" s="30"/>
      <c r="H3436" s="49"/>
      <c r="I3436" s="30"/>
      <c r="J3436" s="30"/>
      <c r="K3436" s="30"/>
      <c r="L3436" s="30" t="n">
        <v>15.7027998366356</v>
      </c>
      <c r="M3436" s="30"/>
      <c r="N3436" s="39" t="n">
        <v>18.187</v>
      </c>
      <c r="P3436" s="30" t="n">
        <v>20.545</v>
      </c>
      <c r="Q3436" s="30"/>
      <c r="R3436" s="30"/>
    </row>
    <row r="3437" customFormat="false" ht="15" hidden="false" customHeight="false" outlineLevel="0" collapsed="false">
      <c r="E3437" s="30"/>
      <c r="F3437" s="30"/>
      <c r="H3437" s="49"/>
      <c r="I3437" s="30"/>
      <c r="J3437" s="30"/>
      <c r="K3437" s="30"/>
      <c r="L3437" s="30" t="n">
        <v>15.6981996731758</v>
      </c>
      <c r="M3437" s="30"/>
      <c r="N3437" s="39" t="n">
        <v>18.191</v>
      </c>
      <c r="P3437" s="30" t="n">
        <v>20.544799918294</v>
      </c>
      <c r="Q3437" s="30"/>
      <c r="R3437" s="30"/>
    </row>
    <row r="3438" customFormat="false" ht="15" hidden="false" customHeight="false" outlineLevel="0" collapsed="false">
      <c r="E3438" s="30"/>
      <c r="F3438" s="30"/>
      <c r="H3438" s="49"/>
      <c r="I3438" s="30"/>
      <c r="J3438" s="30"/>
      <c r="K3438" s="30"/>
      <c r="L3438" s="30" t="n">
        <v>15.6933998365402</v>
      </c>
      <c r="M3438" s="30"/>
      <c r="N3438" s="39" t="n">
        <v>18.1948004903793</v>
      </c>
      <c r="P3438" s="30" t="n">
        <v>20.544</v>
      </c>
      <c r="Q3438" s="30"/>
      <c r="R3438" s="30"/>
    </row>
    <row r="3439" customFormat="false" ht="15" hidden="false" customHeight="false" outlineLevel="0" collapsed="false">
      <c r="E3439" s="30"/>
      <c r="F3439" s="30"/>
      <c r="H3439" s="49"/>
      <c r="I3439" s="30"/>
      <c r="J3439" s="30"/>
      <c r="K3439" s="30"/>
      <c r="L3439" s="30" t="n">
        <v>15.6865995094776</v>
      </c>
      <c r="M3439" s="30"/>
      <c r="N3439" s="39" t="n">
        <v>18.1998003678918</v>
      </c>
      <c r="P3439" s="30" t="n">
        <v>20.543</v>
      </c>
      <c r="Q3439" s="30"/>
      <c r="R3439" s="30"/>
    </row>
    <row r="3440" customFormat="false" ht="15" hidden="false" customHeight="false" outlineLevel="0" collapsed="false">
      <c r="E3440" s="30"/>
      <c r="F3440" s="30"/>
      <c r="H3440" s="49"/>
      <c r="I3440" s="30"/>
      <c r="J3440" s="30"/>
      <c r="K3440" s="30"/>
      <c r="L3440" s="30" t="n">
        <v>15.6779995093346</v>
      </c>
      <c r="M3440" s="30"/>
      <c r="N3440" s="39" t="n">
        <v>18.203</v>
      </c>
      <c r="P3440" s="30" t="n">
        <v>20.543</v>
      </c>
      <c r="Q3440" s="30"/>
      <c r="R3440" s="30"/>
    </row>
    <row r="3441" customFormat="false" ht="15" hidden="false" customHeight="false" outlineLevel="0" collapsed="false">
      <c r="E3441" s="30"/>
      <c r="F3441" s="30"/>
      <c r="H3441" s="49"/>
      <c r="I3441" s="30"/>
      <c r="J3441" s="30"/>
      <c r="K3441" s="30"/>
      <c r="L3441" s="30" t="n">
        <v>15.6695996727943</v>
      </c>
      <c r="M3441" s="30"/>
      <c r="N3441" s="39" t="n">
        <v>18.205</v>
      </c>
      <c r="P3441" s="30" t="n">
        <v>20.5423999181986</v>
      </c>
      <c r="Q3441" s="30"/>
      <c r="R3441" s="30"/>
    </row>
    <row r="3442" customFormat="false" ht="15" hidden="false" customHeight="false" outlineLevel="0" collapsed="false">
      <c r="E3442" s="30"/>
      <c r="F3442" s="30"/>
      <c r="H3442" s="49"/>
      <c r="I3442" s="30"/>
      <c r="J3442" s="30"/>
      <c r="K3442" s="30"/>
      <c r="L3442" s="30" t="n">
        <v>15.6617995090485</v>
      </c>
      <c r="M3442" s="30"/>
      <c r="N3442" s="39" t="n">
        <v>18.207</v>
      </c>
      <c r="P3442" s="30" t="n">
        <v>20.5413997545242</v>
      </c>
      <c r="Q3442" s="30"/>
      <c r="R3442" s="30"/>
    </row>
    <row r="3443" customFormat="false" ht="15" hidden="false" customHeight="false" outlineLevel="0" collapsed="false">
      <c r="E3443" s="30"/>
      <c r="F3443" s="30"/>
      <c r="H3443" s="49"/>
      <c r="I3443" s="30"/>
      <c r="J3443" s="30"/>
      <c r="K3443" s="30"/>
      <c r="L3443" s="30" t="n">
        <v>15.6521995089054</v>
      </c>
      <c r="M3443" s="30"/>
      <c r="N3443" s="39" t="n">
        <v>18.2092001227736</v>
      </c>
      <c r="P3443" s="30" t="n">
        <v>20.539</v>
      </c>
      <c r="Q3443" s="30"/>
      <c r="R3443" s="30"/>
    </row>
    <row r="3444" customFormat="false" ht="15" hidden="false" customHeight="false" outlineLevel="0" collapsed="false">
      <c r="E3444" s="30"/>
      <c r="F3444" s="30"/>
      <c r="H3444" s="49"/>
      <c r="I3444" s="30"/>
      <c r="J3444" s="30"/>
      <c r="K3444" s="30"/>
      <c r="L3444" s="30" t="n">
        <v>15.6435995087624</v>
      </c>
      <c r="M3444" s="30"/>
      <c r="N3444" s="39" t="n">
        <v>18.21</v>
      </c>
      <c r="P3444" s="30" t="n">
        <v>20.537</v>
      </c>
      <c r="Q3444" s="30"/>
      <c r="R3444" s="30"/>
    </row>
    <row r="3445" customFormat="false" ht="15" hidden="false" customHeight="false" outlineLevel="0" collapsed="false">
      <c r="E3445" s="30"/>
      <c r="F3445" s="30"/>
      <c r="H3445" s="49"/>
      <c r="I3445" s="30"/>
      <c r="J3445" s="30"/>
      <c r="K3445" s="30"/>
      <c r="L3445" s="30" t="n">
        <v>15.6349993448257</v>
      </c>
      <c r="M3445" s="30"/>
      <c r="N3445" s="39" t="n">
        <v>18.21</v>
      </c>
      <c r="P3445" s="30" t="n">
        <v>20.534</v>
      </c>
      <c r="Q3445" s="30"/>
      <c r="R3445" s="30"/>
    </row>
    <row r="3446" customFormat="false" ht="15" hidden="false" customHeight="false" outlineLevel="0" collapsed="false">
      <c r="E3446" s="30"/>
      <c r="F3446" s="30"/>
      <c r="H3446" s="49"/>
      <c r="I3446" s="30"/>
      <c r="J3446" s="30"/>
      <c r="K3446" s="30"/>
      <c r="L3446" s="30" t="n">
        <v>15.6253995084763</v>
      </c>
      <c r="M3446" s="30"/>
      <c r="N3446" s="39" t="n">
        <v>18.209</v>
      </c>
      <c r="P3446" s="30" t="n">
        <v>20.5327998361588</v>
      </c>
      <c r="Q3446" s="30"/>
      <c r="R3446" s="30"/>
    </row>
    <row r="3447" customFormat="false" ht="15" hidden="false" customHeight="false" outlineLevel="0" collapsed="false">
      <c r="E3447" s="30"/>
      <c r="F3447" s="30"/>
      <c r="H3447" s="49"/>
      <c r="I3447" s="30"/>
      <c r="J3447" s="30"/>
      <c r="K3447" s="30"/>
      <c r="L3447" s="30" t="n">
        <v>15.6147995083332</v>
      </c>
      <c r="M3447" s="30"/>
      <c r="N3447" s="39" t="n">
        <v>18.209</v>
      </c>
      <c r="P3447" s="30" t="n">
        <v>20.5317999180555</v>
      </c>
      <c r="Q3447" s="30"/>
      <c r="R3447" s="30"/>
    </row>
    <row r="3448" customFormat="false" ht="15" hidden="false" customHeight="false" outlineLevel="0" collapsed="false">
      <c r="E3448" s="30"/>
      <c r="F3448" s="30"/>
      <c r="H3448" s="49"/>
      <c r="I3448" s="30"/>
      <c r="J3448" s="30"/>
      <c r="K3448" s="30"/>
      <c r="L3448" s="30" t="n">
        <v>15.6041995081902</v>
      </c>
      <c r="M3448" s="30"/>
      <c r="N3448" s="39" t="n">
        <v>18.2075997540951</v>
      </c>
      <c r="P3448" s="30" t="n">
        <v>20.531</v>
      </c>
      <c r="Q3448" s="30"/>
      <c r="R3448" s="30"/>
    </row>
    <row r="3449" customFormat="false" ht="15" hidden="false" customHeight="false" outlineLevel="0" collapsed="false">
      <c r="E3449" s="30"/>
      <c r="F3449" s="30"/>
      <c r="H3449" s="49"/>
      <c r="I3449" s="30"/>
      <c r="J3449" s="30"/>
      <c r="K3449" s="30"/>
      <c r="L3449" s="30" t="n">
        <v>15.5935995080471</v>
      </c>
      <c r="M3449" s="30"/>
      <c r="N3449" s="39" t="n">
        <v>18.2047997540236</v>
      </c>
      <c r="P3449" s="30" t="n">
        <v>20.529</v>
      </c>
      <c r="Q3449" s="30"/>
      <c r="R3449" s="30"/>
    </row>
    <row r="3450" customFormat="false" ht="15" hidden="false" customHeight="false" outlineLevel="0" collapsed="false">
      <c r="E3450" s="30"/>
      <c r="F3450" s="30"/>
      <c r="H3450" s="49"/>
      <c r="I3450" s="30"/>
      <c r="J3450" s="30"/>
      <c r="K3450" s="30"/>
      <c r="L3450" s="30" t="n">
        <v>15.5819995079041</v>
      </c>
      <c r="M3450" s="30"/>
      <c r="N3450" s="39" t="n">
        <v>18.2</v>
      </c>
      <c r="P3450" s="30" t="n">
        <v>20.526</v>
      </c>
      <c r="Q3450" s="30"/>
      <c r="R3450" s="30"/>
    </row>
    <row r="3451" customFormat="false" ht="15" hidden="false" customHeight="false" outlineLevel="0" collapsed="false">
      <c r="E3451" s="30"/>
      <c r="F3451" s="30"/>
      <c r="H3451" s="49"/>
      <c r="I3451" s="30"/>
      <c r="J3451" s="30"/>
      <c r="K3451" s="30"/>
      <c r="L3451" s="30" t="n">
        <v>15.5721993436813</v>
      </c>
      <c r="M3451" s="30"/>
      <c r="N3451" s="39" t="n">
        <v>18.197</v>
      </c>
      <c r="P3451" s="30" t="n">
        <v>20.5241997538805</v>
      </c>
      <c r="Q3451" s="30"/>
      <c r="R3451" s="30"/>
    </row>
    <row r="3452" customFormat="false" ht="15" hidden="false" customHeight="false" outlineLevel="0" collapsed="false">
      <c r="E3452" s="30"/>
      <c r="F3452" s="30"/>
      <c r="H3452" s="49"/>
      <c r="I3452" s="30"/>
      <c r="J3452" s="30"/>
      <c r="K3452" s="30"/>
      <c r="L3452" s="30" t="n">
        <v>15.5641996717453</v>
      </c>
      <c r="M3452" s="30"/>
      <c r="N3452" s="39" t="n">
        <v>18.193</v>
      </c>
      <c r="P3452" s="30" t="n">
        <v>20.5225998358726</v>
      </c>
      <c r="Q3452" s="30"/>
      <c r="R3452" s="30"/>
    </row>
    <row r="3453" customFormat="false" ht="15" hidden="false" customHeight="false" outlineLevel="0" collapsed="false">
      <c r="E3453" s="30"/>
      <c r="F3453" s="30"/>
      <c r="H3453" s="49"/>
      <c r="I3453" s="30"/>
      <c r="J3453" s="30"/>
      <c r="K3453" s="30"/>
      <c r="L3453" s="30" t="n">
        <v>15.5567996716499</v>
      </c>
      <c r="M3453" s="30"/>
      <c r="N3453" s="39" t="n">
        <v>18.1881995074749</v>
      </c>
      <c r="P3453" s="30" t="n">
        <v>20.521</v>
      </c>
      <c r="Q3453" s="30"/>
      <c r="R3453" s="30"/>
    </row>
    <row r="3454" customFormat="false" ht="15" hidden="false" customHeight="false" outlineLevel="0" collapsed="false">
      <c r="E3454" s="30"/>
      <c r="F3454" s="30"/>
      <c r="H3454" s="49"/>
      <c r="I3454" s="30"/>
      <c r="J3454" s="30"/>
      <c r="K3454" s="30"/>
      <c r="L3454" s="30" t="n">
        <v>15.5503996715546</v>
      </c>
      <c r="M3454" s="30"/>
      <c r="N3454" s="39" t="n">
        <v>18.1825995073318</v>
      </c>
      <c r="P3454" s="30" t="n">
        <v>20.519</v>
      </c>
      <c r="Q3454" s="30"/>
      <c r="R3454" s="30"/>
    </row>
    <row r="3455" customFormat="false" ht="15" hidden="false" customHeight="false" outlineLevel="0" collapsed="false">
      <c r="E3455" s="30"/>
      <c r="F3455" s="30"/>
      <c r="H3455" s="49"/>
      <c r="I3455" s="30"/>
      <c r="J3455" s="30"/>
      <c r="K3455" s="30"/>
      <c r="L3455" s="30" t="n">
        <v>15.5459998357296</v>
      </c>
      <c r="M3455" s="30"/>
      <c r="N3455" s="39" t="n">
        <v>18.176</v>
      </c>
      <c r="P3455" s="30" t="n">
        <v>20.518</v>
      </c>
      <c r="Q3455" s="30"/>
      <c r="R3455" s="30"/>
    </row>
    <row r="3456" customFormat="false" ht="15" hidden="false" customHeight="false" outlineLevel="0" collapsed="false">
      <c r="E3456" s="30"/>
      <c r="F3456" s="30"/>
      <c r="H3456" s="49"/>
      <c r="I3456" s="30"/>
      <c r="J3456" s="30"/>
      <c r="K3456" s="30"/>
      <c r="L3456" s="30" t="n">
        <v>15.5427998356819</v>
      </c>
      <c r="M3456" s="30"/>
      <c r="N3456" s="39" t="n">
        <v>18.171</v>
      </c>
      <c r="P3456" s="30" t="n">
        <v>20.5167998356819</v>
      </c>
      <c r="Q3456" s="30"/>
      <c r="R3456" s="30"/>
    </row>
    <row r="3457" customFormat="false" ht="15" hidden="false" customHeight="false" outlineLevel="0" collapsed="false">
      <c r="E3457" s="30"/>
      <c r="F3457" s="30"/>
      <c r="H3457" s="49"/>
      <c r="I3457" s="30"/>
      <c r="J3457" s="30"/>
      <c r="K3457" s="30"/>
      <c r="L3457" s="30" t="n">
        <v>15.541</v>
      </c>
      <c r="M3457" s="30"/>
      <c r="N3457" s="39" t="n">
        <v>18.166</v>
      </c>
      <c r="P3457" s="30" t="n">
        <v>20.5157999178171</v>
      </c>
      <c r="Q3457" s="30"/>
      <c r="R3457" s="30"/>
    </row>
    <row r="3458" customFormat="false" ht="15" hidden="false" customHeight="false" outlineLevel="0" collapsed="false">
      <c r="E3458" s="30"/>
      <c r="F3458" s="30"/>
      <c r="H3458" s="49"/>
      <c r="I3458" s="30"/>
      <c r="J3458" s="30"/>
      <c r="K3458" s="30"/>
      <c r="L3458" s="30" t="n">
        <v>15.5426001644135</v>
      </c>
      <c r="M3458" s="30"/>
      <c r="N3458" s="39" t="n">
        <v>18.1587992601395</v>
      </c>
      <c r="P3458" s="30" t="n">
        <v>20.515</v>
      </c>
      <c r="Q3458" s="30"/>
      <c r="R3458" s="30"/>
    </row>
    <row r="3459" customFormat="false" ht="15" hidden="false" customHeight="false" outlineLevel="0" collapsed="false">
      <c r="E3459" s="30"/>
      <c r="F3459" s="30"/>
      <c r="H3459" s="49"/>
      <c r="I3459" s="30"/>
      <c r="J3459" s="30"/>
      <c r="K3459" s="30"/>
      <c r="L3459" s="30" t="n">
        <v>15.5486003289223</v>
      </c>
      <c r="M3459" s="30"/>
      <c r="N3459" s="39" t="n">
        <v>18.1509993832707</v>
      </c>
      <c r="P3459" s="30" t="n">
        <v>20.513</v>
      </c>
      <c r="Q3459" s="30"/>
      <c r="R3459" s="30"/>
    </row>
    <row r="3460" customFormat="false" ht="15" hidden="false" customHeight="false" outlineLevel="0" collapsed="false">
      <c r="E3460" s="30"/>
      <c r="F3460" s="30"/>
      <c r="H3460" s="49"/>
      <c r="I3460" s="30"/>
      <c r="J3460" s="30"/>
      <c r="K3460" s="30"/>
      <c r="L3460" s="30" t="n">
        <v>15.5580004935265</v>
      </c>
      <c r="M3460" s="30"/>
      <c r="N3460" s="39" t="n">
        <v>18.145</v>
      </c>
      <c r="P3460" s="30" t="n">
        <v>20.512</v>
      </c>
      <c r="Q3460" s="30"/>
      <c r="R3460" s="30"/>
    </row>
    <row r="3461" customFormat="false" ht="15" hidden="false" customHeight="false" outlineLevel="0" collapsed="false">
      <c r="E3461" s="30"/>
      <c r="F3461" s="30"/>
      <c r="H3461" s="49"/>
      <c r="I3461" s="30"/>
      <c r="J3461" s="30"/>
      <c r="K3461" s="30"/>
      <c r="L3461" s="30" t="n">
        <v>15.568800658226</v>
      </c>
      <c r="M3461" s="30"/>
      <c r="N3461" s="39" t="n">
        <v>18.141</v>
      </c>
      <c r="P3461" s="30" t="n">
        <v>20.5113999177217</v>
      </c>
      <c r="Q3461" s="30"/>
      <c r="R3461" s="30"/>
    </row>
    <row r="3462" customFormat="false" ht="15" hidden="false" customHeight="false" outlineLevel="0" collapsed="false">
      <c r="E3462" s="30"/>
      <c r="F3462" s="30"/>
      <c r="H3462" s="49"/>
      <c r="I3462" s="30"/>
      <c r="J3462" s="30"/>
      <c r="K3462" s="30"/>
      <c r="L3462" s="30" t="n">
        <v>15.5830008230209</v>
      </c>
      <c r="M3462" s="30"/>
      <c r="N3462" s="39" t="n">
        <v>18.136</v>
      </c>
      <c r="P3462" s="30" t="n">
        <v>20.511</v>
      </c>
      <c r="Q3462" s="30"/>
      <c r="R3462" s="30"/>
    </row>
    <row r="3463" customFormat="false" ht="15" hidden="false" customHeight="false" outlineLevel="0" collapsed="false">
      <c r="E3463" s="30"/>
      <c r="F3463" s="30"/>
      <c r="H3463" s="49"/>
      <c r="I3463" s="30"/>
      <c r="J3463" s="30"/>
      <c r="K3463" s="30"/>
      <c r="L3463" s="30" t="n">
        <v>15.6006009879112</v>
      </c>
      <c r="M3463" s="30"/>
      <c r="N3463" s="39" t="n">
        <v>18.1299993825555</v>
      </c>
      <c r="P3463" s="30" t="n">
        <v>20.511</v>
      </c>
      <c r="Q3463" s="30"/>
      <c r="R3463" s="30"/>
    </row>
    <row r="3464" customFormat="false" ht="15" hidden="false" customHeight="false" outlineLevel="0" collapsed="false">
      <c r="E3464" s="30"/>
      <c r="F3464" s="30"/>
      <c r="H3464" s="49"/>
      <c r="I3464" s="30"/>
      <c r="J3464" s="30"/>
      <c r="K3464" s="30"/>
      <c r="L3464" s="30" t="n">
        <v>15.6188009881973</v>
      </c>
      <c r="M3464" s="30"/>
      <c r="N3464" s="39" t="n">
        <v>18.1229993823767</v>
      </c>
      <c r="P3464" s="30" t="n">
        <v>20.511</v>
      </c>
      <c r="Q3464" s="30"/>
      <c r="R3464" s="30"/>
    </row>
    <row r="3465" customFormat="false" ht="15" hidden="false" customHeight="false" outlineLevel="0" collapsed="false">
      <c r="E3465" s="30"/>
      <c r="F3465" s="30"/>
      <c r="H3465" s="49"/>
      <c r="I3465" s="30"/>
      <c r="J3465" s="30"/>
      <c r="K3465" s="30"/>
      <c r="L3465" s="30" t="n">
        <v>15.6420011532307</v>
      </c>
      <c r="M3465" s="30"/>
      <c r="N3465" s="39" t="n">
        <v>18.116</v>
      </c>
      <c r="P3465" s="30" t="n">
        <v>20.511</v>
      </c>
      <c r="Q3465" s="30"/>
      <c r="R3465" s="30"/>
    </row>
    <row r="3466" customFormat="false" ht="15" hidden="false" customHeight="false" outlineLevel="0" collapsed="false">
      <c r="E3466" s="30"/>
      <c r="F3466" s="30"/>
      <c r="H3466" s="49"/>
      <c r="I3466" s="30"/>
      <c r="J3466" s="30"/>
      <c r="K3466" s="30"/>
      <c r="L3466" s="30" t="n">
        <v>15.6666013183594</v>
      </c>
      <c r="M3466" s="30"/>
      <c r="N3466" s="39" t="n">
        <v>18.111</v>
      </c>
      <c r="P3466" s="30" t="n">
        <v>20.5116000823975</v>
      </c>
      <c r="Q3466" s="30"/>
      <c r="R3466" s="30"/>
    </row>
    <row r="3467" customFormat="false" ht="15" hidden="false" customHeight="false" outlineLevel="0" collapsed="false">
      <c r="E3467" s="30"/>
      <c r="F3467" s="30"/>
      <c r="H3467" s="49"/>
      <c r="I3467" s="30"/>
      <c r="J3467" s="30"/>
      <c r="K3467" s="30"/>
      <c r="L3467" s="30" t="n">
        <v>15.6874009890556</v>
      </c>
      <c r="M3467" s="30"/>
      <c r="N3467" s="39" t="n">
        <v>18.107</v>
      </c>
      <c r="P3467" s="30" t="n">
        <v>20.512</v>
      </c>
      <c r="Q3467" s="30"/>
      <c r="R3467" s="30"/>
    </row>
    <row r="3468" customFormat="false" ht="15" hidden="false" customHeight="false" outlineLevel="0" collapsed="false">
      <c r="E3468" s="30"/>
      <c r="F3468" s="30"/>
      <c r="H3468" s="49"/>
      <c r="I3468" s="30"/>
      <c r="J3468" s="30"/>
      <c r="K3468" s="30"/>
      <c r="L3468" s="30" t="n">
        <v>15.7076009893417</v>
      </c>
      <c r="M3468" s="30"/>
      <c r="N3468" s="39" t="n">
        <v>18.1021995053291</v>
      </c>
      <c r="P3468" s="30" t="n">
        <v>20.512</v>
      </c>
      <c r="Q3468" s="30"/>
      <c r="R3468" s="30"/>
    </row>
    <row r="3469" customFormat="false" ht="15" hidden="false" customHeight="false" outlineLevel="0" collapsed="false">
      <c r="E3469" s="30"/>
      <c r="F3469" s="30"/>
      <c r="H3469" s="49"/>
      <c r="I3469" s="30"/>
      <c r="J3469" s="30"/>
      <c r="K3469" s="30"/>
      <c r="L3469" s="30" t="n">
        <v>15.7278009896279</v>
      </c>
      <c r="M3469" s="30"/>
      <c r="N3469" s="39" t="n">
        <v>18.0965995051861</v>
      </c>
      <c r="P3469" s="30" t="n">
        <v>20.514</v>
      </c>
      <c r="Q3469" s="30"/>
      <c r="R3469" s="30"/>
    </row>
    <row r="3470" customFormat="false" ht="15" hidden="false" customHeight="false" outlineLevel="0" collapsed="false">
      <c r="E3470" s="30"/>
      <c r="F3470" s="30"/>
      <c r="H3470" s="49"/>
      <c r="I3470" s="30"/>
      <c r="J3470" s="30"/>
      <c r="K3470" s="30"/>
      <c r="L3470" s="30" t="n">
        <v>15.7440009899139</v>
      </c>
      <c r="M3470" s="30"/>
      <c r="N3470" s="39" t="n">
        <v>18.092</v>
      </c>
      <c r="P3470" s="30" t="n">
        <v>20.514</v>
      </c>
      <c r="Q3470" s="30"/>
      <c r="R3470" s="30"/>
    </row>
    <row r="3471" customFormat="false" ht="15" hidden="false" customHeight="false" outlineLevel="0" collapsed="false">
      <c r="E3471" s="30"/>
      <c r="F3471" s="30"/>
      <c r="H3471" s="49"/>
      <c r="I3471" s="30"/>
      <c r="J3471" s="30"/>
      <c r="K3471" s="30"/>
      <c r="L3471" s="30" t="n">
        <v>15.7588006601334</v>
      </c>
      <c r="M3471" s="30"/>
      <c r="N3471" s="39" t="n">
        <v>18.089</v>
      </c>
      <c r="P3471" s="30" t="n">
        <v>20.514</v>
      </c>
      <c r="Q3471" s="30"/>
      <c r="R3471" s="30"/>
    </row>
    <row r="3472" customFormat="false" ht="15" hidden="false" customHeight="false" outlineLevel="0" collapsed="false">
      <c r="E3472" s="30"/>
      <c r="F3472" s="30"/>
      <c r="H3472" s="49"/>
      <c r="I3472" s="30"/>
      <c r="J3472" s="30"/>
      <c r="K3472" s="30"/>
      <c r="L3472" s="30" t="n">
        <v>15.7706006603241</v>
      </c>
      <c r="M3472" s="30"/>
      <c r="N3472" s="39" t="n">
        <v>18.086</v>
      </c>
      <c r="P3472" s="30" t="n">
        <v>20.514400165081</v>
      </c>
      <c r="Q3472" s="30"/>
      <c r="R3472" s="30"/>
    </row>
    <row r="3473" customFormat="false" ht="15" hidden="false" customHeight="false" outlineLevel="0" collapsed="false">
      <c r="E3473" s="30"/>
      <c r="F3473" s="30"/>
      <c r="H3473" s="49"/>
      <c r="I3473" s="30"/>
      <c r="J3473" s="30"/>
      <c r="K3473" s="30"/>
      <c r="L3473" s="30" t="n">
        <v>15.7802003302574</v>
      </c>
      <c r="M3473" s="30"/>
      <c r="N3473" s="39" t="n">
        <v>18.0833996284604</v>
      </c>
      <c r="P3473" s="30" t="n">
        <v>20.516</v>
      </c>
      <c r="Q3473" s="30"/>
      <c r="R3473" s="30"/>
    </row>
    <row r="3474" customFormat="false" ht="15" hidden="false" customHeight="false" outlineLevel="0" collapsed="false">
      <c r="E3474" s="30"/>
      <c r="F3474" s="30"/>
      <c r="H3474" s="49"/>
      <c r="I3474" s="30"/>
      <c r="J3474" s="30"/>
      <c r="K3474" s="30"/>
      <c r="L3474" s="30" t="n">
        <v>15.7856003303528</v>
      </c>
      <c r="M3474" s="30"/>
      <c r="N3474" s="39" t="n">
        <v>18.0791996283531</v>
      </c>
      <c r="P3474" s="30" t="n">
        <v>20.516</v>
      </c>
      <c r="Q3474" s="30"/>
      <c r="R3474" s="30"/>
    </row>
    <row r="3475" customFormat="false" ht="15" hidden="false" customHeight="false" outlineLevel="0" collapsed="false">
      <c r="E3475" s="30"/>
      <c r="F3475" s="30"/>
      <c r="H3475" s="49"/>
      <c r="I3475" s="30"/>
      <c r="J3475" s="30"/>
      <c r="K3475" s="30"/>
      <c r="L3475" s="30" t="n">
        <v>15.788</v>
      </c>
      <c r="M3475" s="30"/>
      <c r="N3475" s="39" t="n">
        <v>18.075</v>
      </c>
      <c r="P3475" s="30" t="n">
        <v>20.516</v>
      </c>
      <c r="Q3475" s="30"/>
      <c r="R3475" s="30"/>
    </row>
    <row r="3476" customFormat="false" ht="15" hidden="false" customHeight="false" outlineLevel="0" collapsed="false">
      <c r="E3476" s="30"/>
      <c r="F3476" s="30"/>
      <c r="H3476" s="49"/>
      <c r="I3476" s="30"/>
      <c r="J3476" s="30"/>
      <c r="K3476" s="30"/>
      <c r="L3476" s="30" t="n">
        <v>15.788</v>
      </c>
      <c r="M3476" s="30"/>
      <c r="N3476" s="39" t="n">
        <v>18.073</v>
      </c>
      <c r="P3476" s="30" t="n">
        <v>20.516</v>
      </c>
      <c r="Q3476" s="30"/>
      <c r="R3476" s="30"/>
    </row>
    <row r="3477" customFormat="false" ht="15" hidden="false" customHeight="false" outlineLevel="0" collapsed="false">
      <c r="E3477" s="30"/>
      <c r="F3477" s="30"/>
      <c r="H3477" s="49"/>
      <c r="I3477" s="30"/>
      <c r="J3477" s="30"/>
      <c r="K3477" s="30"/>
      <c r="L3477" s="30" t="n">
        <v>15.7875998346806</v>
      </c>
      <c r="M3477" s="30"/>
      <c r="N3477" s="39" t="n">
        <v>18.071</v>
      </c>
      <c r="P3477" s="30" t="n">
        <v>20.5157999173403</v>
      </c>
      <c r="Q3477" s="30"/>
      <c r="R3477" s="30"/>
    </row>
    <row r="3478" customFormat="false" ht="15" hidden="false" customHeight="false" outlineLevel="0" collapsed="false">
      <c r="E3478" s="30"/>
      <c r="F3478" s="30"/>
      <c r="H3478" s="49"/>
      <c r="I3478" s="30"/>
      <c r="J3478" s="30"/>
      <c r="K3478" s="30"/>
      <c r="L3478" s="30" t="n">
        <v>15.7843998346329</v>
      </c>
      <c r="M3478" s="30"/>
      <c r="N3478" s="39" t="n">
        <v>18.0685997519493</v>
      </c>
      <c r="P3478" s="30" t="n">
        <v>20.515</v>
      </c>
      <c r="Q3478" s="30"/>
      <c r="R3478" s="30"/>
    </row>
    <row r="3479" customFormat="false" ht="15" hidden="false" customHeight="false" outlineLevel="0" collapsed="false">
      <c r="E3479" s="30"/>
      <c r="F3479" s="30"/>
      <c r="H3479" s="49"/>
      <c r="I3479" s="30"/>
      <c r="J3479" s="30"/>
      <c r="K3479" s="30"/>
      <c r="L3479" s="30" t="n">
        <v>15.7793996691704</v>
      </c>
      <c r="M3479" s="30"/>
      <c r="N3479" s="39" t="n">
        <v>18.0657997518778</v>
      </c>
      <c r="P3479" s="30" t="n">
        <v>20.514</v>
      </c>
      <c r="Q3479" s="30"/>
      <c r="R3479" s="30"/>
    </row>
    <row r="3480" customFormat="false" ht="15" hidden="false" customHeight="false" outlineLevel="0" collapsed="false">
      <c r="E3480" s="30"/>
      <c r="F3480" s="30"/>
      <c r="H3480" s="49"/>
      <c r="I3480" s="30"/>
      <c r="J3480" s="30"/>
      <c r="K3480" s="30"/>
      <c r="L3480" s="30" t="n">
        <v>15.773999669075</v>
      </c>
      <c r="M3480" s="30"/>
      <c r="N3480" s="39" t="n">
        <v>18.064</v>
      </c>
      <c r="P3480" s="30" t="n">
        <v>20.512</v>
      </c>
      <c r="Q3480" s="30"/>
      <c r="R3480" s="30"/>
    </row>
    <row r="3481" customFormat="false" ht="15" hidden="false" customHeight="false" outlineLevel="0" collapsed="false">
      <c r="E3481" s="30"/>
      <c r="F3481" s="30"/>
      <c r="H3481" s="49"/>
      <c r="I3481" s="30"/>
      <c r="J3481" s="30"/>
      <c r="K3481" s="30"/>
      <c r="L3481" s="30" t="n">
        <v>15.7675996689796</v>
      </c>
      <c r="M3481" s="30"/>
      <c r="N3481" s="39" t="n">
        <v>18.062</v>
      </c>
      <c r="P3481" s="30" t="n">
        <v>20.5113999172449</v>
      </c>
      <c r="Q3481" s="30"/>
      <c r="R3481" s="30"/>
    </row>
    <row r="3482" customFormat="false" ht="15" hidden="false" customHeight="false" outlineLevel="0" collapsed="false">
      <c r="E3482" s="30"/>
      <c r="F3482" s="30"/>
      <c r="H3482" s="49"/>
      <c r="I3482" s="30"/>
      <c r="J3482" s="30"/>
      <c r="K3482" s="30"/>
      <c r="L3482" s="30" t="n">
        <v>15.7593993377686</v>
      </c>
      <c r="M3482" s="30"/>
      <c r="N3482" s="39" t="n">
        <v>18.061</v>
      </c>
      <c r="P3482" s="30" t="n">
        <v>20.5107999172211</v>
      </c>
      <c r="Q3482" s="30"/>
      <c r="R3482" s="30"/>
    </row>
    <row r="3483" customFormat="false" ht="15" hidden="false" customHeight="false" outlineLevel="0" collapsed="false">
      <c r="E3483" s="30"/>
      <c r="F3483" s="30"/>
      <c r="H3483" s="49"/>
      <c r="I3483" s="30"/>
      <c r="J3483" s="30"/>
      <c r="K3483" s="30"/>
      <c r="L3483" s="30" t="n">
        <v>15.7491995031834</v>
      </c>
      <c r="M3483" s="30"/>
      <c r="N3483" s="39" t="n">
        <v>18.0595997515917</v>
      </c>
      <c r="P3483" s="30" t="n">
        <v>20.51</v>
      </c>
      <c r="Q3483" s="30"/>
      <c r="R3483" s="30"/>
    </row>
    <row r="3484" customFormat="false" ht="15" hidden="false" customHeight="false" outlineLevel="0" collapsed="false">
      <c r="E3484" s="30"/>
      <c r="F3484" s="30"/>
      <c r="H3484" s="49"/>
      <c r="I3484" s="30"/>
      <c r="J3484" s="30"/>
      <c r="K3484" s="30"/>
      <c r="L3484" s="30" t="n">
        <v>15.7385995030403</v>
      </c>
      <c r="M3484" s="30"/>
      <c r="N3484" s="39" t="n">
        <v>18.0573998757601</v>
      </c>
      <c r="P3484" s="30" t="n">
        <v>20.51</v>
      </c>
      <c r="Q3484" s="30"/>
      <c r="R3484" s="30"/>
    </row>
    <row r="3485" customFormat="false" ht="15" hidden="false" customHeight="false" outlineLevel="0" collapsed="false">
      <c r="E3485" s="30"/>
      <c r="F3485" s="30"/>
      <c r="H3485" s="49"/>
      <c r="I3485" s="30"/>
      <c r="J3485" s="30"/>
      <c r="K3485" s="30"/>
      <c r="L3485" s="30" t="n">
        <v>15.7249991714954</v>
      </c>
      <c r="M3485" s="30"/>
      <c r="N3485" s="39" t="n">
        <v>18.056</v>
      </c>
      <c r="P3485" s="30" t="n">
        <v>20.509</v>
      </c>
      <c r="Q3485" s="30"/>
      <c r="R3485" s="30"/>
    </row>
    <row r="3486" customFormat="false" ht="15" hidden="false" customHeight="false" outlineLevel="0" collapsed="false">
      <c r="E3486" s="30"/>
      <c r="F3486" s="30"/>
      <c r="H3486" s="49"/>
      <c r="I3486" s="30"/>
      <c r="J3486" s="30"/>
      <c r="K3486" s="30"/>
      <c r="L3486" s="30" t="n">
        <v>15.709999171257</v>
      </c>
      <c r="M3486" s="30"/>
      <c r="N3486" s="39" t="n">
        <v>18.054</v>
      </c>
      <c r="P3486" s="30" t="n">
        <v>20.5083999171257</v>
      </c>
      <c r="Q3486" s="30"/>
      <c r="R3486" s="30"/>
    </row>
    <row r="3487" customFormat="false" ht="15" hidden="false" customHeight="false" outlineLevel="0" collapsed="false">
      <c r="E3487" s="30"/>
      <c r="F3487" s="30"/>
      <c r="H3487" s="49"/>
      <c r="I3487" s="30"/>
      <c r="J3487" s="30"/>
      <c r="K3487" s="30"/>
      <c r="L3487" s="30" t="n">
        <v>15.6943993368149</v>
      </c>
      <c r="M3487" s="30"/>
      <c r="N3487" s="39" t="n">
        <v>18.053</v>
      </c>
      <c r="P3487" s="30" t="n">
        <v>20.508</v>
      </c>
      <c r="Q3487" s="30"/>
      <c r="R3487" s="30"/>
    </row>
    <row r="3488" customFormat="false" ht="15" hidden="false" customHeight="false" outlineLevel="0" collapsed="false">
      <c r="E3488" s="30"/>
      <c r="F3488" s="30"/>
      <c r="H3488" s="49"/>
      <c r="I3488" s="30"/>
      <c r="J3488" s="30"/>
      <c r="K3488" s="30"/>
      <c r="L3488" s="30" t="n">
        <v>15.6783990049362</v>
      </c>
      <c r="M3488" s="30"/>
      <c r="N3488" s="39" t="n">
        <v>18.0515997512341</v>
      </c>
      <c r="P3488" s="30" t="n">
        <v>20.508</v>
      </c>
      <c r="Q3488" s="30"/>
      <c r="R3488" s="30"/>
    </row>
    <row r="3489" customFormat="false" ht="15" hidden="false" customHeight="false" outlineLevel="0" collapsed="false">
      <c r="E3489" s="30"/>
      <c r="F3489" s="30"/>
      <c r="H3489" s="49"/>
      <c r="I3489" s="30"/>
      <c r="J3489" s="30"/>
      <c r="K3489" s="30"/>
      <c r="L3489" s="30" t="n">
        <v>15.6619991705418</v>
      </c>
      <c r="M3489" s="30"/>
      <c r="N3489" s="39" t="n">
        <v>18.0493998755813</v>
      </c>
      <c r="P3489" s="30" t="n">
        <v>20.507</v>
      </c>
      <c r="Q3489" s="30"/>
      <c r="R3489" s="30"/>
    </row>
    <row r="3490" customFormat="false" ht="15" hidden="false" customHeight="false" outlineLevel="0" collapsed="false">
      <c r="E3490" s="30"/>
      <c r="F3490" s="30"/>
      <c r="H3490" s="49"/>
      <c r="I3490" s="30"/>
      <c r="J3490" s="30"/>
      <c r="K3490" s="30"/>
      <c r="L3490" s="30" t="n">
        <v>15.644999004364</v>
      </c>
      <c r="M3490" s="30"/>
      <c r="N3490" s="39" t="n">
        <v>18.047</v>
      </c>
      <c r="P3490" s="30" t="n">
        <v>20.506</v>
      </c>
      <c r="Q3490" s="30"/>
      <c r="R3490" s="30"/>
    </row>
    <row r="3491" customFormat="false" ht="15" hidden="false" customHeight="false" outlineLevel="0" collapsed="false">
      <c r="E3491" s="30"/>
      <c r="F3491" s="30"/>
      <c r="H3491" s="49"/>
      <c r="I3491" s="30"/>
      <c r="J3491" s="30"/>
      <c r="K3491" s="30"/>
      <c r="L3491" s="30" t="n">
        <v>15.6279991700649</v>
      </c>
      <c r="M3491" s="30"/>
      <c r="N3491" s="39" t="n">
        <v>18.046</v>
      </c>
      <c r="P3491" s="30" t="n">
        <v>20.504799834013</v>
      </c>
      <c r="Q3491" s="30"/>
      <c r="R3491" s="30"/>
    </row>
    <row r="3492" customFormat="false" ht="15" hidden="false" customHeight="false" outlineLevel="0" collapsed="false">
      <c r="E3492" s="30"/>
      <c r="F3492" s="30"/>
      <c r="H3492" s="49"/>
      <c r="I3492" s="30"/>
      <c r="J3492" s="30"/>
      <c r="K3492" s="30"/>
      <c r="L3492" s="30" t="n">
        <v>15.6133993358612</v>
      </c>
      <c r="M3492" s="30"/>
      <c r="N3492" s="39" t="n">
        <v>18.044</v>
      </c>
      <c r="P3492" s="30" t="n">
        <v>20.5037999169827</v>
      </c>
      <c r="Q3492" s="30"/>
      <c r="R3492" s="30"/>
    </row>
    <row r="3493" customFormat="false" ht="15" hidden="false" customHeight="false" outlineLevel="0" collapsed="false">
      <c r="E3493" s="30"/>
      <c r="F3493" s="30"/>
      <c r="H3493" s="49"/>
      <c r="I3493" s="30"/>
      <c r="J3493" s="30"/>
      <c r="K3493" s="30"/>
      <c r="L3493" s="30" t="n">
        <v>15.5999991695881</v>
      </c>
      <c r="M3493" s="30"/>
      <c r="N3493" s="39" t="n">
        <v>18.043</v>
      </c>
      <c r="P3493" s="30" t="n">
        <v>20.503</v>
      </c>
      <c r="Q3493" s="30"/>
      <c r="R3493" s="30"/>
    </row>
    <row r="3494" customFormat="false" ht="15" hidden="false" customHeight="false" outlineLevel="0" collapsed="false">
      <c r="E3494" s="30"/>
      <c r="F3494" s="30"/>
      <c r="H3494" s="49"/>
      <c r="I3494" s="30"/>
      <c r="J3494" s="30"/>
      <c r="K3494" s="30"/>
      <c r="L3494" s="30" t="n">
        <v>15.5857993354797</v>
      </c>
      <c r="M3494" s="30"/>
      <c r="N3494" s="39" t="n">
        <v>18.043</v>
      </c>
      <c r="P3494" s="30" t="n">
        <v>20.502</v>
      </c>
      <c r="Q3494" s="30"/>
      <c r="R3494" s="30"/>
    </row>
    <row r="3495" customFormat="false" ht="15" hidden="false" customHeight="false" outlineLevel="0" collapsed="false">
      <c r="E3495" s="30"/>
      <c r="F3495" s="30"/>
      <c r="H3495" s="49"/>
      <c r="I3495" s="30"/>
      <c r="J3495" s="30"/>
      <c r="K3495" s="30"/>
      <c r="L3495" s="30" t="n">
        <v>15.5699991691112</v>
      </c>
      <c r="M3495" s="30"/>
      <c r="N3495" s="39" t="n">
        <v>18.043</v>
      </c>
      <c r="P3495" s="30" t="n">
        <v>20.501</v>
      </c>
      <c r="Q3495" s="30"/>
      <c r="R3495" s="30"/>
    </row>
    <row r="3496" customFormat="false" ht="15" hidden="false" customHeight="false" outlineLevel="0" collapsed="false">
      <c r="E3496" s="30"/>
      <c r="F3496" s="30"/>
      <c r="H3496" s="49"/>
      <c r="I3496" s="30"/>
      <c r="J3496" s="30"/>
      <c r="K3496" s="30"/>
      <c r="L3496" s="30" t="n">
        <v>15.5529991688728</v>
      </c>
      <c r="M3496" s="30"/>
      <c r="N3496" s="39" t="n">
        <v>18.043</v>
      </c>
      <c r="P3496" s="30" t="n">
        <v>20.4997998337746</v>
      </c>
      <c r="Q3496" s="30"/>
      <c r="R3496" s="30"/>
    </row>
    <row r="3497" customFormat="false" ht="15" hidden="false" customHeight="false" outlineLevel="0" collapsed="false">
      <c r="E3497" s="30"/>
      <c r="F3497" s="30"/>
      <c r="H3497" s="49"/>
      <c r="I3497" s="30"/>
      <c r="J3497" s="30"/>
      <c r="K3497" s="30"/>
      <c r="L3497" s="30" t="n">
        <v>15.5355990023613</v>
      </c>
      <c r="M3497" s="30"/>
      <c r="N3497" s="39" t="n">
        <v>18.043</v>
      </c>
      <c r="P3497" s="30" t="n">
        <v>20.499</v>
      </c>
      <c r="Q3497" s="30"/>
      <c r="R3497" s="30"/>
    </row>
    <row r="3498" customFormat="false" ht="15" hidden="false" customHeight="false" outlineLevel="0" collapsed="false">
      <c r="E3498" s="30"/>
      <c r="F3498" s="30"/>
      <c r="H3498" s="49"/>
      <c r="I3498" s="30"/>
      <c r="J3498" s="30"/>
      <c r="K3498" s="30"/>
      <c r="L3498" s="30" t="n">
        <v>15.5173990020752</v>
      </c>
      <c r="M3498" s="30"/>
      <c r="N3498" s="39" t="n">
        <v>18.0432001247406</v>
      </c>
      <c r="P3498" s="30" t="n">
        <v>20.499</v>
      </c>
      <c r="Q3498" s="30"/>
      <c r="R3498" s="30"/>
    </row>
    <row r="3499" customFormat="false" ht="15" hidden="false" customHeight="false" outlineLevel="0" collapsed="false">
      <c r="E3499" s="30"/>
      <c r="F3499" s="30"/>
      <c r="H3499" s="49"/>
      <c r="I3499" s="30"/>
      <c r="J3499" s="30"/>
      <c r="K3499" s="30"/>
      <c r="L3499" s="30" t="n">
        <v>15.4989991681576</v>
      </c>
      <c r="M3499" s="30"/>
      <c r="N3499" s="39" t="n">
        <v>18.0446001247764</v>
      </c>
      <c r="P3499" s="30" t="n">
        <v>20.499</v>
      </c>
      <c r="Q3499" s="30"/>
      <c r="R3499" s="30"/>
    </row>
    <row r="3500" customFormat="false" ht="15" hidden="false" customHeight="false" outlineLevel="0" collapsed="false">
      <c r="E3500" s="30"/>
      <c r="F3500" s="30"/>
      <c r="H3500" s="49"/>
      <c r="I3500" s="30"/>
      <c r="J3500" s="30"/>
      <c r="K3500" s="30"/>
      <c r="L3500" s="30" t="n">
        <v>15.4839993343353</v>
      </c>
      <c r="M3500" s="30"/>
      <c r="N3500" s="39" t="n">
        <v>18.046</v>
      </c>
      <c r="P3500" s="30" t="n">
        <v>20.501</v>
      </c>
      <c r="Q3500" s="30"/>
      <c r="R3500" s="30"/>
    </row>
    <row r="3501" customFormat="false" ht="15" hidden="false" customHeight="false" outlineLevel="0" collapsed="false">
      <c r="E3501" s="30"/>
      <c r="F3501" s="30"/>
      <c r="H3501" s="49"/>
      <c r="I3501" s="30"/>
      <c r="J3501" s="30"/>
      <c r="K3501" s="30"/>
      <c r="L3501" s="30" t="n">
        <v>15.4715996670723</v>
      </c>
      <c r="M3501" s="30"/>
      <c r="N3501" s="39" t="n">
        <v>18.047</v>
      </c>
      <c r="P3501" s="30" t="n">
        <v>20.501</v>
      </c>
      <c r="Q3501" s="30"/>
      <c r="R3501" s="30"/>
    </row>
    <row r="3502" customFormat="false" ht="15" hidden="false" customHeight="false" outlineLevel="0" collapsed="false">
      <c r="E3502" s="30"/>
      <c r="F3502" s="30"/>
      <c r="H3502" s="49"/>
      <c r="I3502" s="30"/>
      <c r="J3502" s="30"/>
      <c r="K3502" s="30"/>
      <c r="L3502" s="30" t="n">
        <v>15.4675998334885</v>
      </c>
      <c r="M3502" s="30"/>
      <c r="N3502" s="39" t="n">
        <v>18.049</v>
      </c>
      <c r="P3502" s="30" t="n">
        <v>20.5012000832558</v>
      </c>
      <c r="Q3502" s="30"/>
      <c r="R3502" s="30"/>
    </row>
    <row r="3503" customFormat="false" ht="15" hidden="false" customHeight="false" outlineLevel="0" collapsed="false">
      <c r="E3503" s="30"/>
      <c r="F3503" s="30"/>
      <c r="H3503" s="49"/>
      <c r="I3503" s="30"/>
      <c r="J3503" s="30"/>
      <c r="K3503" s="30"/>
      <c r="L3503" s="30" t="n">
        <v>15.4712003331184</v>
      </c>
      <c r="M3503" s="30"/>
      <c r="N3503" s="39" t="n">
        <v>18.0514002498388</v>
      </c>
      <c r="P3503" s="30" t="n">
        <v>20.502</v>
      </c>
      <c r="Q3503" s="30"/>
      <c r="R3503" s="30"/>
    </row>
    <row r="3504" customFormat="false" ht="15" hidden="false" customHeight="false" outlineLevel="0" collapsed="false">
      <c r="E3504" s="30"/>
      <c r="F3504" s="30"/>
      <c r="H3504" s="49"/>
      <c r="I3504" s="30"/>
      <c r="J3504" s="30"/>
      <c r="K3504" s="30"/>
      <c r="L3504" s="30" t="n">
        <v>15.4792006664276</v>
      </c>
      <c r="M3504" s="30"/>
      <c r="N3504" s="39" t="n">
        <v>18.0542002499104</v>
      </c>
      <c r="P3504" s="30" t="n">
        <v>20.503</v>
      </c>
      <c r="Q3504" s="30"/>
      <c r="R3504" s="30"/>
    </row>
    <row r="3505" customFormat="false" ht="15" hidden="false" customHeight="false" outlineLevel="0" collapsed="false">
      <c r="E3505" s="30"/>
      <c r="F3505" s="30"/>
      <c r="H3505" s="49"/>
      <c r="I3505" s="30"/>
      <c r="J3505" s="30"/>
      <c r="K3505" s="30"/>
      <c r="L3505" s="30" t="n">
        <v>15.4930008332729</v>
      </c>
      <c r="M3505" s="30"/>
      <c r="N3505" s="39" t="n">
        <v>18.057</v>
      </c>
      <c r="P3505" s="30" t="n">
        <v>20.504</v>
      </c>
      <c r="Q3505" s="30"/>
      <c r="R3505" s="30"/>
    </row>
    <row r="3506" customFormat="false" ht="15" hidden="false" customHeight="false" outlineLevel="0" collapsed="false">
      <c r="E3506" s="30"/>
      <c r="F3506" s="30"/>
      <c r="H3506" s="49"/>
      <c r="I3506" s="30"/>
      <c r="J3506" s="30"/>
      <c r="K3506" s="30"/>
      <c r="L3506" s="30" t="n">
        <v>15.5110008335114</v>
      </c>
      <c r="M3506" s="30"/>
      <c r="N3506" s="39" t="n">
        <v>18.06</v>
      </c>
      <c r="P3506" s="30" t="n">
        <v>20.5052001667023</v>
      </c>
      <c r="Q3506" s="30"/>
      <c r="R3506" s="30"/>
    </row>
    <row r="3507" customFormat="false" ht="15" hidden="false" customHeight="false" outlineLevel="0" collapsed="false">
      <c r="E3507" s="30"/>
      <c r="F3507" s="30"/>
      <c r="H3507" s="49"/>
      <c r="I3507" s="30"/>
      <c r="J3507" s="30"/>
      <c r="K3507" s="30"/>
      <c r="L3507" s="30" t="n">
        <v>15.5298011672497</v>
      </c>
      <c r="M3507" s="30"/>
      <c r="N3507" s="39" t="n">
        <v>18.062</v>
      </c>
      <c r="P3507" s="30" t="n">
        <v>20.50640016675</v>
      </c>
      <c r="Q3507" s="30"/>
      <c r="R3507" s="30"/>
    </row>
    <row r="3508" customFormat="false" ht="15" hidden="false" customHeight="false" outlineLevel="0" collapsed="false">
      <c r="E3508" s="30"/>
      <c r="F3508" s="30"/>
      <c r="H3508" s="49"/>
      <c r="I3508" s="30"/>
      <c r="J3508" s="30"/>
      <c r="K3508" s="30"/>
      <c r="L3508" s="30" t="n">
        <v>15.5480008339882</v>
      </c>
      <c r="M3508" s="30"/>
      <c r="N3508" s="39" t="n">
        <v>18.0644002501965</v>
      </c>
      <c r="P3508" s="30" t="n">
        <v>20.508</v>
      </c>
      <c r="Q3508" s="30"/>
      <c r="R3508" s="30"/>
    </row>
    <row r="3509" customFormat="false" ht="15" hidden="false" customHeight="false" outlineLevel="0" collapsed="false">
      <c r="E3509" s="30"/>
      <c r="F3509" s="30"/>
      <c r="H3509" s="49"/>
      <c r="I3509" s="30"/>
      <c r="J3509" s="30"/>
      <c r="K3509" s="30"/>
      <c r="L3509" s="30" t="n">
        <v>15.5658010010719</v>
      </c>
      <c r="M3509" s="30"/>
      <c r="N3509" s="39" t="n">
        <v>18.067200250268</v>
      </c>
      <c r="P3509" s="30" t="n">
        <v>20.511</v>
      </c>
      <c r="Q3509" s="30"/>
      <c r="R3509" s="30"/>
    </row>
    <row r="3510" customFormat="false" ht="15" hidden="false" customHeight="false" outlineLevel="0" collapsed="false">
      <c r="E3510" s="30"/>
      <c r="F3510" s="30"/>
      <c r="H3510" s="49"/>
      <c r="I3510" s="30"/>
      <c r="J3510" s="30"/>
      <c r="K3510" s="30"/>
      <c r="L3510" s="30" t="n">
        <v>15.584001001358</v>
      </c>
      <c r="M3510" s="30"/>
      <c r="N3510" s="39" t="n">
        <v>18.071</v>
      </c>
      <c r="P3510" s="30" t="n">
        <v>20.515</v>
      </c>
      <c r="Q3510" s="30"/>
      <c r="R3510" s="30"/>
    </row>
    <row r="3511" customFormat="false" ht="15" hidden="false" customHeight="false" outlineLevel="0" collapsed="false">
      <c r="E3511" s="30"/>
      <c r="F3511" s="30"/>
      <c r="H3511" s="49"/>
      <c r="I3511" s="30"/>
      <c r="J3511" s="30"/>
      <c r="K3511" s="30"/>
      <c r="L3511" s="30" t="n">
        <v>15.5998006677628</v>
      </c>
      <c r="M3511" s="30"/>
      <c r="N3511" s="39" t="n">
        <v>18.074</v>
      </c>
      <c r="P3511" s="30" t="n">
        <v>20.5174003338814</v>
      </c>
      <c r="Q3511" s="30"/>
      <c r="R3511" s="30"/>
    </row>
    <row r="3512" customFormat="false" ht="15" hidden="false" customHeight="false" outlineLevel="0" collapsed="false">
      <c r="E3512" s="30"/>
      <c r="F3512" s="30"/>
      <c r="H3512" s="49"/>
      <c r="I3512" s="30"/>
      <c r="J3512" s="30"/>
      <c r="K3512" s="30"/>
      <c r="L3512" s="30" t="n">
        <v>15.6140008349419</v>
      </c>
      <c r="M3512" s="30"/>
      <c r="N3512" s="39" t="n">
        <v>18.076</v>
      </c>
      <c r="P3512" s="30" t="n">
        <v>20.5200004174709</v>
      </c>
      <c r="Q3512" s="30"/>
      <c r="R3512" s="30"/>
    </row>
    <row r="3513" customFormat="false" ht="15" hidden="false" customHeight="false" outlineLevel="0" collapsed="false">
      <c r="E3513" s="30"/>
      <c r="F3513" s="30"/>
      <c r="H3513" s="49"/>
      <c r="I3513" s="30"/>
      <c r="J3513" s="30"/>
      <c r="K3513" s="30"/>
      <c r="L3513" s="30" t="n">
        <v>15.6274006681442</v>
      </c>
      <c r="M3513" s="30"/>
      <c r="N3513" s="39" t="n">
        <v>18.0796003758311</v>
      </c>
      <c r="P3513" s="30" t="n">
        <v>20.524</v>
      </c>
      <c r="Q3513" s="30"/>
      <c r="R3513" s="30"/>
    </row>
    <row r="3514" customFormat="false" ht="15" hidden="false" customHeight="false" outlineLevel="0" collapsed="false">
      <c r="E3514" s="30"/>
      <c r="F3514" s="30"/>
      <c r="H3514" s="49"/>
      <c r="I3514" s="30"/>
      <c r="J3514" s="30"/>
      <c r="K3514" s="30"/>
      <c r="L3514" s="30" t="n">
        <v>15.641200668335</v>
      </c>
      <c r="M3514" s="30"/>
      <c r="N3514" s="39" t="n">
        <v>18.0844005012512</v>
      </c>
      <c r="P3514" s="30" t="n">
        <v>20.53</v>
      </c>
      <c r="Q3514" s="30"/>
      <c r="R3514" s="30"/>
    </row>
    <row r="3515" customFormat="false" ht="15" hidden="false" customHeight="false" outlineLevel="0" collapsed="false">
      <c r="E3515" s="30"/>
      <c r="F3515" s="30"/>
      <c r="H3515" s="49"/>
      <c r="I3515" s="30"/>
      <c r="J3515" s="30"/>
      <c r="K3515" s="30"/>
      <c r="L3515" s="30" t="n">
        <v>15.6520006685257</v>
      </c>
      <c r="M3515" s="30"/>
      <c r="N3515" s="39" t="n">
        <v>18.089</v>
      </c>
      <c r="P3515" s="30" t="n">
        <v>20.536</v>
      </c>
      <c r="Q3515" s="30"/>
      <c r="R3515" s="30"/>
    </row>
    <row r="3516" customFormat="false" ht="15" hidden="false" customHeight="false" outlineLevel="0" collapsed="false">
      <c r="E3516" s="30"/>
      <c r="F3516" s="30"/>
      <c r="H3516" s="49"/>
      <c r="I3516" s="30"/>
      <c r="J3516" s="30"/>
      <c r="K3516" s="30"/>
      <c r="L3516" s="30" t="n">
        <v>15.6626005015373</v>
      </c>
      <c r="M3516" s="30"/>
      <c r="N3516" s="39" t="n">
        <v>18.093</v>
      </c>
      <c r="P3516" s="30" t="n">
        <v>20.5396005015373</v>
      </c>
      <c r="Q3516" s="30"/>
      <c r="R3516" s="30"/>
    </row>
    <row r="3517" customFormat="false" ht="15" hidden="false" customHeight="false" outlineLevel="0" collapsed="false">
      <c r="E3517" s="30"/>
      <c r="F3517" s="30"/>
      <c r="H3517" s="49"/>
      <c r="I3517" s="30"/>
      <c r="J3517" s="30"/>
      <c r="K3517" s="30"/>
      <c r="L3517" s="30" t="n">
        <v>15.6736006689072</v>
      </c>
      <c r="M3517" s="30"/>
      <c r="N3517" s="39" t="n">
        <v>18.097</v>
      </c>
      <c r="P3517" s="30" t="n">
        <v>20.5432005016804</v>
      </c>
      <c r="Q3517" s="30"/>
      <c r="R3517" s="30"/>
    </row>
    <row r="3518" customFormat="false" ht="15" hidden="false" customHeight="false" outlineLevel="0" collapsed="false">
      <c r="E3518" s="30"/>
      <c r="F3518" s="30"/>
      <c r="H3518" s="49"/>
      <c r="I3518" s="30"/>
      <c r="J3518" s="30"/>
      <c r="K3518" s="30"/>
      <c r="L3518" s="30" t="n">
        <v>15.682200334549</v>
      </c>
      <c r="M3518" s="30"/>
      <c r="N3518" s="39" t="n">
        <v>18.1014002509117</v>
      </c>
      <c r="P3518" s="30" t="n">
        <v>20.548</v>
      </c>
      <c r="Q3518" s="30"/>
      <c r="R3518" s="30"/>
    </row>
    <row r="3519" customFormat="false" ht="15" hidden="false" customHeight="false" outlineLevel="0" collapsed="false">
      <c r="E3519" s="30"/>
      <c r="F3519" s="30"/>
      <c r="H3519" s="49"/>
      <c r="I3519" s="30"/>
      <c r="J3519" s="30"/>
      <c r="K3519" s="30"/>
      <c r="L3519" s="30" t="n">
        <v>15.686</v>
      </c>
      <c r="M3519" s="30"/>
      <c r="N3519" s="39" t="n">
        <v>18.1048003764749</v>
      </c>
      <c r="P3519" s="30" t="n">
        <v>20.555</v>
      </c>
      <c r="Q3519" s="30"/>
      <c r="R3519" s="30"/>
    </row>
    <row r="3520" customFormat="false" ht="15" hidden="false" customHeight="false" outlineLevel="0" collapsed="false">
      <c r="E3520" s="30"/>
      <c r="F3520" s="30"/>
      <c r="H3520" s="49"/>
      <c r="I3520" s="30"/>
      <c r="J3520" s="30"/>
      <c r="K3520" s="30"/>
      <c r="L3520" s="30" t="n">
        <v>15.69</v>
      </c>
      <c r="M3520" s="30"/>
      <c r="N3520" s="39" t="n">
        <v>18.108</v>
      </c>
      <c r="P3520" s="30" t="n">
        <v>20.562</v>
      </c>
      <c r="Q3520" s="30"/>
      <c r="R3520" s="30"/>
    </row>
    <row r="3521" customFormat="false" ht="15" hidden="false" customHeight="false" outlineLevel="0" collapsed="false">
      <c r="E3521" s="30"/>
      <c r="F3521" s="30"/>
      <c r="H3521" s="49"/>
      <c r="I3521" s="30"/>
      <c r="J3521" s="30"/>
      <c r="K3521" s="30"/>
      <c r="L3521" s="30" t="n">
        <v>15.689</v>
      </c>
      <c r="M3521" s="30"/>
      <c r="N3521" s="39" t="n">
        <v>18.11</v>
      </c>
      <c r="P3521" s="30" t="n">
        <v>20.5662005859613</v>
      </c>
      <c r="Q3521" s="30"/>
      <c r="R3521" s="30"/>
    </row>
    <row r="3522" customFormat="false" ht="15" hidden="false" customHeight="false" outlineLevel="0" collapsed="false">
      <c r="E3522" s="30"/>
      <c r="F3522" s="30"/>
      <c r="H3522" s="49"/>
      <c r="I3522" s="30"/>
      <c r="J3522" s="30"/>
      <c r="K3522" s="30"/>
      <c r="L3522" s="30" t="n">
        <v>15.6875998325348</v>
      </c>
      <c r="M3522" s="30"/>
      <c r="N3522" s="39" t="n">
        <v>18.113</v>
      </c>
      <c r="P3522" s="30" t="n">
        <v>20.5704005861282</v>
      </c>
      <c r="Q3522" s="30"/>
      <c r="R3522" s="30"/>
    </row>
    <row r="3523" customFormat="false" ht="15" hidden="false" customHeight="false" outlineLevel="0" collapsed="false">
      <c r="E3523" s="30"/>
      <c r="F3523" s="30"/>
      <c r="H3523" s="49"/>
      <c r="I3523" s="30"/>
      <c r="J3523" s="30"/>
      <c r="K3523" s="30"/>
      <c r="L3523" s="30" t="n">
        <v>15.6817996649742</v>
      </c>
      <c r="M3523" s="30"/>
      <c r="N3523" s="39" t="n">
        <v>18.1168005025387</v>
      </c>
      <c r="P3523" s="30" t="n">
        <v>20.576</v>
      </c>
      <c r="Q3523" s="30"/>
      <c r="R3523" s="30"/>
    </row>
    <row r="3524" customFormat="false" ht="15" hidden="false" customHeight="false" outlineLevel="0" collapsed="false">
      <c r="E3524" s="30"/>
      <c r="F3524" s="30"/>
      <c r="H3524" s="49"/>
      <c r="I3524" s="30"/>
      <c r="J3524" s="30"/>
      <c r="K3524" s="30"/>
      <c r="L3524" s="30" t="n">
        <v>15.6761998324394</v>
      </c>
      <c r="M3524" s="30"/>
      <c r="N3524" s="39" t="n">
        <v>18.1218003770113</v>
      </c>
      <c r="P3524" s="30" t="n">
        <v>20.582</v>
      </c>
      <c r="Q3524" s="30"/>
      <c r="R3524" s="30"/>
    </row>
    <row r="3525" customFormat="false" ht="15" hidden="false" customHeight="false" outlineLevel="0" collapsed="false">
      <c r="E3525" s="30"/>
      <c r="F3525" s="30"/>
      <c r="H3525" s="49"/>
      <c r="I3525" s="30"/>
      <c r="J3525" s="30"/>
      <c r="K3525" s="30"/>
      <c r="L3525" s="30" t="n">
        <v>15.668999329567</v>
      </c>
      <c r="M3525" s="30"/>
      <c r="N3525" s="39" t="n">
        <v>18.127</v>
      </c>
      <c r="P3525" s="30" t="n">
        <v>20.589</v>
      </c>
      <c r="Q3525" s="30"/>
      <c r="R3525" s="30"/>
    </row>
    <row r="3526" customFormat="false" ht="15" hidden="false" customHeight="false" outlineLevel="0" collapsed="false">
      <c r="E3526" s="30"/>
      <c r="F3526" s="30"/>
      <c r="H3526" s="49"/>
      <c r="I3526" s="30"/>
      <c r="J3526" s="30"/>
      <c r="K3526" s="30"/>
      <c r="L3526" s="30" t="n">
        <v>15.6583994970322</v>
      </c>
      <c r="M3526" s="30"/>
      <c r="N3526" s="39" t="n">
        <v>18.13</v>
      </c>
      <c r="P3526" s="30" t="n">
        <v>20.5932005867958</v>
      </c>
      <c r="Q3526" s="30"/>
      <c r="R3526" s="30"/>
    </row>
    <row r="3527" customFormat="false" ht="15" hidden="false" customHeight="false" outlineLevel="0" collapsed="false">
      <c r="E3527" s="30"/>
      <c r="F3527" s="30"/>
      <c r="H3527" s="49"/>
      <c r="I3527" s="30"/>
      <c r="J3527" s="30"/>
      <c r="K3527" s="30"/>
      <c r="L3527" s="30" t="n">
        <v>15.6491996645927</v>
      </c>
      <c r="M3527" s="30"/>
      <c r="N3527" s="39" t="n">
        <v>18.135</v>
      </c>
      <c r="P3527" s="30" t="n">
        <v>20.5974005869627</v>
      </c>
      <c r="Q3527" s="30"/>
      <c r="R3527" s="30"/>
    </row>
    <row r="3528" customFormat="false" ht="15" hidden="false" customHeight="false" outlineLevel="0" collapsed="false">
      <c r="E3528" s="30"/>
      <c r="F3528" s="30"/>
      <c r="H3528" s="49"/>
      <c r="I3528" s="30"/>
      <c r="J3528" s="30"/>
      <c r="K3528" s="30"/>
      <c r="L3528" s="30" t="n">
        <v>15.6417996644974</v>
      </c>
      <c r="M3528" s="30"/>
      <c r="N3528" s="39" t="n">
        <v>18.1398005032539</v>
      </c>
      <c r="P3528" s="30" t="n">
        <v>20.603</v>
      </c>
      <c r="Q3528" s="30"/>
      <c r="R3528" s="30"/>
    </row>
    <row r="3529" customFormat="false" ht="15" hidden="false" customHeight="false" outlineLevel="0" collapsed="false">
      <c r="E3529" s="30"/>
      <c r="F3529" s="30"/>
      <c r="H3529" s="49"/>
      <c r="I3529" s="30"/>
      <c r="J3529" s="30"/>
      <c r="K3529" s="30"/>
      <c r="L3529" s="30" t="n">
        <v>15.634399664402</v>
      </c>
      <c r="M3529" s="30"/>
      <c r="N3529" s="39" t="n">
        <v>18.145400503397</v>
      </c>
      <c r="P3529" s="30" t="n">
        <v>20.609</v>
      </c>
      <c r="Q3529" s="30"/>
      <c r="R3529" s="30"/>
    </row>
    <row r="3530" customFormat="false" ht="15" hidden="false" customHeight="false" outlineLevel="0" collapsed="false">
      <c r="E3530" s="30"/>
      <c r="F3530" s="30"/>
      <c r="H3530" s="49"/>
      <c r="I3530" s="30"/>
      <c r="J3530" s="30"/>
      <c r="K3530" s="30"/>
      <c r="L3530" s="30" t="n">
        <v>15.6299998321533</v>
      </c>
      <c r="M3530" s="30"/>
      <c r="N3530" s="39" t="n">
        <v>18.151</v>
      </c>
      <c r="P3530" s="30" t="n">
        <v>20.615</v>
      </c>
      <c r="Q3530" s="30"/>
      <c r="R3530" s="30"/>
    </row>
    <row r="3531" customFormat="false" ht="15" hidden="false" customHeight="false" outlineLevel="0" collapsed="false">
      <c r="E3531" s="30"/>
      <c r="F3531" s="30"/>
      <c r="H3531" s="49"/>
      <c r="I3531" s="30"/>
      <c r="J3531" s="30"/>
      <c r="K3531" s="30"/>
      <c r="L3531" s="30" t="n">
        <v>15.6267998321056</v>
      </c>
      <c r="M3531" s="30"/>
      <c r="N3531" s="39" t="n">
        <v>18.155</v>
      </c>
      <c r="P3531" s="30" t="n">
        <v>20.6186005036831</v>
      </c>
      <c r="Q3531" s="30"/>
      <c r="R3531" s="30"/>
    </row>
    <row r="3532" customFormat="false" ht="15" hidden="false" customHeight="false" outlineLevel="0" collapsed="false">
      <c r="E3532" s="30"/>
      <c r="F3532" s="30"/>
      <c r="H3532" s="49"/>
      <c r="I3532" s="30"/>
      <c r="J3532" s="30"/>
      <c r="K3532" s="30"/>
      <c r="L3532" s="30" t="n">
        <v>15.624</v>
      </c>
      <c r="M3532" s="30"/>
      <c r="N3532" s="39" t="n">
        <v>18.16</v>
      </c>
      <c r="P3532" s="30" t="n">
        <v>20.6222005038261</v>
      </c>
      <c r="Q3532" s="30"/>
      <c r="R3532" s="30"/>
    </row>
    <row r="3533" customFormat="false" ht="15" hidden="false" customHeight="false" outlineLevel="0" collapsed="false">
      <c r="E3533" s="30"/>
      <c r="F3533" s="30"/>
      <c r="H3533" s="49"/>
      <c r="I3533" s="30"/>
      <c r="J3533" s="30"/>
      <c r="K3533" s="30"/>
      <c r="L3533" s="30" t="n">
        <v>15.6197996640205</v>
      </c>
      <c r="M3533" s="30"/>
      <c r="N3533" s="39" t="n">
        <v>18.1646003779769</v>
      </c>
      <c r="P3533" s="30" t="n">
        <v>20.627</v>
      </c>
      <c r="Q3533" s="30"/>
      <c r="R3533" s="30"/>
    </row>
    <row r="3534" customFormat="false" ht="15" hidden="false" customHeight="false" outlineLevel="0" collapsed="false">
      <c r="E3534" s="30"/>
      <c r="F3534" s="30"/>
      <c r="H3534" s="49"/>
      <c r="I3534" s="30"/>
      <c r="J3534" s="30"/>
      <c r="K3534" s="30"/>
      <c r="L3534" s="30" t="n">
        <v>15.6161998319626</v>
      </c>
      <c r="M3534" s="30"/>
      <c r="N3534" s="39" t="n">
        <v>18.1694005041123</v>
      </c>
      <c r="P3534" s="30" t="n">
        <v>20.632</v>
      </c>
      <c r="Q3534" s="30"/>
      <c r="R3534" s="30"/>
    </row>
    <row r="3535" customFormat="false" ht="15" hidden="false" customHeight="false" outlineLevel="0" collapsed="false">
      <c r="E3535" s="30"/>
      <c r="F3535" s="30"/>
      <c r="H3535" s="49"/>
      <c r="I3535" s="30"/>
      <c r="J3535" s="30"/>
      <c r="K3535" s="30"/>
      <c r="L3535" s="30" t="n">
        <v>15.6119996638298</v>
      </c>
      <c r="M3535" s="30"/>
      <c r="N3535" s="39" t="n">
        <v>18.174</v>
      </c>
      <c r="P3535" s="30" t="n">
        <v>20.637</v>
      </c>
      <c r="Q3535" s="30"/>
      <c r="R3535" s="30"/>
    </row>
    <row r="3536" customFormat="false" ht="15" hidden="false" customHeight="false" outlineLevel="0" collapsed="false">
      <c r="E3536" s="30"/>
      <c r="F3536" s="30"/>
      <c r="H3536" s="49"/>
      <c r="I3536" s="30"/>
      <c r="J3536" s="30"/>
      <c r="K3536" s="30"/>
      <c r="L3536" s="30" t="n">
        <v>15.6063994956017</v>
      </c>
      <c r="M3536" s="30"/>
      <c r="N3536" s="39" t="n">
        <v>18.177</v>
      </c>
      <c r="P3536" s="30" t="n">
        <v>20.6394003362656</v>
      </c>
      <c r="Q3536" s="30"/>
      <c r="R3536" s="30"/>
    </row>
    <row r="3537" customFormat="false" ht="15" hidden="false" customHeight="false" outlineLevel="0" collapsed="false">
      <c r="E3537" s="30"/>
      <c r="F3537" s="30"/>
      <c r="H3537" s="49"/>
      <c r="I3537" s="30"/>
      <c r="J3537" s="30"/>
      <c r="K3537" s="30"/>
      <c r="L3537" s="30" t="n">
        <v>15.5987994954586</v>
      </c>
      <c r="M3537" s="30"/>
      <c r="N3537" s="39" t="n">
        <v>18.18</v>
      </c>
      <c r="P3537" s="30" t="n">
        <v>20.6420004204512</v>
      </c>
      <c r="Q3537" s="30"/>
      <c r="R3537" s="30"/>
    </row>
    <row r="3538" customFormat="false" ht="15" hidden="false" customHeight="false" outlineLevel="0" collapsed="false">
      <c r="E3538" s="30"/>
      <c r="F3538" s="30"/>
      <c r="H3538" s="49"/>
      <c r="I3538" s="30"/>
      <c r="J3538" s="30"/>
      <c r="K3538" s="30"/>
      <c r="L3538" s="30" t="n">
        <v>15.5887996635437</v>
      </c>
      <c r="M3538" s="30"/>
      <c r="N3538" s="39" t="n">
        <v>18.1826003785133</v>
      </c>
      <c r="P3538" s="30" t="n">
        <v>20.646</v>
      </c>
      <c r="Q3538" s="30"/>
      <c r="R3538" s="30"/>
    </row>
    <row r="3539" customFormat="false" ht="15" hidden="false" customHeight="false" outlineLevel="0" collapsed="false">
      <c r="E3539" s="30"/>
      <c r="F3539" s="30"/>
      <c r="H3539" s="49"/>
      <c r="I3539" s="30"/>
      <c r="J3539" s="30"/>
      <c r="K3539" s="30"/>
      <c r="L3539" s="30" t="n">
        <v>15.5795994951725</v>
      </c>
      <c r="M3539" s="30"/>
      <c r="N3539" s="39" t="n">
        <v>18.1862002524138</v>
      </c>
      <c r="P3539" s="30" t="n">
        <v>20.651</v>
      </c>
      <c r="Q3539" s="30"/>
      <c r="R3539" s="30"/>
    </row>
    <row r="3540" customFormat="false" ht="15" hidden="false" customHeight="false" outlineLevel="0" collapsed="false">
      <c r="E3540" s="30"/>
      <c r="F3540" s="30"/>
      <c r="H3540" s="49"/>
      <c r="I3540" s="30"/>
      <c r="J3540" s="30"/>
      <c r="K3540" s="30"/>
      <c r="L3540" s="30" t="n">
        <v>15.570999663353</v>
      </c>
      <c r="M3540" s="30"/>
      <c r="N3540" s="39" t="n">
        <v>18.19</v>
      </c>
      <c r="P3540" s="30" t="n">
        <v>20.655</v>
      </c>
      <c r="Q3540" s="30"/>
      <c r="R3540" s="30"/>
    </row>
    <row r="3541" customFormat="false" ht="15" hidden="false" customHeight="false" outlineLevel="0" collapsed="false">
      <c r="E3541" s="30"/>
      <c r="F3541" s="30"/>
      <c r="H3541" s="49"/>
      <c r="I3541" s="30"/>
      <c r="J3541" s="30"/>
      <c r="K3541" s="30"/>
      <c r="L3541" s="30" t="n">
        <v>15.5635996632576</v>
      </c>
      <c r="M3541" s="30"/>
      <c r="N3541" s="39" t="n">
        <v>18.192</v>
      </c>
      <c r="P3541" s="30" t="n">
        <v>20.6574003367424</v>
      </c>
      <c r="Q3541" s="30"/>
      <c r="R3541" s="30"/>
    </row>
    <row r="3542" customFormat="false" ht="15" hidden="false" customHeight="false" outlineLevel="0" collapsed="false">
      <c r="E3542" s="30"/>
      <c r="F3542" s="30"/>
      <c r="H3542" s="49"/>
      <c r="I3542" s="30"/>
      <c r="J3542" s="30"/>
      <c r="K3542" s="30"/>
      <c r="L3542" s="30" t="n">
        <v>15.5571996631622</v>
      </c>
      <c r="M3542" s="30"/>
      <c r="N3542" s="39" t="n">
        <v>18.193</v>
      </c>
      <c r="P3542" s="30" t="n">
        <v>20.6598003368378</v>
      </c>
      <c r="Q3542" s="30"/>
      <c r="R3542" s="30"/>
    </row>
    <row r="3543" customFormat="false" ht="15" hidden="false" customHeight="false" outlineLevel="0" collapsed="false">
      <c r="E3543" s="30"/>
      <c r="F3543" s="30"/>
      <c r="H3543" s="49"/>
      <c r="I3543" s="30"/>
      <c r="J3543" s="30"/>
      <c r="K3543" s="30"/>
      <c r="L3543" s="30" t="n">
        <v>15.5513998315334</v>
      </c>
      <c r="M3543" s="30"/>
      <c r="N3543" s="39" t="n">
        <v>18.1932001263499</v>
      </c>
      <c r="P3543" s="30" t="n">
        <v>20.663</v>
      </c>
      <c r="Q3543" s="30"/>
      <c r="R3543" s="30"/>
    </row>
    <row r="3544" customFormat="false" ht="15" hidden="false" customHeight="false" outlineLevel="0" collapsed="false">
      <c r="E3544" s="30"/>
      <c r="F3544" s="30"/>
      <c r="H3544" s="49"/>
      <c r="I3544" s="30"/>
      <c r="J3544" s="30"/>
      <c r="K3544" s="30"/>
      <c r="L3544" s="30" t="n">
        <v>15.548</v>
      </c>
      <c r="M3544" s="30"/>
      <c r="N3544" s="39" t="n">
        <v>18.194</v>
      </c>
      <c r="P3544" s="30" t="n">
        <v>20.666</v>
      </c>
      <c r="Q3544" s="30"/>
      <c r="R3544" s="30"/>
    </row>
    <row r="3545" customFormat="false" ht="15" hidden="false" customHeight="false" outlineLevel="0" collapsed="false">
      <c r="E3545" s="30"/>
      <c r="F3545" s="30"/>
      <c r="H3545" s="49"/>
      <c r="I3545" s="30"/>
      <c r="J3545" s="30"/>
      <c r="K3545" s="30"/>
      <c r="L3545" s="30" t="n">
        <v>15.5500001685619</v>
      </c>
      <c r="M3545" s="30"/>
      <c r="N3545" s="39" t="n">
        <v>18.194</v>
      </c>
      <c r="P3545" s="30" t="n">
        <v>20.669</v>
      </c>
      <c r="Q3545" s="30"/>
      <c r="R3545" s="30"/>
    </row>
    <row r="3546" customFormat="false" ht="15" hidden="false" customHeight="false" outlineLevel="0" collapsed="false">
      <c r="E3546" s="30"/>
      <c r="F3546" s="30"/>
      <c r="H3546" s="49"/>
      <c r="I3546" s="30"/>
      <c r="J3546" s="30"/>
      <c r="K3546" s="30"/>
      <c r="L3546" s="30" t="n">
        <v>15.5566005058289</v>
      </c>
      <c r="M3546" s="30"/>
      <c r="N3546" s="39" t="n">
        <v>18.192</v>
      </c>
      <c r="P3546" s="30" t="n">
        <v>20.6702001686096</v>
      </c>
      <c r="Q3546" s="30"/>
      <c r="R3546" s="30"/>
    </row>
    <row r="3547" customFormat="false" ht="15" hidden="false" customHeight="false" outlineLevel="0" collapsed="false">
      <c r="E3547" s="30"/>
      <c r="F3547" s="30"/>
      <c r="H3547" s="49"/>
      <c r="I3547" s="30"/>
      <c r="J3547" s="30"/>
      <c r="K3547" s="30"/>
      <c r="L3547" s="30" t="n">
        <v>15.5662005059719</v>
      </c>
      <c r="M3547" s="30"/>
      <c r="N3547" s="39" t="n">
        <v>18.192</v>
      </c>
      <c r="P3547" s="30" t="n">
        <v>20.6712000843287</v>
      </c>
      <c r="Q3547" s="30"/>
      <c r="R3547" s="30"/>
    </row>
    <row r="3548" customFormat="false" ht="15" hidden="false" customHeight="false" outlineLevel="0" collapsed="false">
      <c r="E3548" s="30"/>
      <c r="F3548" s="30"/>
      <c r="H3548" s="49"/>
      <c r="I3548" s="30"/>
      <c r="J3548" s="30"/>
      <c r="K3548" s="30"/>
      <c r="L3548" s="30" t="n">
        <v>15.57940067482</v>
      </c>
      <c r="M3548" s="30"/>
      <c r="N3548" s="39" t="n">
        <v>18.1905997469425</v>
      </c>
      <c r="P3548" s="30" t="n">
        <v>20.672</v>
      </c>
      <c r="Q3548" s="30"/>
      <c r="R3548" s="30"/>
    </row>
    <row r="3549" customFormat="false" ht="15" hidden="false" customHeight="false" outlineLevel="0" collapsed="false">
      <c r="E3549" s="30"/>
      <c r="F3549" s="30"/>
      <c r="H3549" s="49"/>
      <c r="I3549" s="30"/>
      <c r="J3549" s="30"/>
      <c r="K3549" s="30"/>
      <c r="L3549" s="30" t="n">
        <v>15.596801012516</v>
      </c>
      <c r="M3549" s="30"/>
      <c r="N3549" s="39" t="n">
        <v>18.187799746871</v>
      </c>
      <c r="P3549" s="30" t="n">
        <v>20.673</v>
      </c>
      <c r="Q3549" s="30"/>
      <c r="R3549" s="30"/>
    </row>
    <row r="3550" customFormat="false" ht="15" hidden="false" customHeight="false" outlineLevel="0" collapsed="false">
      <c r="E3550" s="30"/>
      <c r="F3550" s="30"/>
      <c r="H3550" s="49"/>
      <c r="I3550" s="30"/>
      <c r="J3550" s="30"/>
      <c r="K3550" s="30"/>
      <c r="L3550" s="30" t="n">
        <v>15.6160011816025</v>
      </c>
      <c r="M3550" s="30"/>
      <c r="N3550" s="39" t="n">
        <v>18.185</v>
      </c>
      <c r="P3550" s="30" t="n">
        <v>20.675</v>
      </c>
      <c r="Q3550" s="30"/>
      <c r="R3550" s="30"/>
    </row>
    <row r="3551" customFormat="false" ht="15" hidden="false" customHeight="false" outlineLevel="0" collapsed="false">
      <c r="E3551" s="30"/>
      <c r="F3551" s="30"/>
      <c r="H3551" s="49"/>
      <c r="I3551" s="30"/>
      <c r="J3551" s="30"/>
      <c r="K3551" s="30"/>
      <c r="L3551" s="30" t="n">
        <v>15.6372010130882</v>
      </c>
      <c r="M3551" s="30"/>
      <c r="N3551" s="39" t="n">
        <v>18.183</v>
      </c>
      <c r="P3551" s="30" t="n">
        <v>20.676200168848</v>
      </c>
      <c r="Q3551" s="30"/>
      <c r="R3551" s="30"/>
    </row>
    <row r="3552" customFormat="false" ht="15" hidden="false" customHeight="false" outlineLevel="0" collapsed="false">
      <c r="E3552" s="30"/>
      <c r="F3552" s="30"/>
      <c r="H3552" s="49"/>
      <c r="I3552" s="30"/>
      <c r="J3552" s="30"/>
      <c r="K3552" s="30"/>
      <c r="L3552" s="30" t="n">
        <v>15.6574010133743</v>
      </c>
      <c r="M3552" s="30"/>
      <c r="N3552" s="39" t="n">
        <v>18.179</v>
      </c>
      <c r="P3552" s="30" t="n">
        <v>20.6772000844479</v>
      </c>
      <c r="Q3552" s="30"/>
      <c r="R3552" s="30"/>
    </row>
    <row r="3553" customFormat="false" ht="15" hidden="false" customHeight="false" outlineLevel="0" collapsed="false">
      <c r="E3553" s="30"/>
      <c r="F3553" s="30"/>
      <c r="H3553" s="49"/>
      <c r="I3553" s="30"/>
      <c r="J3553" s="30"/>
      <c r="K3553" s="30"/>
      <c r="L3553" s="30" t="n">
        <v>15.6786010136604</v>
      </c>
      <c r="M3553" s="30"/>
      <c r="N3553" s="39" t="n">
        <v>18.1741994931698</v>
      </c>
      <c r="P3553" s="30" t="n">
        <v>20.678</v>
      </c>
      <c r="Q3553" s="30"/>
      <c r="R3553" s="30"/>
    </row>
    <row r="3554" customFormat="false" ht="15" hidden="false" customHeight="false" outlineLevel="0" collapsed="false">
      <c r="E3554" s="30"/>
      <c r="F3554" s="30"/>
      <c r="H3554" s="49"/>
      <c r="I3554" s="30"/>
      <c r="J3554" s="30"/>
      <c r="K3554" s="30"/>
      <c r="L3554" s="30" t="n">
        <v>15.7016011829376</v>
      </c>
      <c r="M3554" s="30"/>
      <c r="N3554" s="39" t="n">
        <v>18.1691996197701</v>
      </c>
      <c r="P3554" s="30" t="n">
        <v>20.679</v>
      </c>
      <c r="Q3554" s="30"/>
      <c r="R3554" s="30"/>
    </row>
    <row r="3555" customFormat="false" ht="15" hidden="false" customHeight="false" outlineLevel="0" collapsed="false">
      <c r="E3555" s="30"/>
      <c r="F3555" s="30"/>
      <c r="H3555" s="49"/>
      <c r="I3555" s="30"/>
      <c r="J3555" s="30"/>
      <c r="K3555" s="30"/>
      <c r="L3555" s="30" t="n">
        <v>15.7240011832714</v>
      </c>
      <c r="M3555" s="30"/>
      <c r="N3555" s="39" t="n">
        <v>18.163</v>
      </c>
      <c r="P3555" s="30" t="n">
        <v>20.679</v>
      </c>
      <c r="Q3555" s="30"/>
      <c r="R3555" s="30"/>
    </row>
    <row r="3556" customFormat="false" ht="15" hidden="false" customHeight="false" outlineLevel="0" collapsed="false">
      <c r="E3556" s="30"/>
      <c r="F3556" s="30"/>
      <c r="H3556" s="49"/>
      <c r="I3556" s="30"/>
      <c r="J3556" s="30"/>
      <c r="K3556" s="30"/>
      <c r="L3556" s="30" t="n">
        <v>15.7440008454323</v>
      </c>
      <c r="M3556" s="30"/>
      <c r="N3556" s="39" t="n">
        <v>18.159</v>
      </c>
      <c r="P3556" s="30" t="n">
        <v>20.679</v>
      </c>
      <c r="Q3556" s="30"/>
      <c r="R3556" s="30"/>
    </row>
    <row r="3557" customFormat="false" ht="15" hidden="false" customHeight="false" outlineLevel="0" collapsed="false">
      <c r="E3557" s="30"/>
      <c r="F3557" s="30"/>
      <c r="H3557" s="49"/>
      <c r="I3557" s="30"/>
      <c r="J3557" s="30"/>
      <c r="K3557" s="30"/>
      <c r="L3557" s="30" t="n">
        <v>15.7610008456707</v>
      </c>
      <c r="M3557" s="30"/>
      <c r="N3557" s="39" t="n">
        <v>18.155</v>
      </c>
      <c r="P3557" s="30" t="n">
        <v>20.679</v>
      </c>
      <c r="Q3557" s="30"/>
      <c r="R3557" s="30"/>
    </row>
    <row r="3558" customFormat="false" ht="15" hidden="false" customHeight="false" outlineLevel="0" collapsed="false">
      <c r="E3558" s="30"/>
      <c r="F3558" s="30"/>
      <c r="H3558" s="49"/>
      <c r="I3558" s="30"/>
      <c r="J3558" s="30"/>
      <c r="K3558" s="30"/>
      <c r="L3558" s="30" t="n">
        <v>15.7744006767273</v>
      </c>
      <c r="M3558" s="30"/>
      <c r="N3558" s="30"/>
      <c r="P3558" s="30" t="n">
        <v>20.679</v>
      </c>
      <c r="Q3558" s="30"/>
      <c r="R3558" s="30"/>
    </row>
    <row r="3559" customFormat="false" ht="15" hidden="false" customHeight="false" outlineLevel="0" collapsed="false">
      <c r="E3559" s="30"/>
      <c r="F3559" s="30"/>
      <c r="H3559" s="49"/>
      <c r="I3559" s="30"/>
      <c r="J3559" s="30"/>
      <c r="K3559" s="30"/>
      <c r="L3559" s="30" t="n">
        <v>15.783600338459</v>
      </c>
      <c r="M3559" s="30"/>
      <c r="N3559" s="30"/>
      <c r="P3559" s="30" t="n">
        <v>20.678</v>
      </c>
      <c r="Q3559" s="30"/>
      <c r="R3559" s="30"/>
    </row>
    <row r="3560" customFormat="false" ht="15" hidden="false" customHeight="false" outlineLevel="0" collapsed="false">
      <c r="E3560" s="30"/>
      <c r="F3560" s="30"/>
      <c r="H3560" s="49"/>
      <c r="I3560" s="30"/>
      <c r="J3560" s="30"/>
      <c r="K3560" s="30"/>
      <c r="L3560" s="30" t="n">
        <v>15.7880001692772</v>
      </c>
      <c r="M3560" s="30"/>
      <c r="N3560" s="30"/>
      <c r="P3560" s="30" t="n">
        <v>20.678</v>
      </c>
      <c r="Q3560" s="30"/>
      <c r="R3560" s="30"/>
    </row>
    <row r="3561" customFormat="false" ht="15" hidden="false" customHeight="false" outlineLevel="0" collapsed="false">
      <c r="E3561" s="30"/>
      <c r="F3561" s="30"/>
      <c r="H3561" s="49"/>
      <c r="I3561" s="30"/>
      <c r="J3561" s="30"/>
      <c r="K3561" s="30"/>
      <c r="L3561" s="30" t="n">
        <v>15.7897998306751</v>
      </c>
      <c r="M3561" s="30"/>
      <c r="N3561" s="30"/>
      <c r="P3561" s="30" t="n">
        <v>20.6773999153376</v>
      </c>
      <c r="Q3561" s="30"/>
      <c r="R3561" s="30"/>
    </row>
    <row r="3562" customFormat="false" ht="15" hidden="false" customHeight="false" outlineLevel="0" collapsed="false">
      <c r="E3562" s="30"/>
      <c r="F3562" s="30"/>
      <c r="H3562" s="49"/>
      <c r="I3562" s="30"/>
      <c r="J3562" s="30"/>
      <c r="K3562" s="30"/>
      <c r="L3562" s="30" t="n">
        <v>15.7881996612549</v>
      </c>
      <c r="M3562" s="30"/>
      <c r="N3562" s="30"/>
      <c r="P3562" s="30" t="n">
        <v>20.6765998306274</v>
      </c>
      <c r="Q3562" s="30"/>
      <c r="R3562" s="30"/>
    </row>
    <row r="3563" customFormat="false" ht="15" hidden="false" customHeight="false" outlineLevel="0" collapsed="false">
      <c r="E3563" s="30"/>
      <c r="F3563" s="30"/>
      <c r="H3563" s="49"/>
      <c r="I3563" s="30"/>
      <c r="J3563" s="30"/>
      <c r="K3563" s="30"/>
      <c r="L3563" s="30" t="n">
        <v>15.786</v>
      </c>
      <c r="M3563" s="30"/>
      <c r="N3563" s="30"/>
      <c r="P3563" s="30" t="n">
        <v>20.675</v>
      </c>
      <c r="Q3563" s="30"/>
      <c r="R3563" s="30"/>
    </row>
    <row r="3564" customFormat="false" ht="15" hidden="false" customHeight="false" outlineLevel="0" collapsed="false">
      <c r="E3564" s="30"/>
      <c r="F3564" s="30"/>
      <c r="H3564" s="49"/>
      <c r="I3564" s="30"/>
      <c r="J3564" s="30"/>
      <c r="K3564" s="30"/>
      <c r="L3564" s="30" t="n">
        <v>15.7793996610642</v>
      </c>
      <c r="M3564" s="30"/>
      <c r="N3564" s="30"/>
      <c r="P3564" s="30" t="n">
        <v>20.673</v>
      </c>
      <c r="Q3564" s="30"/>
      <c r="R3564" s="30"/>
    </row>
    <row r="3565" customFormat="false" ht="15" hidden="false" customHeight="false" outlineLevel="0" collapsed="false">
      <c r="E3565" s="30"/>
      <c r="F3565" s="30"/>
      <c r="H3565" s="49"/>
      <c r="I3565" s="30"/>
      <c r="J3565" s="30"/>
      <c r="K3565" s="30"/>
      <c r="L3565" s="30" t="n">
        <v>15.7709994914532</v>
      </c>
      <c r="M3565" s="30"/>
      <c r="N3565" s="30"/>
      <c r="P3565" s="30" t="n">
        <v>20.671</v>
      </c>
      <c r="Q3565" s="30"/>
      <c r="R3565" s="30"/>
    </row>
    <row r="3566" customFormat="false" ht="15" hidden="false" customHeight="false" outlineLevel="0" collapsed="false">
      <c r="E3566" s="30"/>
      <c r="F3566" s="30"/>
      <c r="H3566" s="49"/>
      <c r="I3566" s="30"/>
      <c r="J3566" s="30"/>
      <c r="K3566" s="30"/>
      <c r="L3566" s="30" t="n">
        <v>15.7623994913101</v>
      </c>
      <c r="M3566" s="30"/>
      <c r="N3566" s="30"/>
      <c r="P3566" s="30" t="n">
        <v>20.6703999152184</v>
      </c>
      <c r="Q3566" s="30"/>
      <c r="R3566" s="30"/>
    </row>
    <row r="3567" customFormat="false" ht="15" hidden="false" customHeight="false" outlineLevel="0" collapsed="false">
      <c r="E3567" s="30"/>
      <c r="F3567" s="30"/>
      <c r="H3567" s="49"/>
      <c r="I3567" s="30"/>
      <c r="J3567" s="30"/>
      <c r="K3567" s="30"/>
      <c r="L3567" s="30" t="n">
        <v>15.7523993215561</v>
      </c>
      <c r="M3567" s="30"/>
      <c r="N3567" s="30"/>
      <c r="P3567" s="30" t="n">
        <v>20.669599830389</v>
      </c>
      <c r="Q3567" s="30"/>
      <c r="R3567" s="30"/>
    </row>
    <row r="3568" customFormat="false" ht="15" hidden="false" customHeight="false" outlineLevel="0" collapsed="false">
      <c r="E3568" s="30"/>
      <c r="F3568" s="30"/>
      <c r="H3568" s="49"/>
      <c r="I3568" s="30"/>
      <c r="J3568" s="30"/>
      <c r="K3568" s="30"/>
      <c r="L3568" s="30" t="n">
        <v>15.7395993213654</v>
      </c>
      <c r="M3568" s="30"/>
      <c r="N3568" s="30"/>
      <c r="P3568" s="30" t="n">
        <v>20.668</v>
      </c>
      <c r="Q3568" s="30"/>
      <c r="R3568" s="30"/>
    </row>
    <row r="3569" customFormat="false" ht="15" hidden="false" customHeight="false" outlineLevel="0" collapsed="false">
      <c r="E3569" s="30"/>
      <c r="F3569" s="30"/>
      <c r="H3569" s="49"/>
      <c r="I3569" s="30"/>
      <c r="J3569" s="30"/>
      <c r="K3569" s="30"/>
      <c r="L3569" s="30" t="n">
        <v>15.727599490881</v>
      </c>
      <c r="M3569" s="30"/>
      <c r="N3569" s="30"/>
      <c r="P3569" s="30" t="n">
        <v>20.665</v>
      </c>
      <c r="Q3569" s="30"/>
      <c r="R3569" s="30"/>
    </row>
    <row r="3570" customFormat="false" ht="15" hidden="false" customHeight="false" outlineLevel="0" collapsed="false">
      <c r="E3570" s="30"/>
      <c r="F3570" s="30"/>
      <c r="H3570" s="49"/>
      <c r="I3570" s="30"/>
      <c r="J3570" s="30"/>
      <c r="K3570" s="30"/>
      <c r="L3570" s="30" t="n">
        <v>15.7159993209839</v>
      </c>
      <c r="M3570" s="30"/>
      <c r="N3570" s="30"/>
      <c r="P3570" s="30" t="n">
        <v>20.662</v>
      </c>
      <c r="Q3570" s="30"/>
      <c r="R3570" s="30"/>
    </row>
    <row r="3571" customFormat="false" ht="15" hidden="false" customHeight="false" outlineLevel="0" collapsed="false">
      <c r="E3571" s="30"/>
      <c r="F3571" s="30"/>
      <c r="H3571" s="49"/>
      <c r="I3571" s="30"/>
      <c r="J3571" s="30"/>
      <c r="K3571" s="30"/>
      <c r="L3571" s="30" t="n">
        <v>15.7041993207931</v>
      </c>
      <c r="M3571" s="30"/>
      <c r="N3571" s="30"/>
      <c r="P3571" s="30" t="n">
        <v>20.6601997452974</v>
      </c>
      <c r="Q3571" s="30"/>
      <c r="R3571" s="30"/>
    </row>
    <row r="3572" customFormat="false" ht="15" hidden="false" customHeight="false" outlineLevel="0" collapsed="false">
      <c r="E3572" s="30"/>
      <c r="F3572" s="30"/>
      <c r="H3572" s="49"/>
      <c r="I3572" s="30"/>
      <c r="J3572" s="30"/>
      <c r="K3572" s="30"/>
      <c r="L3572" s="30" t="n">
        <v>15.689999150753</v>
      </c>
      <c r="M3572" s="30"/>
      <c r="N3572" s="30"/>
      <c r="P3572" s="30" t="n">
        <v>20.6581996603012</v>
      </c>
      <c r="Q3572" s="30"/>
      <c r="R3572" s="30"/>
    </row>
    <row r="3573" customFormat="false" ht="15" hidden="false" customHeight="false" outlineLevel="0" collapsed="false">
      <c r="E3573" s="30"/>
      <c r="F3573" s="30"/>
      <c r="H3573" s="49"/>
      <c r="I3573" s="30"/>
      <c r="J3573" s="30"/>
      <c r="K3573" s="30"/>
      <c r="L3573" s="30" t="n">
        <v>15.6739991505146</v>
      </c>
      <c r="M3573" s="30"/>
      <c r="N3573" s="30"/>
      <c r="P3573" s="30" t="n">
        <v>20.655</v>
      </c>
      <c r="Q3573" s="30"/>
      <c r="R3573" s="30"/>
    </row>
    <row r="3574" customFormat="false" ht="15" hidden="false" customHeight="false" outlineLevel="0" collapsed="false">
      <c r="E3574" s="30"/>
      <c r="F3574" s="30"/>
      <c r="H3574" s="49"/>
      <c r="I3574" s="30"/>
      <c r="J3574" s="30"/>
      <c r="K3574" s="30"/>
      <c r="L3574" s="30" t="n">
        <v>15.6587993202209</v>
      </c>
      <c r="M3574" s="30"/>
      <c r="N3574" s="30"/>
      <c r="P3574" s="30" t="n">
        <v>20.652</v>
      </c>
      <c r="Q3574" s="30"/>
      <c r="R3574" s="30"/>
    </row>
    <row r="3575" customFormat="false" ht="15" hidden="false" customHeight="false" outlineLevel="0" collapsed="false">
      <c r="E3575" s="30"/>
      <c r="F3575" s="30"/>
      <c r="H3575" s="49"/>
      <c r="I3575" s="30"/>
      <c r="J3575" s="30"/>
      <c r="K3575" s="30"/>
      <c r="L3575" s="30" t="n">
        <v>15.6449993200302</v>
      </c>
      <c r="M3575" s="30"/>
      <c r="N3575" s="30"/>
      <c r="P3575" s="30" t="n">
        <v>20.648</v>
      </c>
      <c r="Q3575" s="30"/>
      <c r="R3575" s="30"/>
    </row>
    <row r="3576" customFormat="false" ht="15" hidden="false" customHeight="false" outlineLevel="0" collapsed="false">
      <c r="E3576" s="30"/>
      <c r="F3576" s="30"/>
      <c r="H3576" s="49"/>
      <c r="I3576" s="30"/>
      <c r="J3576" s="30"/>
      <c r="K3576" s="30"/>
      <c r="L3576" s="30"/>
      <c r="M3576" s="30"/>
      <c r="N3576" s="30"/>
      <c r="P3576" s="30" t="n">
        <v>20.6461997449398</v>
      </c>
      <c r="Q3576" s="30"/>
      <c r="R3576" s="30"/>
    </row>
    <row r="3577" customFormat="false" ht="15" hidden="false" customHeight="false" outlineLevel="0" collapsed="false">
      <c r="E3577" s="30"/>
      <c r="F3577" s="30"/>
      <c r="H3577" s="49"/>
      <c r="I3577" s="30"/>
      <c r="J3577" s="30"/>
      <c r="K3577" s="30"/>
      <c r="L3577" s="30"/>
      <c r="M3577" s="30"/>
      <c r="N3577" s="30"/>
      <c r="P3577" s="30" t="n">
        <v>20.6445998299122</v>
      </c>
      <c r="Q3577" s="30"/>
      <c r="R3577" s="30"/>
    </row>
    <row r="3578" customFormat="false" ht="15" hidden="false" customHeight="false" outlineLevel="0" collapsed="false">
      <c r="E3578" s="30"/>
      <c r="F3578" s="30"/>
      <c r="H3578" s="49"/>
      <c r="I3578" s="30"/>
      <c r="J3578" s="30"/>
      <c r="K3578" s="30"/>
      <c r="L3578" s="30"/>
      <c r="M3578" s="30"/>
      <c r="N3578" s="30"/>
      <c r="P3578" s="30" t="n">
        <v>20.643</v>
      </c>
      <c r="Q3578" s="30"/>
      <c r="R3578" s="30"/>
    </row>
    <row r="3579" customFormat="false" ht="15" hidden="false" customHeight="false" outlineLevel="0" collapsed="false">
      <c r="E3579" s="30"/>
      <c r="F3579" s="30"/>
      <c r="H3579" s="49"/>
      <c r="I3579" s="30"/>
      <c r="J3579" s="30"/>
      <c r="K3579" s="30"/>
      <c r="L3579" s="30"/>
      <c r="M3579" s="30"/>
      <c r="N3579" s="30"/>
      <c r="P3579" s="30" t="n">
        <v>20.64</v>
      </c>
      <c r="Q3579" s="30"/>
      <c r="R3579" s="30"/>
    </row>
    <row r="3580" customFormat="false" ht="15" hidden="false" customHeight="false" outlineLevel="0" collapsed="false">
      <c r="E3580" s="30"/>
      <c r="F3580" s="30"/>
      <c r="H3580" s="49"/>
      <c r="I3580" s="30"/>
      <c r="J3580" s="30"/>
      <c r="K3580" s="30"/>
      <c r="L3580" s="30"/>
      <c r="M3580" s="30"/>
      <c r="N3580" s="30"/>
      <c r="P3580" s="30" t="n">
        <v>20.636</v>
      </c>
      <c r="Q3580" s="30"/>
      <c r="R3580" s="30"/>
    </row>
    <row r="3581" customFormat="false" ht="15" hidden="false" customHeight="false" outlineLevel="0" collapsed="false">
      <c r="E3581" s="30"/>
      <c r="F3581" s="30"/>
      <c r="H3581" s="49"/>
      <c r="I3581" s="30"/>
      <c r="J3581" s="30"/>
      <c r="K3581" s="30"/>
      <c r="L3581" s="30"/>
      <c r="M3581" s="30"/>
      <c r="N3581" s="30"/>
      <c r="P3581" s="30" t="n">
        <v>20.6335996594429</v>
      </c>
      <c r="Q3581" s="30"/>
      <c r="R3581" s="30"/>
    </row>
    <row r="3582" customFormat="false" ht="15" hidden="false" customHeight="false" outlineLevel="0" collapsed="false">
      <c r="E3582" s="30"/>
      <c r="F3582" s="30"/>
      <c r="H3582" s="49"/>
      <c r="I3582" s="30"/>
      <c r="J3582" s="30"/>
      <c r="K3582" s="30"/>
      <c r="L3582" s="30"/>
      <c r="M3582" s="30"/>
      <c r="N3582" s="30"/>
      <c r="P3582" s="30" t="n">
        <v>20.6309995741844</v>
      </c>
      <c r="Q3582" s="30"/>
      <c r="R3582" s="30"/>
    </row>
    <row r="3583" customFormat="false" ht="15" hidden="false" customHeight="false" outlineLevel="0" collapsed="false">
      <c r="E3583" s="30"/>
      <c r="F3583" s="30"/>
      <c r="H3583" s="49"/>
      <c r="I3583" s="30"/>
      <c r="J3583" s="30"/>
      <c r="K3583" s="30"/>
      <c r="L3583" s="30"/>
      <c r="M3583" s="30"/>
      <c r="N3583" s="30"/>
      <c r="P3583" s="30" t="n">
        <v>20.627</v>
      </c>
      <c r="Q3583" s="30"/>
      <c r="R3583" s="30"/>
    </row>
    <row r="3584" customFormat="false" ht="15" hidden="false" customHeight="false" outlineLevel="0" collapsed="false">
      <c r="E3584" s="30"/>
      <c r="F3584" s="30"/>
      <c r="H3584" s="49"/>
      <c r="I3584" s="30"/>
      <c r="J3584" s="30"/>
      <c r="K3584" s="30"/>
      <c r="L3584" s="30"/>
      <c r="M3584" s="30"/>
      <c r="N3584" s="30"/>
      <c r="P3584" s="30" t="n">
        <v>20.622</v>
      </c>
      <c r="Q3584" s="30"/>
      <c r="R3584" s="30"/>
    </row>
    <row r="3585" customFormat="false" ht="15" hidden="false" customHeight="false" outlineLevel="0" collapsed="false">
      <c r="E3585" s="30"/>
      <c r="F3585" s="30"/>
      <c r="H3585" s="49"/>
      <c r="I3585" s="30"/>
      <c r="J3585" s="30"/>
      <c r="K3585" s="30"/>
      <c r="L3585" s="30"/>
      <c r="M3585" s="30"/>
      <c r="N3585" s="30"/>
      <c r="P3585" s="30" t="n">
        <v>20.617</v>
      </c>
      <c r="Q3585" s="30"/>
      <c r="R3585" s="30"/>
    </row>
    <row r="3586" customFormat="false" ht="15" hidden="false" customHeight="false" outlineLevel="0" collapsed="false">
      <c r="E3586" s="30"/>
      <c r="F3586" s="30"/>
      <c r="H3586" s="49"/>
      <c r="I3586" s="30"/>
      <c r="J3586" s="30"/>
      <c r="K3586" s="30"/>
      <c r="L3586" s="30"/>
      <c r="M3586" s="30"/>
      <c r="N3586" s="30"/>
      <c r="P3586" s="30" t="n">
        <v>20.6139995737076</v>
      </c>
      <c r="Q3586" s="30"/>
      <c r="R3586" s="30"/>
    </row>
    <row r="3587" customFormat="false" ht="15" hidden="false" customHeight="false" outlineLevel="0" collapsed="false">
      <c r="E3587" s="30"/>
      <c r="F3587" s="30"/>
      <c r="H3587" s="49"/>
      <c r="I3587" s="30"/>
      <c r="J3587" s="30"/>
      <c r="K3587" s="30"/>
      <c r="L3587" s="30"/>
      <c r="M3587" s="30"/>
      <c r="N3587" s="30"/>
      <c r="P3587" s="30" t="n">
        <v>20.6111996588707</v>
      </c>
      <c r="Q3587" s="30"/>
      <c r="R3587" s="30"/>
    </row>
    <row r="3588" customFormat="false" ht="15" hidden="false" customHeight="false" outlineLevel="0" collapsed="false">
      <c r="E3588" s="30"/>
      <c r="F3588" s="30"/>
      <c r="H3588" s="49"/>
      <c r="I3588" s="30"/>
      <c r="J3588" s="30"/>
      <c r="K3588" s="30"/>
      <c r="L3588" s="30"/>
      <c r="M3588" s="30"/>
      <c r="N3588" s="30"/>
      <c r="P3588" s="30" t="n">
        <v>20.608</v>
      </c>
      <c r="Q3588" s="30"/>
      <c r="R3588" s="30"/>
    </row>
    <row r="3589" customFormat="false" ht="15" hidden="false" customHeight="false" outlineLevel="0" collapsed="false">
      <c r="E3589" s="30"/>
      <c r="F3589" s="30"/>
      <c r="H3589" s="49"/>
      <c r="I3589" s="30"/>
      <c r="J3589" s="30"/>
      <c r="K3589" s="30"/>
      <c r="L3589" s="30"/>
      <c r="M3589" s="30"/>
      <c r="N3589" s="30"/>
      <c r="P3589" s="30" t="n">
        <v>20.603</v>
      </c>
      <c r="Q3589" s="30"/>
      <c r="R3589" s="30"/>
    </row>
    <row r="3590" customFormat="false" ht="15" hidden="false" customHeight="false" outlineLevel="0" collapsed="false">
      <c r="E3590" s="30"/>
      <c r="F3590" s="30"/>
      <c r="H3590" s="49"/>
      <c r="I3590" s="30"/>
      <c r="J3590" s="30"/>
      <c r="K3590" s="30"/>
      <c r="L3590" s="30"/>
      <c r="M3590" s="30"/>
      <c r="N3590" s="30"/>
      <c r="P3590" s="30" t="n">
        <v>20.6</v>
      </c>
      <c r="Q3590" s="30"/>
      <c r="R3590" s="30"/>
    </row>
    <row r="3591" customFormat="false" ht="15" hidden="false" customHeight="false" outlineLevel="0" collapsed="false">
      <c r="E3591" s="30"/>
      <c r="F3591" s="30"/>
      <c r="H3591" s="49"/>
      <c r="I3591" s="30"/>
      <c r="J3591" s="30"/>
      <c r="K3591" s="30"/>
      <c r="L3591" s="30"/>
      <c r="M3591" s="30"/>
      <c r="N3591" s="30"/>
      <c r="P3591" s="30" t="n">
        <v>20.5981997438669</v>
      </c>
      <c r="Q3591" s="30"/>
      <c r="R3591" s="30"/>
    </row>
    <row r="3592" customFormat="false" ht="15" hidden="false" customHeight="false" outlineLevel="0" collapsed="false">
      <c r="E3592" s="30"/>
      <c r="F3592" s="30"/>
      <c r="H3592" s="49"/>
      <c r="I3592" s="30"/>
      <c r="J3592" s="30"/>
      <c r="K3592" s="30"/>
      <c r="L3592" s="30"/>
      <c r="M3592" s="30"/>
      <c r="N3592" s="30"/>
      <c r="P3592" s="30" t="n">
        <v>20.5963997437954</v>
      </c>
      <c r="Q3592" s="30"/>
      <c r="R3592" s="30"/>
    </row>
    <row r="3593" customFormat="false" ht="15" hidden="false" customHeight="false" outlineLevel="0" collapsed="false">
      <c r="E3593" s="30"/>
      <c r="F3593" s="30"/>
      <c r="H3593" s="49"/>
      <c r="I3593" s="30"/>
      <c r="J3593" s="30"/>
      <c r="K3593" s="30"/>
      <c r="L3593" s="30"/>
      <c r="M3593" s="30"/>
      <c r="N3593" s="30"/>
      <c r="P3593" s="30" t="n">
        <v>20.594</v>
      </c>
      <c r="Q3593" s="30"/>
      <c r="R3593" s="30"/>
    </row>
    <row r="3594" customFormat="false" ht="15" hidden="false" customHeight="false" outlineLevel="0" collapsed="false">
      <c r="E3594" s="30"/>
      <c r="F3594" s="30"/>
      <c r="H3594" s="49"/>
      <c r="I3594" s="30"/>
      <c r="J3594" s="30"/>
      <c r="K3594" s="30"/>
      <c r="L3594" s="30"/>
      <c r="M3594" s="30"/>
      <c r="N3594" s="30"/>
      <c r="P3594" s="30" t="n">
        <v>20.591</v>
      </c>
      <c r="Q3594" s="30"/>
      <c r="R3594" s="30"/>
    </row>
    <row r="3595" customFormat="false" ht="15" hidden="false" customHeight="false" outlineLevel="0" collapsed="false">
      <c r="E3595" s="30"/>
      <c r="F3595" s="30"/>
      <c r="H3595" s="49"/>
      <c r="I3595" s="30"/>
      <c r="J3595" s="30"/>
      <c r="K3595" s="30"/>
      <c r="L3595" s="30"/>
      <c r="M3595" s="30"/>
      <c r="N3595" s="30"/>
      <c r="P3595" s="30" t="n">
        <v>20.587</v>
      </c>
      <c r="Q3595" s="30"/>
      <c r="R3595" s="30"/>
    </row>
    <row r="3596" customFormat="false" ht="15" hidden="false" customHeight="false" outlineLevel="0" collapsed="false">
      <c r="E3596" s="30"/>
      <c r="F3596" s="30"/>
      <c r="H3596" s="49"/>
      <c r="I3596" s="30"/>
      <c r="J3596" s="30"/>
      <c r="K3596" s="30"/>
      <c r="L3596" s="30"/>
      <c r="M3596" s="30"/>
      <c r="N3596" s="30"/>
      <c r="P3596" s="30" t="n">
        <v>20.5845996580124</v>
      </c>
      <c r="Q3596" s="30"/>
      <c r="R3596" s="30"/>
    </row>
    <row r="3597" customFormat="false" ht="15" hidden="false" customHeight="false" outlineLevel="0" collapsed="false">
      <c r="E3597" s="30"/>
      <c r="F3597" s="30"/>
      <c r="H3597" s="49"/>
      <c r="I3597" s="30"/>
      <c r="J3597" s="30"/>
      <c r="K3597" s="30"/>
      <c r="L3597" s="30"/>
      <c r="M3597" s="30"/>
      <c r="N3597" s="30"/>
      <c r="P3597" s="30" t="n">
        <v>20.582199657917</v>
      </c>
      <c r="Q3597" s="30"/>
      <c r="R3597" s="30"/>
    </row>
    <row r="3598" customFormat="false" ht="15" hidden="false" customHeight="false" outlineLevel="0" collapsed="false">
      <c r="E3598" s="30"/>
      <c r="F3598" s="30"/>
      <c r="H3598" s="49"/>
      <c r="I3598" s="30"/>
      <c r="J3598" s="30"/>
      <c r="K3598" s="30"/>
      <c r="L3598" s="30"/>
      <c r="M3598" s="30"/>
      <c r="N3598" s="30"/>
      <c r="P3598" s="30" t="n">
        <v>20.579</v>
      </c>
      <c r="Q3598" s="30"/>
      <c r="R3598" s="30"/>
    </row>
    <row r="3599" customFormat="false" ht="15" hidden="false" customHeight="false" outlineLevel="0" collapsed="false">
      <c r="E3599" s="30"/>
      <c r="F3599" s="30"/>
      <c r="H3599" s="49"/>
      <c r="I3599" s="30"/>
      <c r="J3599" s="30"/>
      <c r="K3599" s="30"/>
      <c r="L3599" s="30"/>
      <c r="M3599" s="30"/>
      <c r="N3599" s="30"/>
      <c r="P3599" s="30" t="n">
        <v>20.575</v>
      </c>
      <c r="Q3599" s="30"/>
      <c r="R3599" s="30"/>
    </row>
    <row r="3600" customFormat="false" ht="15" hidden="false" customHeight="false" outlineLevel="0" collapsed="false">
      <c r="E3600" s="30"/>
      <c r="F3600" s="30"/>
      <c r="H3600" s="49"/>
      <c r="I3600" s="30"/>
      <c r="J3600" s="30"/>
      <c r="K3600" s="30"/>
      <c r="L3600" s="30"/>
      <c r="M3600" s="30"/>
      <c r="N3600" s="30"/>
      <c r="P3600" s="30" t="n">
        <v>20.57</v>
      </c>
      <c r="Q3600" s="30"/>
      <c r="R3600" s="30"/>
    </row>
    <row r="3601" customFormat="false" ht="15" hidden="false" customHeight="false" outlineLevel="0" collapsed="false">
      <c r="E3601" s="30"/>
      <c r="F3601" s="30"/>
      <c r="H3601" s="49"/>
      <c r="I3601" s="30"/>
      <c r="J3601" s="30"/>
      <c r="K3601" s="30"/>
      <c r="L3601" s="30"/>
      <c r="M3601" s="30"/>
      <c r="N3601" s="30"/>
      <c r="P3601" s="30" t="n">
        <v>20.5669995719194</v>
      </c>
      <c r="Q3601" s="30"/>
      <c r="R3601" s="30"/>
    </row>
    <row r="3602" customFormat="false" ht="15" hidden="false" customHeight="false" outlineLevel="0" collapsed="false">
      <c r="E3602" s="30"/>
      <c r="F3602" s="30"/>
      <c r="H3602" s="49"/>
      <c r="I3602" s="30"/>
      <c r="J3602" s="30"/>
      <c r="K3602" s="30"/>
      <c r="L3602" s="30"/>
      <c r="M3602" s="30"/>
      <c r="N3602" s="30"/>
      <c r="P3602" s="30" t="n">
        <v>20.5641996574402</v>
      </c>
      <c r="Q3602" s="30"/>
      <c r="R3602" s="30"/>
    </row>
    <row r="3603" customFormat="false" ht="15" hidden="false" customHeight="false" outlineLevel="0" collapsed="false">
      <c r="E3603" s="30"/>
      <c r="F3603" s="30"/>
      <c r="H3603" s="49"/>
      <c r="I3603" s="30"/>
      <c r="J3603" s="30"/>
      <c r="K3603" s="30"/>
      <c r="L3603" s="30"/>
      <c r="M3603" s="30"/>
      <c r="N3603" s="30"/>
      <c r="P3603" s="30" t="n">
        <v>20.561</v>
      </c>
      <c r="Q3603" s="30"/>
      <c r="R3603" s="30"/>
    </row>
    <row r="3604" customFormat="false" ht="15" hidden="false" customHeight="false" outlineLevel="0" collapsed="false">
      <c r="E3604" s="30"/>
      <c r="F3604" s="30"/>
      <c r="H3604" s="49"/>
      <c r="I3604" s="30"/>
      <c r="J3604" s="30"/>
      <c r="K3604" s="30"/>
      <c r="L3604" s="30"/>
      <c r="M3604" s="30"/>
      <c r="N3604" s="30"/>
      <c r="P3604" s="30" t="n">
        <v>20.557</v>
      </c>
      <c r="Q3604" s="30"/>
      <c r="R3604" s="30"/>
    </row>
    <row r="3605" customFormat="false" ht="15" hidden="false" customHeight="false" outlineLevel="0" collapsed="false">
      <c r="E3605" s="30"/>
      <c r="F3605" s="30"/>
      <c r="H3605" s="49"/>
      <c r="I3605" s="30"/>
      <c r="J3605" s="30"/>
      <c r="K3605" s="30"/>
      <c r="L3605" s="30"/>
      <c r="M3605" s="30"/>
      <c r="N3605" s="30"/>
      <c r="P3605" s="30" t="n">
        <v>20.553</v>
      </c>
      <c r="Q3605" s="30"/>
      <c r="R3605" s="30"/>
    </row>
    <row r="3606" customFormat="false" ht="15" hidden="false" customHeight="false" outlineLevel="0" collapsed="false">
      <c r="E3606" s="30"/>
      <c r="F3606" s="30"/>
      <c r="H3606" s="49"/>
      <c r="I3606" s="30"/>
      <c r="J3606" s="30"/>
      <c r="K3606" s="30"/>
      <c r="L3606" s="30"/>
      <c r="M3606" s="30"/>
      <c r="N3606" s="30"/>
      <c r="P3606" s="30" t="n">
        <v>20.5505996570587</v>
      </c>
      <c r="Q3606" s="30"/>
      <c r="R3606" s="30"/>
    </row>
    <row r="3607" customFormat="false" ht="15" hidden="false" customHeight="false" outlineLevel="0" collapsed="false">
      <c r="E3607" s="30"/>
      <c r="F3607" s="30"/>
      <c r="H3607" s="49"/>
      <c r="I3607" s="30"/>
      <c r="J3607" s="30"/>
      <c r="K3607" s="30"/>
      <c r="L3607" s="30"/>
      <c r="M3607" s="30"/>
      <c r="N3607" s="30"/>
      <c r="P3607" s="30" t="n">
        <v>20.5479995712042</v>
      </c>
      <c r="Q3607" s="30"/>
      <c r="R3607" s="30"/>
    </row>
    <row r="3608" customFormat="false" ht="15" hidden="false" customHeight="false" outlineLevel="0" collapsed="false">
      <c r="E3608" s="30"/>
      <c r="F3608" s="30"/>
      <c r="H3608" s="49"/>
      <c r="I3608" s="30"/>
      <c r="J3608" s="30"/>
      <c r="K3608" s="30"/>
      <c r="L3608" s="30"/>
      <c r="M3608" s="30"/>
      <c r="N3608" s="30"/>
      <c r="P3608" s="30" t="n">
        <v>20.544</v>
      </c>
      <c r="Q3608" s="30"/>
      <c r="R3608" s="30"/>
    </row>
    <row r="3609" customFormat="false" ht="15" hidden="false" customHeight="false" outlineLevel="0" collapsed="false">
      <c r="E3609" s="30"/>
      <c r="F3609" s="30"/>
      <c r="H3609" s="49"/>
      <c r="I3609" s="30"/>
      <c r="J3609" s="30"/>
      <c r="K3609" s="30"/>
      <c r="L3609" s="30"/>
      <c r="M3609" s="30"/>
      <c r="N3609" s="30"/>
      <c r="P3609" s="30" t="n">
        <v>20.54</v>
      </c>
      <c r="Q3609" s="30"/>
      <c r="R3609" s="30"/>
    </row>
    <row r="3610" customFormat="false" ht="15" hidden="false" customHeight="false" outlineLevel="0" collapsed="false">
      <c r="E3610" s="30"/>
      <c r="F3610" s="30"/>
      <c r="H3610" s="49"/>
      <c r="I3610" s="30"/>
      <c r="J3610" s="30"/>
      <c r="K3610" s="30"/>
      <c r="L3610" s="30"/>
      <c r="M3610" s="30"/>
      <c r="N3610" s="30"/>
      <c r="P3610" s="30" t="n">
        <v>20.537</v>
      </c>
      <c r="Q3610" s="30"/>
      <c r="R3610" s="30"/>
    </row>
    <row r="3611" customFormat="false" ht="15" hidden="false" customHeight="false" outlineLevel="0" collapsed="false">
      <c r="E3611" s="30"/>
      <c r="F3611" s="30"/>
      <c r="H3611" s="49"/>
      <c r="I3611" s="30"/>
      <c r="J3611" s="30"/>
      <c r="K3611" s="30"/>
      <c r="L3611" s="30"/>
      <c r="M3611" s="30"/>
      <c r="N3611" s="30"/>
      <c r="P3611" s="30" t="n">
        <v>20.5345996565819</v>
      </c>
      <c r="Q3611" s="30"/>
      <c r="R3611" s="30"/>
    </row>
    <row r="3612" customFormat="false" ht="15" hidden="false" customHeight="false" outlineLevel="0" collapsed="false">
      <c r="E3612" s="30"/>
      <c r="F3612" s="30"/>
      <c r="H3612" s="49"/>
      <c r="I3612" s="30"/>
      <c r="J3612" s="30"/>
      <c r="K3612" s="30"/>
      <c r="L3612" s="30"/>
      <c r="M3612" s="30"/>
      <c r="N3612" s="30"/>
      <c r="P3612" s="30" t="n">
        <v>20.5321996564865</v>
      </c>
      <c r="Q3612" s="30"/>
      <c r="R3612" s="30"/>
    </row>
    <row r="3613" customFormat="false" ht="15" hidden="false" customHeight="false" outlineLevel="0" collapsed="false">
      <c r="E3613" s="30"/>
      <c r="F3613" s="30"/>
      <c r="H3613" s="49"/>
      <c r="I3613" s="30"/>
      <c r="J3613" s="30"/>
      <c r="K3613" s="30"/>
      <c r="L3613" s="30"/>
      <c r="M3613" s="30"/>
      <c r="N3613" s="30"/>
      <c r="P3613" s="30" t="n">
        <v>20.529</v>
      </c>
      <c r="Q3613" s="30"/>
      <c r="R3613" s="30"/>
    </row>
    <row r="3614" customFormat="false" ht="15" hidden="false" customHeight="false" outlineLevel="0" collapsed="false">
      <c r="E3614" s="30"/>
      <c r="F3614" s="30"/>
      <c r="H3614" s="49"/>
      <c r="I3614" s="30"/>
      <c r="J3614" s="30"/>
      <c r="K3614" s="30"/>
      <c r="L3614" s="30"/>
      <c r="M3614" s="30"/>
      <c r="N3614" s="30"/>
      <c r="P3614" s="30" t="n">
        <v>20.525</v>
      </c>
      <c r="Q3614" s="30"/>
      <c r="R3614" s="30"/>
    </row>
    <row r="3615" customFormat="false" ht="15" hidden="false" customHeight="false" outlineLevel="0" collapsed="false">
      <c r="E3615" s="30"/>
      <c r="F3615" s="30"/>
      <c r="H3615" s="49"/>
      <c r="I3615" s="30"/>
      <c r="J3615" s="30"/>
      <c r="K3615" s="30"/>
      <c r="L3615" s="30"/>
      <c r="M3615" s="30"/>
      <c r="N3615" s="30"/>
      <c r="P3615" s="30" t="n">
        <v>20.521</v>
      </c>
      <c r="Q3615" s="30"/>
      <c r="R3615" s="30"/>
    </row>
    <row r="3616" customFormat="false" ht="15" hidden="false" customHeight="false" outlineLevel="0" collapsed="false">
      <c r="E3616" s="30"/>
      <c r="F3616" s="30"/>
      <c r="H3616" s="49"/>
      <c r="I3616" s="30"/>
      <c r="J3616" s="30"/>
      <c r="K3616" s="30"/>
      <c r="L3616" s="30"/>
      <c r="M3616" s="30"/>
      <c r="N3616" s="30"/>
      <c r="P3616" s="30" t="n">
        <v>20.5191997420788</v>
      </c>
      <c r="Q3616" s="30"/>
      <c r="R3616" s="30"/>
    </row>
    <row r="3617" customFormat="false" ht="15" hidden="false" customHeight="false" outlineLevel="0" collapsed="false">
      <c r="E3617" s="30"/>
      <c r="F3617" s="30"/>
      <c r="H3617" s="49"/>
      <c r="I3617" s="30"/>
      <c r="J3617" s="30"/>
      <c r="K3617" s="30"/>
      <c r="L3617" s="30"/>
      <c r="M3617" s="30"/>
      <c r="N3617" s="30"/>
      <c r="P3617" s="30" t="n">
        <v>20.5173997420073</v>
      </c>
      <c r="Q3617" s="30"/>
      <c r="R3617" s="30"/>
    </row>
    <row r="3618" customFormat="false" ht="15" hidden="false" customHeight="false" outlineLevel="0" collapsed="false">
      <c r="E3618" s="30"/>
      <c r="F3618" s="30"/>
      <c r="H3618" s="49"/>
      <c r="I3618" s="30"/>
      <c r="J3618" s="30"/>
      <c r="K3618" s="30"/>
      <c r="L3618" s="30"/>
      <c r="M3618" s="30"/>
      <c r="N3618" s="30"/>
      <c r="P3618" s="30" t="n">
        <v>20.515</v>
      </c>
      <c r="Q3618" s="30"/>
      <c r="R3618" s="30"/>
    </row>
    <row r="3619" customFormat="false" ht="15" hidden="false" customHeight="false" outlineLevel="0" collapsed="false">
      <c r="E3619" s="30"/>
      <c r="F3619" s="30"/>
      <c r="H3619" s="49"/>
      <c r="I3619" s="30"/>
      <c r="J3619" s="30"/>
      <c r="K3619" s="30"/>
      <c r="L3619" s="30"/>
      <c r="M3619" s="30"/>
      <c r="N3619" s="30"/>
      <c r="P3619" s="30" t="n">
        <v>20.512</v>
      </c>
      <c r="Q3619" s="30"/>
      <c r="R3619" s="30"/>
    </row>
    <row r="3620" customFormat="false" ht="15" hidden="false" customHeight="false" outlineLevel="0" collapsed="false">
      <c r="E3620" s="30"/>
      <c r="F3620" s="30"/>
      <c r="H3620" s="49"/>
      <c r="I3620" s="30"/>
      <c r="J3620" s="30"/>
      <c r="K3620" s="30"/>
      <c r="L3620" s="30"/>
      <c r="M3620" s="30"/>
      <c r="N3620" s="30"/>
      <c r="P3620" s="30" t="n">
        <v>20.509</v>
      </c>
      <c r="Q3620" s="30"/>
      <c r="R3620" s="30"/>
    </row>
    <row r="3621" customFormat="false" ht="15" hidden="false" customHeight="false" outlineLevel="0" collapsed="false">
      <c r="E3621" s="30"/>
      <c r="F3621" s="30"/>
      <c r="H3621" s="49"/>
      <c r="I3621" s="30"/>
      <c r="J3621" s="30"/>
      <c r="K3621" s="30"/>
      <c r="L3621" s="30"/>
      <c r="M3621" s="30"/>
      <c r="N3621" s="30"/>
      <c r="P3621" s="30" t="n">
        <v>20.5071997417211</v>
      </c>
      <c r="Q3621" s="30"/>
      <c r="R3621" s="30"/>
    </row>
    <row r="3622" customFormat="false" ht="15" hidden="false" customHeight="false" outlineLevel="0" collapsed="false">
      <c r="E3622" s="30"/>
      <c r="F3622" s="30"/>
      <c r="H3622" s="49"/>
      <c r="I3622" s="30"/>
      <c r="J3622" s="30"/>
      <c r="K3622" s="30"/>
      <c r="L3622" s="30"/>
      <c r="M3622" s="30"/>
      <c r="N3622" s="30"/>
      <c r="P3622" s="30" t="n">
        <v>20.5055998277664</v>
      </c>
      <c r="Q3622" s="30"/>
      <c r="R3622" s="30"/>
    </row>
    <row r="3623" customFormat="false" ht="15" hidden="false" customHeight="false" outlineLevel="0" collapsed="false">
      <c r="E3623" s="30"/>
      <c r="F3623" s="30"/>
      <c r="H3623" s="49"/>
      <c r="I3623" s="30"/>
      <c r="J3623" s="30"/>
      <c r="K3623" s="30"/>
      <c r="L3623" s="30"/>
      <c r="M3623" s="30"/>
      <c r="N3623" s="30"/>
      <c r="P3623" s="30" t="n">
        <v>20.504</v>
      </c>
      <c r="Q3623" s="30"/>
      <c r="R3623" s="30"/>
    </row>
    <row r="3624" customFormat="false" ht="15" hidden="false" customHeight="false" outlineLevel="0" collapsed="false">
      <c r="E3624" s="30"/>
      <c r="F3624" s="30"/>
      <c r="H3624" s="49"/>
      <c r="I3624" s="30"/>
      <c r="J3624" s="30"/>
      <c r="K3624" s="30"/>
      <c r="L3624" s="30"/>
      <c r="M3624" s="30"/>
      <c r="N3624" s="30"/>
      <c r="P3624" s="30" t="n">
        <v>20.501</v>
      </c>
      <c r="Q3624" s="30"/>
      <c r="R3624" s="30"/>
    </row>
    <row r="3625" customFormat="false" ht="15" hidden="false" customHeight="false" outlineLevel="0" collapsed="false">
      <c r="E3625" s="30"/>
      <c r="F3625" s="30"/>
      <c r="H3625" s="49"/>
      <c r="I3625" s="30"/>
      <c r="J3625" s="30"/>
      <c r="K3625" s="30"/>
      <c r="L3625" s="30"/>
      <c r="M3625" s="30"/>
      <c r="N3625" s="30"/>
      <c r="P3625" s="30" t="n">
        <v>20.498</v>
      </c>
      <c r="Q3625" s="30"/>
      <c r="R3625" s="30"/>
    </row>
    <row r="3626" customFormat="false" ht="15" hidden="false" customHeight="false" outlineLevel="0" collapsed="false">
      <c r="E3626" s="30"/>
      <c r="F3626" s="30"/>
      <c r="H3626" s="49"/>
      <c r="I3626" s="30"/>
      <c r="J3626" s="30"/>
      <c r="K3626" s="30"/>
      <c r="L3626" s="30"/>
      <c r="M3626" s="30"/>
      <c r="N3626" s="30"/>
      <c r="P3626" s="30" t="n">
        <v>20.4961997413635</v>
      </c>
      <c r="Q3626" s="30"/>
      <c r="R3626" s="30"/>
    </row>
    <row r="3627" customFormat="false" ht="15" hidden="false" customHeight="false" outlineLevel="0" collapsed="false">
      <c r="E3627" s="30"/>
      <c r="F3627" s="30"/>
      <c r="H3627" s="49"/>
      <c r="I3627" s="30"/>
      <c r="J3627" s="30"/>
      <c r="K3627" s="30"/>
      <c r="L3627" s="30"/>
      <c r="M3627" s="30"/>
      <c r="N3627" s="30"/>
      <c r="P3627" s="30" t="n">
        <v>20.494199655056</v>
      </c>
      <c r="Q3627" s="30"/>
      <c r="R3627" s="30"/>
    </row>
    <row r="3628" customFormat="false" ht="15" hidden="false" customHeight="false" outlineLevel="0" collapsed="false">
      <c r="E3628" s="30"/>
      <c r="F3628" s="30"/>
      <c r="H3628" s="49"/>
      <c r="I3628" s="30"/>
      <c r="J3628" s="30"/>
      <c r="K3628" s="30"/>
      <c r="L3628" s="30"/>
      <c r="M3628" s="30"/>
      <c r="N3628" s="30"/>
      <c r="P3628" s="30" t="n">
        <v>20.491</v>
      </c>
      <c r="Q3628" s="30"/>
      <c r="R3628" s="30"/>
    </row>
    <row r="3629" customFormat="false" ht="15" hidden="false" customHeight="false" outlineLevel="0" collapsed="false">
      <c r="E3629" s="30"/>
      <c r="F3629" s="30"/>
      <c r="H3629" s="49"/>
      <c r="I3629" s="30"/>
      <c r="J3629" s="30"/>
      <c r="K3629" s="30"/>
      <c r="L3629" s="30"/>
      <c r="M3629" s="30"/>
      <c r="N3629" s="30"/>
      <c r="P3629" s="30" t="n">
        <v>20.488</v>
      </c>
      <c r="Q3629" s="30"/>
      <c r="R3629" s="30"/>
    </row>
    <row r="3630" customFormat="false" ht="15" hidden="false" customHeight="false" outlineLevel="0" collapsed="false">
      <c r="E3630" s="30"/>
      <c r="F3630" s="30"/>
      <c r="H3630" s="49"/>
      <c r="I3630" s="30"/>
      <c r="J3630" s="30"/>
      <c r="K3630" s="30"/>
      <c r="L3630" s="30"/>
      <c r="M3630" s="30"/>
      <c r="N3630" s="30"/>
      <c r="P3630" s="30" t="n">
        <v>20.486</v>
      </c>
      <c r="Q3630" s="30"/>
      <c r="R3630" s="30"/>
    </row>
    <row r="3631" customFormat="false" ht="15" hidden="false" customHeight="false" outlineLevel="0" collapsed="false">
      <c r="E3631" s="30"/>
      <c r="F3631" s="30"/>
      <c r="H3631" s="49"/>
      <c r="I3631" s="30"/>
      <c r="J3631" s="30"/>
      <c r="K3631" s="30"/>
      <c r="L3631" s="30"/>
      <c r="M3631" s="30"/>
      <c r="N3631" s="30"/>
      <c r="P3631" s="30" t="n">
        <v>20.4847998273373</v>
      </c>
      <c r="Q3631" s="30"/>
      <c r="R3631" s="30"/>
    </row>
    <row r="3632" customFormat="false" ht="15" hidden="false" customHeight="false" outlineLevel="0" collapsed="false">
      <c r="E3632" s="30"/>
      <c r="F3632" s="30"/>
      <c r="H3632" s="49"/>
      <c r="I3632" s="30"/>
      <c r="J3632" s="30"/>
      <c r="K3632" s="30"/>
      <c r="L3632" s="30"/>
      <c r="M3632" s="30"/>
      <c r="N3632" s="30"/>
      <c r="P3632" s="30" t="n">
        <v>20.4835998272896</v>
      </c>
      <c r="Q3632" s="30"/>
      <c r="R3632" s="30"/>
    </row>
    <row r="3633" customFormat="false" ht="15" hidden="false" customHeight="false" outlineLevel="0" collapsed="false">
      <c r="E3633" s="30"/>
      <c r="F3633" s="30"/>
      <c r="H3633" s="49"/>
      <c r="I3633" s="30"/>
      <c r="J3633" s="30"/>
      <c r="K3633" s="30"/>
      <c r="L3633" s="30"/>
      <c r="M3633" s="30"/>
      <c r="N3633" s="30"/>
      <c r="P3633" s="30" t="n">
        <v>20.482</v>
      </c>
      <c r="Q3633" s="30"/>
      <c r="R3633" s="30"/>
    </row>
    <row r="3634" customFormat="false" ht="15" hidden="false" customHeight="false" outlineLevel="0" collapsed="false">
      <c r="E3634" s="30"/>
      <c r="F3634" s="30"/>
      <c r="H3634" s="49"/>
      <c r="I3634" s="30"/>
      <c r="J3634" s="30"/>
      <c r="K3634" s="30"/>
      <c r="L3634" s="30"/>
      <c r="M3634" s="30"/>
      <c r="N3634" s="30"/>
      <c r="P3634" s="30" t="n">
        <v>20.481</v>
      </c>
      <c r="Q3634" s="30"/>
      <c r="R3634" s="30"/>
    </row>
    <row r="3635" customFormat="false" ht="15" hidden="false" customHeight="false" outlineLevel="0" collapsed="false">
      <c r="E3635" s="30"/>
      <c r="F3635" s="30"/>
      <c r="H3635" s="49"/>
      <c r="I3635" s="30"/>
      <c r="J3635" s="30"/>
      <c r="K3635" s="30"/>
      <c r="L3635" s="30"/>
      <c r="M3635" s="30"/>
      <c r="N3635" s="30"/>
      <c r="P3635" s="30" t="n">
        <v>20.48</v>
      </c>
      <c r="Q3635" s="30"/>
      <c r="R3635" s="30"/>
    </row>
    <row r="3636" customFormat="false" ht="15" hidden="false" customHeight="false" outlineLevel="0" collapsed="false">
      <c r="E3636" s="30"/>
      <c r="F3636" s="30"/>
      <c r="H3636" s="49"/>
      <c r="I3636" s="30"/>
      <c r="J3636" s="30"/>
      <c r="K3636" s="30"/>
      <c r="L3636" s="30"/>
      <c r="M3636" s="30"/>
      <c r="N3636" s="30"/>
      <c r="P3636" s="30" t="n">
        <v>20.48</v>
      </c>
      <c r="Q3636" s="30"/>
      <c r="R3636" s="30"/>
    </row>
    <row r="3637" customFormat="false" ht="15" hidden="false" customHeight="false" outlineLevel="0" collapsed="false">
      <c r="E3637" s="30"/>
      <c r="F3637" s="30"/>
      <c r="H3637" s="49"/>
      <c r="I3637" s="30"/>
      <c r="J3637" s="30"/>
      <c r="K3637" s="30"/>
      <c r="L3637" s="30"/>
      <c r="M3637" s="30"/>
      <c r="N3637" s="30"/>
      <c r="P3637" s="30" t="n">
        <v>20.48</v>
      </c>
      <c r="Q3637" s="30"/>
      <c r="R3637" s="30"/>
    </row>
    <row r="3638" customFormat="false" ht="15" hidden="false" customHeight="false" outlineLevel="0" collapsed="false">
      <c r="E3638" s="30"/>
      <c r="F3638" s="30"/>
      <c r="H3638" s="49"/>
      <c r="I3638" s="30"/>
      <c r="J3638" s="30"/>
      <c r="K3638" s="30"/>
      <c r="L3638" s="30"/>
      <c r="M3638" s="30"/>
      <c r="N3638" s="30"/>
      <c r="P3638" s="30" t="n">
        <v>20.48</v>
      </c>
      <c r="Q3638" s="30"/>
      <c r="R3638" s="30"/>
    </row>
    <row r="3639" customFormat="false" ht="15" hidden="false" customHeight="false" outlineLevel="0" collapsed="false">
      <c r="E3639" s="30"/>
      <c r="F3639" s="30"/>
      <c r="H3639" s="49"/>
      <c r="I3639" s="30"/>
      <c r="J3639" s="30"/>
      <c r="K3639" s="30"/>
      <c r="L3639" s="30"/>
      <c r="M3639" s="30"/>
      <c r="N3639" s="30"/>
      <c r="P3639" s="30" t="n">
        <v>20.482</v>
      </c>
      <c r="Q3639" s="30"/>
      <c r="R3639" s="30"/>
    </row>
    <row r="3640" customFormat="false" ht="15" hidden="false" customHeight="false" outlineLevel="0" collapsed="false">
      <c r="E3640" s="30"/>
      <c r="F3640" s="30"/>
      <c r="H3640" s="49"/>
      <c r="I3640" s="30"/>
      <c r="J3640" s="30"/>
      <c r="K3640" s="30"/>
      <c r="L3640" s="30"/>
      <c r="M3640" s="30"/>
      <c r="N3640" s="30"/>
      <c r="P3640" s="30" t="n">
        <v>20.484</v>
      </c>
      <c r="Q3640" s="30"/>
      <c r="R3640" s="30"/>
    </row>
    <row r="3641" customFormat="false" ht="15" hidden="false" customHeight="false" outlineLevel="0" collapsed="false">
      <c r="E3641" s="30"/>
      <c r="F3641" s="30"/>
      <c r="H3641" s="49"/>
      <c r="I3641" s="30"/>
      <c r="J3641" s="30"/>
      <c r="K3641" s="30"/>
      <c r="L3641" s="30"/>
      <c r="M3641" s="30"/>
      <c r="N3641" s="30"/>
      <c r="P3641" s="30" t="n">
        <v>20.4852001731396</v>
      </c>
      <c r="Q3641" s="30"/>
      <c r="R3641" s="30"/>
    </row>
    <row r="3642" customFormat="false" ht="15" hidden="false" customHeight="false" outlineLevel="0" collapsed="false">
      <c r="E3642" s="30"/>
      <c r="F3642" s="30"/>
      <c r="H3642" s="49"/>
      <c r="I3642" s="30"/>
      <c r="J3642" s="30"/>
      <c r="K3642" s="30"/>
      <c r="L3642" s="30"/>
      <c r="M3642" s="30"/>
      <c r="N3642" s="30"/>
      <c r="P3642" s="30" t="n">
        <v>20.4866002597809</v>
      </c>
      <c r="Q3642" s="30"/>
      <c r="R3642" s="30"/>
    </row>
    <row r="3643" customFormat="false" ht="15" hidden="false" customHeight="false" outlineLevel="0" collapsed="false">
      <c r="E3643" s="30"/>
      <c r="F3643" s="30"/>
      <c r="H3643" s="49"/>
      <c r="I3643" s="30"/>
      <c r="J3643" s="30"/>
      <c r="K3643" s="30"/>
      <c r="L3643" s="30"/>
      <c r="M3643" s="30"/>
      <c r="N3643" s="30"/>
      <c r="P3643" s="30" t="n">
        <v>20.489</v>
      </c>
      <c r="Q3643" s="30"/>
      <c r="R3643" s="30"/>
    </row>
    <row r="3644" customFormat="false" ht="15" hidden="false" customHeight="false" outlineLevel="0" collapsed="false">
      <c r="E3644" s="30"/>
      <c r="F3644" s="30"/>
      <c r="H3644" s="49"/>
      <c r="I3644" s="30"/>
      <c r="J3644" s="30"/>
      <c r="K3644" s="30"/>
      <c r="L3644" s="30"/>
      <c r="M3644" s="30"/>
      <c r="N3644" s="30"/>
      <c r="P3644" s="30" t="n">
        <v>20.492</v>
      </c>
      <c r="Q3644" s="30"/>
      <c r="R3644" s="30"/>
    </row>
    <row r="3645" customFormat="false" ht="15" hidden="false" customHeight="false" outlineLevel="0" collapsed="false">
      <c r="E3645" s="30"/>
      <c r="F3645" s="30"/>
      <c r="H3645" s="49"/>
      <c r="I3645" s="30"/>
      <c r="J3645" s="30"/>
      <c r="K3645" s="30"/>
      <c r="L3645" s="30"/>
      <c r="M3645" s="30"/>
      <c r="N3645" s="30"/>
      <c r="P3645" s="30" t="n">
        <v>20.495</v>
      </c>
      <c r="Q3645" s="30"/>
      <c r="R3645" s="30"/>
    </row>
    <row r="3646" customFormat="false" ht="15" hidden="false" customHeight="false" outlineLevel="0" collapsed="false">
      <c r="E3646" s="30"/>
      <c r="F3646" s="30"/>
      <c r="H3646" s="49"/>
      <c r="I3646" s="30"/>
      <c r="J3646" s="30"/>
      <c r="K3646" s="30"/>
      <c r="L3646" s="30"/>
      <c r="M3646" s="30"/>
      <c r="N3646" s="30"/>
      <c r="P3646" s="30" t="n">
        <v>20.497400346756</v>
      </c>
      <c r="Q3646" s="30"/>
      <c r="R3646" s="30"/>
    </row>
    <row r="3647" customFormat="false" ht="15" hidden="false" customHeight="false" outlineLevel="0" collapsed="false">
      <c r="E3647" s="30"/>
      <c r="F3647" s="30"/>
      <c r="H3647" s="49"/>
      <c r="I3647" s="30"/>
      <c r="J3647" s="30"/>
      <c r="K3647" s="30"/>
      <c r="L3647" s="30"/>
      <c r="M3647" s="30"/>
      <c r="N3647" s="30"/>
      <c r="P3647" s="30" t="n">
        <v>20.4996002601385</v>
      </c>
      <c r="Q3647" s="30"/>
      <c r="R3647" s="30"/>
    </row>
    <row r="3648" customFormat="false" ht="15" hidden="false" customHeight="false" outlineLevel="0" collapsed="false">
      <c r="E3648" s="30"/>
      <c r="F3648" s="30"/>
      <c r="H3648" s="49"/>
      <c r="I3648" s="30"/>
      <c r="J3648" s="30"/>
      <c r="K3648" s="30"/>
      <c r="L3648" s="30"/>
      <c r="M3648" s="30"/>
      <c r="N3648" s="30"/>
      <c r="P3648" s="30" t="n">
        <v>20.502</v>
      </c>
      <c r="Q3648" s="30"/>
      <c r="R3648" s="30"/>
    </row>
    <row r="3649" customFormat="false" ht="15" hidden="false" customHeight="false" outlineLevel="0" collapsed="false">
      <c r="E3649" s="30"/>
      <c r="F3649" s="30"/>
      <c r="H3649" s="49"/>
      <c r="I3649" s="30"/>
      <c r="J3649" s="30"/>
      <c r="K3649" s="30"/>
      <c r="L3649" s="30"/>
      <c r="M3649" s="30"/>
      <c r="N3649" s="30"/>
      <c r="P3649" s="30" t="n">
        <v>20.506</v>
      </c>
      <c r="Q3649" s="30"/>
      <c r="R3649" s="30"/>
    </row>
    <row r="3650" customFormat="false" ht="15" hidden="false" customHeight="false" outlineLevel="0" collapsed="false">
      <c r="E3650" s="30"/>
      <c r="F3650" s="30"/>
      <c r="H3650" s="49"/>
      <c r="I3650" s="30"/>
      <c r="J3650" s="30"/>
      <c r="K3650" s="30"/>
      <c r="L3650" s="30"/>
      <c r="M3650" s="30"/>
      <c r="N3650" s="30"/>
      <c r="P3650" s="30" t="n">
        <v>20.509</v>
      </c>
      <c r="Q3650" s="30"/>
      <c r="R3650" s="30"/>
    </row>
    <row r="3651" customFormat="false" ht="15" hidden="false" customHeight="false" outlineLevel="0" collapsed="false">
      <c r="E3651" s="30"/>
      <c r="F3651" s="30"/>
      <c r="H3651" s="49"/>
      <c r="I3651" s="30"/>
      <c r="J3651" s="30"/>
      <c r="K3651" s="30"/>
      <c r="L3651" s="30"/>
      <c r="M3651" s="30"/>
      <c r="N3651" s="30"/>
      <c r="P3651" s="30" t="n">
        <v>20.5114003472328</v>
      </c>
      <c r="Q3651" s="30"/>
      <c r="R3651" s="30"/>
    </row>
    <row r="3652" customFormat="false" ht="15" hidden="false" customHeight="false" outlineLevel="0" collapsed="false">
      <c r="E3652" s="30"/>
      <c r="F3652" s="30"/>
      <c r="H3652" s="49"/>
      <c r="I3652" s="30"/>
      <c r="J3652" s="30"/>
      <c r="K3652" s="30"/>
      <c r="L3652" s="30"/>
      <c r="M3652" s="30"/>
      <c r="N3652" s="30"/>
      <c r="P3652" s="30" t="n">
        <v>20.5138003473282</v>
      </c>
      <c r="Q3652" s="30"/>
      <c r="R3652" s="30"/>
    </row>
    <row r="3653" customFormat="false" ht="15" hidden="false" customHeight="false" outlineLevel="0" collapsed="false">
      <c r="E3653" s="30"/>
      <c r="F3653" s="30"/>
      <c r="H3653" s="49"/>
      <c r="I3653" s="30"/>
      <c r="J3653" s="30"/>
      <c r="K3653" s="30"/>
      <c r="L3653" s="30"/>
      <c r="M3653" s="30"/>
      <c r="N3653" s="30"/>
      <c r="P3653" s="30" t="n">
        <v>20.517</v>
      </c>
      <c r="Q3653" s="30"/>
      <c r="R3653" s="30"/>
    </row>
    <row r="3654" customFormat="false" ht="15" hidden="false" customHeight="false" outlineLevel="0" collapsed="false">
      <c r="E3654" s="30"/>
      <c r="F3654" s="30"/>
      <c r="H3654" s="49"/>
      <c r="I3654" s="30"/>
      <c r="J3654" s="30"/>
      <c r="K3654" s="30"/>
      <c r="L3654" s="30"/>
      <c r="M3654" s="30"/>
      <c r="N3654" s="30"/>
      <c r="P3654" s="30" t="n">
        <v>20.521</v>
      </c>
      <c r="Q3654" s="30"/>
      <c r="R3654" s="30"/>
    </row>
    <row r="3655" customFormat="false" ht="15" hidden="false" customHeight="false" outlineLevel="0" collapsed="false">
      <c r="E3655" s="30"/>
      <c r="F3655" s="30"/>
      <c r="H3655" s="49"/>
      <c r="I3655" s="30"/>
      <c r="J3655" s="30"/>
      <c r="K3655" s="30"/>
      <c r="L3655" s="30"/>
      <c r="M3655" s="30"/>
      <c r="N3655" s="30"/>
      <c r="P3655" s="30" t="n">
        <v>20.526</v>
      </c>
      <c r="Q3655" s="30"/>
      <c r="R3655" s="30"/>
    </row>
    <row r="3656" customFormat="false" ht="15" hidden="false" customHeight="false" outlineLevel="0" collapsed="false">
      <c r="E3656" s="30"/>
      <c r="F3656" s="30"/>
      <c r="H3656" s="49"/>
      <c r="I3656" s="30"/>
      <c r="J3656" s="30"/>
      <c r="K3656" s="30"/>
      <c r="L3656" s="30"/>
      <c r="M3656" s="30"/>
      <c r="N3656" s="30"/>
      <c r="P3656" s="30" t="n">
        <v>20.5284003477097</v>
      </c>
      <c r="Q3656" s="30"/>
      <c r="R3656" s="30"/>
    </row>
    <row r="3657" customFormat="false" ht="15" hidden="false" customHeight="false" outlineLevel="0" collapsed="false">
      <c r="E3657" s="30"/>
      <c r="F3657" s="30"/>
      <c r="H3657" s="49"/>
      <c r="I3657" s="30"/>
      <c r="J3657" s="30"/>
      <c r="K3657" s="30"/>
      <c r="L3657" s="30"/>
      <c r="M3657" s="30"/>
      <c r="N3657" s="30"/>
      <c r="P3657" s="30" t="n">
        <v>20.5306002608538</v>
      </c>
      <c r="Q3657" s="30"/>
      <c r="R3657" s="30"/>
    </row>
    <row r="3658" customFormat="false" ht="15" hidden="false" customHeight="false" outlineLevel="0" collapsed="false">
      <c r="E3658" s="30"/>
      <c r="F3658" s="30"/>
      <c r="H3658" s="49"/>
      <c r="I3658" s="30"/>
      <c r="J3658" s="30"/>
      <c r="K3658" s="30"/>
      <c r="L3658" s="30"/>
      <c r="M3658" s="30"/>
      <c r="N3658" s="30"/>
      <c r="P3658" s="30" t="n">
        <v>20.533</v>
      </c>
      <c r="Q3658" s="30"/>
      <c r="R3658" s="30"/>
    </row>
    <row r="3659" customFormat="false" ht="15" hidden="false" customHeight="false" outlineLevel="0" collapsed="false">
      <c r="E3659" s="30"/>
      <c r="F3659" s="30"/>
      <c r="H3659" s="49"/>
      <c r="I3659" s="30"/>
      <c r="J3659" s="30"/>
      <c r="K3659" s="30"/>
      <c r="L3659" s="30"/>
      <c r="M3659" s="30"/>
      <c r="N3659" s="30"/>
      <c r="P3659" s="30" t="n">
        <v>20.536</v>
      </c>
      <c r="Q3659" s="30"/>
      <c r="R3659" s="30"/>
    </row>
    <row r="3660" customFormat="false" ht="15" hidden="false" customHeight="false" outlineLevel="0" collapsed="false">
      <c r="E3660" s="30"/>
      <c r="F3660" s="30"/>
      <c r="H3660" s="49"/>
      <c r="I3660" s="30"/>
      <c r="J3660" s="30"/>
      <c r="K3660" s="30"/>
      <c r="L3660" s="30"/>
      <c r="M3660" s="30"/>
      <c r="N3660" s="30"/>
      <c r="P3660" s="30" t="n">
        <v>20.54</v>
      </c>
      <c r="Q3660" s="30"/>
      <c r="R3660" s="30"/>
    </row>
    <row r="3661" customFormat="false" ht="15" hidden="false" customHeight="false" outlineLevel="0" collapsed="false">
      <c r="E3661" s="30"/>
      <c r="F3661" s="30"/>
      <c r="H3661" s="49"/>
      <c r="I3661" s="30"/>
      <c r="J3661" s="30"/>
      <c r="K3661" s="30"/>
      <c r="L3661" s="30"/>
      <c r="M3661" s="30"/>
      <c r="N3661" s="30"/>
      <c r="P3661" s="30" t="n">
        <v>20.5418002611399</v>
      </c>
      <c r="Q3661" s="30"/>
      <c r="R3661" s="30"/>
    </row>
    <row r="3662" customFormat="false" ht="15" hidden="false" customHeight="false" outlineLevel="0" collapsed="false">
      <c r="E3662" s="30"/>
      <c r="F3662" s="30"/>
      <c r="H3662" s="49"/>
      <c r="I3662" s="30"/>
      <c r="J3662" s="30"/>
      <c r="K3662" s="30"/>
      <c r="L3662" s="30"/>
      <c r="M3662" s="30"/>
      <c r="N3662" s="30"/>
      <c r="P3662" s="30" t="n">
        <v>20.5438003482819</v>
      </c>
      <c r="Q3662" s="30"/>
      <c r="R3662" s="30"/>
    </row>
    <row r="3663" customFormat="false" ht="15" hidden="false" customHeight="false" outlineLevel="0" collapsed="false">
      <c r="E3663" s="30"/>
      <c r="F3663" s="30"/>
      <c r="H3663" s="49"/>
      <c r="I3663" s="30"/>
      <c r="J3663" s="30"/>
      <c r="K3663" s="30"/>
      <c r="L3663" s="30"/>
      <c r="M3663" s="30"/>
      <c r="N3663" s="30"/>
      <c r="P3663" s="30" t="n">
        <v>20.547</v>
      </c>
      <c r="Q3663" s="30"/>
      <c r="R3663" s="30"/>
    </row>
    <row r="3664" customFormat="false" ht="15" hidden="false" customHeight="false" outlineLevel="0" collapsed="false">
      <c r="E3664" s="30"/>
      <c r="F3664" s="30"/>
      <c r="H3664" s="49"/>
      <c r="I3664" s="30"/>
      <c r="J3664" s="30"/>
      <c r="K3664" s="30"/>
      <c r="L3664" s="30"/>
      <c r="M3664" s="30"/>
      <c r="N3664" s="30"/>
      <c r="P3664" s="30" t="n">
        <v>20.55</v>
      </c>
      <c r="Q3664" s="30"/>
      <c r="R3664" s="30"/>
    </row>
    <row r="3665" customFormat="false" ht="15" hidden="false" customHeight="false" outlineLevel="0" collapsed="false">
      <c r="E3665" s="30"/>
      <c r="F3665" s="30"/>
      <c r="H3665" s="49"/>
      <c r="I3665" s="30"/>
      <c r="J3665" s="30"/>
      <c r="K3665" s="30"/>
      <c r="L3665" s="30"/>
      <c r="M3665" s="30"/>
      <c r="N3665" s="30"/>
      <c r="P3665" s="30" t="n">
        <v>20.553</v>
      </c>
      <c r="Q3665" s="30"/>
      <c r="R3665" s="30"/>
    </row>
    <row r="3666" customFormat="false" ht="15" hidden="false" customHeight="false" outlineLevel="0" collapsed="false">
      <c r="E3666" s="30"/>
      <c r="F3666" s="30"/>
      <c r="H3666" s="49"/>
      <c r="I3666" s="30"/>
      <c r="J3666" s="30"/>
      <c r="K3666" s="30"/>
      <c r="L3666" s="30"/>
      <c r="M3666" s="30"/>
      <c r="N3666" s="30"/>
      <c r="P3666" s="30" t="n">
        <v>20.5548002614975</v>
      </c>
      <c r="Q3666" s="30"/>
      <c r="R3666" s="30"/>
    </row>
    <row r="3667" customFormat="false" ht="15" hidden="false" customHeight="false" outlineLevel="0" collapsed="false">
      <c r="E3667" s="30"/>
      <c r="F3667" s="30"/>
      <c r="H3667" s="49"/>
      <c r="I3667" s="30"/>
      <c r="J3667" s="30"/>
      <c r="K3667" s="30"/>
      <c r="L3667" s="30"/>
      <c r="M3667" s="30"/>
      <c r="N3667" s="30"/>
      <c r="P3667" s="30" t="n">
        <v>20.556600261569</v>
      </c>
      <c r="Q3667" s="30"/>
      <c r="R3667" s="30"/>
    </row>
    <row r="3668" customFormat="false" ht="15" hidden="false" customHeight="false" outlineLevel="0" collapsed="false">
      <c r="E3668" s="30"/>
      <c r="F3668" s="30"/>
      <c r="H3668" s="49"/>
      <c r="I3668" s="30"/>
      <c r="J3668" s="30"/>
      <c r="K3668" s="30"/>
      <c r="L3668" s="30"/>
      <c r="M3668" s="30"/>
      <c r="N3668" s="30"/>
      <c r="P3668" s="30" t="n">
        <v>20.559</v>
      </c>
      <c r="Q3668" s="30"/>
      <c r="R3668" s="30"/>
    </row>
    <row r="3669" customFormat="false" ht="15" hidden="false" customHeight="false" outlineLevel="0" collapsed="false">
      <c r="E3669" s="30"/>
      <c r="F3669" s="30"/>
      <c r="H3669" s="49"/>
      <c r="I3669" s="30"/>
      <c r="J3669" s="30"/>
      <c r="K3669" s="30"/>
      <c r="L3669" s="30"/>
      <c r="M3669" s="30"/>
      <c r="N3669" s="30"/>
      <c r="P3669" s="30" t="n">
        <v>20.561</v>
      </c>
      <c r="Q3669" s="30"/>
      <c r="R3669" s="30"/>
    </row>
    <row r="3670" customFormat="false" ht="15" hidden="false" customHeight="false" outlineLevel="0" collapsed="false">
      <c r="E3670" s="30"/>
      <c r="F3670" s="30"/>
      <c r="H3670" s="49"/>
      <c r="I3670" s="30"/>
      <c r="J3670" s="30"/>
      <c r="K3670" s="30"/>
      <c r="L3670" s="30"/>
      <c r="M3670" s="30"/>
      <c r="N3670" s="30"/>
      <c r="P3670" s="30" t="n">
        <v>20.563</v>
      </c>
      <c r="Q3670" s="30"/>
      <c r="R3670" s="30"/>
    </row>
    <row r="3671" customFormat="false" ht="15" hidden="false" customHeight="false" outlineLevel="0" collapsed="false">
      <c r="E3671" s="30"/>
      <c r="F3671" s="30"/>
      <c r="H3671" s="49"/>
      <c r="I3671" s="30"/>
      <c r="J3671" s="30"/>
      <c r="K3671" s="30"/>
      <c r="L3671" s="30"/>
      <c r="M3671" s="30"/>
      <c r="N3671" s="30"/>
      <c r="P3671" s="30" t="n">
        <v>20.5642001745701</v>
      </c>
      <c r="Q3671" s="30"/>
      <c r="R3671" s="30"/>
    </row>
    <row r="3672" customFormat="false" ht="15" hidden="false" customHeight="false" outlineLevel="0" collapsed="false">
      <c r="E3672" s="30"/>
      <c r="F3672" s="30"/>
      <c r="H3672" s="49"/>
      <c r="I3672" s="30"/>
      <c r="J3672" s="30"/>
      <c r="K3672" s="30"/>
      <c r="L3672" s="30"/>
      <c r="M3672" s="30"/>
      <c r="N3672" s="30"/>
      <c r="P3672" s="30" t="n">
        <v>20.565</v>
      </c>
      <c r="Q3672" s="30"/>
      <c r="R3672" s="30"/>
    </row>
    <row r="3673" customFormat="false" ht="15" hidden="false" customHeight="false" outlineLevel="0" collapsed="false">
      <c r="E3673" s="30"/>
      <c r="F3673" s="30"/>
      <c r="H3673" s="49"/>
      <c r="I3673" s="30"/>
      <c r="J3673" s="30"/>
      <c r="K3673" s="30"/>
      <c r="L3673" s="30"/>
      <c r="M3673" s="30"/>
      <c r="N3673" s="30"/>
      <c r="P3673" s="30" t="n">
        <v>20.565</v>
      </c>
      <c r="Q3673" s="30"/>
      <c r="R3673" s="30"/>
    </row>
    <row r="3674" customFormat="false" ht="15" hidden="false" customHeight="false" outlineLevel="0" collapsed="false">
      <c r="E3674" s="30"/>
      <c r="F3674" s="30"/>
      <c r="H3674" s="49"/>
      <c r="I3674" s="30"/>
      <c r="J3674" s="30"/>
      <c r="K3674" s="30"/>
      <c r="L3674" s="30"/>
      <c r="M3674" s="30"/>
      <c r="N3674" s="30"/>
      <c r="P3674" s="30" t="n">
        <v>20.565</v>
      </c>
      <c r="Q3674" s="30"/>
      <c r="R3674" s="30"/>
    </row>
    <row r="3675" customFormat="false" ht="15" hidden="false" customHeight="false" outlineLevel="0" collapsed="false">
      <c r="E3675" s="30"/>
      <c r="F3675" s="30"/>
      <c r="H3675" s="49"/>
      <c r="I3675" s="30"/>
      <c r="J3675" s="30"/>
      <c r="K3675" s="30"/>
      <c r="L3675" s="30"/>
      <c r="M3675" s="30"/>
      <c r="N3675" s="30"/>
      <c r="P3675" s="30" t="n">
        <v>20.564</v>
      </c>
      <c r="Q3675" s="30"/>
      <c r="R3675" s="30"/>
    </row>
    <row r="3676" customFormat="false" ht="15" hidden="false" customHeight="false" outlineLevel="0" collapsed="false">
      <c r="E3676" s="30"/>
      <c r="F3676" s="30"/>
      <c r="H3676" s="49"/>
      <c r="I3676" s="30"/>
      <c r="J3676" s="30"/>
      <c r="K3676" s="30"/>
      <c r="L3676" s="30"/>
      <c r="M3676" s="30"/>
      <c r="N3676" s="30"/>
      <c r="P3676" s="30" t="n">
        <v>20.5627998251915</v>
      </c>
      <c r="Q3676" s="30"/>
      <c r="R3676" s="30"/>
    </row>
    <row r="3677" customFormat="false" ht="15" hidden="false" customHeight="false" outlineLevel="0" collapsed="false">
      <c r="E3677" s="30"/>
      <c r="F3677" s="30"/>
      <c r="H3677" s="49"/>
      <c r="I3677" s="30"/>
      <c r="J3677" s="30"/>
      <c r="K3677" s="30"/>
      <c r="L3677" s="30"/>
      <c r="M3677" s="30"/>
      <c r="N3677" s="30"/>
      <c r="P3677" s="30" t="n">
        <v>20.5613997377157</v>
      </c>
      <c r="Q3677" s="30"/>
      <c r="R3677" s="30"/>
    </row>
    <row r="3678" customFormat="false" ht="15" hidden="false" customHeight="false" outlineLevel="0" collapsed="false">
      <c r="E3678" s="30"/>
      <c r="F3678" s="30"/>
      <c r="H3678" s="49"/>
      <c r="I3678" s="30"/>
      <c r="J3678" s="30"/>
      <c r="K3678" s="30"/>
      <c r="L3678" s="30"/>
      <c r="M3678" s="30"/>
      <c r="N3678" s="30"/>
      <c r="P3678" s="30" t="n">
        <v>20.559</v>
      </c>
      <c r="Q3678" s="30"/>
      <c r="R3678" s="30"/>
    </row>
    <row r="3679" customFormat="false" ht="15" hidden="false" customHeight="false" outlineLevel="0" collapsed="false">
      <c r="E3679" s="30"/>
      <c r="F3679" s="30"/>
      <c r="H3679" s="49"/>
      <c r="I3679" s="30"/>
      <c r="J3679" s="30"/>
      <c r="K3679" s="30"/>
      <c r="L3679" s="30"/>
      <c r="M3679" s="30"/>
      <c r="N3679" s="30"/>
      <c r="P3679" s="30" t="n">
        <v>20.556</v>
      </c>
      <c r="Q3679" s="30"/>
      <c r="R3679" s="30"/>
    </row>
    <row r="3680" customFormat="false" ht="15" hidden="false" customHeight="false" outlineLevel="0" collapsed="false">
      <c r="E3680" s="30"/>
      <c r="F3680" s="30"/>
      <c r="H3680" s="49"/>
      <c r="I3680" s="30"/>
      <c r="J3680" s="30"/>
      <c r="K3680" s="30"/>
      <c r="L3680" s="30"/>
      <c r="M3680" s="30"/>
      <c r="N3680" s="30"/>
      <c r="P3680" s="30" t="n">
        <v>20.553</v>
      </c>
      <c r="Q3680" s="30"/>
      <c r="R3680" s="30"/>
    </row>
    <row r="3681" customFormat="false" ht="15" hidden="false" customHeight="false" outlineLevel="0" collapsed="false">
      <c r="E3681" s="30"/>
      <c r="F3681" s="30"/>
      <c r="H3681" s="49"/>
      <c r="I3681" s="30"/>
      <c r="J3681" s="30"/>
      <c r="K3681" s="30"/>
      <c r="L3681" s="30"/>
      <c r="M3681" s="30"/>
      <c r="N3681" s="30"/>
      <c r="P3681" s="30" t="n">
        <v>20.5523999124765</v>
      </c>
      <c r="Q3681" s="30"/>
      <c r="R3681" s="30"/>
    </row>
    <row r="3682" customFormat="false" ht="15" hidden="false" customHeight="false" outlineLevel="0" collapsed="false">
      <c r="E3682" s="30"/>
      <c r="F3682" s="30"/>
      <c r="H3682" s="49"/>
      <c r="I3682" s="30"/>
      <c r="J3682" s="30"/>
      <c r="K3682" s="30"/>
      <c r="L3682" s="30"/>
      <c r="M3682" s="30"/>
      <c r="N3682" s="30"/>
      <c r="P3682" s="30" t="n">
        <v>20.552</v>
      </c>
      <c r="Q3682" s="30"/>
      <c r="R3682" s="30"/>
    </row>
    <row r="3683" customFormat="false" ht="15" hidden="false" customHeight="false" outlineLevel="0" collapsed="false">
      <c r="E3683" s="30"/>
      <c r="F3683" s="30"/>
      <c r="H3683" s="49"/>
      <c r="I3683" s="30"/>
      <c r="J3683" s="30"/>
      <c r="K3683" s="30"/>
      <c r="L3683" s="30"/>
      <c r="M3683" s="30"/>
      <c r="N3683" s="30"/>
      <c r="P3683" s="30" t="n">
        <v>20.552</v>
      </c>
      <c r="Q3683" s="30"/>
      <c r="R3683" s="30"/>
    </row>
    <row r="3684" customFormat="false" ht="15" hidden="false" customHeight="false" outlineLevel="0" collapsed="false">
      <c r="E3684" s="30"/>
      <c r="F3684" s="30"/>
      <c r="H3684" s="49"/>
      <c r="I3684" s="30"/>
      <c r="J3684" s="30"/>
      <c r="K3684" s="30"/>
      <c r="L3684" s="30"/>
      <c r="M3684" s="30"/>
      <c r="N3684" s="30"/>
      <c r="P3684" s="30" t="n">
        <v>20.55</v>
      </c>
      <c r="Q3684" s="30"/>
      <c r="R3684" s="30"/>
    </row>
    <row r="3685" customFormat="false" ht="15" hidden="false" customHeight="false" outlineLevel="0" collapsed="false">
      <c r="E3685" s="30"/>
      <c r="F3685" s="30"/>
      <c r="H3685" s="49"/>
      <c r="I3685" s="30"/>
      <c r="J3685" s="30"/>
      <c r="K3685" s="30"/>
      <c r="L3685" s="30"/>
      <c r="M3685" s="30"/>
      <c r="N3685" s="30"/>
      <c r="P3685" s="30" t="n">
        <v>20.548</v>
      </c>
      <c r="Q3685" s="30"/>
      <c r="R3685" s="30"/>
    </row>
    <row r="3686" customFormat="false" ht="15" hidden="false" customHeight="false" outlineLevel="0" collapsed="false">
      <c r="E3686" s="30"/>
      <c r="F3686" s="30"/>
      <c r="H3686" s="49"/>
      <c r="I3686" s="30"/>
      <c r="J3686" s="30"/>
      <c r="K3686" s="30"/>
      <c r="L3686" s="30"/>
      <c r="M3686" s="30"/>
      <c r="N3686" s="30"/>
      <c r="P3686" s="30" t="n">
        <v>20.5467998247147</v>
      </c>
      <c r="Q3686" s="30"/>
      <c r="R3686" s="30"/>
    </row>
    <row r="3687" customFormat="false" ht="15" hidden="false" customHeight="false" outlineLevel="0" collapsed="false">
      <c r="E3687" s="30"/>
      <c r="F3687" s="30"/>
      <c r="H3687" s="49"/>
      <c r="I3687" s="30"/>
      <c r="J3687" s="30"/>
      <c r="K3687" s="30"/>
      <c r="L3687" s="30"/>
      <c r="M3687" s="30"/>
      <c r="N3687" s="30"/>
      <c r="P3687" s="30" t="n">
        <v>20.545599824667</v>
      </c>
      <c r="Q3687" s="30"/>
      <c r="R3687" s="30"/>
    </row>
    <row r="3688" customFormat="false" ht="15" hidden="false" customHeight="false" outlineLevel="0" collapsed="false">
      <c r="E3688" s="30"/>
      <c r="F3688" s="30"/>
      <c r="H3688" s="49"/>
      <c r="I3688" s="30"/>
      <c r="J3688" s="30"/>
      <c r="K3688" s="30"/>
      <c r="L3688" s="30"/>
      <c r="M3688" s="30"/>
      <c r="N3688" s="30"/>
      <c r="P3688" s="30" t="n">
        <v>20.544</v>
      </c>
      <c r="Q3688" s="30"/>
      <c r="R3688" s="30"/>
    </row>
    <row r="3689" customFormat="false" ht="15" hidden="false" customHeight="false" outlineLevel="0" collapsed="false">
      <c r="E3689" s="30"/>
      <c r="F3689" s="30"/>
      <c r="H3689" s="49"/>
      <c r="I3689" s="30"/>
      <c r="J3689" s="30"/>
      <c r="K3689" s="30"/>
      <c r="L3689" s="30"/>
      <c r="M3689" s="30"/>
      <c r="N3689" s="30"/>
      <c r="P3689" s="30" t="n">
        <v>20.542</v>
      </c>
      <c r="Q3689" s="30"/>
      <c r="R3689" s="30"/>
    </row>
    <row r="3690" customFormat="false" ht="15" hidden="false" customHeight="false" outlineLevel="0" collapsed="false">
      <c r="E3690" s="30"/>
      <c r="F3690" s="30"/>
      <c r="H3690" s="49"/>
      <c r="I3690" s="30"/>
      <c r="J3690" s="30"/>
      <c r="K3690" s="30"/>
      <c r="L3690" s="30"/>
      <c r="M3690" s="30"/>
      <c r="N3690" s="30"/>
      <c r="P3690" s="30" t="n">
        <v>20.54</v>
      </c>
      <c r="Q3690" s="30"/>
      <c r="R3690" s="30"/>
    </row>
    <row r="3691" customFormat="false" ht="15" hidden="false" customHeight="false" outlineLevel="0" collapsed="false">
      <c r="E3691" s="30"/>
      <c r="F3691" s="30"/>
      <c r="H3691" s="49"/>
      <c r="I3691" s="30"/>
      <c r="J3691" s="30"/>
      <c r="K3691" s="30"/>
      <c r="L3691" s="30"/>
      <c r="M3691" s="30"/>
      <c r="N3691" s="30"/>
      <c r="P3691" s="30" t="n">
        <v>20.5387998244762</v>
      </c>
      <c r="Q3691" s="30"/>
      <c r="R3691" s="30"/>
    </row>
    <row r="3692" customFormat="false" ht="15" hidden="false" customHeight="false" outlineLevel="0" collapsed="false">
      <c r="E3692" s="30"/>
      <c r="F3692" s="30"/>
      <c r="H3692" s="49"/>
      <c r="I3692" s="30"/>
      <c r="J3692" s="30"/>
      <c r="K3692" s="30"/>
      <c r="L3692" s="30"/>
      <c r="M3692" s="30"/>
      <c r="N3692" s="30"/>
      <c r="P3692" s="30" t="n">
        <v>20.5377999122143</v>
      </c>
      <c r="Q3692" s="30"/>
      <c r="R3692" s="30"/>
    </row>
    <row r="3693" customFormat="false" ht="15" hidden="false" customHeight="false" outlineLevel="0" collapsed="false">
      <c r="E3693" s="30"/>
      <c r="F3693" s="30"/>
      <c r="H3693" s="49"/>
      <c r="I3693" s="30"/>
      <c r="J3693" s="30"/>
      <c r="K3693" s="30"/>
      <c r="L3693" s="30"/>
      <c r="M3693" s="30"/>
      <c r="N3693" s="30"/>
      <c r="P3693" s="30" t="n">
        <v>20.537</v>
      </c>
      <c r="Q3693" s="30"/>
      <c r="R3693" s="30"/>
    </row>
    <row r="3694" customFormat="false" ht="15" hidden="false" customHeight="false" outlineLevel="0" collapsed="false">
      <c r="E3694" s="30"/>
      <c r="F3694" s="30"/>
      <c r="H3694" s="49"/>
      <c r="I3694" s="30"/>
      <c r="J3694" s="30"/>
      <c r="K3694" s="30"/>
      <c r="L3694" s="30"/>
      <c r="M3694" s="30"/>
      <c r="N3694" s="30"/>
      <c r="P3694" s="30" t="n">
        <v>20.535</v>
      </c>
      <c r="Q3694" s="30"/>
      <c r="R3694" s="30"/>
    </row>
    <row r="3695" customFormat="false" ht="15" hidden="false" customHeight="false" outlineLevel="0" collapsed="false">
      <c r="E3695" s="30"/>
      <c r="F3695" s="30"/>
      <c r="H3695" s="49"/>
      <c r="I3695" s="30"/>
      <c r="J3695" s="30"/>
      <c r="K3695" s="30"/>
      <c r="L3695" s="30"/>
      <c r="M3695" s="30"/>
      <c r="N3695" s="30"/>
      <c r="P3695" s="30" t="n">
        <v>20.533</v>
      </c>
      <c r="Q3695" s="30"/>
      <c r="R3695" s="30"/>
    </row>
    <row r="3696" customFormat="false" ht="15" hidden="false" customHeight="false" outlineLevel="0" collapsed="false">
      <c r="E3696" s="30"/>
      <c r="F3696" s="30"/>
      <c r="H3696" s="49"/>
      <c r="I3696" s="30"/>
      <c r="J3696" s="30"/>
      <c r="K3696" s="30"/>
      <c r="L3696" s="30"/>
      <c r="M3696" s="30"/>
      <c r="N3696" s="30"/>
      <c r="P3696" s="30" t="n">
        <v>20.5323999121189</v>
      </c>
      <c r="Q3696" s="30"/>
      <c r="R3696" s="30"/>
    </row>
    <row r="3697" customFormat="false" ht="15" hidden="false" customHeight="false" outlineLevel="0" collapsed="false">
      <c r="E3697" s="30"/>
      <c r="F3697" s="30"/>
      <c r="H3697" s="49"/>
      <c r="I3697" s="30"/>
      <c r="J3697" s="30"/>
      <c r="K3697" s="30"/>
      <c r="L3697" s="30"/>
      <c r="M3697" s="30"/>
      <c r="N3697" s="30"/>
      <c r="P3697" s="30" t="n">
        <v>20.5315998241901</v>
      </c>
      <c r="Q3697" s="30"/>
      <c r="R3697" s="30"/>
    </row>
    <row r="3698" customFormat="false" ht="15" hidden="false" customHeight="false" outlineLevel="0" collapsed="false">
      <c r="E3698" s="30"/>
      <c r="F3698" s="30"/>
      <c r="H3698" s="49"/>
      <c r="I3698" s="30"/>
      <c r="J3698" s="30"/>
      <c r="K3698" s="30"/>
      <c r="L3698" s="30"/>
      <c r="M3698" s="30"/>
      <c r="N3698" s="30"/>
      <c r="P3698" s="30" t="n">
        <v>20.53</v>
      </c>
      <c r="Q3698" s="30"/>
      <c r="R3698" s="30"/>
    </row>
    <row r="3699" customFormat="false" ht="15" hidden="false" customHeight="false" outlineLevel="0" collapsed="false">
      <c r="E3699" s="30"/>
      <c r="F3699" s="30"/>
      <c r="H3699" s="49"/>
      <c r="I3699" s="30"/>
      <c r="J3699" s="30"/>
      <c r="K3699" s="30"/>
      <c r="L3699" s="30"/>
      <c r="M3699" s="30"/>
      <c r="N3699" s="30"/>
      <c r="P3699" s="30" t="n">
        <v>20.529</v>
      </c>
      <c r="Q3699" s="30"/>
      <c r="R3699" s="30"/>
    </row>
    <row r="3700" customFormat="false" ht="15" hidden="false" customHeight="false" outlineLevel="0" collapsed="false">
      <c r="E3700" s="30"/>
      <c r="F3700" s="30"/>
      <c r="H3700" s="49"/>
      <c r="I3700" s="30"/>
      <c r="J3700" s="30"/>
      <c r="K3700" s="30"/>
      <c r="L3700" s="30"/>
      <c r="M3700" s="30"/>
      <c r="N3700" s="30"/>
      <c r="P3700" s="30" t="n">
        <v>20.528</v>
      </c>
      <c r="Q3700" s="30"/>
      <c r="R3700" s="30"/>
    </row>
    <row r="3701" customFormat="false" ht="15" hidden="false" customHeight="false" outlineLevel="0" collapsed="false">
      <c r="E3701" s="30"/>
      <c r="F3701" s="30"/>
      <c r="H3701" s="49"/>
      <c r="I3701" s="30"/>
      <c r="J3701" s="30"/>
      <c r="K3701" s="30"/>
      <c r="L3701" s="30"/>
      <c r="M3701" s="30"/>
      <c r="N3701" s="30"/>
      <c r="P3701" s="30" t="n">
        <v>20.528</v>
      </c>
      <c r="Q3701" s="30"/>
      <c r="R3701" s="30"/>
    </row>
    <row r="3702" customFormat="false" ht="15" hidden="false" customHeight="false" outlineLevel="0" collapsed="false">
      <c r="E3702" s="30"/>
      <c r="F3702" s="30"/>
      <c r="H3702" s="49"/>
      <c r="I3702" s="30"/>
      <c r="J3702" s="30"/>
      <c r="K3702" s="30"/>
      <c r="L3702" s="30"/>
      <c r="M3702" s="30"/>
      <c r="N3702" s="30"/>
      <c r="P3702" s="30" t="n">
        <v>20.5277999119759</v>
      </c>
      <c r="Q3702" s="30"/>
      <c r="R3702" s="30"/>
    </row>
    <row r="3703" customFormat="false" ht="15" hidden="false" customHeight="false" outlineLevel="0" collapsed="false">
      <c r="E3703" s="30"/>
      <c r="F3703" s="30"/>
      <c r="H3703" s="49"/>
      <c r="I3703" s="30"/>
      <c r="J3703" s="30"/>
      <c r="K3703" s="30"/>
      <c r="L3703" s="30"/>
      <c r="M3703" s="30"/>
      <c r="N3703" s="30"/>
      <c r="P3703" s="30" t="n">
        <v>20.527</v>
      </c>
      <c r="Q3703" s="30"/>
      <c r="R3703" s="30"/>
    </row>
    <row r="3704" customFormat="false" ht="15" hidden="false" customHeight="false" outlineLevel="0" collapsed="false">
      <c r="E3704" s="30"/>
      <c r="F3704" s="30"/>
      <c r="H3704" s="49"/>
      <c r="I3704" s="30"/>
      <c r="J3704" s="30"/>
      <c r="K3704" s="30"/>
      <c r="L3704" s="30"/>
      <c r="M3704" s="30"/>
      <c r="N3704" s="30"/>
      <c r="P3704" s="30" t="n">
        <v>20.526</v>
      </c>
      <c r="Q3704" s="30"/>
      <c r="R3704" s="30"/>
    </row>
    <row r="3705" customFormat="false" ht="15" hidden="false" customHeight="false" outlineLevel="0" collapsed="false">
      <c r="E3705" s="30"/>
      <c r="F3705" s="30"/>
      <c r="H3705" s="49"/>
      <c r="I3705" s="30"/>
      <c r="J3705" s="30"/>
      <c r="K3705" s="30"/>
      <c r="L3705" s="30"/>
      <c r="M3705" s="30"/>
      <c r="N3705" s="30"/>
      <c r="P3705" s="30" t="n">
        <v>20.524</v>
      </c>
      <c r="Q3705" s="30"/>
      <c r="R3705" s="30"/>
    </row>
    <row r="3706" customFormat="false" ht="15" hidden="false" customHeight="false" outlineLevel="0" collapsed="false">
      <c r="E3706" s="30"/>
      <c r="F3706" s="30"/>
      <c r="H3706" s="49"/>
      <c r="I3706" s="30"/>
      <c r="J3706" s="30"/>
      <c r="K3706" s="30"/>
      <c r="L3706" s="30"/>
      <c r="M3706" s="30"/>
      <c r="N3706" s="30"/>
      <c r="P3706" s="30" t="n">
        <v>20.524</v>
      </c>
      <c r="Q3706" s="30"/>
      <c r="R3706" s="30"/>
    </row>
    <row r="3707" customFormat="false" ht="15" hidden="false" customHeight="false" outlineLevel="0" collapsed="false">
      <c r="E3707" s="30"/>
      <c r="F3707" s="30"/>
      <c r="H3707" s="49"/>
      <c r="I3707" s="30"/>
      <c r="J3707" s="30"/>
      <c r="K3707" s="30"/>
      <c r="L3707" s="30"/>
      <c r="M3707" s="30"/>
      <c r="N3707" s="30"/>
      <c r="P3707" s="30" t="n">
        <v>20.5242000881433</v>
      </c>
      <c r="Q3707" s="30"/>
      <c r="R3707" s="30"/>
    </row>
    <row r="3708" customFormat="false" ht="15" hidden="false" customHeight="false" outlineLevel="0" collapsed="false">
      <c r="E3708" s="30"/>
      <c r="F3708" s="30"/>
      <c r="H3708" s="49"/>
      <c r="I3708" s="30"/>
      <c r="J3708" s="30"/>
      <c r="K3708" s="30"/>
      <c r="L3708" s="30"/>
      <c r="M3708" s="30"/>
      <c r="N3708" s="30"/>
      <c r="P3708" s="30" t="n">
        <v>20.525</v>
      </c>
      <c r="Q3708" s="30"/>
      <c r="R3708" s="30"/>
    </row>
    <row r="3709" customFormat="false" ht="15" hidden="false" customHeight="false" outlineLevel="0" collapsed="false">
      <c r="E3709" s="30"/>
      <c r="F3709" s="30"/>
      <c r="H3709" s="49"/>
      <c r="I3709" s="30"/>
      <c r="J3709" s="30"/>
      <c r="K3709" s="30"/>
      <c r="L3709" s="30"/>
      <c r="M3709" s="30"/>
      <c r="N3709" s="30"/>
      <c r="P3709" s="30" t="n">
        <v>20.526</v>
      </c>
      <c r="Q3709" s="30"/>
      <c r="R3709" s="30"/>
    </row>
    <row r="3710" customFormat="false" ht="15" hidden="false" customHeight="false" outlineLevel="0" collapsed="false">
      <c r="E3710" s="30"/>
      <c r="F3710" s="30"/>
      <c r="H3710" s="49"/>
      <c r="I3710" s="30"/>
      <c r="J3710" s="30"/>
      <c r="K3710" s="30"/>
      <c r="L3710" s="30"/>
      <c r="M3710" s="30"/>
      <c r="N3710" s="30"/>
      <c r="P3710" s="30" t="n">
        <v>20.527</v>
      </c>
      <c r="Q3710" s="30"/>
      <c r="R3710" s="30"/>
    </row>
    <row r="3711" customFormat="false" ht="15" hidden="false" customHeight="false" outlineLevel="0" collapsed="false">
      <c r="E3711" s="30"/>
      <c r="F3711" s="30"/>
      <c r="H3711" s="49"/>
      <c r="I3711" s="30"/>
      <c r="J3711" s="30"/>
      <c r="K3711" s="30"/>
      <c r="L3711" s="30"/>
      <c r="M3711" s="30"/>
      <c r="N3711" s="30"/>
      <c r="P3711" s="30" t="n">
        <v>20.5276000882387</v>
      </c>
      <c r="Q3711" s="30"/>
      <c r="R3711" s="30"/>
    </row>
    <row r="3712" customFormat="false" ht="15" hidden="false" customHeight="false" outlineLevel="0" collapsed="false">
      <c r="E3712" s="30"/>
      <c r="F3712" s="30"/>
      <c r="H3712" s="49"/>
      <c r="I3712" s="30"/>
      <c r="J3712" s="30"/>
      <c r="K3712" s="30"/>
      <c r="L3712" s="30"/>
      <c r="M3712" s="30"/>
      <c r="N3712" s="30"/>
      <c r="P3712" s="30" t="n">
        <v>20.5282000882626</v>
      </c>
      <c r="Q3712" s="30"/>
      <c r="R3712" s="30"/>
    </row>
    <row r="3713" customFormat="false" ht="15" hidden="false" customHeight="false" outlineLevel="0" collapsed="false">
      <c r="E3713" s="30"/>
      <c r="F3713" s="30"/>
      <c r="H3713" s="49"/>
      <c r="I3713" s="30"/>
      <c r="J3713" s="30"/>
      <c r="K3713" s="30"/>
      <c r="L3713" s="30"/>
      <c r="M3713" s="30"/>
      <c r="N3713" s="30"/>
      <c r="P3713" s="30" t="n">
        <v>20.529</v>
      </c>
      <c r="Q3713" s="30"/>
      <c r="R3713" s="30"/>
    </row>
    <row r="3714" customFormat="false" ht="15" hidden="false" customHeight="false" outlineLevel="0" collapsed="false">
      <c r="E3714" s="30"/>
      <c r="F3714" s="30"/>
      <c r="H3714" s="49"/>
      <c r="I3714" s="30"/>
      <c r="J3714" s="30"/>
      <c r="K3714" s="30"/>
      <c r="L3714" s="30"/>
      <c r="M3714" s="30"/>
      <c r="N3714" s="30"/>
      <c r="P3714" s="30" t="n">
        <v>20.53</v>
      </c>
      <c r="Q3714" s="30"/>
      <c r="R3714" s="30"/>
    </row>
    <row r="3715" customFormat="false" ht="15" hidden="false" customHeight="false" outlineLevel="0" collapsed="false">
      <c r="E3715" s="30"/>
      <c r="F3715" s="30"/>
      <c r="H3715" s="49"/>
      <c r="I3715" s="30"/>
      <c r="J3715" s="30"/>
      <c r="K3715" s="30"/>
      <c r="L3715" s="30"/>
      <c r="M3715" s="30"/>
      <c r="N3715" s="30"/>
      <c r="P3715" s="30" t="n">
        <v>20.532</v>
      </c>
      <c r="Q3715" s="30"/>
      <c r="R3715" s="30"/>
    </row>
    <row r="3716" customFormat="false" ht="15" hidden="false" customHeight="false" outlineLevel="0" collapsed="false">
      <c r="E3716" s="30"/>
      <c r="F3716" s="30"/>
      <c r="H3716" s="49"/>
      <c r="I3716" s="30"/>
      <c r="J3716" s="30"/>
      <c r="K3716" s="30"/>
      <c r="L3716" s="30"/>
      <c r="M3716" s="30"/>
      <c r="N3716" s="30"/>
      <c r="P3716" s="30"/>
      <c r="Q3716" s="30"/>
      <c r="R3716" s="30"/>
    </row>
    <row r="3717" customFormat="false" ht="15" hidden="false" customHeight="false" outlineLevel="0" collapsed="false">
      <c r="E3717" s="30"/>
      <c r="F3717" s="30"/>
      <c r="H3717" s="49"/>
      <c r="I3717" s="30"/>
      <c r="J3717" s="30"/>
      <c r="K3717" s="30"/>
      <c r="L3717" s="30"/>
      <c r="M3717" s="30"/>
      <c r="N3717" s="30"/>
      <c r="P3717" s="30"/>
      <c r="Q3717" s="30"/>
      <c r="R3717" s="30"/>
    </row>
    <row r="3718" customFormat="false" ht="15" hidden="false" customHeight="false" outlineLevel="0" collapsed="false">
      <c r="E3718" s="30"/>
      <c r="F3718" s="30"/>
      <c r="H3718" s="49"/>
      <c r="I3718" s="30"/>
      <c r="J3718" s="30"/>
      <c r="K3718" s="30"/>
      <c r="L3718" s="30"/>
      <c r="M3718" s="30"/>
      <c r="N3718" s="30"/>
      <c r="P3718" s="30"/>
      <c r="Q3718" s="30"/>
      <c r="R3718" s="30"/>
    </row>
    <row r="3719" customFormat="false" ht="15" hidden="false" customHeight="false" outlineLevel="0" collapsed="false">
      <c r="E3719" s="30"/>
      <c r="F3719" s="30"/>
      <c r="H3719" s="49"/>
      <c r="I3719" s="30"/>
      <c r="J3719" s="30"/>
      <c r="K3719" s="30"/>
      <c r="L3719" s="30"/>
      <c r="M3719" s="30"/>
      <c r="N3719" s="30"/>
      <c r="P3719" s="30"/>
      <c r="Q3719" s="30"/>
      <c r="R3719" s="30"/>
    </row>
    <row r="3720" customFormat="false" ht="15" hidden="false" customHeight="false" outlineLevel="0" collapsed="false">
      <c r="E3720" s="30"/>
      <c r="F3720" s="30"/>
      <c r="H3720" s="49"/>
      <c r="I3720" s="30"/>
      <c r="J3720" s="30"/>
      <c r="K3720" s="30"/>
      <c r="L3720" s="30"/>
      <c r="M3720" s="30"/>
      <c r="N3720" s="30"/>
      <c r="P3720" s="30"/>
      <c r="Q3720" s="30"/>
      <c r="R3720" s="30"/>
    </row>
    <row r="3721" customFormat="false" ht="15" hidden="false" customHeight="false" outlineLevel="0" collapsed="false">
      <c r="E3721" s="30"/>
      <c r="F3721" s="30"/>
      <c r="H3721" s="49"/>
      <c r="I3721" s="30"/>
      <c r="J3721" s="30"/>
      <c r="K3721" s="30"/>
      <c r="L3721" s="30"/>
      <c r="M3721" s="30"/>
      <c r="N3721" s="30"/>
      <c r="P3721" s="30"/>
      <c r="R3721" s="30"/>
    </row>
    <row r="3722" customFormat="false" ht="15" hidden="false" customHeight="false" outlineLevel="0" collapsed="false">
      <c r="E3722" s="30"/>
      <c r="F3722" s="30"/>
      <c r="H3722" s="49"/>
      <c r="I3722" s="30"/>
      <c r="J3722" s="30"/>
      <c r="K3722" s="30"/>
      <c r="L3722" s="30"/>
      <c r="M3722" s="30"/>
      <c r="N3722" s="30"/>
      <c r="P3722" s="30"/>
      <c r="R3722" s="30"/>
    </row>
    <row r="3723" customFormat="false" ht="15" hidden="false" customHeight="false" outlineLevel="0" collapsed="false">
      <c r="E3723" s="30"/>
      <c r="F3723" s="30"/>
      <c r="H3723" s="49"/>
      <c r="I3723" s="30"/>
      <c r="J3723" s="30"/>
      <c r="K3723" s="30"/>
      <c r="L3723" s="30"/>
      <c r="M3723" s="30"/>
      <c r="N3723" s="30"/>
      <c r="P3723" s="30"/>
      <c r="R3723" s="30"/>
    </row>
    <row r="3724" customFormat="false" ht="15" hidden="false" customHeight="false" outlineLevel="0" collapsed="false">
      <c r="E3724" s="30"/>
      <c r="F3724" s="30"/>
      <c r="H3724" s="49"/>
      <c r="I3724" s="30"/>
      <c r="J3724" s="30"/>
      <c r="K3724" s="30"/>
      <c r="L3724" s="30"/>
      <c r="M3724" s="30"/>
      <c r="N3724" s="30"/>
      <c r="P3724" s="30"/>
      <c r="R3724" s="30"/>
    </row>
    <row r="3725" customFormat="false" ht="15" hidden="false" customHeight="false" outlineLevel="0" collapsed="false">
      <c r="E3725" s="30"/>
      <c r="F3725" s="30"/>
      <c r="H3725" s="49"/>
      <c r="I3725" s="30"/>
      <c r="J3725" s="30"/>
      <c r="K3725" s="30"/>
      <c r="L3725" s="30"/>
      <c r="M3725" s="30"/>
      <c r="N3725" s="30"/>
      <c r="P3725" s="30"/>
      <c r="R3725" s="30"/>
    </row>
    <row r="3726" customFormat="false" ht="15" hidden="false" customHeight="false" outlineLevel="0" collapsed="false">
      <c r="E3726" s="30"/>
      <c r="F3726" s="30"/>
      <c r="H3726" s="49"/>
      <c r="I3726" s="30"/>
      <c r="J3726" s="30"/>
      <c r="K3726" s="30"/>
      <c r="L3726" s="30"/>
      <c r="M3726" s="30"/>
      <c r="N3726" s="30"/>
      <c r="P3726" s="30"/>
      <c r="R3726" s="30"/>
    </row>
    <row r="3727" customFormat="false" ht="15" hidden="false" customHeight="false" outlineLevel="0" collapsed="false">
      <c r="E3727" s="30"/>
      <c r="F3727" s="30"/>
      <c r="H3727" s="49"/>
      <c r="I3727" s="30"/>
      <c r="J3727" s="30"/>
      <c r="K3727" s="30"/>
      <c r="L3727" s="30"/>
      <c r="M3727" s="30"/>
      <c r="N3727" s="30"/>
      <c r="P3727" s="30"/>
      <c r="R3727" s="30"/>
    </row>
    <row r="3728" customFormat="false" ht="15" hidden="false" customHeight="false" outlineLevel="0" collapsed="false">
      <c r="E3728" s="30"/>
      <c r="F3728" s="30"/>
      <c r="H3728" s="49"/>
      <c r="I3728" s="30"/>
      <c r="J3728" s="30"/>
      <c r="K3728" s="30"/>
      <c r="L3728" s="30"/>
      <c r="M3728" s="30"/>
      <c r="N3728" s="30"/>
      <c r="P3728" s="30"/>
      <c r="R3728" s="30"/>
    </row>
    <row r="3729" customFormat="false" ht="15" hidden="false" customHeight="false" outlineLevel="0" collapsed="false">
      <c r="E3729" s="30"/>
      <c r="F3729" s="30"/>
      <c r="H3729" s="49"/>
      <c r="I3729" s="30"/>
      <c r="J3729" s="30"/>
      <c r="K3729" s="30"/>
      <c r="L3729" s="30"/>
      <c r="M3729" s="30"/>
      <c r="N3729" s="30"/>
      <c r="P3729" s="30"/>
      <c r="R3729" s="30"/>
    </row>
    <row r="3730" customFormat="false" ht="15" hidden="false" customHeight="false" outlineLevel="0" collapsed="false">
      <c r="E3730" s="30"/>
      <c r="F3730" s="30"/>
      <c r="H3730" s="49"/>
      <c r="I3730" s="30"/>
      <c r="J3730" s="30"/>
      <c r="K3730" s="30"/>
      <c r="L3730" s="30"/>
      <c r="M3730" s="30"/>
      <c r="N3730" s="30"/>
      <c r="P3730" s="30"/>
      <c r="R3730" s="30"/>
    </row>
    <row r="3731" customFormat="false" ht="15" hidden="false" customHeight="false" outlineLevel="0" collapsed="false">
      <c r="E3731" s="30"/>
      <c r="F3731" s="30"/>
      <c r="H3731" s="49"/>
      <c r="I3731" s="30"/>
      <c r="J3731" s="30"/>
      <c r="K3731" s="30"/>
      <c r="L3731" s="30"/>
      <c r="M3731" s="30"/>
      <c r="N3731" s="30"/>
      <c r="P3731" s="30"/>
      <c r="R3731" s="30"/>
    </row>
    <row r="3732" customFormat="false" ht="15" hidden="false" customHeight="false" outlineLevel="0" collapsed="false">
      <c r="E3732" s="30"/>
      <c r="F3732" s="30"/>
      <c r="H3732" s="49"/>
      <c r="I3732" s="30"/>
      <c r="J3732" s="30"/>
      <c r="K3732" s="30"/>
      <c r="L3732" s="30"/>
      <c r="M3732" s="30"/>
      <c r="N3732" s="30"/>
      <c r="P3732" s="30"/>
      <c r="R3732" s="30"/>
    </row>
    <row r="3733" customFormat="false" ht="15" hidden="false" customHeight="false" outlineLevel="0" collapsed="false">
      <c r="E3733" s="30"/>
      <c r="F3733" s="30"/>
      <c r="H3733" s="49"/>
      <c r="I3733" s="30"/>
      <c r="J3733" s="30"/>
      <c r="K3733" s="30"/>
      <c r="L3733" s="30"/>
      <c r="M3733" s="30"/>
      <c r="N3733" s="30"/>
      <c r="P3733" s="30"/>
      <c r="R3733" s="30"/>
    </row>
    <row r="3734" customFormat="false" ht="15" hidden="false" customHeight="false" outlineLevel="0" collapsed="false">
      <c r="E3734" s="30"/>
      <c r="F3734" s="30"/>
      <c r="H3734" s="49"/>
      <c r="I3734" s="30"/>
      <c r="J3734" s="30"/>
      <c r="K3734" s="30"/>
      <c r="L3734" s="30"/>
      <c r="M3734" s="30"/>
      <c r="N3734" s="30"/>
      <c r="P3734" s="30"/>
      <c r="R3734" s="30"/>
    </row>
    <row r="3735" customFormat="false" ht="15" hidden="false" customHeight="false" outlineLevel="0" collapsed="false">
      <c r="E3735" s="30"/>
      <c r="F3735" s="30"/>
      <c r="H3735" s="49"/>
      <c r="I3735" s="30"/>
      <c r="J3735" s="30"/>
      <c r="K3735" s="30"/>
      <c r="L3735" s="30"/>
      <c r="M3735" s="30"/>
      <c r="N3735" s="30"/>
      <c r="P3735" s="30"/>
      <c r="R3735" s="30"/>
    </row>
    <row r="3736" customFormat="false" ht="15" hidden="false" customHeight="false" outlineLevel="0" collapsed="false">
      <c r="E3736" s="30"/>
      <c r="F3736" s="30"/>
      <c r="H3736" s="49"/>
      <c r="I3736" s="30"/>
      <c r="J3736" s="30"/>
      <c r="K3736" s="30"/>
      <c r="L3736" s="30"/>
      <c r="M3736" s="30"/>
      <c r="N3736" s="30"/>
      <c r="P3736" s="30"/>
      <c r="R3736" s="30"/>
    </row>
    <row r="3737" customFormat="false" ht="15" hidden="false" customHeight="false" outlineLevel="0" collapsed="false">
      <c r="E3737" s="30"/>
      <c r="F3737" s="30"/>
      <c r="H3737" s="49"/>
      <c r="I3737" s="30"/>
      <c r="J3737" s="30"/>
      <c r="K3737" s="30"/>
      <c r="L3737" s="30"/>
      <c r="M3737" s="30"/>
      <c r="N3737" s="30"/>
      <c r="P3737" s="30"/>
      <c r="R3737" s="30"/>
    </row>
    <row r="3738" customFormat="false" ht="15" hidden="false" customHeight="false" outlineLevel="0" collapsed="false">
      <c r="E3738" s="30"/>
      <c r="F3738" s="30"/>
      <c r="H3738" s="49"/>
      <c r="I3738" s="30"/>
      <c r="J3738" s="30"/>
      <c r="K3738" s="30"/>
      <c r="L3738" s="30"/>
      <c r="M3738" s="30"/>
      <c r="N3738" s="30"/>
      <c r="P3738" s="30"/>
      <c r="R3738" s="30"/>
    </row>
    <row r="3739" customFormat="false" ht="15" hidden="false" customHeight="false" outlineLevel="0" collapsed="false">
      <c r="E3739" s="30"/>
      <c r="F3739" s="30"/>
      <c r="H3739" s="49"/>
      <c r="I3739" s="30"/>
      <c r="J3739" s="30"/>
      <c r="K3739" s="30"/>
      <c r="L3739" s="30"/>
      <c r="M3739" s="30"/>
      <c r="N3739" s="30"/>
      <c r="P3739" s="30"/>
      <c r="R3739" s="30"/>
    </row>
    <row r="3740" customFormat="false" ht="15" hidden="false" customHeight="false" outlineLevel="0" collapsed="false">
      <c r="E3740" s="30"/>
      <c r="F3740" s="30"/>
      <c r="H3740" s="49"/>
      <c r="I3740" s="30"/>
      <c r="J3740" s="30"/>
      <c r="K3740" s="30"/>
      <c r="L3740" s="30"/>
      <c r="M3740" s="30"/>
      <c r="N3740" s="30"/>
      <c r="P3740" s="30"/>
      <c r="R3740" s="30"/>
    </row>
    <row r="3741" customFormat="false" ht="15" hidden="false" customHeight="false" outlineLevel="0" collapsed="false">
      <c r="E3741" s="30"/>
      <c r="F3741" s="30"/>
      <c r="H3741" s="49"/>
      <c r="I3741" s="30"/>
      <c r="J3741" s="30"/>
      <c r="K3741" s="30"/>
      <c r="L3741" s="30"/>
      <c r="M3741" s="30"/>
      <c r="N3741" s="30"/>
      <c r="P3741" s="30"/>
      <c r="R3741" s="30"/>
    </row>
    <row r="3742" customFormat="false" ht="15" hidden="false" customHeight="false" outlineLevel="0" collapsed="false">
      <c r="E3742" s="30"/>
      <c r="F3742" s="30"/>
      <c r="H3742" s="49"/>
      <c r="I3742" s="30"/>
      <c r="J3742" s="30"/>
      <c r="K3742" s="30"/>
      <c r="L3742" s="30"/>
      <c r="M3742" s="30"/>
      <c r="N3742" s="30"/>
      <c r="P3742" s="30"/>
      <c r="R3742" s="30"/>
    </row>
    <row r="3743" customFormat="false" ht="15" hidden="false" customHeight="false" outlineLevel="0" collapsed="false">
      <c r="E3743" s="30"/>
      <c r="F3743" s="30"/>
      <c r="H3743" s="49"/>
      <c r="I3743" s="30"/>
      <c r="J3743" s="30"/>
      <c r="K3743" s="30"/>
      <c r="L3743" s="30"/>
      <c r="M3743" s="30"/>
      <c r="N3743" s="30"/>
      <c r="P3743" s="30"/>
      <c r="R3743" s="30"/>
    </row>
    <row r="3744" customFormat="false" ht="15" hidden="false" customHeight="false" outlineLevel="0" collapsed="false">
      <c r="E3744" s="30"/>
      <c r="F3744" s="30"/>
      <c r="H3744" s="49"/>
      <c r="I3744" s="30"/>
      <c r="J3744" s="30"/>
      <c r="K3744" s="30"/>
      <c r="L3744" s="30"/>
      <c r="M3744" s="30"/>
      <c r="N3744" s="30"/>
      <c r="P3744" s="30"/>
      <c r="R3744" s="30"/>
    </row>
    <row r="3745" customFormat="false" ht="15" hidden="false" customHeight="false" outlineLevel="0" collapsed="false">
      <c r="E3745" s="30"/>
      <c r="F3745" s="30"/>
      <c r="H3745" s="49"/>
      <c r="I3745" s="30"/>
      <c r="J3745" s="30"/>
      <c r="K3745" s="30"/>
      <c r="L3745" s="30"/>
      <c r="M3745" s="30"/>
      <c r="N3745" s="30"/>
      <c r="P3745" s="30"/>
      <c r="R3745" s="30"/>
    </row>
    <row r="3746" customFormat="false" ht="15" hidden="false" customHeight="false" outlineLevel="0" collapsed="false">
      <c r="E3746" s="30"/>
      <c r="F3746" s="30"/>
      <c r="H3746" s="49"/>
      <c r="I3746" s="30"/>
      <c r="J3746" s="30"/>
      <c r="K3746" s="30"/>
      <c r="L3746" s="30"/>
      <c r="M3746" s="30"/>
      <c r="N3746" s="30"/>
      <c r="P3746" s="30"/>
      <c r="R3746" s="30"/>
    </row>
    <row r="3747" customFormat="false" ht="15" hidden="false" customHeight="false" outlineLevel="0" collapsed="false">
      <c r="E3747" s="30"/>
      <c r="F3747" s="30"/>
      <c r="H3747" s="49"/>
      <c r="I3747" s="30"/>
      <c r="J3747" s="30"/>
      <c r="K3747" s="30"/>
      <c r="L3747" s="30"/>
      <c r="M3747" s="30"/>
      <c r="N3747" s="30"/>
      <c r="P3747" s="30"/>
      <c r="R3747" s="30"/>
    </row>
    <row r="3748" customFormat="false" ht="15" hidden="false" customHeight="false" outlineLevel="0" collapsed="false">
      <c r="E3748" s="30"/>
      <c r="F3748" s="30"/>
      <c r="H3748" s="49"/>
      <c r="I3748" s="30"/>
      <c r="J3748" s="30"/>
      <c r="K3748" s="30"/>
      <c r="L3748" s="30"/>
      <c r="M3748" s="30"/>
      <c r="N3748" s="30"/>
      <c r="P3748" s="30"/>
      <c r="R3748" s="30"/>
    </row>
    <row r="3749" customFormat="false" ht="15" hidden="false" customHeight="false" outlineLevel="0" collapsed="false">
      <c r="E3749" s="30"/>
      <c r="F3749" s="30"/>
      <c r="H3749" s="49"/>
      <c r="I3749" s="30"/>
      <c r="J3749" s="30"/>
      <c r="K3749" s="30"/>
      <c r="L3749" s="30"/>
      <c r="M3749" s="30"/>
      <c r="N3749" s="30"/>
      <c r="P3749" s="30"/>
      <c r="R3749" s="30"/>
    </row>
    <row r="3750" customFormat="false" ht="15" hidden="false" customHeight="false" outlineLevel="0" collapsed="false">
      <c r="E3750" s="30"/>
      <c r="F3750" s="30"/>
      <c r="H3750" s="49"/>
      <c r="I3750" s="30"/>
      <c r="J3750" s="30"/>
      <c r="K3750" s="30"/>
      <c r="L3750" s="30"/>
      <c r="M3750" s="30"/>
      <c r="N3750" s="30"/>
      <c r="P3750" s="30"/>
      <c r="R3750" s="30"/>
    </row>
    <row r="3751" customFormat="false" ht="15" hidden="false" customHeight="false" outlineLevel="0" collapsed="false">
      <c r="E3751" s="30"/>
      <c r="F3751" s="30"/>
      <c r="H3751" s="49"/>
      <c r="I3751" s="30"/>
      <c r="J3751" s="30"/>
      <c r="K3751" s="30"/>
      <c r="L3751" s="30"/>
      <c r="M3751" s="30"/>
      <c r="N3751" s="30"/>
      <c r="P3751" s="30"/>
      <c r="R3751" s="30"/>
    </row>
    <row r="3752" customFormat="false" ht="15" hidden="false" customHeight="false" outlineLevel="0" collapsed="false">
      <c r="E3752" s="30"/>
      <c r="F3752" s="30"/>
      <c r="H3752" s="49"/>
      <c r="I3752" s="30"/>
      <c r="J3752" s="30"/>
      <c r="K3752" s="30"/>
      <c r="L3752" s="30"/>
      <c r="M3752" s="30"/>
      <c r="N3752" s="30"/>
      <c r="P3752" s="30"/>
      <c r="R3752" s="30"/>
    </row>
    <row r="3753" customFormat="false" ht="15" hidden="false" customHeight="false" outlineLevel="0" collapsed="false">
      <c r="E3753" s="30"/>
      <c r="F3753" s="30"/>
      <c r="H3753" s="49"/>
      <c r="I3753" s="30"/>
      <c r="J3753" s="30"/>
      <c r="K3753" s="30"/>
      <c r="L3753" s="30"/>
      <c r="M3753" s="30"/>
      <c r="N3753" s="30"/>
      <c r="P3753" s="30"/>
      <c r="R3753" s="30"/>
    </row>
    <row r="3754" customFormat="false" ht="15" hidden="false" customHeight="false" outlineLevel="0" collapsed="false">
      <c r="E3754" s="30"/>
      <c r="F3754" s="30"/>
      <c r="H3754" s="49"/>
      <c r="I3754" s="30"/>
      <c r="J3754" s="30"/>
      <c r="K3754" s="30"/>
      <c r="L3754" s="30"/>
      <c r="M3754" s="30"/>
      <c r="N3754" s="30"/>
      <c r="P3754" s="30"/>
      <c r="R3754" s="30"/>
    </row>
    <row r="3755" customFormat="false" ht="15" hidden="false" customHeight="false" outlineLevel="0" collapsed="false">
      <c r="E3755" s="30"/>
      <c r="F3755" s="30"/>
      <c r="H3755" s="49"/>
      <c r="I3755" s="30"/>
      <c r="J3755" s="30"/>
      <c r="K3755" s="30"/>
      <c r="L3755" s="30"/>
      <c r="M3755" s="30"/>
      <c r="N3755" s="30"/>
      <c r="P3755" s="30"/>
      <c r="R3755" s="30"/>
    </row>
    <row r="3756" customFormat="false" ht="15" hidden="false" customHeight="false" outlineLevel="0" collapsed="false">
      <c r="E3756" s="30"/>
      <c r="F3756" s="30"/>
      <c r="H3756" s="49"/>
      <c r="I3756" s="30"/>
      <c r="J3756" s="30"/>
      <c r="K3756" s="30"/>
      <c r="L3756" s="30"/>
      <c r="M3756" s="30"/>
      <c r="N3756" s="30"/>
      <c r="P3756" s="30"/>
      <c r="R3756" s="30"/>
    </row>
    <row r="3757" customFormat="false" ht="15" hidden="false" customHeight="false" outlineLevel="0" collapsed="false">
      <c r="E3757" s="30"/>
      <c r="F3757" s="30"/>
      <c r="H3757" s="49"/>
      <c r="I3757" s="30"/>
      <c r="J3757" s="30"/>
      <c r="K3757" s="30"/>
      <c r="L3757" s="30"/>
      <c r="M3757" s="30"/>
      <c r="N3757" s="30"/>
      <c r="P3757" s="30"/>
      <c r="R3757" s="30"/>
    </row>
    <row r="3758" customFormat="false" ht="15" hidden="false" customHeight="false" outlineLevel="0" collapsed="false">
      <c r="E3758" s="30"/>
      <c r="F3758" s="30"/>
      <c r="H3758" s="49"/>
      <c r="I3758" s="30"/>
      <c r="J3758" s="30"/>
      <c r="K3758" s="30"/>
      <c r="L3758" s="30"/>
      <c r="M3758" s="30"/>
      <c r="N3758" s="30"/>
      <c r="P3758" s="30"/>
      <c r="R3758" s="30"/>
    </row>
    <row r="3759" customFormat="false" ht="15" hidden="false" customHeight="false" outlineLevel="0" collapsed="false">
      <c r="E3759" s="30"/>
      <c r="F3759" s="30"/>
      <c r="H3759" s="49"/>
      <c r="I3759" s="30"/>
      <c r="J3759" s="30"/>
      <c r="K3759" s="30"/>
      <c r="L3759" s="30"/>
      <c r="M3759" s="30"/>
      <c r="N3759" s="30"/>
      <c r="P3759" s="30"/>
      <c r="R3759" s="30"/>
    </row>
    <row r="3760" customFormat="false" ht="15" hidden="false" customHeight="false" outlineLevel="0" collapsed="false">
      <c r="E3760" s="30"/>
      <c r="F3760" s="30"/>
      <c r="H3760" s="49"/>
      <c r="I3760" s="30"/>
      <c r="J3760" s="30"/>
      <c r="K3760" s="30"/>
      <c r="L3760" s="30"/>
      <c r="M3760" s="30"/>
      <c r="N3760" s="30"/>
      <c r="P3760" s="30"/>
      <c r="R3760" s="30"/>
    </row>
    <row r="3761" customFormat="false" ht="15" hidden="false" customHeight="false" outlineLevel="0" collapsed="false">
      <c r="E3761" s="30"/>
      <c r="F3761" s="30"/>
      <c r="H3761" s="49"/>
      <c r="I3761" s="30"/>
      <c r="J3761" s="30"/>
      <c r="K3761" s="30"/>
      <c r="L3761" s="30"/>
      <c r="M3761" s="30"/>
      <c r="N3761" s="30"/>
      <c r="P3761" s="30"/>
      <c r="R3761" s="30"/>
    </row>
    <row r="3762" customFormat="false" ht="15" hidden="false" customHeight="false" outlineLevel="0" collapsed="false">
      <c r="E3762" s="30"/>
      <c r="F3762" s="30"/>
      <c r="H3762" s="49"/>
      <c r="I3762" s="30"/>
      <c r="J3762" s="30"/>
      <c r="K3762" s="30"/>
      <c r="L3762" s="30"/>
      <c r="M3762" s="30"/>
      <c r="N3762" s="30"/>
      <c r="P3762" s="30"/>
      <c r="R3762" s="30"/>
    </row>
    <row r="3763" customFormat="false" ht="15" hidden="false" customHeight="false" outlineLevel="0" collapsed="false">
      <c r="E3763" s="30"/>
      <c r="F3763" s="30"/>
      <c r="H3763" s="49"/>
      <c r="I3763" s="30"/>
      <c r="J3763" s="30"/>
      <c r="K3763" s="30"/>
      <c r="L3763" s="30"/>
      <c r="M3763" s="30"/>
      <c r="N3763" s="30"/>
      <c r="P3763" s="30"/>
      <c r="R3763" s="30"/>
    </row>
    <row r="3764" customFormat="false" ht="15" hidden="false" customHeight="false" outlineLevel="0" collapsed="false">
      <c r="E3764" s="30"/>
      <c r="F3764" s="30"/>
      <c r="H3764" s="49"/>
      <c r="I3764" s="30"/>
      <c r="J3764" s="30"/>
      <c r="K3764" s="30"/>
      <c r="L3764" s="30"/>
      <c r="M3764" s="30"/>
      <c r="N3764" s="30"/>
      <c r="P3764" s="30"/>
      <c r="R3764" s="30"/>
    </row>
    <row r="3765" customFormat="false" ht="15" hidden="false" customHeight="false" outlineLevel="0" collapsed="false">
      <c r="E3765" s="30"/>
      <c r="F3765" s="30"/>
      <c r="H3765" s="49"/>
      <c r="I3765" s="30"/>
      <c r="J3765" s="30"/>
      <c r="K3765" s="30"/>
      <c r="L3765" s="30"/>
      <c r="M3765" s="30"/>
      <c r="N3765" s="30"/>
      <c r="P3765" s="30"/>
      <c r="R3765" s="30"/>
    </row>
    <row r="3766" customFormat="false" ht="15" hidden="false" customHeight="false" outlineLevel="0" collapsed="false">
      <c r="E3766" s="30"/>
      <c r="F3766" s="30"/>
      <c r="H3766" s="49"/>
      <c r="I3766" s="30"/>
      <c r="J3766" s="30"/>
      <c r="K3766" s="30"/>
      <c r="L3766" s="30"/>
      <c r="M3766" s="30"/>
      <c r="N3766" s="30"/>
      <c r="P3766" s="30"/>
      <c r="R3766" s="30"/>
    </row>
    <row r="3767" customFormat="false" ht="15" hidden="false" customHeight="false" outlineLevel="0" collapsed="false">
      <c r="E3767" s="30"/>
      <c r="F3767" s="30"/>
      <c r="H3767" s="49"/>
      <c r="I3767" s="30"/>
      <c r="J3767" s="30"/>
      <c r="K3767" s="30"/>
      <c r="L3767" s="30"/>
      <c r="M3767" s="30"/>
      <c r="N3767" s="30"/>
      <c r="P3767" s="30"/>
      <c r="R3767" s="30"/>
    </row>
    <row r="3768" customFormat="false" ht="15" hidden="false" customHeight="false" outlineLevel="0" collapsed="false">
      <c r="E3768" s="30"/>
      <c r="F3768" s="30"/>
      <c r="H3768" s="49"/>
      <c r="I3768" s="30"/>
      <c r="J3768" s="30"/>
      <c r="K3768" s="30"/>
      <c r="L3768" s="30"/>
      <c r="M3768" s="30"/>
      <c r="N3768" s="30"/>
      <c r="P3768" s="30"/>
      <c r="R3768" s="30"/>
    </row>
    <row r="3769" customFormat="false" ht="15" hidden="false" customHeight="false" outlineLevel="0" collapsed="false">
      <c r="E3769" s="30"/>
      <c r="F3769" s="30"/>
      <c r="H3769" s="49"/>
      <c r="I3769" s="30"/>
      <c r="J3769" s="30"/>
      <c r="K3769" s="30"/>
      <c r="L3769" s="30"/>
      <c r="M3769" s="30"/>
      <c r="N3769" s="30"/>
      <c r="P3769" s="30"/>
      <c r="R3769" s="30"/>
    </row>
    <row r="3770" customFormat="false" ht="15" hidden="false" customHeight="false" outlineLevel="0" collapsed="false">
      <c r="E3770" s="30"/>
      <c r="F3770" s="30"/>
      <c r="H3770" s="49"/>
      <c r="I3770" s="30"/>
      <c r="J3770" s="30"/>
      <c r="K3770" s="30"/>
      <c r="L3770" s="30"/>
      <c r="M3770" s="30"/>
      <c r="N3770" s="30"/>
      <c r="P3770" s="30"/>
      <c r="R3770" s="30"/>
    </row>
    <row r="3771" customFormat="false" ht="15" hidden="false" customHeight="false" outlineLevel="0" collapsed="false">
      <c r="E3771" s="30"/>
      <c r="F3771" s="30"/>
      <c r="H3771" s="49"/>
      <c r="I3771" s="30"/>
      <c r="J3771" s="30"/>
      <c r="K3771" s="30"/>
      <c r="L3771" s="30"/>
      <c r="M3771" s="30"/>
      <c r="N3771" s="30"/>
      <c r="P3771" s="30"/>
      <c r="R3771" s="30"/>
    </row>
    <row r="3772" customFormat="false" ht="15" hidden="false" customHeight="false" outlineLevel="0" collapsed="false">
      <c r="E3772" s="30"/>
      <c r="F3772" s="30"/>
      <c r="H3772" s="49"/>
      <c r="I3772" s="30"/>
      <c r="J3772" s="30"/>
      <c r="K3772" s="30"/>
      <c r="L3772" s="30"/>
      <c r="M3772" s="30"/>
      <c r="N3772" s="30"/>
      <c r="P3772" s="30"/>
      <c r="R3772" s="30"/>
    </row>
    <row r="3773" customFormat="false" ht="15" hidden="false" customHeight="false" outlineLevel="0" collapsed="false">
      <c r="E3773" s="30"/>
      <c r="F3773" s="30"/>
      <c r="H3773" s="49"/>
      <c r="I3773" s="30"/>
      <c r="J3773" s="30"/>
      <c r="K3773" s="30"/>
      <c r="L3773" s="30"/>
      <c r="M3773" s="30"/>
      <c r="N3773" s="30"/>
      <c r="P3773" s="30"/>
      <c r="R3773" s="30"/>
    </row>
    <row r="3774" customFormat="false" ht="15" hidden="false" customHeight="false" outlineLevel="0" collapsed="false">
      <c r="E3774" s="30"/>
      <c r="F3774" s="30"/>
      <c r="H3774" s="49"/>
      <c r="I3774" s="30"/>
      <c r="J3774" s="30"/>
      <c r="K3774" s="30"/>
      <c r="L3774" s="30"/>
      <c r="M3774" s="30"/>
      <c r="N3774" s="30"/>
      <c r="P3774" s="30"/>
      <c r="R3774" s="30"/>
    </row>
    <row r="3775" customFormat="false" ht="15" hidden="false" customHeight="false" outlineLevel="0" collapsed="false">
      <c r="E3775" s="30"/>
      <c r="F3775" s="30"/>
      <c r="H3775" s="49"/>
      <c r="I3775" s="30"/>
      <c r="J3775" s="30"/>
      <c r="K3775" s="30"/>
      <c r="L3775" s="30"/>
      <c r="M3775" s="30"/>
      <c r="N3775" s="30"/>
      <c r="P3775" s="30"/>
      <c r="R3775" s="30"/>
    </row>
    <row r="3776" customFormat="false" ht="15" hidden="false" customHeight="false" outlineLevel="0" collapsed="false">
      <c r="E3776" s="30"/>
      <c r="F3776" s="30"/>
      <c r="H3776" s="49"/>
      <c r="I3776" s="30"/>
      <c r="J3776" s="30"/>
      <c r="K3776" s="30"/>
      <c r="L3776" s="30"/>
      <c r="M3776" s="30"/>
      <c r="N3776" s="30"/>
      <c r="P3776" s="30"/>
      <c r="R3776" s="30"/>
    </row>
    <row r="3777" customFormat="false" ht="15" hidden="false" customHeight="false" outlineLevel="0" collapsed="false">
      <c r="E3777" s="30"/>
      <c r="F3777" s="30"/>
      <c r="H3777" s="49"/>
      <c r="I3777" s="30"/>
      <c r="J3777" s="30"/>
      <c r="K3777" s="30"/>
      <c r="L3777" s="30"/>
      <c r="M3777" s="30"/>
      <c r="N3777" s="30"/>
      <c r="P3777" s="30"/>
      <c r="R3777" s="30"/>
    </row>
    <row r="3778" customFormat="false" ht="15" hidden="false" customHeight="false" outlineLevel="0" collapsed="false">
      <c r="E3778" s="30"/>
      <c r="F3778" s="30"/>
      <c r="H3778" s="49"/>
      <c r="I3778" s="30"/>
      <c r="J3778" s="30"/>
      <c r="K3778" s="30"/>
      <c r="L3778" s="30"/>
      <c r="M3778" s="30"/>
      <c r="N3778" s="30"/>
      <c r="P3778" s="30"/>
      <c r="R3778" s="30"/>
    </row>
    <row r="3779" customFormat="false" ht="15" hidden="false" customHeight="false" outlineLevel="0" collapsed="false">
      <c r="E3779" s="30"/>
      <c r="F3779" s="30"/>
      <c r="H3779" s="49"/>
      <c r="I3779" s="30"/>
      <c r="J3779" s="30"/>
      <c r="K3779" s="30"/>
      <c r="L3779" s="30"/>
      <c r="M3779" s="30"/>
      <c r="N3779" s="30"/>
      <c r="P3779" s="30"/>
      <c r="R3779" s="30"/>
    </row>
    <row r="3780" customFormat="false" ht="15" hidden="false" customHeight="false" outlineLevel="0" collapsed="false">
      <c r="E3780" s="30"/>
      <c r="F3780" s="30"/>
      <c r="H3780" s="49"/>
      <c r="I3780" s="30"/>
      <c r="J3780" s="30"/>
      <c r="K3780" s="30"/>
      <c r="L3780" s="30"/>
      <c r="M3780" s="30"/>
      <c r="N3780" s="30"/>
      <c r="P3780" s="30"/>
      <c r="R3780" s="30"/>
    </row>
    <row r="3781" customFormat="false" ht="15" hidden="false" customHeight="false" outlineLevel="0" collapsed="false">
      <c r="E3781" s="30"/>
      <c r="F3781" s="30"/>
      <c r="H3781" s="49"/>
      <c r="I3781" s="30"/>
      <c r="J3781" s="30"/>
      <c r="K3781" s="30"/>
      <c r="L3781" s="30"/>
      <c r="M3781" s="30"/>
      <c r="N3781" s="30"/>
      <c r="P3781" s="30"/>
      <c r="R3781" s="30"/>
    </row>
    <row r="3782" customFormat="false" ht="15" hidden="false" customHeight="false" outlineLevel="0" collapsed="false">
      <c r="E3782" s="30"/>
      <c r="F3782" s="30"/>
      <c r="H3782" s="49"/>
      <c r="I3782" s="30"/>
      <c r="J3782" s="30"/>
      <c r="K3782" s="30"/>
      <c r="L3782" s="30"/>
      <c r="M3782" s="30"/>
      <c r="N3782" s="30"/>
      <c r="P3782" s="30"/>
      <c r="R3782" s="30"/>
    </row>
    <row r="3783" customFormat="false" ht="15" hidden="false" customHeight="false" outlineLevel="0" collapsed="false">
      <c r="E3783" s="30"/>
      <c r="F3783" s="30"/>
      <c r="H3783" s="49"/>
      <c r="I3783" s="30"/>
      <c r="J3783" s="30"/>
      <c r="K3783" s="30"/>
      <c r="L3783" s="30"/>
      <c r="M3783" s="30"/>
      <c r="N3783" s="30"/>
      <c r="P3783" s="30"/>
      <c r="R3783" s="30"/>
    </row>
    <row r="3784" customFormat="false" ht="15" hidden="false" customHeight="false" outlineLevel="0" collapsed="false">
      <c r="E3784" s="30"/>
      <c r="F3784" s="30"/>
      <c r="H3784" s="49"/>
      <c r="I3784" s="30"/>
      <c r="J3784" s="30"/>
      <c r="K3784" s="30"/>
      <c r="L3784" s="30"/>
      <c r="M3784" s="30"/>
      <c r="N3784" s="30"/>
      <c r="P3784" s="30"/>
      <c r="R3784" s="30"/>
    </row>
    <row r="3785" customFormat="false" ht="15" hidden="false" customHeight="false" outlineLevel="0" collapsed="false">
      <c r="E3785" s="30"/>
      <c r="F3785" s="30"/>
      <c r="H3785" s="49"/>
      <c r="I3785" s="30"/>
      <c r="J3785" s="30"/>
      <c r="K3785" s="30"/>
      <c r="L3785" s="30"/>
      <c r="M3785" s="30"/>
      <c r="N3785" s="30"/>
      <c r="P3785" s="30"/>
      <c r="R3785" s="30"/>
    </row>
    <row r="3786" customFormat="false" ht="15" hidden="false" customHeight="false" outlineLevel="0" collapsed="false">
      <c r="E3786" s="30"/>
      <c r="F3786" s="30"/>
      <c r="H3786" s="49"/>
      <c r="I3786" s="30"/>
      <c r="J3786" s="30"/>
      <c r="K3786" s="30"/>
      <c r="L3786" s="30"/>
      <c r="M3786" s="30"/>
      <c r="N3786" s="30"/>
      <c r="P3786" s="30"/>
      <c r="R3786" s="30"/>
    </row>
    <row r="3787" customFormat="false" ht="15" hidden="false" customHeight="false" outlineLevel="0" collapsed="false">
      <c r="E3787" s="30"/>
      <c r="F3787" s="30"/>
      <c r="H3787" s="49"/>
      <c r="I3787" s="30"/>
      <c r="J3787" s="30"/>
      <c r="K3787" s="30"/>
      <c r="L3787" s="30"/>
      <c r="M3787" s="30"/>
      <c r="N3787" s="30"/>
      <c r="P3787" s="30"/>
      <c r="R3787" s="30"/>
    </row>
    <row r="3788" customFormat="false" ht="15" hidden="false" customHeight="false" outlineLevel="0" collapsed="false">
      <c r="E3788" s="30"/>
      <c r="F3788" s="30"/>
      <c r="H3788" s="49"/>
      <c r="I3788" s="30"/>
      <c r="J3788" s="30"/>
      <c r="K3788" s="30"/>
      <c r="L3788" s="30"/>
      <c r="M3788" s="30"/>
      <c r="N3788" s="30"/>
      <c r="P3788" s="30"/>
      <c r="R3788" s="30"/>
    </row>
    <row r="3789" customFormat="false" ht="15" hidden="false" customHeight="false" outlineLevel="0" collapsed="false">
      <c r="E3789" s="30"/>
      <c r="F3789" s="30"/>
      <c r="H3789" s="49"/>
      <c r="I3789" s="30"/>
      <c r="J3789" s="30"/>
      <c r="K3789" s="30"/>
      <c r="L3789" s="30"/>
      <c r="M3789" s="30"/>
      <c r="N3789" s="30"/>
      <c r="P3789" s="30"/>
      <c r="R3789" s="30"/>
    </row>
    <row r="3790" customFormat="false" ht="15" hidden="false" customHeight="false" outlineLevel="0" collapsed="false">
      <c r="E3790" s="30"/>
      <c r="F3790" s="30"/>
      <c r="H3790" s="49"/>
      <c r="I3790" s="30"/>
      <c r="J3790" s="30"/>
      <c r="K3790" s="30"/>
      <c r="L3790" s="30"/>
      <c r="M3790" s="30"/>
      <c r="N3790" s="30"/>
      <c r="P3790" s="30"/>
      <c r="R3790" s="30"/>
    </row>
    <row r="3791" customFormat="false" ht="15" hidden="false" customHeight="false" outlineLevel="0" collapsed="false">
      <c r="E3791" s="30"/>
      <c r="F3791" s="30"/>
      <c r="H3791" s="49"/>
      <c r="I3791" s="30"/>
      <c r="J3791" s="30"/>
      <c r="K3791" s="30"/>
      <c r="L3791" s="30"/>
      <c r="M3791" s="30"/>
      <c r="N3791" s="30"/>
      <c r="P3791" s="30"/>
      <c r="R3791" s="30"/>
    </row>
    <row r="3792" customFormat="false" ht="15" hidden="false" customHeight="false" outlineLevel="0" collapsed="false">
      <c r="E3792" s="30"/>
      <c r="F3792" s="30"/>
      <c r="H3792" s="49"/>
      <c r="I3792" s="30"/>
      <c r="J3792" s="30"/>
      <c r="K3792" s="30"/>
      <c r="L3792" s="30"/>
      <c r="M3792" s="30"/>
      <c r="N3792" s="30"/>
      <c r="P3792" s="30"/>
      <c r="R3792" s="30"/>
    </row>
    <row r="3793" customFormat="false" ht="15" hidden="false" customHeight="false" outlineLevel="0" collapsed="false">
      <c r="E3793" s="30"/>
      <c r="F3793" s="30"/>
      <c r="H3793" s="49"/>
      <c r="I3793" s="30"/>
      <c r="J3793" s="30"/>
      <c r="K3793" s="30"/>
      <c r="L3793" s="30"/>
      <c r="M3793" s="30"/>
      <c r="N3793" s="30"/>
      <c r="P3793" s="30"/>
      <c r="R3793" s="30"/>
    </row>
    <row r="3794" customFormat="false" ht="15" hidden="false" customHeight="false" outlineLevel="0" collapsed="false">
      <c r="E3794" s="30"/>
      <c r="F3794" s="30"/>
      <c r="H3794" s="49"/>
      <c r="I3794" s="30"/>
      <c r="J3794" s="30"/>
      <c r="K3794" s="30"/>
      <c r="L3794" s="30"/>
      <c r="M3794" s="30"/>
      <c r="N3794" s="30"/>
      <c r="P3794" s="30"/>
      <c r="R3794" s="30"/>
    </row>
    <row r="3795" customFormat="false" ht="15" hidden="false" customHeight="false" outlineLevel="0" collapsed="false">
      <c r="E3795" s="30"/>
      <c r="F3795" s="30"/>
      <c r="H3795" s="49"/>
      <c r="I3795" s="30"/>
      <c r="J3795" s="30"/>
      <c r="K3795" s="30"/>
      <c r="L3795" s="30"/>
      <c r="M3795" s="30"/>
      <c r="N3795" s="30"/>
      <c r="P3795" s="30"/>
      <c r="R3795" s="30"/>
    </row>
    <row r="3796" customFormat="false" ht="15" hidden="false" customHeight="false" outlineLevel="0" collapsed="false">
      <c r="E3796" s="30"/>
      <c r="F3796" s="30"/>
      <c r="H3796" s="49"/>
      <c r="I3796" s="30"/>
      <c r="J3796" s="30"/>
      <c r="K3796" s="30"/>
      <c r="L3796" s="30"/>
      <c r="M3796" s="30"/>
      <c r="N3796" s="30"/>
      <c r="P3796" s="30"/>
      <c r="R3796" s="30"/>
    </row>
    <row r="3797" customFormat="false" ht="15" hidden="false" customHeight="false" outlineLevel="0" collapsed="false">
      <c r="E3797" s="30"/>
      <c r="F3797" s="30"/>
      <c r="H3797" s="49"/>
      <c r="I3797" s="30"/>
      <c r="J3797" s="30"/>
      <c r="K3797" s="30"/>
      <c r="L3797" s="30"/>
      <c r="M3797" s="30"/>
      <c r="N3797" s="30"/>
      <c r="P3797" s="30"/>
      <c r="R3797" s="30"/>
    </row>
    <row r="3798" customFormat="false" ht="15" hidden="false" customHeight="false" outlineLevel="0" collapsed="false">
      <c r="E3798" s="30"/>
      <c r="F3798" s="30"/>
      <c r="H3798" s="49"/>
      <c r="I3798" s="30"/>
      <c r="J3798" s="30"/>
      <c r="K3798" s="30"/>
      <c r="L3798" s="30"/>
      <c r="M3798" s="30"/>
      <c r="N3798" s="30"/>
      <c r="P3798" s="30"/>
      <c r="R3798" s="30"/>
    </row>
    <row r="3799" customFormat="false" ht="15" hidden="false" customHeight="false" outlineLevel="0" collapsed="false">
      <c r="E3799" s="30"/>
      <c r="F3799" s="30"/>
      <c r="H3799" s="49"/>
      <c r="I3799" s="30"/>
      <c r="J3799" s="30"/>
      <c r="K3799" s="30"/>
      <c r="L3799" s="30"/>
      <c r="M3799" s="30"/>
      <c r="N3799" s="30"/>
      <c r="P3799" s="30"/>
      <c r="R3799" s="30"/>
    </row>
    <row r="3800" customFormat="false" ht="15" hidden="false" customHeight="false" outlineLevel="0" collapsed="false">
      <c r="E3800" s="30"/>
      <c r="F3800" s="30"/>
      <c r="H3800" s="49"/>
      <c r="I3800" s="30"/>
      <c r="J3800" s="30"/>
      <c r="K3800" s="30"/>
      <c r="L3800" s="30"/>
      <c r="M3800" s="30"/>
      <c r="N3800" s="30"/>
      <c r="P3800" s="30"/>
      <c r="R3800" s="30"/>
    </row>
    <row r="3801" customFormat="false" ht="15" hidden="false" customHeight="false" outlineLevel="0" collapsed="false">
      <c r="E3801" s="30"/>
      <c r="F3801" s="30"/>
      <c r="H3801" s="49"/>
      <c r="I3801" s="30"/>
      <c r="J3801" s="30"/>
      <c r="K3801" s="30"/>
      <c r="L3801" s="30"/>
      <c r="M3801" s="30"/>
      <c r="N3801" s="30"/>
      <c r="P3801" s="30"/>
      <c r="R3801" s="30"/>
    </row>
    <row r="3802" customFormat="false" ht="15" hidden="false" customHeight="false" outlineLevel="0" collapsed="false">
      <c r="E3802" s="30"/>
      <c r="F3802" s="30"/>
      <c r="H3802" s="49"/>
      <c r="I3802" s="30"/>
      <c r="J3802" s="30"/>
      <c r="K3802" s="30"/>
      <c r="L3802" s="30"/>
      <c r="M3802" s="30"/>
      <c r="N3802" s="30"/>
      <c r="P3802" s="30"/>
      <c r="R3802" s="30"/>
    </row>
    <row r="3803" customFormat="false" ht="15" hidden="false" customHeight="false" outlineLevel="0" collapsed="false">
      <c r="E3803" s="30"/>
      <c r="F3803" s="30"/>
      <c r="H3803" s="49"/>
      <c r="I3803" s="30"/>
      <c r="J3803" s="30"/>
      <c r="K3803" s="30"/>
      <c r="L3803" s="30"/>
      <c r="M3803" s="30"/>
      <c r="N3803" s="30"/>
      <c r="P3803" s="30"/>
      <c r="R3803" s="30"/>
    </row>
    <row r="3804" customFormat="false" ht="15" hidden="false" customHeight="false" outlineLevel="0" collapsed="false">
      <c r="E3804" s="30"/>
      <c r="F3804" s="30"/>
      <c r="H3804" s="49"/>
      <c r="I3804" s="30"/>
      <c r="J3804" s="30"/>
      <c r="K3804" s="30"/>
      <c r="L3804" s="30"/>
      <c r="M3804" s="30"/>
      <c r="N3804" s="30"/>
      <c r="P3804" s="30"/>
      <c r="R3804" s="30"/>
    </row>
    <row r="3805" customFormat="false" ht="15" hidden="false" customHeight="false" outlineLevel="0" collapsed="false">
      <c r="E3805" s="30"/>
      <c r="F3805" s="30"/>
      <c r="H3805" s="49"/>
      <c r="I3805" s="30"/>
      <c r="J3805" s="30"/>
      <c r="K3805" s="30"/>
      <c r="L3805" s="30"/>
      <c r="M3805" s="30"/>
      <c r="N3805" s="30"/>
      <c r="P3805" s="30"/>
      <c r="R3805" s="30"/>
    </row>
    <row r="3806" customFormat="false" ht="15" hidden="false" customHeight="false" outlineLevel="0" collapsed="false">
      <c r="E3806" s="30"/>
      <c r="F3806" s="30"/>
      <c r="H3806" s="49"/>
      <c r="I3806" s="30"/>
      <c r="J3806" s="30"/>
      <c r="K3806" s="30"/>
      <c r="L3806" s="30"/>
      <c r="M3806" s="30"/>
      <c r="N3806" s="30"/>
      <c r="P3806" s="30"/>
      <c r="R3806" s="30"/>
    </row>
    <row r="3807" customFormat="false" ht="15" hidden="false" customHeight="false" outlineLevel="0" collapsed="false">
      <c r="E3807" s="30"/>
      <c r="F3807" s="30"/>
      <c r="H3807" s="49"/>
      <c r="I3807" s="30"/>
      <c r="J3807" s="30"/>
      <c r="K3807" s="30"/>
      <c r="L3807" s="30"/>
      <c r="M3807" s="30"/>
      <c r="N3807" s="30"/>
      <c r="P3807" s="30"/>
      <c r="R3807" s="30"/>
    </row>
    <row r="3808" customFormat="false" ht="15" hidden="false" customHeight="false" outlineLevel="0" collapsed="false">
      <c r="E3808" s="30"/>
      <c r="F3808" s="30"/>
      <c r="H3808" s="49"/>
      <c r="I3808" s="30"/>
      <c r="J3808" s="30"/>
      <c r="K3808" s="30"/>
      <c r="L3808" s="30"/>
      <c r="M3808" s="30"/>
      <c r="N3808" s="30"/>
      <c r="P3808" s="30"/>
      <c r="R3808" s="30"/>
    </row>
    <row r="3809" customFormat="false" ht="15" hidden="false" customHeight="false" outlineLevel="0" collapsed="false">
      <c r="E3809" s="30"/>
      <c r="F3809" s="30"/>
      <c r="H3809" s="49"/>
      <c r="I3809" s="30"/>
      <c r="J3809" s="30"/>
      <c r="K3809" s="30"/>
      <c r="L3809" s="30"/>
      <c r="M3809" s="30"/>
      <c r="N3809" s="30"/>
      <c r="P3809" s="30"/>
      <c r="R3809" s="30"/>
    </row>
    <row r="3810" customFormat="false" ht="15" hidden="false" customHeight="false" outlineLevel="0" collapsed="false">
      <c r="E3810" s="30"/>
      <c r="F3810" s="30"/>
      <c r="H3810" s="49"/>
      <c r="I3810" s="30"/>
      <c r="J3810" s="30"/>
      <c r="K3810" s="30"/>
      <c r="L3810" s="30"/>
      <c r="M3810" s="30"/>
      <c r="N3810" s="30"/>
      <c r="P3810" s="30"/>
      <c r="R3810" s="30"/>
    </row>
    <row r="3811" customFormat="false" ht="15" hidden="false" customHeight="false" outlineLevel="0" collapsed="false">
      <c r="E3811" s="30"/>
      <c r="F3811" s="30"/>
      <c r="H3811" s="49"/>
      <c r="I3811" s="30"/>
      <c r="J3811" s="30"/>
      <c r="K3811" s="30"/>
      <c r="L3811" s="30"/>
      <c r="M3811" s="30"/>
      <c r="N3811" s="30"/>
      <c r="P3811" s="30"/>
      <c r="R3811" s="30"/>
    </row>
    <row r="3812" customFormat="false" ht="15" hidden="false" customHeight="false" outlineLevel="0" collapsed="false">
      <c r="E3812" s="30"/>
      <c r="F3812" s="30"/>
      <c r="H3812" s="49"/>
      <c r="I3812" s="30"/>
      <c r="J3812" s="30"/>
      <c r="K3812" s="30"/>
      <c r="L3812" s="30"/>
      <c r="M3812" s="30"/>
      <c r="N3812" s="30"/>
      <c r="P3812" s="30"/>
      <c r="R3812" s="30"/>
    </row>
    <row r="3813" customFormat="false" ht="15" hidden="false" customHeight="false" outlineLevel="0" collapsed="false">
      <c r="E3813" s="30"/>
      <c r="F3813" s="30"/>
      <c r="H3813" s="49"/>
      <c r="I3813" s="30"/>
      <c r="J3813" s="30"/>
      <c r="K3813" s="30"/>
      <c r="L3813" s="30"/>
      <c r="M3813" s="30"/>
      <c r="N3813" s="30"/>
      <c r="P3813" s="30"/>
      <c r="R3813" s="30"/>
    </row>
    <row r="3814" customFormat="false" ht="15" hidden="false" customHeight="false" outlineLevel="0" collapsed="false">
      <c r="E3814" s="30"/>
      <c r="F3814" s="30"/>
      <c r="H3814" s="49"/>
      <c r="I3814" s="30"/>
      <c r="J3814" s="30"/>
      <c r="K3814" s="30"/>
      <c r="L3814" s="30"/>
      <c r="M3814" s="30"/>
      <c r="N3814" s="30"/>
      <c r="P3814" s="30"/>
      <c r="R3814" s="30"/>
    </row>
    <row r="3815" customFormat="false" ht="15" hidden="false" customHeight="false" outlineLevel="0" collapsed="false">
      <c r="E3815" s="30"/>
      <c r="F3815" s="30"/>
      <c r="H3815" s="49"/>
      <c r="I3815" s="30"/>
      <c r="J3815" s="30"/>
      <c r="K3815" s="30"/>
      <c r="L3815" s="30"/>
      <c r="M3815" s="30"/>
      <c r="N3815" s="30"/>
      <c r="P3815" s="30"/>
      <c r="R3815" s="30"/>
    </row>
    <row r="3816" customFormat="false" ht="15" hidden="false" customHeight="false" outlineLevel="0" collapsed="false">
      <c r="E3816" s="30"/>
      <c r="F3816" s="30"/>
      <c r="H3816" s="49"/>
      <c r="I3816" s="30"/>
      <c r="J3816" s="30"/>
      <c r="K3816" s="30"/>
      <c r="L3816" s="30"/>
      <c r="M3816" s="30"/>
      <c r="N3816" s="30"/>
      <c r="P3816" s="30"/>
      <c r="R3816" s="30"/>
    </row>
    <row r="3817" customFormat="false" ht="15" hidden="false" customHeight="false" outlineLevel="0" collapsed="false">
      <c r="E3817" s="30"/>
      <c r="F3817" s="30"/>
      <c r="H3817" s="49"/>
      <c r="I3817" s="30"/>
      <c r="J3817" s="30"/>
      <c r="K3817" s="30"/>
      <c r="L3817" s="30"/>
      <c r="M3817" s="30"/>
      <c r="N3817" s="30"/>
      <c r="P3817" s="30"/>
      <c r="R3817" s="30"/>
    </row>
    <row r="3818" customFormat="false" ht="15" hidden="false" customHeight="false" outlineLevel="0" collapsed="false">
      <c r="E3818" s="30"/>
      <c r="F3818" s="30"/>
      <c r="H3818" s="49"/>
      <c r="I3818" s="30"/>
      <c r="J3818" s="30"/>
      <c r="K3818" s="30"/>
      <c r="L3818" s="30"/>
      <c r="M3818" s="30"/>
      <c r="N3818" s="30"/>
      <c r="P3818" s="30"/>
      <c r="R3818" s="30"/>
    </row>
    <row r="3819" customFormat="false" ht="15" hidden="false" customHeight="false" outlineLevel="0" collapsed="false">
      <c r="E3819" s="30"/>
      <c r="F3819" s="30"/>
      <c r="H3819" s="49"/>
      <c r="I3819" s="30"/>
      <c r="J3819" s="30"/>
      <c r="K3819" s="30"/>
      <c r="L3819" s="30"/>
      <c r="M3819" s="30"/>
      <c r="N3819" s="30"/>
      <c r="P3819" s="30"/>
      <c r="R3819" s="30"/>
    </row>
    <row r="3820" customFormat="false" ht="15" hidden="false" customHeight="false" outlineLevel="0" collapsed="false">
      <c r="E3820" s="30"/>
      <c r="F3820" s="30"/>
      <c r="H3820" s="49"/>
      <c r="I3820" s="30"/>
      <c r="J3820" s="30"/>
      <c r="K3820" s="30"/>
      <c r="L3820" s="30"/>
      <c r="M3820" s="30"/>
      <c r="N3820" s="30"/>
      <c r="P3820" s="30"/>
      <c r="R3820" s="30"/>
    </row>
    <row r="3821" customFormat="false" ht="15" hidden="false" customHeight="false" outlineLevel="0" collapsed="false">
      <c r="E3821" s="30"/>
      <c r="F3821" s="30"/>
      <c r="H3821" s="49"/>
      <c r="I3821" s="30"/>
      <c r="J3821" s="30"/>
      <c r="K3821" s="30"/>
      <c r="L3821" s="30"/>
      <c r="M3821" s="30"/>
      <c r="N3821" s="30"/>
      <c r="P3821" s="30"/>
      <c r="R3821" s="30"/>
    </row>
    <row r="3822" customFormat="false" ht="15" hidden="false" customHeight="false" outlineLevel="0" collapsed="false">
      <c r="E3822" s="30"/>
      <c r="F3822" s="30"/>
      <c r="H3822" s="49"/>
      <c r="I3822" s="30"/>
      <c r="J3822" s="30"/>
      <c r="K3822" s="30"/>
      <c r="L3822" s="30"/>
      <c r="M3822" s="30"/>
      <c r="N3822" s="30"/>
      <c r="P3822" s="30"/>
      <c r="R3822" s="30"/>
    </row>
    <row r="3823" customFormat="false" ht="15" hidden="false" customHeight="false" outlineLevel="0" collapsed="false">
      <c r="E3823" s="30"/>
      <c r="F3823" s="30"/>
      <c r="H3823" s="49"/>
      <c r="I3823" s="30"/>
      <c r="J3823" s="30"/>
      <c r="K3823" s="30"/>
      <c r="L3823" s="30"/>
      <c r="M3823" s="30"/>
      <c r="N3823" s="30"/>
      <c r="P3823" s="30"/>
      <c r="R3823" s="30"/>
    </row>
    <row r="3824" customFormat="false" ht="15" hidden="false" customHeight="false" outlineLevel="0" collapsed="false">
      <c r="E3824" s="30"/>
      <c r="F3824" s="30"/>
      <c r="H3824" s="49"/>
      <c r="I3824" s="30"/>
      <c r="J3824" s="30"/>
      <c r="K3824" s="30"/>
      <c r="L3824" s="30"/>
      <c r="M3824" s="30"/>
      <c r="N3824" s="30"/>
      <c r="P3824" s="30"/>
      <c r="R3824" s="30"/>
    </row>
    <row r="3825" customFormat="false" ht="15" hidden="false" customHeight="false" outlineLevel="0" collapsed="false">
      <c r="E3825" s="30"/>
      <c r="F3825" s="30"/>
      <c r="H3825" s="49"/>
      <c r="I3825" s="30"/>
      <c r="J3825" s="30"/>
      <c r="K3825" s="30"/>
      <c r="L3825" s="30"/>
      <c r="M3825" s="30"/>
      <c r="N3825" s="30"/>
      <c r="P3825" s="30"/>
      <c r="R3825" s="30"/>
    </row>
    <row r="3826" customFormat="false" ht="15" hidden="false" customHeight="false" outlineLevel="0" collapsed="false">
      <c r="E3826" s="30"/>
      <c r="F3826" s="30"/>
      <c r="H3826" s="49"/>
      <c r="I3826" s="30"/>
      <c r="J3826" s="30"/>
      <c r="K3826" s="30"/>
      <c r="L3826" s="30"/>
      <c r="M3826" s="30"/>
      <c r="N3826" s="30"/>
      <c r="P3826" s="30"/>
      <c r="R3826" s="30"/>
    </row>
    <row r="3827" customFormat="false" ht="15" hidden="false" customHeight="false" outlineLevel="0" collapsed="false">
      <c r="E3827" s="30"/>
      <c r="F3827" s="30"/>
      <c r="H3827" s="49"/>
      <c r="I3827" s="30"/>
      <c r="J3827" s="30"/>
      <c r="K3827" s="30"/>
      <c r="L3827" s="30"/>
      <c r="M3827" s="30"/>
      <c r="N3827" s="30"/>
      <c r="P3827" s="30"/>
      <c r="R3827" s="30"/>
    </row>
    <row r="3828" customFormat="false" ht="15" hidden="false" customHeight="false" outlineLevel="0" collapsed="false">
      <c r="E3828" s="30"/>
      <c r="F3828" s="30"/>
      <c r="H3828" s="49"/>
      <c r="I3828" s="30"/>
      <c r="J3828" s="30"/>
      <c r="K3828" s="30"/>
      <c r="L3828" s="30"/>
      <c r="M3828" s="30"/>
      <c r="N3828" s="30"/>
      <c r="P3828" s="30"/>
      <c r="R3828" s="30"/>
    </row>
    <row r="3829" customFormat="false" ht="15" hidden="false" customHeight="false" outlineLevel="0" collapsed="false">
      <c r="E3829" s="30"/>
      <c r="F3829" s="30"/>
      <c r="H3829" s="49"/>
      <c r="I3829" s="30"/>
      <c r="J3829" s="30"/>
      <c r="K3829" s="30"/>
      <c r="L3829" s="30"/>
      <c r="M3829" s="30"/>
      <c r="N3829" s="30"/>
      <c r="P3829" s="30"/>
      <c r="R3829" s="30"/>
    </row>
    <row r="3830" customFormat="false" ht="15" hidden="false" customHeight="false" outlineLevel="0" collapsed="false">
      <c r="E3830" s="30"/>
      <c r="F3830" s="30"/>
      <c r="H3830" s="49"/>
      <c r="I3830" s="30"/>
      <c r="J3830" s="30"/>
      <c r="K3830" s="30"/>
      <c r="L3830" s="30"/>
      <c r="M3830" s="30"/>
      <c r="N3830" s="30"/>
      <c r="P3830" s="30"/>
      <c r="R3830" s="30"/>
    </row>
    <row r="3831" customFormat="false" ht="15" hidden="false" customHeight="false" outlineLevel="0" collapsed="false">
      <c r="E3831" s="30"/>
      <c r="F3831" s="30"/>
      <c r="H3831" s="49"/>
      <c r="I3831" s="30"/>
      <c r="J3831" s="30"/>
      <c r="K3831" s="30"/>
      <c r="L3831" s="30"/>
      <c r="M3831" s="30"/>
      <c r="N3831" s="30"/>
      <c r="P3831" s="30"/>
      <c r="R3831" s="30"/>
    </row>
    <row r="3832" customFormat="false" ht="15" hidden="false" customHeight="false" outlineLevel="0" collapsed="false">
      <c r="E3832" s="30"/>
      <c r="F3832" s="30"/>
      <c r="H3832" s="49"/>
      <c r="I3832" s="30"/>
      <c r="J3832" s="30"/>
      <c r="K3832" s="30"/>
      <c r="L3832" s="30"/>
      <c r="M3832" s="30"/>
      <c r="N3832" s="30"/>
      <c r="P3832" s="30"/>
      <c r="R3832" s="30"/>
    </row>
    <row r="3833" customFormat="false" ht="15" hidden="false" customHeight="false" outlineLevel="0" collapsed="false">
      <c r="E3833" s="30"/>
      <c r="F3833" s="30"/>
      <c r="H3833" s="49"/>
      <c r="I3833" s="30"/>
      <c r="J3833" s="30"/>
      <c r="K3833" s="30"/>
      <c r="L3833" s="30"/>
      <c r="M3833" s="30"/>
      <c r="N3833" s="30"/>
      <c r="P3833" s="30"/>
      <c r="R3833" s="30"/>
    </row>
    <row r="3834" customFormat="false" ht="15" hidden="false" customHeight="false" outlineLevel="0" collapsed="false">
      <c r="E3834" s="30"/>
      <c r="F3834" s="30"/>
      <c r="H3834" s="49"/>
      <c r="I3834" s="30"/>
      <c r="J3834" s="30"/>
      <c r="K3834" s="30"/>
      <c r="L3834" s="30"/>
      <c r="M3834" s="30"/>
      <c r="N3834" s="30"/>
      <c r="P3834" s="30"/>
      <c r="R3834" s="30"/>
    </row>
    <row r="3835" customFormat="false" ht="15" hidden="false" customHeight="false" outlineLevel="0" collapsed="false">
      <c r="E3835" s="30"/>
      <c r="F3835" s="30"/>
      <c r="H3835" s="49"/>
      <c r="I3835" s="30"/>
      <c r="J3835" s="30"/>
      <c r="K3835" s="30"/>
      <c r="L3835" s="30"/>
      <c r="M3835" s="30"/>
      <c r="N3835" s="30"/>
      <c r="P3835" s="30"/>
      <c r="R3835" s="30"/>
    </row>
    <row r="3836" customFormat="false" ht="15" hidden="false" customHeight="false" outlineLevel="0" collapsed="false">
      <c r="E3836" s="30"/>
      <c r="F3836" s="30"/>
      <c r="H3836" s="49"/>
      <c r="I3836" s="30"/>
      <c r="J3836" s="30"/>
      <c r="K3836" s="30"/>
      <c r="L3836" s="30"/>
      <c r="M3836" s="30"/>
      <c r="N3836" s="30"/>
      <c r="P3836" s="30"/>
      <c r="R3836" s="30"/>
    </row>
    <row r="3837" customFormat="false" ht="15" hidden="false" customHeight="false" outlineLevel="0" collapsed="false">
      <c r="E3837" s="30"/>
      <c r="F3837" s="30"/>
      <c r="H3837" s="49"/>
      <c r="I3837" s="30"/>
      <c r="J3837" s="30"/>
      <c r="K3837" s="30"/>
      <c r="L3837" s="30"/>
      <c r="M3837" s="30"/>
      <c r="N3837" s="30"/>
      <c r="P3837" s="30"/>
      <c r="R3837" s="30"/>
    </row>
    <row r="3838" customFormat="false" ht="15" hidden="false" customHeight="false" outlineLevel="0" collapsed="false">
      <c r="E3838" s="30"/>
      <c r="F3838" s="30"/>
      <c r="H3838" s="49"/>
      <c r="I3838" s="30"/>
      <c r="J3838" s="30"/>
      <c r="K3838" s="30"/>
      <c r="L3838" s="30"/>
      <c r="M3838" s="30"/>
      <c r="N3838" s="30"/>
      <c r="P3838" s="30"/>
      <c r="R3838" s="30"/>
    </row>
    <row r="3839" customFormat="false" ht="15" hidden="false" customHeight="false" outlineLevel="0" collapsed="false">
      <c r="E3839" s="30"/>
      <c r="F3839" s="30"/>
      <c r="H3839" s="49"/>
      <c r="I3839" s="30"/>
      <c r="J3839" s="30"/>
      <c r="K3839" s="30"/>
      <c r="L3839" s="30"/>
      <c r="M3839" s="30"/>
      <c r="N3839" s="30"/>
      <c r="P3839" s="30"/>
      <c r="R3839" s="30"/>
    </row>
    <row r="3840" customFormat="false" ht="15" hidden="false" customHeight="false" outlineLevel="0" collapsed="false">
      <c r="E3840" s="30"/>
      <c r="F3840" s="30"/>
      <c r="H3840" s="49"/>
      <c r="I3840" s="30"/>
      <c r="J3840" s="30"/>
      <c r="K3840" s="30"/>
      <c r="L3840" s="30"/>
      <c r="M3840" s="30"/>
      <c r="N3840" s="30"/>
      <c r="P3840" s="30"/>
      <c r="R3840" s="30"/>
    </row>
    <row r="3841" customFormat="false" ht="15" hidden="false" customHeight="false" outlineLevel="0" collapsed="false">
      <c r="E3841" s="30"/>
      <c r="F3841" s="30"/>
      <c r="H3841" s="49"/>
      <c r="I3841" s="30"/>
      <c r="J3841" s="30"/>
      <c r="K3841" s="30"/>
      <c r="L3841" s="30"/>
      <c r="M3841" s="30"/>
      <c r="N3841" s="30"/>
      <c r="P3841" s="30"/>
      <c r="R3841" s="30"/>
    </row>
    <row r="3842" customFormat="false" ht="15" hidden="false" customHeight="false" outlineLevel="0" collapsed="false">
      <c r="E3842" s="30"/>
      <c r="F3842" s="30"/>
      <c r="H3842" s="49"/>
      <c r="I3842" s="30"/>
      <c r="J3842" s="30"/>
      <c r="K3842" s="30"/>
      <c r="L3842" s="30"/>
      <c r="M3842" s="30"/>
      <c r="N3842" s="30"/>
      <c r="P3842" s="30"/>
      <c r="R3842" s="30"/>
    </row>
    <row r="3843" customFormat="false" ht="15" hidden="false" customHeight="false" outlineLevel="0" collapsed="false">
      <c r="E3843" s="30"/>
      <c r="F3843" s="30"/>
      <c r="H3843" s="49"/>
      <c r="I3843" s="30"/>
      <c r="J3843" s="30"/>
      <c r="K3843" s="30"/>
      <c r="L3843" s="30"/>
      <c r="M3843" s="30"/>
      <c r="N3843" s="30"/>
      <c r="P3843" s="30"/>
      <c r="R3843" s="30"/>
    </row>
    <row r="3844" customFormat="false" ht="15" hidden="false" customHeight="false" outlineLevel="0" collapsed="false">
      <c r="E3844" s="30"/>
      <c r="F3844" s="30"/>
      <c r="H3844" s="49"/>
      <c r="I3844" s="30"/>
      <c r="J3844" s="30"/>
      <c r="K3844" s="30"/>
      <c r="L3844" s="30"/>
      <c r="M3844" s="30"/>
      <c r="N3844" s="30"/>
      <c r="P3844" s="30"/>
      <c r="R3844" s="30"/>
    </row>
    <row r="3845" customFormat="false" ht="15" hidden="false" customHeight="false" outlineLevel="0" collapsed="false">
      <c r="E3845" s="30"/>
      <c r="F3845" s="30"/>
      <c r="H3845" s="49"/>
      <c r="I3845" s="30"/>
      <c r="J3845" s="30"/>
      <c r="K3845" s="30"/>
      <c r="L3845" s="30"/>
      <c r="M3845" s="30"/>
      <c r="N3845" s="30"/>
      <c r="P3845" s="30"/>
      <c r="R3845" s="30"/>
    </row>
    <row r="3846" customFormat="false" ht="15" hidden="false" customHeight="false" outlineLevel="0" collapsed="false">
      <c r="E3846" s="30"/>
      <c r="F3846" s="30"/>
      <c r="H3846" s="49"/>
      <c r="I3846" s="30"/>
      <c r="J3846" s="30"/>
      <c r="K3846" s="30"/>
      <c r="L3846" s="30"/>
      <c r="M3846" s="30"/>
      <c r="N3846" s="30"/>
      <c r="P3846" s="30"/>
      <c r="R3846" s="30"/>
    </row>
    <row r="3847" customFormat="false" ht="15" hidden="false" customHeight="false" outlineLevel="0" collapsed="false">
      <c r="E3847" s="30"/>
      <c r="F3847" s="30"/>
      <c r="H3847" s="49"/>
      <c r="I3847" s="30"/>
      <c r="J3847" s="30"/>
      <c r="K3847" s="30"/>
      <c r="L3847" s="30"/>
      <c r="M3847" s="30"/>
      <c r="N3847" s="30"/>
      <c r="P3847" s="30"/>
      <c r="R3847" s="30"/>
    </row>
    <row r="3848" customFormat="false" ht="15" hidden="false" customHeight="false" outlineLevel="0" collapsed="false">
      <c r="E3848" s="30"/>
      <c r="F3848" s="30"/>
      <c r="H3848" s="49"/>
      <c r="I3848" s="30"/>
      <c r="J3848" s="30"/>
      <c r="K3848" s="30"/>
      <c r="L3848" s="30"/>
      <c r="M3848" s="30"/>
      <c r="N3848" s="30"/>
      <c r="P3848" s="30"/>
      <c r="R3848" s="30"/>
    </row>
    <row r="3849" customFormat="false" ht="15" hidden="false" customHeight="false" outlineLevel="0" collapsed="false">
      <c r="E3849" s="30"/>
      <c r="F3849" s="30"/>
      <c r="H3849" s="49"/>
      <c r="I3849" s="30"/>
      <c r="J3849" s="30"/>
      <c r="K3849" s="30"/>
      <c r="L3849" s="30"/>
      <c r="M3849" s="30"/>
      <c r="N3849" s="30"/>
      <c r="P3849" s="30"/>
      <c r="R3849" s="30"/>
    </row>
    <row r="3850" customFormat="false" ht="15" hidden="false" customHeight="false" outlineLevel="0" collapsed="false">
      <c r="E3850" s="30"/>
      <c r="F3850" s="30"/>
      <c r="H3850" s="49"/>
      <c r="I3850" s="30"/>
      <c r="J3850" s="30"/>
      <c r="K3850" s="30"/>
      <c r="L3850" s="30"/>
      <c r="M3850" s="30"/>
      <c r="N3850" s="30"/>
      <c r="P3850" s="30"/>
      <c r="R3850" s="30"/>
    </row>
    <row r="3851" customFormat="false" ht="15" hidden="false" customHeight="false" outlineLevel="0" collapsed="false">
      <c r="E3851" s="30"/>
      <c r="F3851" s="30"/>
      <c r="H3851" s="49"/>
      <c r="I3851" s="30"/>
      <c r="J3851" s="30"/>
      <c r="K3851" s="30"/>
      <c r="L3851" s="30"/>
      <c r="M3851" s="30"/>
      <c r="N3851" s="30"/>
      <c r="P3851" s="30"/>
      <c r="R3851" s="30"/>
    </row>
    <row r="3852" customFormat="false" ht="15" hidden="false" customHeight="false" outlineLevel="0" collapsed="false">
      <c r="E3852" s="30"/>
      <c r="F3852" s="30"/>
      <c r="H3852" s="49"/>
      <c r="I3852" s="30"/>
      <c r="J3852" s="30"/>
      <c r="K3852" s="30"/>
      <c r="L3852" s="30"/>
      <c r="M3852" s="30"/>
      <c r="N3852" s="30"/>
      <c r="P3852" s="30"/>
      <c r="R3852" s="30"/>
    </row>
    <row r="3853" customFormat="false" ht="15" hidden="false" customHeight="false" outlineLevel="0" collapsed="false">
      <c r="E3853" s="30"/>
      <c r="F3853" s="30"/>
      <c r="H3853" s="49"/>
      <c r="I3853" s="30"/>
      <c r="J3853" s="30"/>
      <c r="K3853" s="30"/>
      <c r="L3853" s="30"/>
      <c r="M3853" s="30"/>
      <c r="N3853" s="30"/>
      <c r="P3853" s="30"/>
      <c r="R3853" s="30"/>
    </row>
    <row r="3854" customFormat="false" ht="15" hidden="false" customHeight="false" outlineLevel="0" collapsed="false">
      <c r="E3854" s="30"/>
      <c r="F3854" s="30"/>
      <c r="H3854" s="49"/>
      <c r="I3854" s="30"/>
      <c r="J3854" s="30"/>
      <c r="K3854" s="30"/>
      <c r="L3854" s="30"/>
      <c r="M3854" s="30"/>
      <c r="N3854" s="30"/>
      <c r="P3854" s="30"/>
      <c r="R3854" s="30"/>
    </row>
    <row r="3855" customFormat="false" ht="15" hidden="false" customHeight="false" outlineLevel="0" collapsed="false">
      <c r="E3855" s="30"/>
      <c r="F3855" s="30"/>
      <c r="H3855" s="49"/>
      <c r="I3855" s="30"/>
      <c r="J3855" s="30"/>
      <c r="K3855" s="30"/>
      <c r="L3855" s="30"/>
      <c r="M3855" s="30"/>
      <c r="N3855" s="30"/>
      <c r="P3855" s="30"/>
      <c r="R3855" s="30"/>
    </row>
    <row r="3856" customFormat="false" ht="15" hidden="false" customHeight="false" outlineLevel="0" collapsed="false">
      <c r="E3856" s="30"/>
      <c r="F3856" s="30"/>
      <c r="H3856" s="49"/>
      <c r="I3856" s="30"/>
      <c r="J3856" s="30"/>
      <c r="K3856" s="30"/>
      <c r="L3856" s="30"/>
      <c r="M3856" s="30"/>
      <c r="N3856" s="30"/>
      <c r="P3856" s="30"/>
      <c r="R3856" s="30"/>
    </row>
    <row r="3857" customFormat="false" ht="15" hidden="false" customHeight="false" outlineLevel="0" collapsed="false">
      <c r="E3857" s="30"/>
      <c r="F3857" s="30"/>
      <c r="H3857" s="49"/>
      <c r="I3857" s="30"/>
      <c r="J3857" s="30"/>
      <c r="K3857" s="30"/>
      <c r="L3857" s="30"/>
      <c r="M3857" s="30"/>
      <c r="N3857" s="30"/>
      <c r="P3857" s="30"/>
      <c r="R3857" s="30"/>
    </row>
    <row r="3858" customFormat="false" ht="15" hidden="false" customHeight="false" outlineLevel="0" collapsed="false">
      <c r="E3858" s="30"/>
      <c r="F3858" s="30"/>
      <c r="H3858" s="49"/>
      <c r="I3858" s="30"/>
      <c r="J3858" s="30"/>
      <c r="K3858" s="30"/>
      <c r="L3858" s="30"/>
      <c r="M3858" s="30"/>
      <c r="N3858" s="30"/>
      <c r="P3858" s="30"/>
      <c r="R3858" s="30"/>
    </row>
    <row r="3859" customFormat="false" ht="15" hidden="false" customHeight="false" outlineLevel="0" collapsed="false">
      <c r="E3859" s="30"/>
      <c r="F3859" s="30"/>
      <c r="H3859" s="49"/>
      <c r="I3859" s="30"/>
      <c r="J3859" s="30"/>
      <c r="K3859" s="30"/>
      <c r="L3859" s="30"/>
      <c r="M3859" s="30"/>
      <c r="N3859" s="30"/>
      <c r="P3859" s="30"/>
      <c r="R3859" s="30"/>
    </row>
    <row r="3860" customFormat="false" ht="15" hidden="false" customHeight="false" outlineLevel="0" collapsed="false">
      <c r="E3860" s="30"/>
      <c r="F3860" s="30"/>
      <c r="H3860" s="49"/>
      <c r="I3860" s="30"/>
      <c r="J3860" s="30"/>
      <c r="K3860" s="30"/>
      <c r="L3860" s="30"/>
      <c r="M3860" s="30"/>
      <c r="N3860" s="30"/>
      <c r="P3860" s="30"/>
      <c r="R3860" s="30"/>
    </row>
    <row r="3861" customFormat="false" ht="15" hidden="false" customHeight="false" outlineLevel="0" collapsed="false">
      <c r="E3861" s="30"/>
      <c r="F3861" s="30"/>
      <c r="H3861" s="49"/>
      <c r="I3861" s="30"/>
      <c r="J3861" s="30"/>
      <c r="K3861" s="30"/>
      <c r="L3861" s="30"/>
      <c r="M3861" s="30"/>
      <c r="N3861" s="30"/>
      <c r="P3861" s="30"/>
      <c r="R3861" s="30"/>
    </row>
    <row r="3862" customFormat="false" ht="15" hidden="false" customHeight="false" outlineLevel="0" collapsed="false">
      <c r="E3862" s="30"/>
      <c r="F3862" s="30"/>
      <c r="H3862" s="49"/>
      <c r="I3862" s="30"/>
      <c r="J3862" s="30"/>
      <c r="K3862" s="30"/>
      <c r="L3862" s="30"/>
      <c r="M3862" s="30"/>
      <c r="N3862" s="30"/>
      <c r="P3862" s="30"/>
      <c r="R3862" s="30"/>
    </row>
    <row r="3863" customFormat="false" ht="15" hidden="false" customHeight="false" outlineLevel="0" collapsed="false">
      <c r="E3863" s="30"/>
      <c r="F3863" s="30"/>
      <c r="H3863" s="49"/>
      <c r="I3863" s="30"/>
      <c r="J3863" s="30"/>
      <c r="K3863" s="30"/>
      <c r="L3863" s="30"/>
      <c r="M3863" s="30"/>
      <c r="N3863" s="30"/>
      <c r="P3863" s="30"/>
      <c r="R3863" s="30"/>
    </row>
    <row r="3864" customFormat="false" ht="15" hidden="false" customHeight="false" outlineLevel="0" collapsed="false">
      <c r="E3864" s="30"/>
      <c r="F3864" s="30"/>
      <c r="H3864" s="49"/>
      <c r="I3864" s="30"/>
      <c r="J3864" s="30"/>
      <c r="K3864" s="30"/>
      <c r="L3864" s="30"/>
      <c r="M3864" s="30"/>
      <c r="N3864" s="30"/>
      <c r="P3864" s="30"/>
      <c r="R3864" s="30"/>
    </row>
    <row r="3865" customFormat="false" ht="15" hidden="false" customHeight="false" outlineLevel="0" collapsed="false">
      <c r="E3865" s="30"/>
      <c r="F3865" s="30"/>
      <c r="H3865" s="49"/>
      <c r="I3865" s="30"/>
      <c r="J3865" s="30"/>
      <c r="K3865" s="30"/>
      <c r="L3865" s="30"/>
      <c r="M3865" s="30"/>
      <c r="N3865" s="30"/>
      <c r="P3865" s="30"/>
      <c r="R3865" s="30"/>
    </row>
    <row r="3866" customFormat="false" ht="15" hidden="false" customHeight="false" outlineLevel="0" collapsed="false">
      <c r="E3866" s="30"/>
      <c r="F3866" s="30"/>
      <c r="H3866" s="49"/>
      <c r="I3866" s="30"/>
      <c r="J3866" s="30"/>
      <c r="K3866" s="30"/>
      <c r="L3866" s="30"/>
      <c r="M3866" s="30"/>
      <c r="N3866" s="30"/>
      <c r="P3866" s="30"/>
      <c r="R3866" s="30"/>
    </row>
    <row r="3867" customFormat="false" ht="15" hidden="false" customHeight="false" outlineLevel="0" collapsed="false">
      <c r="E3867" s="30"/>
      <c r="F3867" s="30"/>
      <c r="H3867" s="49"/>
      <c r="I3867" s="30"/>
      <c r="J3867" s="30"/>
      <c r="K3867" s="30"/>
      <c r="L3867" s="30"/>
      <c r="M3867" s="30"/>
      <c r="N3867" s="30"/>
      <c r="P3867" s="30"/>
      <c r="R3867" s="30"/>
    </row>
    <row r="3868" customFormat="false" ht="15" hidden="false" customHeight="false" outlineLevel="0" collapsed="false">
      <c r="E3868" s="30"/>
      <c r="F3868" s="30"/>
      <c r="H3868" s="49"/>
      <c r="I3868" s="30"/>
      <c r="J3868" s="30"/>
      <c r="K3868" s="30"/>
      <c r="L3868" s="30"/>
      <c r="M3868" s="30"/>
      <c r="N3868" s="30"/>
      <c r="P3868" s="30"/>
      <c r="R3868" s="30"/>
    </row>
    <row r="3869" customFormat="false" ht="15" hidden="false" customHeight="false" outlineLevel="0" collapsed="false">
      <c r="E3869" s="30"/>
      <c r="F3869" s="30"/>
      <c r="H3869" s="49"/>
      <c r="I3869" s="30"/>
      <c r="J3869" s="30"/>
      <c r="K3869" s="30"/>
      <c r="L3869" s="30"/>
      <c r="M3869" s="30"/>
      <c r="N3869" s="30"/>
      <c r="P3869" s="30"/>
      <c r="R3869" s="30"/>
    </row>
    <row r="3870" customFormat="false" ht="15" hidden="false" customHeight="false" outlineLevel="0" collapsed="false">
      <c r="E3870" s="30"/>
      <c r="F3870" s="30"/>
      <c r="H3870" s="49"/>
      <c r="I3870" s="30"/>
      <c r="J3870" s="30"/>
      <c r="K3870" s="30"/>
      <c r="L3870" s="30"/>
      <c r="M3870" s="30"/>
      <c r="N3870" s="30"/>
      <c r="P3870" s="30"/>
      <c r="R3870" s="30"/>
    </row>
    <row r="3871" customFormat="false" ht="15" hidden="false" customHeight="false" outlineLevel="0" collapsed="false">
      <c r="E3871" s="30"/>
      <c r="F3871" s="30"/>
      <c r="H3871" s="49"/>
      <c r="I3871" s="30"/>
      <c r="J3871" s="30"/>
      <c r="L3871" s="30"/>
      <c r="M3871" s="30"/>
      <c r="N3871" s="30"/>
      <c r="P3871" s="30"/>
      <c r="R3871" s="30"/>
    </row>
    <row r="3872" customFormat="false" ht="15" hidden="false" customHeight="false" outlineLevel="0" collapsed="false">
      <c r="E3872" s="30"/>
      <c r="F3872" s="30"/>
      <c r="H3872" s="49"/>
      <c r="I3872" s="30"/>
      <c r="J3872" s="30"/>
      <c r="L3872" s="30"/>
      <c r="M3872" s="30"/>
      <c r="N3872" s="30"/>
      <c r="P3872" s="30"/>
      <c r="R3872" s="30"/>
    </row>
    <row r="3873" customFormat="false" ht="15" hidden="false" customHeight="false" outlineLevel="0" collapsed="false">
      <c r="E3873" s="30"/>
      <c r="F3873" s="30"/>
      <c r="H3873" s="49"/>
      <c r="I3873" s="30"/>
      <c r="J3873" s="30"/>
      <c r="L3873" s="30"/>
      <c r="M3873" s="30"/>
      <c r="N3873" s="30"/>
      <c r="P3873" s="30"/>
      <c r="R3873" s="30"/>
    </row>
    <row r="3874" customFormat="false" ht="15" hidden="false" customHeight="false" outlineLevel="0" collapsed="false">
      <c r="E3874" s="30"/>
      <c r="F3874" s="30"/>
      <c r="H3874" s="49"/>
      <c r="I3874" s="30"/>
      <c r="J3874" s="30"/>
      <c r="L3874" s="30"/>
      <c r="M3874" s="30"/>
      <c r="N3874" s="30"/>
      <c r="P3874" s="30"/>
      <c r="R3874" s="30"/>
    </row>
    <row r="3875" customFormat="false" ht="15" hidden="false" customHeight="false" outlineLevel="0" collapsed="false">
      <c r="E3875" s="30"/>
      <c r="F3875" s="30"/>
      <c r="H3875" s="49"/>
      <c r="I3875" s="30"/>
      <c r="J3875" s="30"/>
      <c r="L3875" s="30"/>
      <c r="M3875" s="30"/>
      <c r="N3875" s="30"/>
      <c r="P3875" s="30"/>
      <c r="R3875" s="30"/>
    </row>
    <row r="3876" customFormat="false" ht="15" hidden="false" customHeight="false" outlineLevel="0" collapsed="false">
      <c r="E3876" s="30"/>
      <c r="F3876" s="30"/>
      <c r="H3876" s="49"/>
      <c r="I3876" s="30"/>
      <c r="J3876" s="30"/>
      <c r="L3876" s="30"/>
      <c r="M3876" s="30"/>
      <c r="N3876" s="30"/>
      <c r="P3876" s="30"/>
      <c r="R3876" s="30"/>
    </row>
    <row r="3877" customFormat="false" ht="15" hidden="false" customHeight="false" outlineLevel="0" collapsed="false">
      <c r="E3877" s="30"/>
      <c r="F3877" s="30"/>
      <c r="H3877" s="49"/>
      <c r="I3877" s="30"/>
      <c r="J3877" s="30"/>
      <c r="L3877" s="30"/>
      <c r="M3877" s="30"/>
      <c r="N3877" s="30"/>
      <c r="P3877" s="30"/>
      <c r="R3877" s="30"/>
    </row>
    <row r="3878" customFormat="false" ht="15" hidden="false" customHeight="false" outlineLevel="0" collapsed="false">
      <c r="E3878" s="30"/>
      <c r="F3878" s="30"/>
      <c r="H3878" s="49"/>
      <c r="I3878" s="30"/>
      <c r="J3878" s="30"/>
      <c r="L3878" s="30"/>
      <c r="M3878" s="30"/>
      <c r="N3878" s="30"/>
      <c r="P3878" s="30"/>
      <c r="R3878" s="30"/>
    </row>
    <row r="3879" customFormat="false" ht="15" hidden="false" customHeight="false" outlineLevel="0" collapsed="false">
      <c r="E3879" s="30"/>
      <c r="F3879" s="30"/>
      <c r="H3879" s="49"/>
      <c r="I3879" s="30"/>
      <c r="J3879" s="30"/>
      <c r="L3879" s="30"/>
      <c r="M3879" s="30"/>
      <c r="N3879" s="30"/>
      <c r="P3879" s="30"/>
      <c r="R3879" s="30"/>
    </row>
    <row r="3880" customFormat="false" ht="15" hidden="false" customHeight="false" outlineLevel="0" collapsed="false">
      <c r="E3880" s="30"/>
      <c r="F3880" s="30"/>
      <c r="H3880" s="49"/>
      <c r="I3880" s="30"/>
      <c r="J3880" s="30"/>
      <c r="L3880" s="30"/>
      <c r="M3880" s="30"/>
      <c r="N3880" s="30"/>
      <c r="P3880" s="30"/>
      <c r="R3880" s="30"/>
    </row>
    <row r="3881" customFormat="false" ht="15" hidden="false" customHeight="false" outlineLevel="0" collapsed="false">
      <c r="E3881" s="30"/>
      <c r="F3881" s="30"/>
      <c r="H3881" s="49"/>
      <c r="I3881" s="30"/>
      <c r="J3881" s="30"/>
      <c r="L3881" s="30"/>
      <c r="M3881" s="30"/>
      <c r="N3881" s="30"/>
      <c r="P3881" s="30"/>
      <c r="R3881" s="30"/>
    </row>
    <row r="3882" customFormat="false" ht="15" hidden="false" customHeight="false" outlineLevel="0" collapsed="false">
      <c r="E3882" s="30"/>
      <c r="F3882" s="30"/>
      <c r="H3882" s="49"/>
      <c r="I3882" s="30"/>
      <c r="J3882" s="30"/>
      <c r="L3882" s="30"/>
      <c r="M3882" s="30"/>
      <c r="N3882" s="30"/>
      <c r="P3882" s="30"/>
      <c r="R3882" s="30"/>
    </row>
    <row r="3883" customFormat="false" ht="15" hidden="false" customHeight="false" outlineLevel="0" collapsed="false">
      <c r="E3883" s="30"/>
      <c r="F3883" s="30"/>
      <c r="H3883" s="49"/>
      <c r="I3883" s="30"/>
      <c r="J3883" s="30"/>
      <c r="L3883" s="30"/>
      <c r="M3883" s="30"/>
      <c r="N3883" s="30"/>
      <c r="P3883" s="30"/>
      <c r="R3883" s="30"/>
    </row>
    <row r="3884" customFormat="false" ht="15" hidden="false" customHeight="false" outlineLevel="0" collapsed="false">
      <c r="E3884" s="30"/>
      <c r="F3884" s="30"/>
      <c r="H3884" s="49"/>
      <c r="I3884" s="30"/>
      <c r="J3884" s="30"/>
      <c r="L3884" s="30"/>
      <c r="M3884" s="30"/>
      <c r="N3884" s="30"/>
      <c r="P3884" s="30"/>
      <c r="R3884" s="30"/>
    </row>
    <row r="3885" customFormat="false" ht="15" hidden="false" customHeight="false" outlineLevel="0" collapsed="false">
      <c r="E3885" s="30"/>
      <c r="F3885" s="30"/>
      <c r="H3885" s="49"/>
      <c r="I3885" s="30"/>
      <c r="J3885" s="30"/>
      <c r="L3885" s="30"/>
      <c r="M3885" s="30"/>
      <c r="N3885" s="30"/>
      <c r="P3885" s="30"/>
      <c r="R3885" s="30"/>
    </row>
    <row r="3886" customFormat="false" ht="15" hidden="false" customHeight="false" outlineLevel="0" collapsed="false">
      <c r="E3886" s="30"/>
      <c r="F3886" s="30"/>
      <c r="H3886" s="49"/>
      <c r="I3886" s="30"/>
      <c r="J3886" s="30"/>
      <c r="L3886" s="30"/>
      <c r="M3886" s="30"/>
      <c r="N3886" s="30"/>
      <c r="P3886" s="30"/>
      <c r="R3886" s="30"/>
    </row>
    <row r="3887" customFormat="false" ht="15" hidden="false" customHeight="false" outlineLevel="0" collapsed="false">
      <c r="E3887" s="30"/>
      <c r="F3887" s="30"/>
      <c r="H3887" s="49"/>
      <c r="I3887" s="30"/>
      <c r="J3887" s="30"/>
      <c r="L3887" s="30"/>
      <c r="M3887" s="30"/>
      <c r="N3887" s="30"/>
      <c r="P3887" s="30"/>
      <c r="R3887" s="30"/>
    </row>
    <row r="3888" customFormat="false" ht="15" hidden="false" customHeight="false" outlineLevel="0" collapsed="false">
      <c r="E3888" s="30"/>
      <c r="F3888" s="30"/>
      <c r="H3888" s="49"/>
      <c r="I3888" s="30"/>
      <c r="J3888" s="30"/>
      <c r="L3888" s="30"/>
      <c r="M3888" s="30"/>
      <c r="N3888" s="30"/>
      <c r="P3888" s="30"/>
      <c r="R3888" s="30"/>
    </row>
    <row r="3889" customFormat="false" ht="15" hidden="false" customHeight="false" outlineLevel="0" collapsed="false">
      <c r="E3889" s="30"/>
      <c r="F3889" s="30"/>
      <c r="H3889" s="49"/>
      <c r="I3889" s="30"/>
      <c r="J3889" s="30"/>
      <c r="L3889" s="30"/>
      <c r="M3889" s="30"/>
      <c r="N3889" s="30"/>
      <c r="P3889" s="30"/>
      <c r="R3889" s="30"/>
    </row>
    <row r="3890" customFormat="false" ht="15" hidden="false" customHeight="false" outlineLevel="0" collapsed="false">
      <c r="E3890" s="30"/>
      <c r="F3890" s="30"/>
      <c r="H3890" s="49"/>
      <c r="I3890" s="30"/>
      <c r="J3890" s="30"/>
      <c r="L3890" s="30"/>
      <c r="M3890" s="30"/>
      <c r="N3890" s="30"/>
      <c r="P3890" s="30"/>
      <c r="R3890" s="30"/>
    </row>
    <row r="3891" customFormat="false" ht="15" hidden="false" customHeight="false" outlineLevel="0" collapsed="false">
      <c r="E3891" s="30"/>
      <c r="F3891" s="30"/>
      <c r="H3891" s="49"/>
      <c r="I3891" s="30"/>
      <c r="J3891" s="30"/>
      <c r="L3891" s="30"/>
      <c r="M3891" s="30"/>
      <c r="N3891" s="30"/>
      <c r="P3891" s="30"/>
      <c r="R3891" s="30"/>
    </row>
    <row r="3892" customFormat="false" ht="15" hidden="false" customHeight="false" outlineLevel="0" collapsed="false">
      <c r="E3892" s="30"/>
      <c r="F3892" s="30"/>
      <c r="H3892" s="49"/>
      <c r="I3892" s="30"/>
      <c r="J3892" s="30"/>
      <c r="L3892" s="30"/>
      <c r="M3892" s="30"/>
      <c r="N3892" s="30"/>
      <c r="P3892" s="30"/>
      <c r="R3892" s="30"/>
    </row>
    <row r="3893" customFormat="false" ht="15" hidden="false" customHeight="false" outlineLevel="0" collapsed="false">
      <c r="E3893" s="30"/>
      <c r="F3893" s="30"/>
      <c r="H3893" s="49"/>
      <c r="I3893" s="30"/>
      <c r="J3893" s="30"/>
      <c r="L3893" s="30"/>
      <c r="M3893" s="30"/>
      <c r="N3893" s="30"/>
      <c r="P3893" s="30"/>
      <c r="R3893" s="30"/>
    </row>
    <row r="3894" customFormat="false" ht="15" hidden="false" customHeight="false" outlineLevel="0" collapsed="false">
      <c r="E3894" s="30"/>
      <c r="F3894" s="30"/>
      <c r="H3894" s="49"/>
      <c r="I3894" s="30"/>
      <c r="J3894" s="30"/>
      <c r="L3894" s="30"/>
      <c r="M3894" s="30"/>
      <c r="N3894" s="30"/>
      <c r="P3894" s="30"/>
      <c r="R3894" s="30"/>
    </row>
    <row r="3895" customFormat="false" ht="15" hidden="false" customHeight="false" outlineLevel="0" collapsed="false">
      <c r="E3895" s="30"/>
      <c r="F3895" s="30"/>
      <c r="H3895" s="49"/>
      <c r="I3895" s="30"/>
      <c r="J3895" s="30"/>
      <c r="L3895" s="30"/>
      <c r="M3895" s="30"/>
      <c r="N3895" s="30"/>
      <c r="P3895" s="30"/>
      <c r="R3895" s="30"/>
    </row>
    <row r="3896" customFormat="false" ht="15" hidden="false" customHeight="false" outlineLevel="0" collapsed="false">
      <c r="E3896" s="30"/>
      <c r="F3896" s="30"/>
      <c r="H3896" s="49"/>
      <c r="I3896" s="30"/>
      <c r="J3896" s="30"/>
      <c r="L3896" s="30"/>
      <c r="M3896" s="30"/>
      <c r="N3896" s="30"/>
      <c r="P3896" s="30"/>
      <c r="R3896" s="30"/>
    </row>
    <row r="3897" customFormat="false" ht="15" hidden="false" customHeight="false" outlineLevel="0" collapsed="false">
      <c r="E3897" s="30"/>
      <c r="F3897" s="30"/>
      <c r="H3897" s="49"/>
      <c r="I3897" s="30"/>
      <c r="J3897" s="30"/>
      <c r="L3897" s="30"/>
      <c r="M3897" s="30"/>
      <c r="N3897" s="30"/>
      <c r="P3897" s="30"/>
      <c r="R3897" s="30"/>
    </row>
    <row r="3898" customFormat="false" ht="15" hidden="false" customHeight="false" outlineLevel="0" collapsed="false">
      <c r="E3898" s="30"/>
      <c r="F3898" s="30"/>
      <c r="H3898" s="49"/>
      <c r="I3898" s="30"/>
      <c r="J3898" s="30"/>
      <c r="L3898" s="30"/>
      <c r="M3898" s="30"/>
      <c r="N3898" s="30"/>
      <c r="P3898" s="30"/>
      <c r="R3898" s="30"/>
    </row>
    <row r="3899" customFormat="false" ht="15" hidden="false" customHeight="false" outlineLevel="0" collapsed="false">
      <c r="E3899" s="30"/>
      <c r="F3899" s="30"/>
      <c r="H3899" s="49"/>
      <c r="I3899" s="30"/>
      <c r="J3899" s="30"/>
      <c r="L3899" s="30"/>
      <c r="M3899" s="30"/>
      <c r="N3899" s="30"/>
      <c r="P3899" s="30"/>
      <c r="R3899" s="30"/>
    </row>
    <row r="3900" customFormat="false" ht="15" hidden="false" customHeight="false" outlineLevel="0" collapsed="false">
      <c r="E3900" s="30"/>
      <c r="F3900" s="30"/>
      <c r="H3900" s="49"/>
      <c r="I3900" s="30"/>
      <c r="J3900" s="30"/>
      <c r="L3900" s="30"/>
      <c r="M3900" s="30"/>
      <c r="N3900" s="30"/>
      <c r="P3900" s="30"/>
      <c r="R3900" s="30"/>
    </row>
    <row r="3901" customFormat="false" ht="15" hidden="false" customHeight="false" outlineLevel="0" collapsed="false">
      <c r="E3901" s="30"/>
      <c r="F3901" s="30"/>
      <c r="H3901" s="49"/>
      <c r="I3901" s="30"/>
      <c r="J3901" s="30"/>
      <c r="L3901" s="30"/>
      <c r="M3901" s="30"/>
      <c r="N3901" s="30"/>
      <c r="P3901" s="30"/>
      <c r="R3901" s="30"/>
    </row>
    <row r="3902" customFormat="false" ht="15" hidden="false" customHeight="false" outlineLevel="0" collapsed="false">
      <c r="E3902" s="30"/>
      <c r="F3902" s="30"/>
      <c r="H3902" s="49"/>
      <c r="I3902" s="30"/>
      <c r="J3902" s="30"/>
      <c r="L3902" s="30"/>
      <c r="M3902" s="30"/>
      <c r="N3902" s="30"/>
      <c r="P3902" s="30"/>
      <c r="R3902" s="30"/>
    </row>
    <row r="3903" customFormat="false" ht="15" hidden="false" customHeight="false" outlineLevel="0" collapsed="false">
      <c r="E3903" s="30"/>
      <c r="F3903" s="30"/>
      <c r="H3903" s="49"/>
      <c r="I3903" s="30"/>
      <c r="J3903" s="30"/>
      <c r="L3903" s="30"/>
      <c r="M3903" s="30"/>
      <c r="N3903" s="30"/>
      <c r="P3903" s="30"/>
      <c r="R3903" s="30"/>
    </row>
    <row r="3904" customFormat="false" ht="15" hidden="false" customHeight="false" outlineLevel="0" collapsed="false">
      <c r="E3904" s="30"/>
      <c r="F3904" s="30"/>
      <c r="H3904" s="49"/>
      <c r="I3904" s="30"/>
      <c r="J3904" s="30"/>
      <c r="L3904" s="30"/>
      <c r="M3904" s="30"/>
      <c r="N3904" s="30"/>
      <c r="P3904" s="30"/>
      <c r="R3904" s="30"/>
    </row>
    <row r="3905" customFormat="false" ht="15" hidden="false" customHeight="false" outlineLevel="0" collapsed="false">
      <c r="E3905" s="30"/>
      <c r="F3905" s="30"/>
      <c r="H3905" s="49"/>
      <c r="I3905" s="30"/>
      <c r="J3905" s="30"/>
      <c r="L3905" s="30"/>
      <c r="M3905" s="30"/>
      <c r="N3905" s="30"/>
      <c r="P3905" s="30"/>
      <c r="R3905" s="30"/>
    </row>
    <row r="3906" customFormat="false" ht="15" hidden="false" customHeight="false" outlineLevel="0" collapsed="false">
      <c r="E3906" s="30"/>
      <c r="F3906" s="30"/>
      <c r="H3906" s="49"/>
      <c r="I3906" s="30"/>
      <c r="J3906" s="30"/>
      <c r="L3906" s="30"/>
      <c r="M3906" s="30"/>
      <c r="N3906" s="30"/>
      <c r="P3906" s="30"/>
      <c r="R3906" s="30"/>
    </row>
    <row r="3907" customFormat="false" ht="15" hidden="false" customHeight="false" outlineLevel="0" collapsed="false">
      <c r="E3907" s="30"/>
      <c r="F3907" s="30"/>
      <c r="H3907" s="49"/>
      <c r="I3907" s="30"/>
      <c r="J3907" s="30"/>
      <c r="L3907" s="30"/>
      <c r="M3907" s="30"/>
      <c r="N3907" s="30"/>
      <c r="P3907" s="30"/>
      <c r="R3907" s="30"/>
    </row>
    <row r="3908" customFormat="false" ht="15" hidden="false" customHeight="false" outlineLevel="0" collapsed="false">
      <c r="E3908" s="30"/>
      <c r="F3908" s="30"/>
      <c r="H3908" s="49"/>
      <c r="I3908" s="30"/>
      <c r="J3908" s="30"/>
      <c r="L3908" s="30"/>
      <c r="M3908" s="30"/>
      <c r="N3908" s="30"/>
      <c r="P3908" s="30"/>
      <c r="R3908" s="30"/>
    </row>
    <row r="3909" customFormat="false" ht="15" hidden="false" customHeight="false" outlineLevel="0" collapsed="false">
      <c r="E3909" s="30"/>
      <c r="F3909" s="30"/>
      <c r="H3909" s="49"/>
      <c r="I3909" s="30"/>
      <c r="J3909" s="30"/>
      <c r="L3909" s="30"/>
      <c r="M3909" s="30"/>
      <c r="N3909" s="30"/>
      <c r="P3909" s="30"/>
      <c r="R3909" s="30"/>
    </row>
    <row r="3910" customFormat="false" ht="15" hidden="false" customHeight="false" outlineLevel="0" collapsed="false">
      <c r="E3910" s="30"/>
      <c r="F3910" s="30"/>
      <c r="H3910" s="49"/>
      <c r="I3910" s="30"/>
      <c r="J3910" s="30"/>
      <c r="L3910" s="30"/>
      <c r="M3910" s="30"/>
      <c r="N3910" s="30"/>
      <c r="P3910" s="30"/>
      <c r="R3910" s="30"/>
    </row>
    <row r="3911" customFormat="false" ht="15" hidden="false" customHeight="false" outlineLevel="0" collapsed="false">
      <c r="E3911" s="30"/>
      <c r="F3911" s="30"/>
      <c r="H3911" s="49"/>
      <c r="I3911" s="30"/>
      <c r="J3911" s="30"/>
      <c r="L3911" s="30"/>
      <c r="M3911" s="30"/>
      <c r="N3911" s="30"/>
      <c r="P3911" s="30"/>
      <c r="R3911" s="30"/>
    </row>
    <row r="3912" customFormat="false" ht="15" hidden="false" customHeight="false" outlineLevel="0" collapsed="false">
      <c r="E3912" s="30"/>
      <c r="F3912" s="30"/>
      <c r="H3912" s="49"/>
      <c r="I3912" s="30"/>
      <c r="J3912" s="30"/>
      <c r="L3912" s="30"/>
      <c r="M3912" s="30"/>
      <c r="N3912" s="30"/>
      <c r="P3912" s="30"/>
      <c r="R3912" s="30"/>
    </row>
    <row r="3913" customFormat="false" ht="15" hidden="false" customHeight="false" outlineLevel="0" collapsed="false">
      <c r="E3913" s="30"/>
      <c r="F3913" s="30"/>
      <c r="H3913" s="49"/>
      <c r="I3913" s="30"/>
      <c r="J3913" s="30"/>
      <c r="L3913" s="30"/>
      <c r="M3913" s="30"/>
      <c r="N3913" s="30"/>
      <c r="P3913" s="30"/>
      <c r="R3913" s="30"/>
    </row>
    <row r="3914" customFormat="false" ht="15" hidden="false" customHeight="false" outlineLevel="0" collapsed="false">
      <c r="E3914" s="30"/>
      <c r="F3914" s="30"/>
      <c r="H3914" s="49"/>
      <c r="I3914" s="30"/>
      <c r="J3914" s="30"/>
      <c r="L3914" s="30"/>
      <c r="M3914" s="30"/>
      <c r="N3914" s="30"/>
      <c r="P3914" s="30"/>
      <c r="R3914" s="30"/>
    </row>
    <row r="3915" customFormat="false" ht="15" hidden="false" customHeight="false" outlineLevel="0" collapsed="false">
      <c r="E3915" s="30"/>
      <c r="F3915" s="30"/>
      <c r="H3915" s="49"/>
      <c r="I3915" s="30"/>
      <c r="J3915" s="30"/>
      <c r="L3915" s="30"/>
      <c r="M3915" s="30"/>
      <c r="N3915" s="30"/>
      <c r="P3915" s="30"/>
      <c r="R3915" s="30"/>
    </row>
    <row r="3916" customFormat="false" ht="15" hidden="false" customHeight="false" outlineLevel="0" collapsed="false">
      <c r="E3916" s="30"/>
      <c r="F3916" s="30"/>
      <c r="H3916" s="49"/>
      <c r="I3916" s="30"/>
      <c r="J3916" s="30"/>
      <c r="L3916" s="30"/>
      <c r="M3916" s="30"/>
      <c r="N3916" s="30"/>
      <c r="P3916" s="30"/>
      <c r="R3916" s="30"/>
    </row>
    <row r="3917" customFormat="false" ht="15" hidden="false" customHeight="false" outlineLevel="0" collapsed="false">
      <c r="E3917" s="30"/>
      <c r="F3917" s="30"/>
      <c r="H3917" s="49"/>
      <c r="I3917" s="30"/>
      <c r="J3917" s="30"/>
      <c r="L3917" s="30"/>
      <c r="M3917" s="30"/>
      <c r="N3917" s="30"/>
      <c r="P3917" s="30"/>
      <c r="R3917" s="30"/>
    </row>
    <row r="3918" customFormat="false" ht="15" hidden="false" customHeight="false" outlineLevel="0" collapsed="false">
      <c r="E3918" s="30"/>
      <c r="F3918" s="30"/>
      <c r="H3918" s="49"/>
      <c r="I3918" s="30"/>
      <c r="J3918" s="30"/>
      <c r="L3918" s="30"/>
      <c r="M3918" s="30"/>
      <c r="N3918" s="30"/>
      <c r="P3918" s="30"/>
      <c r="R3918" s="30"/>
    </row>
    <row r="3919" customFormat="false" ht="15" hidden="false" customHeight="false" outlineLevel="0" collapsed="false">
      <c r="E3919" s="30"/>
      <c r="F3919" s="30"/>
      <c r="H3919" s="49"/>
      <c r="I3919" s="30"/>
      <c r="J3919" s="30"/>
      <c r="L3919" s="30"/>
      <c r="M3919" s="30"/>
      <c r="N3919" s="30"/>
      <c r="P3919" s="30"/>
      <c r="R3919" s="30"/>
    </row>
    <row r="3920" customFormat="false" ht="15" hidden="false" customHeight="false" outlineLevel="0" collapsed="false">
      <c r="E3920" s="30"/>
      <c r="F3920" s="30"/>
      <c r="H3920" s="49"/>
      <c r="I3920" s="30"/>
      <c r="J3920" s="30"/>
      <c r="L3920" s="30"/>
      <c r="M3920" s="30"/>
      <c r="N3920" s="30"/>
      <c r="P3920" s="30"/>
      <c r="R3920" s="30"/>
    </row>
    <row r="3921" customFormat="false" ht="15" hidden="false" customHeight="false" outlineLevel="0" collapsed="false">
      <c r="E3921" s="30"/>
      <c r="F3921" s="30"/>
      <c r="H3921" s="49"/>
      <c r="I3921" s="30"/>
      <c r="J3921" s="30"/>
      <c r="L3921" s="30"/>
      <c r="M3921" s="30"/>
      <c r="N3921" s="30"/>
      <c r="P3921" s="30"/>
      <c r="R3921" s="30"/>
    </row>
    <row r="3922" customFormat="false" ht="15" hidden="false" customHeight="false" outlineLevel="0" collapsed="false">
      <c r="E3922" s="30"/>
      <c r="F3922" s="30"/>
      <c r="H3922" s="49"/>
      <c r="I3922" s="30"/>
      <c r="J3922" s="30"/>
      <c r="L3922" s="30"/>
      <c r="M3922" s="30"/>
      <c r="N3922" s="30"/>
      <c r="P3922" s="30"/>
      <c r="R3922" s="30"/>
    </row>
    <row r="3923" customFormat="false" ht="15" hidden="false" customHeight="false" outlineLevel="0" collapsed="false">
      <c r="E3923" s="30"/>
      <c r="F3923" s="30"/>
      <c r="H3923" s="49"/>
      <c r="I3923" s="30"/>
      <c r="J3923" s="30"/>
      <c r="L3923" s="30"/>
      <c r="M3923" s="30"/>
      <c r="N3923" s="30"/>
      <c r="P3923" s="30"/>
      <c r="R3923" s="30"/>
    </row>
    <row r="3924" customFormat="false" ht="15" hidden="false" customHeight="false" outlineLevel="0" collapsed="false">
      <c r="E3924" s="30"/>
      <c r="F3924" s="30"/>
      <c r="H3924" s="49"/>
      <c r="I3924" s="30"/>
      <c r="J3924" s="30"/>
      <c r="L3924" s="30"/>
      <c r="M3924" s="30"/>
      <c r="N3924" s="30"/>
      <c r="P3924" s="30"/>
      <c r="R3924" s="30"/>
    </row>
    <row r="3925" customFormat="false" ht="15" hidden="false" customHeight="false" outlineLevel="0" collapsed="false">
      <c r="E3925" s="30"/>
      <c r="F3925" s="30"/>
      <c r="H3925" s="49"/>
      <c r="I3925" s="30"/>
      <c r="J3925" s="30"/>
      <c r="L3925" s="30"/>
      <c r="M3925" s="30"/>
      <c r="N3925" s="30"/>
      <c r="P3925" s="30"/>
      <c r="R3925" s="30"/>
    </row>
    <row r="3926" customFormat="false" ht="15" hidden="false" customHeight="false" outlineLevel="0" collapsed="false">
      <c r="E3926" s="30"/>
      <c r="F3926" s="30"/>
      <c r="H3926" s="49"/>
      <c r="I3926" s="30"/>
      <c r="J3926" s="30"/>
      <c r="L3926" s="30"/>
      <c r="M3926" s="30"/>
      <c r="N3926" s="30"/>
      <c r="P3926" s="30"/>
      <c r="R3926" s="30"/>
    </row>
    <row r="3927" customFormat="false" ht="15" hidden="false" customHeight="false" outlineLevel="0" collapsed="false">
      <c r="E3927" s="30"/>
      <c r="F3927" s="30"/>
      <c r="H3927" s="49"/>
      <c r="I3927" s="30"/>
      <c r="J3927" s="30"/>
      <c r="L3927" s="30"/>
      <c r="M3927" s="30"/>
      <c r="N3927" s="30"/>
      <c r="P3927" s="30"/>
      <c r="R3927" s="30"/>
    </row>
    <row r="3928" customFormat="false" ht="15" hidden="false" customHeight="false" outlineLevel="0" collapsed="false">
      <c r="E3928" s="30"/>
      <c r="F3928" s="30"/>
      <c r="H3928" s="49"/>
      <c r="I3928" s="30"/>
      <c r="J3928" s="30"/>
      <c r="L3928" s="30"/>
      <c r="M3928" s="30"/>
      <c r="N3928" s="30"/>
      <c r="P3928" s="30"/>
      <c r="R3928" s="30"/>
    </row>
    <row r="3929" customFormat="false" ht="15" hidden="false" customHeight="false" outlineLevel="0" collapsed="false">
      <c r="E3929" s="30"/>
      <c r="F3929" s="30"/>
      <c r="H3929" s="49"/>
      <c r="I3929" s="30"/>
      <c r="J3929" s="30"/>
      <c r="L3929" s="30"/>
      <c r="M3929" s="30"/>
      <c r="N3929" s="30"/>
      <c r="P3929" s="30"/>
      <c r="R3929" s="30"/>
    </row>
    <row r="3930" customFormat="false" ht="15" hidden="false" customHeight="false" outlineLevel="0" collapsed="false">
      <c r="E3930" s="30"/>
      <c r="F3930" s="30"/>
      <c r="H3930" s="49"/>
      <c r="I3930" s="30"/>
      <c r="J3930" s="30"/>
      <c r="L3930" s="30"/>
      <c r="M3930" s="30"/>
      <c r="N3930" s="30"/>
      <c r="P3930" s="30"/>
      <c r="R3930" s="30"/>
    </row>
    <row r="3931" customFormat="false" ht="15" hidden="false" customHeight="false" outlineLevel="0" collapsed="false">
      <c r="E3931" s="30"/>
      <c r="F3931" s="30"/>
      <c r="H3931" s="49"/>
      <c r="I3931" s="30"/>
      <c r="J3931" s="30"/>
      <c r="L3931" s="30"/>
      <c r="M3931" s="30"/>
      <c r="N3931" s="30"/>
      <c r="P3931" s="30"/>
      <c r="R3931" s="30"/>
    </row>
    <row r="3932" customFormat="false" ht="15" hidden="false" customHeight="false" outlineLevel="0" collapsed="false">
      <c r="E3932" s="30"/>
      <c r="F3932" s="30"/>
      <c r="H3932" s="49"/>
      <c r="I3932" s="30"/>
      <c r="J3932" s="30"/>
      <c r="L3932" s="30"/>
      <c r="M3932" s="30"/>
      <c r="N3932" s="30"/>
      <c r="P3932" s="30"/>
      <c r="R3932" s="30"/>
    </row>
    <row r="3933" customFormat="false" ht="15" hidden="false" customHeight="false" outlineLevel="0" collapsed="false">
      <c r="E3933" s="30"/>
      <c r="F3933" s="30"/>
      <c r="H3933" s="49"/>
      <c r="I3933" s="30"/>
      <c r="J3933" s="30"/>
      <c r="L3933" s="30"/>
      <c r="M3933" s="30"/>
      <c r="N3933" s="30"/>
      <c r="P3933" s="30"/>
      <c r="R3933" s="30"/>
    </row>
    <row r="3934" customFormat="false" ht="15" hidden="false" customHeight="false" outlineLevel="0" collapsed="false">
      <c r="E3934" s="30"/>
      <c r="F3934" s="30"/>
      <c r="H3934" s="49"/>
      <c r="I3934" s="30"/>
      <c r="J3934" s="30"/>
      <c r="L3934" s="30"/>
      <c r="M3934" s="30"/>
      <c r="N3934" s="30"/>
      <c r="P3934" s="30"/>
      <c r="R3934" s="30"/>
    </row>
    <row r="3935" customFormat="false" ht="15" hidden="false" customHeight="false" outlineLevel="0" collapsed="false">
      <c r="E3935" s="30"/>
      <c r="F3935" s="30"/>
      <c r="H3935" s="49"/>
      <c r="I3935" s="30"/>
      <c r="J3935" s="30"/>
      <c r="L3935" s="30"/>
      <c r="M3935" s="30"/>
      <c r="N3935" s="30"/>
      <c r="P3935" s="30"/>
      <c r="R3935" s="30"/>
    </row>
    <row r="3936" customFormat="false" ht="15" hidden="false" customHeight="false" outlineLevel="0" collapsed="false">
      <c r="E3936" s="30"/>
      <c r="F3936" s="30"/>
      <c r="H3936" s="49"/>
      <c r="I3936" s="30"/>
      <c r="J3936" s="30"/>
      <c r="L3936" s="30"/>
      <c r="M3936" s="30"/>
      <c r="N3936" s="30"/>
      <c r="P3936" s="30"/>
      <c r="R3936" s="30"/>
    </row>
    <row r="3937" customFormat="false" ht="15" hidden="false" customHeight="false" outlineLevel="0" collapsed="false">
      <c r="E3937" s="30"/>
      <c r="F3937" s="30"/>
      <c r="H3937" s="49"/>
      <c r="I3937" s="30"/>
      <c r="J3937" s="30"/>
      <c r="L3937" s="30"/>
      <c r="M3937" s="30"/>
      <c r="N3937" s="30"/>
      <c r="P3937" s="30"/>
      <c r="R3937" s="30"/>
    </row>
    <row r="3938" customFormat="false" ht="15" hidden="false" customHeight="false" outlineLevel="0" collapsed="false">
      <c r="E3938" s="30"/>
      <c r="F3938" s="30"/>
      <c r="H3938" s="49"/>
      <c r="I3938" s="30"/>
      <c r="J3938" s="30"/>
      <c r="L3938" s="30"/>
      <c r="M3938" s="30"/>
      <c r="N3938" s="30"/>
      <c r="P3938" s="30"/>
      <c r="R3938" s="30"/>
    </row>
    <row r="3939" customFormat="false" ht="15" hidden="false" customHeight="false" outlineLevel="0" collapsed="false">
      <c r="E3939" s="30"/>
      <c r="F3939" s="30"/>
      <c r="H3939" s="49"/>
      <c r="I3939" s="30"/>
      <c r="J3939" s="30"/>
      <c r="L3939" s="30"/>
      <c r="M3939" s="30"/>
      <c r="N3939" s="30"/>
      <c r="P3939" s="30"/>
      <c r="R3939" s="30"/>
    </row>
    <row r="3940" customFormat="false" ht="15" hidden="false" customHeight="false" outlineLevel="0" collapsed="false">
      <c r="E3940" s="30"/>
      <c r="F3940" s="30"/>
      <c r="H3940" s="49"/>
      <c r="I3940" s="30"/>
      <c r="J3940" s="30"/>
      <c r="L3940" s="30"/>
      <c r="M3940" s="30"/>
      <c r="N3940" s="30"/>
      <c r="P3940" s="30"/>
      <c r="R3940" s="30"/>
    </row>
    <row r="3941" customFormat="false" ht="15" hidden="false" customHeight="false" outlineLevel="0" collapsed="false">
      <c r="E3941" s="30"/>
      <c r="F3941" s="30"/>
      <c r="H3941" s="49"/>
      <c r="I3941" s="30"/>
      <c r="J3941" s="30"/>
      <c r="L3941" s="30"/>
      <c r="M3941" s="30"/>
      <c r="N3941" s="30"/>
      <c r="P3941" s="30"/>
      <c r="R3941" s="30"/>
    </row>
    <row r="3942" customFormat="false" ht="15" hidden="false" customHeight="false" outlineLevel="0" collapsed="false">
      <c r="E3942" s="30"/>
      <c r="F3942" s="30"/>
      <c r="H3942" s="49"/>
      <c r="I3942" s="30"/>
      <c r="J3942" s="30"/>
      <c r="L3942" s="30"/>
      <c r="M3942" s="30"/>
      <c r="N3942" s="30"/>
      <c r="P3942" s="30"/>
      <c r="R3942" s="30"/>
    </row>
    <row r="3943" customFormat="false" ht="15" hidden="false" customHeight="false" outlineLevel="0" collapsed="false">
      <c r="E3943" s="30"/>
      <c r="F3943" s="30"/>
      <c r="H3943" s="49"/>
      <c r="I3943" s="30"/>
      <c r="J3943" s="30"/>
      <c r="L3943" s="30"/>
      <c r="M3943" s="30"/>
      <c r="N3943" s="30"/>
      <c r="P3943" s="30"/>
      <c r="R3943" s="30"/>
    </row>
    <row r="3944" customFormat="false" ht="15" hidden="false" customHeight="false" outlineLevel="0" collapsed="false">
      <c r="E3944" s="30"/>
      <c r="F3944" s="30"/>
      <c r="H3944" s="49"/>
      <c r="I3944" s="30"/>
      <c r="J3944" s="30"/>
      <c r="L3944" s="30"/>
      <c r="M3944" s="30"/>
      <c r="N3944" s="30"/>
      <c r="P3944" s="30"/>
      <c r="R3944" s="30"/>
    </row>
    <row r="3945" customFormat="false" ht="15" hidden="false" customHeight="false" outlineLevel="0" collapsed="false">
      <c r="E3945" s="30"/>
      <c r="F3945" s="30"/>
      <c r="H3945" s="49"/>
      <c r="I3945" s="30"/>
      <c r="J3945" s="30"/>
      <c r="L3945" s="30"/>
      <c r="M3945" s="30"/>
      <c r="N3945" s="30"/>
      <c r="P3945" s="30"/>
      <c r="R3945" s="30"/>
    </row>
    <row r="3946" customFormat="false" ht="15" hidden="false" customHeight="false" outlineLevel="0" collapsed="false">
      <c r="E3946" s="30"/>
      <c r="F3946" s="30"/>
      <c r="H3946" s="49"/>
      <c r="I3946" s="30"/>
      <c r="J3946" s="30"/>
      <c r="L3946" s="30"/>
      <c r="M3946" s="30"/>
      <c r="N3946" s="30"/>
      <c r="P3946" s="30"/>
      <c r="R3946" s="30"/>
    </row>
    <row r="3947" customFormat="false" ht="15" hidden="false" customHeight="false" outlineLevel="0" collapsed="false">
      <c r="E3947" s="30"/>
      <c r="F3947" s="30"/>
      <c r="H3947" s="49"/>
      <c r="I3947" s="30"/>
      <c r="J3947" s="30"/>
      <c r="L3947" s="30"/>
      <c r="M3947" s="30"/>
      <c r="N3947" s="30"/>
      <c r="P3947" s="30"/>
      <c r="R3947" s="30"/>
    </row>
    <row r="3948" customFormat="false" ht="15" hidden="false" customHeight="false" outlineLevel="0" collapsed="false">
      <c r="E3948" s="30"/>
      <c r="F3948" s="30"/>
      <c r="H3948" s="49"/>
      <c r="I3948" s="30"/>
      <c r="J3948" s="30"/>
      <c r="L3948" s="30"/>
      <c r="M3948" s="30"/>
      <c r="N3948" s="30"/>
      <c r="P3948" s="30"/>
      <c r="R3948" s="30"/>
    </row>
    <row r="3949" customFormat="false" ht="15" hidden="false" customHeight="false" outlineLevel="0" collapsed="false">
      <c r="E3949" s="30"/>
      <c r="F3949" s="30"/>
      <c r="H3949" s="49"/>
      <c r="I3949" s="30"/>
      <c r="J3949" s="30"/>
      <c r="L3949" s="30"/>
      <c r="M3949" s="30"/>
      <c r="N3949" s="30"/>
      <c r="P3949" s="30"/>
      <c r="R3949" s="30"/>
    </row>
    <row r="3950" customFormat="false" ht="15" hidden="false" customHeight="false" outlineLevel="0" collapsed="false">
      <c r="E3950" s="30"/>
      <c r="F3950" s="30"/>
      <c r="H3950" s="49"/>
      <c r="I3950" s="30"/>
      <c r="J3950" s="30"/>
      <c r="L3950" s="30"/>
      <c r="M3950" s="30"/>
      <c r="N3950" s="30"/>
      <c r="P3950" s="30"/>
      <c r="R3950" s="30"/>
    </row>
    <row r="3951" customFormat="false" ht="15" hidden="false" customHeight="false" outlineLevel="0" collapsed="false">
      <c r="E3951" s="30"/>
      <c r="F3951" s="30"/>
      <c r="H3951" s="49"/>
      <c r="I3951" s="30"/>
      <c r="J3951" s="30"/>
      <c r="L3951" s="30"/>
      <c r="M3951" s="30"/>
      <c r="N3951" s="30"/>
      <c r="P3951" s="30"/>
      <c r="R3951" s="30"/>
    </row>
    <row r="3952" customFormat="false" ht="15" hidden="false" customHeight="false" outlineLevel="0" collapsed="false">
      <c r="E3952" s="30"/>
      <c r="F3952" s="30"/>
      <c r="H3952" s="49"/>
      <c r="I3952" s="30"/>
      <c r="J3952" s="30"/>
      <c r="L3952" s="30"/>
      <c r="M3952" s="30"/>
      <c r="N3952" s="30"/>
      <c r="P3952" s="30"/>
      <c r="R3952" s="30"/>
    </row>
    <row r="3953" customFormat="false" ht="15" hidden="false" customHeight="false" outlineLevel="0" collapsed="false">
      <c r="E3953" s="30"/>
      <c r="F3953" s="30"/>
      <c r="H3953" s="49"/>
      <c r="I3953" s="30"/>
      <c r="J3953" s="30"/>
      <c r="L3953" s="30"/>
      <c r="M3953" s="30"/>
      <c r="N3953" s="30"/>
      <c r="P3953" s="30"/>
      <c r="R3953" s="30"/>
    </row>
    <row r="3954" customFormat="false" ht="15" hidden="false" customHeight="false" outlineLevel="0" collapsed="false">
      <c r="E3954" s="30"/>
      <c r="F3954" s="30"/>
      <c r="H3954" s="49"/>
      <c r="I3954" s="30"/>
      <c r="J3954" s="30"/>
      <c r="L3954" s="30"/>
      <c r="M3954" s="30"/>
      <c r="N3954" s="30"/>
      <c r="P3954" s="30"/>
      <c r="R3954" s="30"/>
    </row>
    <row r="3955" customFormat="false" ht="15" hidden="false" customHeight="false" outlineLevel="0" collapsed="false">
      <c r="E3955" s="30"/>
      <c r="F3955" s="30"/>
      <c r="H3955" s="49"/>
      <c r="I3955" s="30"/>
      <c r="J3955" s="30"/>
      <c r="L3955" s="30"/>
      <c r="M3955" s="30"/>
      <c r="N3955" s="30"/>
      <c r="P3955" s="30"/>
      <c r="R3955" s="30"/>
    </row>
    <row r="3956" customFormat="false" ht="15" hidden="false" customHeight="false" outlineLevel="0" collapsed="false">
      <c r="E3956" s="30"/>
      <c r="F3956" s="30"/>
      <c r="H3956" s="49"/>
      <c r="I3956" s="30"/>
      <c r="J3956" s="30"/>
      <c r="L3956" s="30"/>
      <c r="M3956" s="30"/>
      <c r="N3956" s="30"/>
      <c r="P3956" s="30"/>
      <c r="R3956" s="30"/>
    </row>
    <row r="3957" customFormat="false" ht="15" hidden="false" customHeight="false" outlineLevel="0" collapsed="false">
      <c r="E3957" s="30"/>
      <c r="F3957" s="30"/>
      <c r="H3957" s="49"/>
      <c r="I3957" s="30"/>
      <c r="J3957" s="30"/>
      <c r="L3957" s="30"/>
      <c r="M3957" s="30"/>
      <c r="N3957" s="30"/>
      <c r="P3957" s="30"/>
      <c r="R3957" s="30"/>
    </row>
    <row r="3958" customFormat="false" ht="15" hidden="false" customHeight="false" outlineLevel="0" collapsed="false">
      <c r="E3958" s="30"/>
      <c r="F3958" s="30"/>
      <c r="H3958" s="49"/>
      <c r="I3958" s="30"/>
      <c r="J3958" s="30"/>
      <c r="L3958" s="30"/>
      <c r="M3958" s="30"/>
      <c r="N3958" s="30"/>
      <c r="P3958" s="30"/>
      <c r="R3958" s="30"/>
    </row>
    <row r="3959" customFormat="false" ht="15" hidden="false" customHeight="false" outlineLevel="0" collapsed="false">
      <c r="E3959" s="30"/>
      <c r="F3959" s="30"/>
      <c r="H3959" s="49"/>
      <c r="I3959" s="30"/>
      <c r="J3959" s="30"/>
      <c r="L3959" s="30"/>
      <c r="M3959" s="30"/>
      <c r="N3959" s="30"/>
      <c r="P3959" s="30"/>
      <c r="R3959" s="30"/>
    </row>
    <row r="3960" customFormat="false" ht="15" hidden="false" customHeight="false" outlineLevel="0" collapsed="false">
      <c r="E3960" s="30"/>
      <c r="F3960" s="30"/>
      <c r="H3960" s="49"/>
      <c r="I3960" s="30"/>
      <c r="J3960" s="30"/>
      <c r="L3960" s="30"/>
      <c r="M3960" s="30"/>
      <c r="N3960" s="30"/>
      <c r="P3960" s="30"/>
      <c r="R3960" s="30"/>
    </row>
    <row r="3961" customFormat="false" ht="15" hidden="false" customHeight="false" outlineLevel="0" collapsed="false">
      <c r="E3961" s="30"/>
      <c r="F3961" s="30"/>
      <c r="H3961" s="49"/>
      <c r="I3961" s="30"/>
      <c r="J3961" s="30"/>
      <c r="L3961" s="30"/>
      <c r="M3961" s="30"/>
      <c r="N3961" s="30"/>
      <c r="P3961" s="30"/>
      <c r="R3961" s="30"/>
    </row>
    <row r="3962" customFormat="false" ht="15" hidden="false" customHeight="false" outlineLevel="0" collapsed="false">
      <c r="E3962" s="30"/>
      <c r="F3962" s="30"/>
      <c r="H3962" s="49"/>
      <c r="I3962" s="30"/>
      <c r="J3962" s="30"/>
      <c r="L3962" s="30"/>
      <c r="M3962" s="30"/>
      <c r="N3962" s="30"/>
      <c r="P3962" s="30"/>
      <c r="R3962" s="30"/>
    </row>
    <row r="3963" customFormat="false" ht="15" hidden="false" customHeight="false" outlineLevel="0" collapsed="false">
      <c r="E3963" s="30"/>
      <c r="F3963" s="30"/>
      <c r="H3963" s="49"/>
      <c r="I3963" s="30"/>
      <c r="J3963" s="30"/>
      <c r="L3963" s="30"/>
      <c r="M3963" s="30"/>
      <c r="N3963" s="30"/>
      <c r="P3963" s="30"/>
      <c r="R3963" s="30"/>
    </row>
    <row r="3964" customFormat="false" ht="15" hidden="false" customHeight="false" outlineLevel="0" collapsed="false">
      <c r="E3964" s="30"/>
      <c r="F3964" s="30"/>
      <c r="H3964" s="49"/>
      <c r="I3964" s="30"/>
      <c r="J3964" s="30"/>
      <c r="L3964" s="30"/>
      <c r="M3964" s="30"/>
      <c r="N3964" s="30"/>
      <c r="P3964" s="30"/>
      <c r="R3964" s="30"/>
    </row>
    <row r="3965" customFormat="false" ht="15" hidden="false" customHeight="false" outlineLevel="0" collapsed="false">
      <c r="E3965" s="30"/>
      <c r="F3965" s="30"/>
      <c r="H3965" s="49"/>
      <c r="I3965" s="30"/>
      <c r="J3965" s="30"/>
      <c r="L3965" s="30"/>
      <c r="M3965" s="30"/>
      <c r="N3965" s="30"/>
      <c r="P3965" s="30"/>
      <c r="R3965" s="30"/>
    </row>
    <row r="3966" customFormat="false" ht="15" hidden="false" customHeight="false" outlineLevel="0" collapsed="false">
      <c r="E3966" s="30"/>
      <c r="F3966" s="30"/>
      <c r="H3966" s="49"/>
      <c r="I3966" s="30"/>
      <c r="J3966" s="30"/>
      <c r="L3966" s="30"/>
      <c r="M3966" s="30"/>
      <c r="N3966" s="30"/>
      <c r="P3966" s="30"/>
      <c r="R3966" s="30"/>
    </row>
    <row r="3967" customFormat="false" ht="15" hidden="false" customHeight="false" outlineLevel="0" collapsed="false">
      <c r="E3967" s="30"/>
      <c r="F3967" s="30"/>
      <c r="H3967" s="49"/>
      <c r="I3967" s="30"/>
      <c r="J3967" s="30"/>
      <c r="L3967" s="30"/>
      <c r="M3967" s="30"/>
      <c r="N3967" s="30"/>
      <c r="P3967" s="30"/>
      <c r="R3967" s="30"/>
    </row>
    <row r="3968" customFormat="false" ht="15" hidden="false" customHeight="false" outlineLevel="0" collapsed="false">
      <c r="E3968" s="30"/>
      <c r="F3968" s="30"/>
      <c r="H3968" s="49"/>
      <c r="I3968" s="30"/>
      <c r="J3968" s="30"/>
      <c r="L3968" s="30"/>
      <c r="M3968" s="30"/>
      <c r="N3968" s="30"/>
      <c r="P3968" s="30"/>
      <c r="R3968" s="30"/>
    </row>
    <row r="3969" customFormat="false" ht="15" hidden="false" customHeight="false" outlineLevel="0" collapsed="false">
      <c r="E3969" s="30"/>
      <c r="F3969" s="30"/>
      <c r="H3969" s="49"/>
      <c r="I3969" s="30"/>
      <c r="J3969" s="30"/>
      <c r="L3969" s="30"/>
      <c r="M3969" s="30"/>
      <c r="N3969" s="30"/>
      <c r="P3969" s="30"/>
      <c r="R3969" s="30"/>
    </row>
    <row r="3970" customFormat="false" ht="15" hidden="false" customHeight="false" outlineLevel="0" collapsed="false">
      <c r="E3970" s="30"/>
      <c r="F3970" s="30"/>
      <c r="H3970" s="49"/>
      <c r="I3970" s="30"/>
      <c r="J3970" s="30"/>
      <c r="L3970" s="30"/>
      <c r="M3970" s="30"/>
      <c r="N3970" s="30"/>
      <c r="P3970" s="30"/>
      <c r="R3970" s="30"/>
    </row>
    <row r="3971" customFormat="false" ht="15" hidden="false" customHeight="false" outlineLevel="0" collapsed="false">
      <c r="E3971" s="30"/>
      <c r="F3971" s="30"/>
      <c r="H3971" s="49"/>
      <c r="I3971" s="30"/>
      <c r="J3971" s="30"/>
      <c r="L3971" s="30"/>
      <c r="M3971" s="30"/>
      <c r="N3971" s="30"/>
      <c r="P3971" s="30"/>
      <c r="R3971" s="30"/>
    </row>
    <row r="3972" customFormat="false" ht="15" hidden="false" customHeight="false" outlineLevel="0" collapsed="false">
      <c r="E3972" s="30"/>
      <c r="F3972" s="30"/>
      <c r="H3972" s="49"/>
      <c r="I3972" s="30"/>
      <c r="J3972" s="30"/>
      <c r="L3972" s="30"/>
      <c r="M3972" s="30"/>
      <c r="N3972" s="30"/>
      <c r="P3972" s="30"/>
      <c r="R3972" s="30"/>
    </row>
    <row r="3973" customFormat="false" ht="15" hidden="false" customHeight="false" outlineLevel="0" collapsed="false">
      <c r="E3973" s="30"/>
      <c r="F3973" s="30"/>
      <c r="H3973" s="49"/>
      <c r="I3973" s="30"/>
      <c r="J3973" s="30"/>
      <c r="L3973" s="30"/>
      <c r="M3973" s="30"/>
      <c r="N3973" s="30"/>
      <c r="P3973" s="30"/>
      <c r="R3973" s="30"/>
    </row>
    <row r="3974" customFormat="false" ht="15" hidden="false" customHeight="false" outlineLevel="0" collapsed="false">
      <c r="E3974" s="30"/>
      <c r="F3974" s="30"/>
      <c r="H3974" s="49"/>
      <c r="I3974" s="30"/>
      <c r="J3974" s="30"/>
      <c r="L3974" s="30"/>
      <c r="M3974" s="30"/>
      <c r="N3974" s="30"/>
      <c r="P3974" s="30"/>
      <c r="R3974" s="30"/>
    </row>
    <row r="3975" customFormat="false" ht="15" hidden="false" customHeight="false" outlineLevel="0" collapsed="false">
      <c r="E3975" s="30"/>
      <c r="F3975" s="30"/>
      <c r="H3975" s="49"/>
      <c r="I3975" s="30"/>
      <c r="J3975" s="30"/>
      <c r="L3975" s="30"/>
      <c r="M3975" s="30"/>
      <c r="N3975" s="30"/>
      <c r="P3975" s="30"/>
      <c r="R3975" s="30"/>
    </row>
    <row r="3976" customFormat="false" ht="15" hidden="false" customHeight="false" outlineLevel="0" collapsed="false">
      <c r="E3976" s="30"/>
      <c r="F3976" s="30"/>
      <c r="H3976" s="49"/>
      <c r="I3976" s="30"/>
      <c r="J3976" s="30"/>
      <c r="L3976" s="30"/>
      <c r="M3976" s="30"/>
      <c r="N3976" s="30"/>
      <c r="P3976" s="30"/>
      <c r="R3976" s="30"/>
    </row>
    <row r="3977" customFormat="false" ht="15" hidden="false" customHeight="false" outlineLevel="0" collapsed="false">
      <c r="E3977" s="30"/>
      <c r="F3977" s="30"/>
      <c r="H3977" s="49"/>
      <c r="I3977" s="30"/>
      <c r="J3977" s="30"/>
      <c r="L3977" s="30"/>
      <c r="M3977" s="30"/>
      <c r="N3977" s="30"/>
      <c r="P3977" s="30"/>
      <c r="R3977" s="30"/>
    </row>
    <row r="3978" customFormat="false" ht="15" hidden="false" customHeight="false" outlineLevel="0" collapsed="false">
      <c r="E3978" s="30"/>
      <c r="F3978" s="30"/>
      <c r="H3978" s="49"/>
      <c r="I3978" s="30"/>
      <c r="J3978" s="30"/>
      <c r="L3978" s="30"/>
      <c r="M3978" s="30"/>
      <c r="N3978" s="30"/>
      <c r="P3978" s="30"/>
      <c r="R3978" s="30"/>
    </row>
    <row r="3979" customFormat="false" ht="15" hidden="false" customHeight="false" outlineLevel="0" collapsed="false">
      <c r="E3979" s="30"/>
      <c r="F3979" s="30"/>
      <c r="H3979" s="49"/>
      <c r="I3979" s="30"/>
      <c r="J3979" s="30"/>
      <c r="L3979" s="30"/>
      <c r="M3979" s="30"/>
      <c r="N3979" s="30"/>
      <c r="P3979" s="30"/>
      <c r="R3979" s="30"/>
    </row>
    <row r="3980" customFormat="false" ht="15" hidden="false" customHeight="false" outlineLevel="0" collapsed="false">
      <c r="E3980" s="30"/>
      <c r="F3980" s="30"/>
      <c r="H3980" s="49"/>
      <c r="I3980" s="30"/>
      <c r="J3980" s="30"/>
      <c r="L3980" s="30"/>
      <c r="M3980" s="30"/>
      <c r="N3980" s="30"/>
      <c r="P3980" s="30"/>
      <c r="R3980" s="30"/>
    </row>
    <row r="3981" customFormat="false" ht="15" hidden="false" customHeight="false" outlineLevel="0" collapsed="false">
      <c r="E3981" s="30"/>
      <c r="F3981" s="30"/>
      <c r="H3981" s="49"/>
      <c r="I3981" s="30"/>
      <c r="J3981" s="30"/>
      <c r="L3981" s="30"/>
      <c r="M3981" s="30"/>
      <c r="N3981" s="30"/>
      <c r="P3981" s="30"/>
      <c r="R3981" s="30"/>
    </row>
    <row r="3982" customFormat="false" ht="15" hidden="false" customHeight="false" outlineLevel="0" collapsed="false">
      <c r="E3982" s="30"/>
      <c r="F3982" s="30"/>
      <c r="H3982" s="49"/>
      <c r="I3982" s="30"/>
      <c r="J3982" s="30"/>
      <c r="L3982" s="30"/>
      <c r="M3982" s="30"/>
      <c r="N3982" s="30"/>
      <c r="P3982" s="30"/>
      <c r="R3982" s="30"/>
    </row>
    <row r="3983" customFormat="false" ht="15" hidden="false" customHeight="false" outlineLevel="0" collapsed="false">
      <c r="E3983" s="30"/>
      <c r="F3983" s="30"/>
      <c r="H3983" s="49"/>
      <c r="I3983" s="30"/>
      <c r="J3983" s="30"/>
      <c r="L3983" s="30"/>
      <c r="M3983" s="30"/>
      <c r="N3983" s="30"/>
      <c r="P3983" s="30"/>
      <c r="R3983" s="30"/>
    </row>
    <row r="3984" customFormat="false" ht="15" hidden="false" customHeight="false" outlineLevel="0" collapsed="false">
      <c r="E3984" s="30"/>
      <c r="F3984" s="30"/>
      <c r="H3984" s="49"/>
      <c r="I3984" s="30"/>
      <c r="J3984" s="30"/>
      <c r="L3984" s="30"/>
      <c r="M3984" s="30"/>
      <c r="N3984" s="30"/>
      <c r="P3984" s="30"/>
      <c r="R3984" s="30"/>
    </row>
    <row r="3985" customFormat="false" ht="15" hidden="false" customHeight="false" outlineLevel="0" collapsed="false">
      <c r="E3985" s="30"/>
      <c r="F3985" s="30"/>
      <c r="H3985" s="49"/>
      <c r="I3985" s="30"/>
      <c r="J3985" s="30"/>
      <c r="L3985" s="30"/>
      <c r="M3985" s="30"/>
      <c r="N3985" s="30"/>
      <c r="P3985" s="30"/>
      <c r="R3985" s="30"/>
    </row>
    <row r="3986" customFormat="false" ht="15" hidden="false" customHeight="false" outlineLevel="0" collapsed="false">
      <c r="E3986" s="30"/>
      <c r="F3986" s="30"/>
      <c r="H3986" s="49"/>
      <c r="I3986" s="30"/>
      <c r="J3986" s="30"/>
      <c r="L3986" s="30"/>
      <c r="M3986" s="30"/>
      <c r="N3986" s="30"/>
      <c r="P3986" s="30"/>
      <c r="R3986" s="30"/>
    </row>
    <row r="3987" customFormat="false" ht="15" hidden="false" customHeight="false" outlineLevel="0" collapsed="false">
      <c r="E3987" s="30"/>
      <c r="F3987" s="30"/>
      <c r="H3987" s="49"/>
      <c r="I3987" s="30"/>
      <c r="J3987" s="30"/>
      <c r="L3987" s="30"/>
      <c r="M3987" s="30"/>
      <c r="N3987" s="30"/>
      <c r="P3987" s="30"/>
      <c r="R3987" s="30"/>
    </row>
    <row r="3988" customFormat="false" ht="15" hidden="false" customHeight="false" outlineLevel="0" collapsed="false">
      <c r="E3988" s="30"/>
      <c r="F3988" s="30"/>
      <c r="H3988" s="49"/>
      <c r="I3988" s="30"/>
      <c r="J3988" s="30"/>
      <c r="L3988" s="30"/>
      <c r="M3988" s="30"/>
      <c r="N3988" s="30"/>
      <c r="P3988" s="30"/>
      <c r="R3988" s="30"/>
    </row>
    <row r="3989" customFormat="false" ht="15" hidden="false" customHeight="false" outlineLevel="0" collapsed="false">
      <c r="E3989" s="30"/>
      <c r="F3989" s="30"/>
      <c r="H3989" s="49"/>
      <c r="I3989" s="30"/>
      <c r="J3989" s="30"/>
      <c r="L3989" s="30"/>
      <c r="M3989" s="30"/>
      <c r="N3989" s="30"/>
      <c r="P3989" s="30"/>
      <c r="R3989" s="30"/>
    </row>
    <row r="3990" customFormat="false" ht="15" hidden="false" customHeight="false" outlineLevel="0" collapsed="false">
      <c r="E3990" s="30"/>
      <c r="F3990" s="30"/>
      <c r="H3990" s="49"/>
      <c r="I3990" s="30"/>
      <c r="J3990" s="30"/>
      <c r="L3990" s="30"/>
      <c r="M3990" s="30"/>
      <c r="N3990" s="30"/>
      <c r="P3990" s="30"/>
      <c r="R3990" s="30"/>
    </row>
    <row r="3991" customFormat="false" ht="15" hidden="false" customHeight="false" outlineLevel="0" collapsed="false">
      <c r="E3991" s="30"/>
      <c r="F3991" s="30"/>
      <c r="H3991" s="49"/>
      <c r="I3991" s="30"/>
      <c r="J3991" s="30"/>
      <c r="L3991" s="30"/>
      <c r="M3991" s="30"/>
      <c r="N3991" s="30"/>
      <c r="P3991" s="30"/>
      <c r="R3991" s="30"/>
    </row>
    <row r="3992" customFormat="false" ht="15" hidden="false" customHeight="false" outlineLevel="0" collapsed="false">
      <c r="E3992" s="30"/>
      <c r="F3992" s="30"/>
      <c r="H3992" s="49"/>
      <c r="I3992" s="30"/>
      <c r="J3992" s="30"/>
      <c r="L3992" s="30"/>
      <c r="M3992" s="30"/>
      <c r="N3992" s="30"/>
      <c r="P3992" s="30"/>
      <c r="R3992" s="30"/>
    </row>
    <row r="3993" customFormat="false" ht="15" hidden="false" customHeight="false" outlineLevel="0" collapsed="false">
      <c r="E3993" s="30"/>
      <c r="F3993" s="30"/>
      <c r="H3993" s="49"/>
      <c r="I3993" s="30"/>
      <c r="J3993" s="30"/>
      <c r="L3993" s="30"/>
      <c r="M3993" s="30"/>
      <c r="N3993" s="30"/>
      <c r="P3993" s="30"/>
      <c r="R3993" s="30"/>
    </row>
    <row r="3994" customFormat="false" ht="15" hidden="false" customHeight="false" outlineLevel="0" collapsed="false">
      <c r="E3994" s="30"/>
      <c r="F3994" s="30"/>
      <c r="H3994" s="49"/>
      <c r="I3994" s="30"/>
      <c r="J3994" s="30"/>
      <c r="L3994" s="30"/>
      <c r="M3994" s="30"/>
      <c r="N3994" s="30"/>
      <c r="P3994" s="30"/>
      <c r="R3994" s="30"/>
    </row>
    <row r="3995" customFormat="false" ht="15" hidden="false" customHeight="false" outlineLevel="0" collapsed="false">
      <c r="E3995" s="30"/>
      <c r="F3995" s="30"/>
      <c r="H3995" s="49"/>
      <c r="I3995" s="30"/>
      <c r="J3995" s="30"/>
      <c r="L3995" s="30"/>
      <c r="M3995" s="30"/>
      <c r="N3995" s="30"/>
      <c r="P3995" s="30"/>
      <c r="R3995" s="30"/>
    </row>
    <row r="3996" customFormat="false" ht="15" hidden="false" customHeight="false" outlineLevel="0" collapsed="false">
      <c r="E3996" s="30"/>
      <c r="F3996" s="30"/>
      <c r="H3996" s="49"/>
      <c r="I3996" s="30"/>
      <c r="J3996" s="30"/>
      <c r="L3996" s="30"/>
      <c r="M3996" s="30"/>
      <c r="N3996" s="30"/>
      <c r="P3996" s="30"/>
      <c r="R3996" s="30"/>
    </row>
    <row r="3997" customFormat="false" ht="15" hidden="false" customHeight="false" outlineLevel="0" collapsed="false">
      <c r="E3997" s="30"/>
      <c r="F3997" s="30"/>
      <c r="H3997" s="49"/>
      <c r="I3997" s="30"/>
      <c r="J3997" s="30"/>
      <c r="L3997" s="30"/>
      <c r="M3997" s="30"/>
      <c r="N3997" s="30"/>
      <c r="P3997" s="30"/>
      <c r="R3997" s="30"/>
    </row>
    <row r="3998" customFormat="false" ht="15" hidden="false" customHeight="false" outlineLevel="0" collapsed="false">
      <c r="E3998" s="30"/>
      <c r="F3998" s="30"/>
      <c r="H3998" s="49"/>
      <c r="I3998" s="30"/>
      <c r="J3998" s="30"/>
      <c r="L3998" s="30"/>
      <c r="M3998" s="30"/>
      <c r="N3998" s="30"/>
      <c r="P3998" s="30"/>
      <c r="R3998" s="30"/>
    </row>
    <row r="3999" customFormat="false" ht="15" hidden="false" customHeight="false" outlineLevel="0" collapsed="false">
      <c r="E3999" s="30"/>
      <c r="F3999" s="30"/>
      <c r="H3999" s="49"/>
      <c r="I3999" s="30"/>
      <c r="J3999" s="30"/>
      <c r="L3999" s="30"/>
      <c r="M3999" s="30"/>
      <c r="N3999" s="30"/>
      <c r="P3999" s="30"/>
      <c r="R3999" s="30"/>
    </row>
    <row r="4000" customFormat="false" ht="15" hidden="false" customHeight="false" outlineLevel="0" collapsed="false">
      <c r="E4000" s="30"/>
      <c r="F4000" s="30"/>
      <c r="H4000" s="49"/>
      <c r="I4000" s="30"/>
      <c r="J4000" s="30"/>
      <c r="L4000" s="30"/>
      <c r="M4000" s="30"/>
      <c r="N4000" s="30"/>
      <c r="P4000" s="30"/>
      <c r="R4000" s="30"/>
    </row>
    <row r="4001" customFormat="false" ht="15" hidden="false" customHeight="false" outlineLevel="0" collapsed="false">
      <c r="E4001" s="30"/>
      <c r="F4001" s="30"/>
      <c r="H4001" s="49"/>
      <c r="I4001" s="30"/>
      <c r="J4001" s="30"/>
      <c r="L4001" s="30"/>
      <c r="M4001" s="30"/>
      <c r="N4001" s="30"/>
      <c r="P4001" s="30"/>
      <c r="R4001" s="30"/>
    </row>
    <row r="4002" customFormat="false" ht="15" hidden="false" customHeight="false" outlineLevel="0" collapsed="false">
      <c r="E4002" s="30"/>
      <c r="F4002" s="30"/>
      <c r="H4002" s="49"/>
      <c r="I4002" s="30"/>
      <c r="J4002" s="30"/>
      <c r="L4002" s="30"/>
      <c r="M4002" s="30"/>
      <c r="N4002" s="30"/>
      <c r="P4002" s="30"/>
      <c r="R4002" s="30"/>
    </row>
    <row r="4003" customFormat="false" ht="15" hidden="false" customHeight="false" outlineLevel="0" collapsed="false">
      <c r="E4003" s="30"/>
      <c r="F4003" s="30"/>
      <c r="H4003" s="49"/>
      <c r="I4003" s="30"/>
      <c r="J4003" s="30"/>
      <c r="L4003" s="30"/>
      <c r="M4003" s="30"/>
      <c r="N4003" s="30"/>
      <c r="P4003" s="30"/>
      <c r="R4003" s="30"/>
    </row>
    <row r="4004" customFormat="false" ht="15" hidden="false" customHeight="false" outlineLevel="0" collapsed="false">
      <c r="E4004" s="30"/>
      <c r="F4004" s="30"/>
      <c r="H4004" s="49"/>
      <c r="I4004" s="30"/>
      <c r="J4004" s="30"/>
      <c r="L4004" s="30"/>
      <c r="M4004" s="30"/>
      <c r="N4004" s="30"/>
      <c r="P4004" s="30"/>
      <c r="R4004" s="30"/>
    </row>
    <row r="4005" customFormat="false" ht="15" hidden="false" customHeight="false" outlineLevel="0" collapsed="false">
      <c r="E4005" s="30"/>
      <c r="F4005" s="30"/>
      <c r="H4005" s="49"/>
      <c r="I4005" s="30"/>
      <c r="J4005" s="30"/>
      <c r="L4005" s="30"/>
      <c r="M4005" s="30"/>
      <c r="N4005" s="30"/>
      <c r="P4005" s="30"/>
      <c r="R4005" s="30"/>
    </row>
    <row r="4006" customFormat="false" ht="15" hidden="false" customHeight="false" outlineLevel="0" collapsed="false">
      <c r="E4006" s="30"/>
      <c r="F4006" s="30"/>
      <c r="H4006" s="49"/>
      <c r="I4006" s="30"/>
      <c r="J4006" s="30"/>
      <c r="L4006" s="30"/>
      <c r="M4006" s="30"/>
      <c r="N4006" s="30"/>
      <c r="P4006" s="30"/>
      <c r="R4006" s="30"/>
    </row>
    <row r="4007" customFormat="false" ht="15" hidden="false" customHeight="false" outlineLevel="0" collapsed="false">
      <c r="E4007" s="30"/>
      <c r="F4007" s="30"/>
      <c r="H4007" s="49"/>
      <c r="I4007" s="30"/>
      <c r="J4007" s="30"/>
      <c r="L4007" s="30"/>
      <c r="M4007" s="30"/>
      <c r="N4007" s="30"/>
      <c r="P4007" s="30"/>
      <c r="R4007" s="30"/>
    </row>
    <row r="4008" customFormat="false" ht="15" hidden="false" customHeight="false" outlineLevel="0" collapsed="false">
      <c r="E4008" s="30"/>
      <c r="F4008" s="30"/>
      <c r="H4008" s="49"/>
      <c r="I4008" s="30"/>
      <c r="J4008" s="30"/>
      <c r="L4008" s="30"/>
      <c r="M4008" s="30"/>
      <c r="N4008" s="30"/>
      <c r="P4008" s="30"/>
      <c r="R4008" s="30"/>
    </row>
    <row r="4009" customFormat="false" ht="15" hidden="false" customHeight="false" outlineLevel="0" collapsed="false">
      <c r="E4009" s="30"/>
      <c r="F4009" s="30"/>
      <c r="H4009" s="49"/>
      <c r="I4009" s="30"/>
      <c r="J4009" s="30"/>
      <c r="L4009" s="30"/>
      <c r="M4009" s="30"/>
      <c r="N4009" s="30"/>
      <c r="P4009" s="30"/>
      <c r="R4009" s="30"/>
    </row>
    <row r="4010" customFormat="false" ht="15" hidden="false" customHeight="false" outlineLevel="0" collapsed="false">
      <c r="E4010" s="30"/>
      <c r="F4010" s="30"/>
      <c r="H4010" s="49"/>
      <c r="I4010" s="30"/>
      <c r="J4010" s="30"/>
      <c r="L4010" s="30"/>
      <c r="M4010" s="30"/>
      <c r="N4010" s="30"/>
      <c r="P4010" s="30"/>
      <c r="R4010" s="30"/>
    </row>
    <row r="4011" customFormat="false" ht="15" hidden="false" customHeight="false" outlineLevel="0" collapsed="false">
      <c r="E4011" s="30"/>
      <c r="F4011" s="30"/>
      <c r="H4011" s="49"/>
      <c r="I4011" s="30"/>
      <c r="J4011" s="30"/>
      <c r="L4011" s="30"/>
      <c r="M4011" s="30"/>
      <c r="N4011" s="30"/>
      <c r="P4011" s="30"/>
      <c r="R4011" s="30"/>
    </row>
    <row r="4012" customFormat="false" ht="15" hidden="false" customHeight="false" outlineLevel="0" collapsed="false">
      <c r="E4012" s="30"/>
      <c r="F4012" s="30"/>
      <c r="H4012" s="49"/>
      <c r="I4012" s="30"/>
      <c r="J4012" s="30"/>
      <c r="L4012" s="30"/>
      <c r="M4012" s="30"/>
      <c r="N4012" s="30"/>
      <c r="P4012" s="30"/>
      <c r="R4012" s="30"/>
    </row>
    <row r="4013" customFormat="false" ht="15" hidden="false" customHeight="false" outlineLevel="0" collapsed="false">
      <c r="E4013" s="30"/>
      <c r="F4013" s="30"/>
      <c r="H4013" s="49"/>
      <c r="I4013" s="30"/>
      <c r="J4013" s="30"/>
      <c r="L4013" s="30"/>
      <c r="M4013" s="30"/>
      <c r="N4013" s="30"/>
      <c r="P4013" s="30"/>
      <c r="R4013" s="30"/>
    </row>
    <row r="4014" customFormat="false" ht="15" hidden="false" customHeight="false" outlineLevel="0" collapsed="false">
      <c r="E4014" s="30"/>
      <c r="F4014" s="30"/>
      <c r="H4014" s="49"/>
      <c r="I4014" s="30"/>
      <c r="J4014" s="30"/>
      <c r="L4014" s="30"/>
      <c r="M4014" s="30"/>
      <c r="N4014" s="30"/>
      <c r="P4014" s="30"/>
      <c r="R4014" s="30"/>
    </row>
    <row r="4015" customFormat="false" ht="15" hidden="false" customHeight="false" outlineLevel="0" collapsed="false">
      <c r="E4015" s="30"/>
      <c r="F4015" s="30"/>
      <c r="H4015" s="49"/>
      <c r="I4015" s="30"/>
      <c r="J4015" s="30"/>
      <c r="L4015" s="30"/>
      <c r="M4015" s="30"/>
      <c r="N4015" s="30"/>
      <c r="P4015" s="30"/>
      <c r="R4015" s="30"/>
    </row>
    <row r="4016" customFormat="false" ht="15" hidden="false" customHeight="false" outlineLevel="0" collapsed="false">
      <c r="E4016" s="30"/>
      <c r="F4016" s="30"/>
      <c r="H4016" s="49"/>
      <c r="I4016" s="30"/>
      <c r="J4016" s="30"/>
      <c r="L4016" s="30"/>
      <c r="M4016" s="30"/>
      <c r="N4016" s="30"/>
      <c r="P4016" s="30"/>
      <c r="R4016" s="30"/>
    </row>
    <row r="4017" customFormat="false" ht="15" hidden="false" customHeight="false" outlineLevel="0" collapsed="false">
      <c r="E4017" s="30"/>
      <c r="F4017" s="30"/>
      <c r="H4017" s="49"/>
      <c r="I4017" s="30"/>
      <c r="J4017" s="30"/>
      <c r="L4017" s="30"/>
      <c r="M4017" s="30"/>
      <c r="N4017" s="30"/>
      <c r="P4017" s="30"/>
      <c r="R4017" s="30"/>
    </row>
    <row r="4018" customFormat="false" ht="15" hidden="false" customHeight="false" outlineLevel="0" collapsed="false">
      <c r="E4018" s="30"/>
      <c r="F4018" s="30"/>
      <c r="H4018" s="49"/>
      <c r="I4018" s="30"/>
      <c r="J4018" s="30"/>
      <c r="L4018" s="30"/>
      <c r="M4018" s="30"/>
      <c r="N4018" s="30"/>
      <c r="P4018" s="30"/>
      <c r="R4018" s="30"/>
    </row>
    <row r="4019" customFormat="false" ht="15" hidden="false" customHeight="false" outlineLevel="0" collapsed="false">
      <c r="E4019" s="30"/>
      <c r="F4019" s="30"/>
      <c r="H4019" s="49"/>
      <c r="I4019" s="30"/>
      <c r="J4019" s="30"/>
      <c r="L4019" s="30"/>
      <c r="M4019" s="30"/>
      <c r="N4019" s="30"/>
      <c r="P4019" s="30"/>
      <c r="R4019" s="30"/>
    </row>
    <row r="4020" customFormat="false" ht="15" hidden="false" customHeight="false" outlineLevel="0" collapsed="false">
      <c r="E4020" s="30"/>
      <c r="F4020" s="30"/>
      <c r="H4020" s="49"/>
      <c r="I4020" s="30"/>
      <c r="J4020" s="30"/>
      <c r="L4020" s="30"/>
      <c r="M4020" s="30"/>
      <c r="N4020" s="30"/>
      <c r="P4020" s="30"/>
      <c r="R4020" s="30"/>
    </row>
    <row r="4021" customFormat="false" ht="15" hidden="false" customHeight="false" outlineLevel="0" collapsed="false">
      <c r="E4021" s="30"/>
      <c r="F4021" s="30"/>
      <c r="H4021" s="49"/>
      <c r="I4021" s="30"/>
      <c r="J4021" s="30"/>
      <c r="L4021" s="30"/>
      <c r="M4021" s="30"/>
      <c r="N4021" s="30"/>
      <c r="P4021" s="30"/>
      <c r="R4021" s="30"/>
    </row>
    <row r="4022" customFormat="false" ht="15" hidden="false" customHeight="false" outlineLevel="0" collapsed="false">
      <c r="E4022" s="30"/>
      <c r="F4022" s="30"/>
      <c r="H4022" s="49"/>
      <c r="I4022" s="30"/>
      <c r="J4022" s="30"/>
      <c r="L4022" s="30"/>
      <c r="M4022" s="30"/>
      <c r="N4022" s="30"/>
      <c r="P4022" s="30"/>
      <c r="R4022" s="30"/>
    </row>
    <row r="4023" customFormat="false" ht="15" hidden="false" customHeight="false" outlineLevel="0" collapsed="false">
      <c r="E4023" s="30"/>
      <c r="F4023" s="30"/>
      <c r="H4023" s="49"/>
      <c r="I4023" s="30"/>
      <c r="J4023" s="30"/>
      <c r="L4023" s="30"/>
      <c r="M4023" s="30"/>
      <c r="N4023" s="30"/>
      <c r="P4023" s="30"/>
      <c r="R4023" s="30"/>
    </row>
    <row r="4024" customFormat="false" ht="15" hidden="false" customHeight="false" outlineLevel="0" collapsed="false">
      <c r="E4024" s="30"/>
      <c r="F4024" s="30"/>
      <c r="H4024" s="49"/>
      <c r="I4024" s="30"/>
      <c r="J4024" s="30"/>
      <c r="L4024" s="30"/>
      <c r="M4024" s="30"/>
      <c r="N4024" s="30"/>
      <c r="P4024" s="30"/>
      <c r="R4024" s="30"/>
    </row>
    <row r="4025" customFormat="false" ht="15" hidden="false" customHeight="false" outlineLevel="0" collapsed="false">
      <c r="E4025" s="30"/>
      <c r="F4025" s="30"/>
      <c r="H4025" s="49"/>
      <c r="I4025" s="30"/>
      <c r="J4025" s="30"/>
      <c r="L4025" s="30"/>
      <c r="M4025" s="30"/>
      <c r="N4025" s="30"/>
      <c r="P4025" s="30"/>
      <c r="R4025" s="30"/>
    </row>
    <row r="4026" customFormat="false" ht="15" hidden="false" customHeight="false" outlineLevel="0" collapsed="false">
      <c r="E4026" s="30"/>
      <c r="F4026" s="30"/>
      <c r="H4026" s="49"/>
      <c r="I4026" s="30"/>
      <c r="J4026" s="30"/>
      <c r="L4026" s="30"/>
      <c r="M4026" s="30"/>
      <c r="N4026" s="30"/>
      <c r="P4026" s="30"/>
      <c r="R4026" s="30"/>
    </row>
    <row r="4027" customFormat="false" ht="15" hidden="false" customHeight="false" outlineLevel="0" collapsed="false">
      <c r="E4027" s="30"/>
      <c r="F4027" s="30"/>
      <c r="H4027" s="49"/>
      <c r="I4027" s="30"/>
      <c r="J4027" s="30"/>
      <c r="L4027" s="30"/>
      <c r="M4027" s="30"/>
      <c r="N4027" s="30"/>
      <c r="P4027" s="30"/>
      <c r="R4027" s="30"/>
    </row>
    <row r="4028" customFormat="false" ht="15" hidden="false" customHeight="false" outlineLevel="0" collapsed="false">
      <c r="E4028" s="30"/>
      <c r="F4028" s="30"/>
      <c r="I4028" s="30"/>
      <c r="J4028" s="30"/>
      <c r="L4028" s="30"/>
      <c r="M4028" s="30"/>
      <c r="N4028" s="30"/>
      <c r="P4028" s="30"/>
      <c r="R4028" s="30"/>
    </row>
    <row r="4029" customFormat="false" ht="15" hidden="false" customHeight="false" outlineLevel="0" collapsed="false">
      <c r="E4029" s="30"/>
      <c r="F4029" s="30"/>
      <c r="I4029" s="30"/>
      <c r="J4029" s="30"/>
      <c r="L4029" s="30"/>
      <c r="M4029" s="30"/>
      <c r="N4029" s="30"/>
      <c r="P4029" s="30"/>
      <c r="R4029" s="30"/>
    </row>
    <row r="4030" customFormat="false" ht="15" hidden="false" customHeight="false" outlineLevel="0" collapsed="false">
      <c r="E4030" s="30"/>
      <c r="F4030" s="30"/>
      <c r="I4030" s="30"/>
      <c r="J4030" s="30"/>
      <c r="L4030" s="30"/>
      <c r="M4030" s="30"/>
      <c r="N4030" s="30"/>
      <c r="P4030" s="30"/>
      <c r="R4030" s="30"/>
    </row>
    <row r="4031" customFormat="false" ht="15" hidden="false" customHeight="false" outlineLevel="0" collapsed="false">
      <c r="E4031" s="30"/>
      <c r="F4031" s="30"/>
      <c r="I4031" s="30"/>
      <c r="J4031" s="30"/>
      <c r="L4031" s="30"/>
      <c r="M4031" s="30"/>
      <c r="N4031" s="30"/>
      <c r="P4031" s="30"/>
      <c r="R4031" s="30"/>
    </row>
    <row r="4032" customFormat="false" ht="15" hidden="false" customHeight="false" outlineLevel="0" collapsed="false">
      <c r="E4032" s="30"/>
      <c r="F4032" s="30"/>
      <c r="I4032" s="30"/>
      <c r="J4032" s="30"/>
      <c r="L4032" s="30"/>
      <c r="M4032" s="30"/>
      <c r="N4032" s="30"/>
      <c r="P4032" s="30"/>
      <c r="R4032" s="30"/>
    </row>
    <row r="4033" customFormat="false" ht="15" hidden="false" customHeight="false" outlineLevel="0" collapsed="false">
      <c r="E4033" s="30"/>
      <c r="F4033" s="30"/>
      <c r="I4033" s="30"/>
      <c r="J4033" s="30"/>
      <c r="L4033" s="30"/>
      <c r="M4033" s="30"/>
      <c r="N4033" s="30"/>
      <c r="P4033" s="30"/>
      <c r="R4033" s="30"/>
    </row>
    <row r="4034" customFormat="false" ht="15" hidden="false" customHeight="false" outlineLevel="0" collapsed="false">
      <c r="E4034" s="30"/>
      <c r="F4034" s="30"/>
      <c r="I4034" s="30"/>
      <c r="J4034" s="30"/>
      <c r="L4034" s="30"/>
      <c r="M4034" s="30"/>
      <c r="N4034" s="30"/>
      <c r="P4034" s="30"/>
      <c r="R4034" s="30"/>
    </row>
    <row r="4035" customFormat="false" ht="15" hidden="false" customHeight="false" outlineLevel="0" collapsed="false">
      <c r="E4035" s="30"/>
      <c r="F4035" s="30"/>
      <c r="I4035" s="30"/>
      <c r="J4035" s="30"/>
      <c r="L4035" s="30"/>
      <c r="M4035" s="30"/>
      <c r="N4035" s="30"/>
      <c r="P4035" s="30"/>
      <c r="R4035" s="30"/>
    </row>
    <row r="4036" customFormat="false" ht="15" hidden="false" customHeight="false" outlineLevel="0" collapsed="false">
      <c r="E4036" s="30"/>
      <c r="F4036" s="30"/>
      <c r="I4036" s="30"/>
      <c r="J4036" s="30"/>
      <c r="L4036" s="30"/>
      <c r="M4036" s="30"/>
      <c r="N4036" s="30"/>
      <c r="P4036" s="30"/>
      <c r="R4036" s="30"/>
    </row>
    <row r="4037" customFormat="false" ht="15" hidden="false" customHeight="false" outlineLevel="0" collapsed="false">
      <c r="E4037" s="30"/>
      <c r="F4037" s="30"/>
      <c r="I4037" s="30"/>
      <c r="J4037" s="30"/>
      <c r="L4037" s="30"/>
      <c r="M4037" s="30"/>
      <c r="N4037" s="30"/>
      <c r="P4037" s="30"/>
      <c r="R4037" s="30"/>
    </row>
    <row r="4038" customFormat="false" ht="15" hidden="false" customHeight="false" outlineLevel="0" collapsed="false">
      <c r="E4038" s="30"/>
      <c r="F4038" s="30"/>
      <c r="I4038" s="30"/>
      <c r="J4038" s="30"/>
      <c r="L4038" s="30"/>
      <c r="M4038" s="30"/>
      <c r="N4038" s="30"/>
      <c r="P4038" s="30"/>
      <c r="R4038" s="30"/>
    </row>
    <row r="4039" customFormat="false" ht="15" hidden="false" customHeight="false" outlineLevel="0" collapsed="false">
      <c r="E4039" s="30"/>
      <c r="F4039" s="30"/>
      <c r="I4039" s="30"/>
      <c r="J4039" s="30"/>
      <c r="L4039" s="30"/>
      <c r="M4039" s="30"/>
      <c r="N4039" s="30"/>
      <c r="P4039" s="30"/>
      <c r="R4039" s="30"/>
    </row>
    <row r="4040" customFormat="false" ht="15" hidden="false" customHeight="false" outlineLevel="0" collapsed="false">
      <c r="E4040" s="30"/>
      <c r="F4040" s="30"/>
      <c r="I4040" s="30"/>
      <c r="J4040" s="30"/>
      <c r="L4040" s="30"/>
      <c r="M4040" s="30"/>
      <c r="N4040" s="30"/>
      <c r="P4040" s="30"/>
      <c r="R4040" s="30"/>
    </row>
    <row r="4041" customFormat="false" ht="15" hidden="false" customHeight="false" outlineLevel="0" collapsed="false">
      <c r="E4041" s="30"/>
      <c r="F4041" s="30"/>
      <c r="I4041" s="30"/>
      <c r="J4041" s="30"/>
      <c r="L4041" s="30"/>
      <c r="M4041" s="30"/>
      <c r="N4041" s="30"/>
      <c r="P4041" s="30"/>
      <c r="R4041" s="30"/>
    </row>
    <row r="4042" customFormat="false" ht="15" hidden="false" customHeight="false" outlineLevel="0" collapsed="false">
      <c r="E4042" s="30"/>
      <c r="F4042" s="30"/>
      <c r="I4042" s="30"/>
      <c r="J4042" s="30"/>
      <c r="L4042" s="30"/>
      <c r="M4042" s="30"/>
      <c r="N4042" s="30"/>
      <c r="P4042" s="30"/>
      <c r="R4042" s="30"/>
    </row>
    <row r="4043" customFormat="false" ht="15" hidden="false" customHeight="false" outlineLevel="0" collapsed="false">
      <c r="E4043" s="30"/>
      <c r="F4043" s="30"/>
      <c r="I4043" s="30"/>
      <c r="J4043" s="30"/>
      <c r="L4043" s="30"/>
      <c r="M4043" s="30"/>
      <c r="N4043" s="30"/>
      <c r="P4043" s="30"/>
      <c r="R4043" s="30"/>
    </row>
    <row r="4044" customFormat="false" ht="15" hidden="false" customHeight="false" outlineLevel="0" collapsed="false">
      <c r="E4044" s="30"/>
      <c r="F4044" s="30"/>
      <c r="I4044" s="30"/>
      <c r="J4044" s="30"/>
      <c r="L4044" s="30"/>
      <c r="M4044" s="30"/>
      <c r="N4044" s="30"/>
      <c r="P4044" s="30"/>
      <c r="R4044" s="30"/>
    </row>
    <row r="4045" customFormat="false" ht="15" hidden="false" customHeight="false" outlineLevel="0" collapsed="false">
      <c r="E4045" s="30"/>
      <c r="F4045" s="30"/>
      <c r="I4045" s="30"/>
      <c r="J4045" s="30"/>
      <c r="L4045" s="30"/>
      <c r="M4045" s="30"/>
      <c r="N4045" s="30"/>
      <c r="P4045" s="30"/>
      <c r="R4045" s="30"/>
    </row>
    <row r="4046" customFormat="false" ht="15" hidden="false" customHeight="false" outlineLevel="0" collapsed="false">
      <c r="E4046" s="30"/>
      <c r="F4046" s="30"/>
      <c r="I4046" s="30"/>
      <c r="J4046" s="30"/>
      <c r="L4046" s="30"/>
      <c r="M4046" s="30"/>
      <c r="N4046" s="30"/>
      <c r="P4046" s="30"/>
      <c r="R4046" s="30"/>
    </row>
    <row r="4047" customFormat="false" ht="15" hidden="false" customHeight="false" outlineLevel="0" collapsed="false">
      <c r="E4047" s="30"/>
      <c r="F4047" s="30"/>
      <c r="I4047" s="30"/>
      <c r="J4047" s="30"/>
      <c r="L4047" s="30"/>
      <c r="M4047" s="30"/>
      <c r="N4047" s="30"/>
      <c r="P4047" s="30"/>
      <c r="R4047" s="30"/>
    </row>
    <row r="4048" customFormat="false" ht="15" hidden="false" customHeight="false" outlineLevel="0" collapsed="false">
      <c r="E4048" s="30"/>
      <c r="F4048" s="30"/>
      <c r="I4048" s="30"/>
      <c r="J4048" s="30"/>
      <c r="L4048" s="30"/>
      <c r="M4048" s="30"/>
      <c r="N4048" s="30"/>
      <c r="P4048" s="30"/>
      <c r="R4048" s="30"/>
    </row>
    <row r="4049" customFormat="false" ht="15" hidden="false" customHeight="false" outlineLevel="0" collapsed="false">
      <c r="E4049" s="30"/>
      <c r="F4049" s="30"/>
      <c r="I4049" s="30"/>
      <c r="J4049" s="30"/>
      <c r="L4049" s="30"/>
      <c r="M4049" s="30"/>
      <c r="N4049" s="30"/>
      <c r="P4049" s="30"/>
      <c r="R4049" s="30"/>
    </row>
    <row r="4050" customFormat="false" ht="15" hidden="false" customHeight="false" outlineLevel="0" collapsed="false">
      <c r="E4050" s="30"/>
      <c r="F4050" s="30"/>
      <c r="I4050" s="30"/>
      <c r="J4050" s="30"/>
      <c r="L4050" s="30"/>
      <c r="M4050" s="30"/>
      <c r="N4050" s="30"/>
      <c r="P4050" s="30"/>
      <c r="R4050" s="30"/>
    </row>
    <row r="4051" customFormat="false" ht="15" hidden="false" customHeight="false" outlineLevel="0" collapsed="false">
      <c r="E4051" s="30"/>
      <c r="F4051" s="30"/>
      <c r="I4051" s="30"/>
      <c r="J4051" s="30"/>
      <c r="L4051" s="30"/>
      <c r="M4051" s="30"/>
      <c r="N4051" s="30"/>
      <c r="P4051" s="30"/>
      <c r="R4051" s="30"/>
    </row>
    <row r="4052" customFormat="false" ht="15" hidden="false" customHeight="false" outlineLevel="0" collapsed="false">
      <c r="E4052" s="30"/>
      <c r="F4052" s="30"/>
      <c r="I4052" s="30"/>
      <c r="J4052" s="30"/>
      <c r="L4052" s="30"/>
      <c r="M4052" s="30"/>
      <c r="N4052" s="30"/>
      <c r="P4052" s="30"/>
      <c r="R4052" s="30"/>
    </row>
    <row r="4053" customFormat="false" ht="15" hidden="false" customHeight="false" outlineLevel="0" collapsed="false">
      <c r="E4053" s="30"/>
      <c r="F4053" s="30"/>
      <c r="I4053" s="30"/>
      <c r="J4053" s="30"/>
      <c r="L4053" s="30"/>
      <c r="M4053" s="30"/>
      <c r="N4053" s="30"/>
      <c r="P4053" s="30"/>
      <c r="R4053" s="30"/>
    </row>
    <row r="4054" customFormat="false" ht="15" hidden="false" customHeight="false" outlineLevel="0" collapsed="false">
      <c r="E4054" s="30"/>
      <c r="F4054" s="30"/>
      <c r="I4054" s="30"/>
      <c r="J4054" s="30"/>
      <c r="L4054" s="30"/>
      <c r="M4054" s="30"/>
      <c r="N4054" s="30"/>
      <c r="P4054" s="30"/>
      <c r="R4054" s="30"/>
    </row>
    <row r="4055" customFormat="false" ht="15" hidden="false" customHeight="false" outlineLevel="0" collapsed="false">
      <c r="E4055" s="30"/>
      <c r="F4055" s="30"/>
      <c r="I4055" s="30"/>
      <c r="J4055" s="30"/>
      <c r="L4055" s="30"/>
      <c r="M4055" s="30"/>
      <c r="N4055" s="30"/>
      <c r="P4055" s="30"/>
      <c r="R4055" s="30"/>
    </row>
    <row r="4056" customFormat="false" ht="15" hidden="false" customHeight="false" outlineLevel="0" collapsed="false">
      <c r="E4056" s="30"/>
      <c r="F4056" s="30"/>
      <c r="I4056" s="30"/>
      <c r="J4056" s="30"/>
      <c r="L4056" s="30"/>
      <c r="M4056" s="30"/>
      <c r="N4056" s="30"/>
      <c r="P4056" s="30"/>
      <c r="R4056" s="30"/>
    </row>
    <row r="4057" customFormat="false" ht="15" hidden="false" customHeight="false" outlineLevel="0" collapsed="false">
      <c r="E4057" s="30"/>
      <c r="F4057" s="30"/>
      <c r="I4057" s="30"/>
      <c r="J4057" s="30"/>
      <c r="L4057" s="30"/>
      <c r="M4057" s="30"/>
      <c r="N4057" s="30"/>
      <c r="P4057" s="30"/>
      <c r="R4057" s="30"/>
    </row>
    <row r="4058" customFormat="false" ht="15" hidden="false" customHeight="false" outlineLevel="0" collapsed="false">
      <c r="E4058" s="30"/>
      <c r="F4058" s="30"/>
      <c r="I4058" s="30"/>
      <c r="J4058" s="30"/>
      <c r="L4058" s="30"/>
      <c r="M4058" s="30"/>
      <c r="N4058" s="30"/>
      <c r="P4058" s="30"/>
      <c r="R4058" s="30"/>
    </row>
    <row r="4059" customFormat="false" ht="15" hidden="false" customHeight="false" outlineLevel="0" collapsed="false">
      <c r="E4059" s="30"/>
      <c r="F4059" s="30"/>
      <c r="I4059" s="30"/>
      <c r="J4059" s="30"/>
      <c r="L4059" s="30"/>
      <c r="M4059" s="30"/>
      <c r="N4059" s="30"/>
      <c r="P4059" s="30"/>
      <c r="R4059" s="30"/>
    </row>
    <row r="4060" customFormat="false" ht="15" hidden="false" customHeight="false" outlineLevel="0" collapsed="false">
      <c r="E4060" s="30"/>
      <c r="F4060" s="30"/>
      <c r="I4060" s="30"/>
      <c r="J4060" s="30"/>
      <c r="L4060" s="30"/>
      <c r="M4060" s="30"/>
      <c r="N4060" s="30"/>
      <c r="P4060" s="30"/>
      <c r="R4060" s="30"/>
    </row>
    <row r="4061" customFormat="false" ht="15" hidden="false" customHeight="false" outlineLevel="0" collapsed="false">
      <c r="E4061" s="30"/>
      <c r="F4061" s="30"/>
      <c r="I4061" s="30"/>
      <c r="J4061" s="30"/>
      <c r="L4061" s="30"/>
      <c r="M4061" s="30"/>
      <c r="N4061" s="30"/>
      <c r="P4061" s="30"/>
      <c r="R4061" s="30"/>
    </row>
    <row r="4062" customFormat="false" ht="15" hidden="false" customHeight="false" outlineLevel="0" collapsed="false">
      <c r="E4062" s="30"/>
      <c r="F4062" s="30"/>
      <c r="I4062" s="30"/>
      <c r="J4062" s="30"/>
      <c r="L4062" s="30"/>
      <c r="M4062" s="30"/>
      <c r="N4062" s="30"/>
      <c r="P4062" s="30"/>
      <c r="R4062" s="30"/>
    </row>
    <row r="4063" customFormat="false" ht="15" hidden="false" customHeight="false" outlineLevel="0" collapsed="false">
      <c r="E4063" s="30"/>
      <c r="F4063" s="30"/>
      <c r="I4063" s="30"/>
      <c r="J4063" s="30"/>
      <c r="L4063" s="30"/>
      <c r="M4063" s="30"/>
      <c r="N4063" s="30"/>
      <c r="P4063" s="30"/>
      <c r="R4063" s="30"/>
    </row>
    <row r="4064" customFormat="false" ht="15" hidden="false" customHeight="false" outlineLevel="0" collapsed="false">
      <c r="E4064" s="30"/>
      <c r="F4064" s="30"/>
      <c r="I4064" s="30"/>
      <c r="J4064" s="30"/>
      <c r="L4064" s="30"/>
      <c r="M4064" s="30"/>
      <c r="N4064" s="30"/>
      <c r="P4064" s="30"/>
      <c r="R4064" s="30"/>
    </row>
    <row r="4065" customFormat="false" ht="15" hidden="false" customHeight="false" outlineLevel="0" collapsed="false">
      <c r="E4065" s="30"/>
      <c r="F4065" s="30"/>
      <c r="I4065" s="30"/>
      <c r="J4065" s="30"/>
      <c r="L4065" s="30"/>
      <c r="M4065" s="30"/>
      <c r="N4065" s="30"/>
      <c r="P4065" s="30"/>
      <c r="R4065" s="30"/>
    </row>
    <row r="4066" customFormat="false" ht="15" hidden="false" customHeight="false" outlineLevel="0" collapsed="false">
      <c r="E4066" s="30"/>
      <c r="F4066" s="30"/>
      <c r="I4066" s="30"/>
      <c r="J4066" s="30"/>
      <c r="L4066" s="30"/>
      <c r="M4066" s="30"/>
      <c r="N4066" s="30"/>
      <c r="P4066" s="30"/>
      <c r="R4066" s="30"/>
    </row>
    <row r="4067" customFormat="false" ht="15" hidden="false" customHeight="false" outlineLevel="0" collapsed="false">
      <c r="E4067" s="30"/>
      <c r="F4067" s="30"/>
      <c r="I4067" s="30"/>
      <c r="J4067" s="30"/>
      <c r="L4067" s="30"/>
      <c r="M4067" s="30"/>
      <c r="N4067" s="30"/>
      <c r="P4067" s="30"/>
      <c r="R4067" s="30"/>
    </row>
    <row r="4068" customFormat="false" ht="15" hidden="false" customHeight="false" outlineLevel="0" collapsed="false">
      <c r="E4068" s="30"/>
      <c r="F4068" s="30"/>
      <c r="I4068" s="30"/>
      <c r="J4068" s="30"/>
      <c r="L4068" s="30"/>
      <c r="M4068" s="30"/>
      <c r="N4068" s="30"/>
      <c r="P4068" s="30"/>
      <c r="R4068" s="30"/>
    </row>
    <row r="4069" customFormat="false" ht="15" hidden="false" customHeight="false" outlineLevel="0" collapsed="false">
      <c r="E4069" s="30"/>
      <c r="F4069" s="30"/>
      <c r="I4069" s="30"/>
      <c r="J4069" s="30"/>
      <c r="L4069" s="30"/>
      <c r="M4069" s="30"/>
      <c r="N4069" s="30"/>
      <c r="P4069" s="30"/>
      <c r="R4069" s="30"/>
    </row>
    <row r="4070" customFormat="false" ht="15" hidden="false" customHeight="false" outlineLevel="0" collapsed="false">
      <c r="E4070" s="30"/>
      <c r="F4070" s="30"/>
      <c r="I4070" s="30"/>
      <c r="J4070" s="30"/>
      <c r="L4070" s="30"/>
      <c r="M4070" s="30"/>
      <c r="N4070" s="30"/>
      <c r="P4070" s="30"/>
      <c r="R4070" s="30"/>
    </row>
    <row r="4071" customFormat="false" ht="15" hidden="false" customHeight="false" outlineLevel="0" collapsed="false">
      <c r="E4071" s="30"/>
      <c r="F4071" s="30"/>
      <c r="I4071" s="30"/>
      <c r="J4071" s="30"/>
      <c r="L4071" s="30"/>
      <c r="M4071" s="30"/>
      <c r="N4071" s="30"/>
      <c r="P4071" s="30"/>
      <c r="R4071" s="30"/>
    </row>
    <row r="4072" customFormat="false" ht="15" hidden="false" customHeight="false" outlineLevel="0" collapsed="false">
      <c r="E4072" s="30"/>
      <c r="F4072" s="30"/>
      <c r="I4072" s="30"/>
      <c r="J4072" s="30"/>
      <c r="L4072" s="30"/>
      <c r="M4072" s="30"/>
      <c r="N4072" s="30"/>
      <c r="P4072" s="30"/>
      <c r="R4072" s="30"/>
    </row>
    <row r="4073" customFormat="false" ht="15" hidden="false" customHeight="false" outlineLevel="0" collapsed="false">
      <c r="E4073" s="30"/>
      <c r="F4073" s="30"/>
      <c r="I4073" s="30"/>
      <c r="J4073" s="30"/>
      <c r="L4073" s="30"/>
      <c r="M4073" s="30"/>
      <c r="N4073" s="30"/>
      <c r="P4073" s="30"/>
      <c r="R4073" s="30"/>
    </row>
    <row r="4074" customFormat="false" ht="15" hidden="false" customHeight="false" outlineLevel="0" collapsed="false">
      <c r="E4074" s="30"/>
      <c r="F4074" s="30"/>
      <c r="I4074" s="30"/>
      <c r="J4074" s="30"/>
      <c r="L4074" s="30"/>
      <c r="M4074" s="30"/>
      <c r="N4074" s="30"/>
      <c r="P4074" s="30"/>
      <c r="R4074" s="30"/>
    </row>
    <row r="4075" customFormat="false" ht="15" hidden="false" customHeight="false" outlineLevel="0" collapsed="false">
      <c r="E4075" s="30"/>
      <c r="F4075" s="30"/>
      <c r="I4075" s="30"/>
      <c r="J4075" s="30"/>
      <c r="L4075" s="30"/>
      <c r="M4075" s="30"/>
      <c r="N4075" s="30"/>
      <c r="P4075" s="30"/>
      <c r="R4075" s="30"/>
    </row>
    <row r="4076" customFormat="false" ht="15" hidden="false" customHeight="false" outlineLevel="0" collapsed="false">
      <c r="E4076" s="30"/>
      <c r="F4076" s="30"/>
      <c r="I4076" s="30"/>
      <c r="J4076" s="30"/>
      <c r="L4076" s="30"/>
      <c r="M4076" s="30"/>
      <c r="N4076" s="30"/>
      <c r="P4076" s="30"/>
      <c r="R4076" s="30"/>
    </row>
    <row r="4077" customFormat="false" ht="15" hidden="false" customHeight="false" outlineLevel="0" collapsed="false">
      <c r="E4077" s="30"/>
      <c r="F4077" s="30"/>
      <c r="I4077" s="30"/>
      <c r="J4077" s="30"/>
      <c r="L4077" s="30"/>
      <c r="M4077" s="30"/>
      <c r="N4077" s="30"/>
      <c r="P4077" s="30"/>
      <c r="R4077" s="30"/>
    </row>
    <row r="4078" customFormat="false" ht="15" hidden="false" customHeight="false" outlineLevel="0" collapsed="false">
      <c r="E4078" s="30"/>
      <c r="F4078" s="30"/>
      <c r="I4078" s="30"/>
      <c r="J4078" s="30"/>
      <c r="L4078" s="30"/>
      <c r="M4078" s="30"/>
      <c r="N4078" s="30"/>
      <c r="P4078" s="30"/>
      <c r="R4078" s="30"/>
    </row>
    <row r="4079" customFormat="false" ht="15" hidden="false" customHeight="false" outlineLevel="0" collapsed="false">
      <c r="E4079" s="30"/>
      <c r="F4079" s="30"/>
      <c r="I4079" s="30"/>
      <c r="J4079" s="30"/>
      <c r="L4079" s="30"/>
      <c r="M4079" s="30"/>
      <c r="N4079" s="30"/>
      <c r="P4079" s="30"/>
      <c r="R4079" s="30"/>
    </row>
    <row r="4080" customFormat="false" ht="15" hidden="false" customHeight="false" outlineLevel="0" collapsed="false">
      <c r="E4080" s="30"/>
      <c r="F4080" s="30"/>
      <c r="I4080" s="30"/>
      <c r="J4080" s="30"/>
      <c r="L4080" s="30"/>
      <c r="M4080" s="30"/>
      <c r="N4080" s="30"/>
      <c r="P4080" s="30"/>
      <c r="R4080" s="30"/>
    </row>
    <row r="4081" customFormat="false" ht="15" hidden="false" customHeight="false" outlineLevel="0" collapsed="false">
      <c r="E4081" s="30"/>
      <c r="F4081" s="30"/>
      <c r="I4081" s="30"/>
      <c r="J4081" s="30"/>
      <c r="L4081" s="30"/>
      <c r="M4081" s="30"/>
      <c r="N4081" s="30"/>
      <c r="P4081" s="30"/>
      <c r="R4081" s="30"/>
    </row>
    <row r="4082" customFormat="false" ht="15" hidden="false" customHeight="false" outlineLevel="0" collapsed="false">
      <c r="E4082" s="30"/>
      <c r="F4082" s="30"/>
      <c r="I4082" s="30"/>
      <c r="J4082" s="30"/>
      <c r="L4082" s="30"/>
      <c r="M4082" s="30"/>
      <c r="N4082" s="30"/>
      <c r="P4082" s="30"/>
      <c r="R4082" s="30"/>
    </row>
    <row r="4083" customFormat="false" ht="15" hidden="false" customHeight="false" outlineLevel="0" collapsed="false">
      <c r="E4083" s="30"/>
      <c r="F4083" s="30"/>
      <c r="I4083" s="30"/>
      <c r="J4083" s="30"/>
      <c r="L4083" s="30"/>
      <c r="M4083" s="30"/>
      <c r="N4083" s="30"/>
      <c r="P4083" s="30"/>
      <c r="R4083" s="30"/>
    </row>
    <row r="4084" customFormat="false" ht="15" hidden="false" customHeight="false" outlineLevel="0" collapsed="false">
      <c r="E4084" s="30"/>
      <c r="F4084" s="30"/>
      <c r="I4084" s="30"/>
      <c r="J4084" s="30"/>
      <c r="L4084" s="30"/>
      <c r="M4084" s="30"/>
      <c r="N4084" s="30"/>
      <c r="P4084" s="30"/>
      <c r="R4084" s="30"/>
    </row>
    <row r="4085" customFormat="false" ht="15" hidden="false" customHeight="false" outlineLevel="0" collapsed="false">
      <c r="E4085" s="30"/>
      <c r="F4085" s="30"/>
      <c r="I4085" s="30"/>
      <c r="J4085" s="30"/>
      <c r="L4085" s="30"/>
      <c r="M4085" s="30"/>
      <c r="N4085" s="30"/>
      <c r="P4085" s="30"/>
      <c r="R4085" s="30"/>
    </row>
    <row r="4086" customFormat="false" ht="15" hidden="false" customHeight="false" outlineLevel="0" collapsed="false">
      <c r="E4086" s="30"/>
      <c r="F4086" s="30"/>
      <c r="I4086" s="30"/>
      <c r="J4086" s="30"/>
      <c r="L4086" s="30"/>
      <c r="M4086" s="30"/>
      <c r="N4086" s="30"/>
      <c r="P4086" s="30"/>
      <c r="R4086" s="30"/>
    </row>
    <row r="4087" customFormat="false" ht="15" hidden="false" customHeight="false" outlineLevel="0" collapsed="false">
      <c r="E4087" s="30"/>
      <c r="F4087" s="30"/>
      <c r="I4087" s="30"/>
      <c r="J4087" s="30"/>
      <c r="L4087" s="30"/>
      <c r="M4087" s="30"/>
      <c r="N4087" s="30"/>
      <c r="P4087" s="30"/>
      <c r="R4087" s="30"/>
    </row>
    <row r="4088" customFormat="false" ht="15" hidden="false" customHeight="false" outlineLevel="0" collapsed="false">
      <c r="E4088" s="30"/>
      <c r="F4088" s="30"/>
      <c r="I4088" s="30"/>
      <c r="J4088" s="30"/>
      <c r="L4088" s="30"/>
      <c r="M4088" s="30"/>
      <c r="N4088" s="30"/>
      <c r="P4088" s="30"/>
      <c r="R4088" s="30"/>
    </row>
    <row r="4089" customFormat="false" ht="15" hidden="false" customHeight="false" outlineLevel="0" collapsed="false">
      <c r="E4089" s="30"/>
      <c r="F4089" s="30"/>
      <c r="I4089" s="30"/>
      <c r="J4089" s="30"/>
      <c r="L4089" s="30"/>
      <c r="M4089" s="30"/>
      <c r="N4089" s="30"/>
      <c r="P4089" s="30"/>
      <c r="R4089" s="30"/>
    </row>
    <row r="4090" customFormat="false" ht="15" hidden="false" customHeight="false" outlineLevel="0" collapsed="false">
      <c r="E4090" s="30"/>
      <c r="F4090" s="30"/>
      <c r="I4090" s="30"/>
      <c r="J4090" s="30"/>
      <c r="L4090" s="30"/>
      <c r="M4090" s="30"/>
      <c r="N4090" s="30"/>
      <c r="P4090" s="30"/>
      <c r="R4090" s="30"/>
    </row>
    <row r="4091" customFormat="false" ht="15" hidden="false" customHeight="false" outlineLevel="0" collapsed="false">
      <c r="E4091" s="30"/>
      <c r="F4091" s="30"/>
      <c r="I4091" s="30"/>
      <c r="J4091" s="30"/>
      <c r="L4091" s="30"/>
      <c r="M4091" s="30"/>
      <c r="N4091" s="30"/>
      <c r="P4091" s="30"/>
      <c r="R4091" s="30"/>
    </row>
    <row r="4092" customFormat="false" ht="15" hidden="false" customHeight="false" outlineLevel="0" collapsed="false">
      <c r="E4092" s="30"/>
      <c r="F4092" s="30"/>
      <c r="I4092" s="30"/>
      <c r="J4092" s="30"/>
      <c r="L4092" s="30"/>
      <c r="M4092" s="30"/>
      <c r="N4092" s="30"/>
      <c r="P4092" s="30"/>
      <c r="R4092" s="30"/>
    </row>
    <row r="4093" customFormat="false" ht="15" hidden="false" customHeight="false" outlineLevel="0" collapsed="false">
      <c r="E4093" s="30"/>
      <c r="F4093" s="30"/>
      <c r="I4093" s="30"/>
      <c r="J4093" s="30"/>
      <c r="L4093" s="30"/>
      <c r="M4093" s="30"/>
      <c r="N4093" s="30"/>
      <c r="P4093" s="30"/>
      <c r="R4093" s="30"/>
    </row>
    <row r="4094" customFormat="false" ht="15" hidden="false" customHeight="false" outlineLevel="0" collapsed="false">
      <c r="E4094" s="30"/>
      <c r="F4094" s="30"/>
      <c r="I4094" s="30"/>
      <c r="J4094" s="30"/>
      <c r="L4094" s="30"/>
      <c r="M4094" s="30"/>
      <c r="N4094" s="30"/>
      <c r="P4094" s="30"/>
      <c r="R4094" s="30"/>
    </row>
    <row r="4095" customFormat="false" ht="15" hidden="false" customHeight="false" outlineLevel="0" collapsed="false">
      <c r="E4095" s="30"/>
      <c r="F4095" s="30"/>
      <c r="I4095" s="30"/>
      <c r="J4095" s="30"/>
      <c r="L4095" s="30"/>
      <c r="M4095" s="30"/>
      <c r="N4095" s="30"/>
      <c r="P4095" s="30"/>
      <c r="R4095" s="30"/>
    </row>
    <row r="4096" customFormat="false" ht="15" hidden="false" customHeight="false" outlineLevel="0" collapsed="false">
      <c r="E4096" s="30"/>
      <c r="F4096" s="30"/>
      <c r="I4096" s="30"/>
      <c r="J4096" s="30"/>
      <c r="L4096" s="30"/>
      <c r="M4096" s="30"/>
      <c r="N4096" s="30"/>
      <c r="P4096" s="30"/>
      <c r="R4096" s="30"/>
    </row>
    <row r="4097" customFormat="false" ht="15" hidden="false" customHeight="false" outlineLevel="0" collapsed="false">
      <c r="E4097" s="30"/>
      <c r="F4097" s="30"/>
      <c r="I4097" s="30"/>
      <c r="J4097" s="30"/>
      <c r="L4097" s="30"/>
      <c r="M4097" s="30"/>
      <c r="N4097" s="30"/>
      <c r="P4097" s="30"/>
      <c r="R4097" s="30"/>
    </row>
    <row r="4098" customFormat="false" ht="15" hidden="false" customHeight="false" outlineLevel="0" collapsed="false">
      <c r="E4098" s="30"/>
      <c r="F4098" s="30"/>
      <c r="I4098" s="30"/>
      <c r="J4098" s="30"/>
      <c r="L4098" s="30"/>
      <c r="M4098" s="30"/>
      <c r="N4098" s="30"/>
      <c r="P4098" s="30"/>
      <c r="R4098" s="30"/>
    </row>
    <row r="4099" customFormat="false" ht="15" hidden="false" customHeight="false" outlineLevel="0" collapsed="false">
      <c r="E4099" s="30"/>
      <c r="F4099" s="30"/>
      <c r="I4099" s="30"/>
      <c r="J4099" s="30"/>
      <c r="L4099" s="30"/>
      <c r="M4099" s="30"/>
      <c r="N4099" s="30"/>
      <c r="P4099" s="30"/>
      <c r="R4099" s="30"/>
    </row>
    <row r="4100" customFormat="false" ht="15" hidden="false" customHeight="false" outlineLevel="0" collapsed="false">
      <c r="E4100" s="30"/>
      <c r="F4100" s="30"/>
      <c r="I4100" s="30"/>
      <c r="J4100" s="30"/>
      <c r="L4100" s="30"/>
      <c r="M4100" s="30"/>
      <c r="N4100" s="30"/>
      <c r="P4100" s="30"/>
      <c r="R4100" s="30"/>
    </row>
    <row r="4101" customFormat="false" ht="15" hidden="false" customHeight="false" outlineLevel="0" collapsed="false">
      <c r="E4101" s="30"/>
      <c r="F4101" s="30"/>
      <c r="I4101" s="30"/>
      <c r="J4101" s="30"/>
      <c r="L4101" s="30"/>
      <c r="M4101" s="30"/>
      <c r="N4101" s="30"/>
      <c r="P4101" s="30"/>
      <c r="R4101" s="30"/>
    </row>
    <row r="4102" customFormat="false" ht="15" hidden="false" customHeight="false" outlineLevel="0" collapsed="false">
      <c r="E4102" s="30"/>
      <c r="F4102" s="30"/>
      <c r="I4102" s="30"/>
      <c r="J4102" s="30"/>
      <c r="L4102" s="30"/>
      <c r="M4102" s="30"/>
      <c r="N4102" s="30"/>
      <c r="P4102" s="30"/>
      <c r="R4102" s="30"/>
    </row>
    <row r="4103" customFormat="false" ht="15" hidden="false" customHeight="false" outlineLevel="0" collapsed="false">
      <c r="E4103" s="30"/>
      <c r="F4103" s="30"/>
      <c r="I4103" s="30"/>
      <c r="J4103" s="30"/>
      <c r="L4103" s="30"/>
      <c r="M4103" s="30"/>
      <c r="N4103" s="30"/>
      <c r="P4103" s="30"/>
      <c r="R4103" s="30"/>
    </row>
    <row r="4104" customFormat="false" ht="15" hidden="false" customHeight="false" outlineLevel="0" collapsed="false">
      <c r="E4104" s="30"/>
      <c r="F4104" s="30"/>
      <c r="I4104" s="30"/>
      <c r="J4104" s="30"/>
      <c r="L4104" s="30"/>
      <c r="M4104" s="30"/>
      <c r="N4104" s="30"/>
      <c r="P4104" s="30"/>
      <c r="R4104" s="30"/>
    </row>
    <row r="4105" customFormat="false" ht="15" hidden="false" customHeight="false" outlineLevel="0" collapsed="false">
      <c r="E4105" s="30"/>
      <c r="F4105" s="30"/>
      <c r="I4105" s="30"/>
      <c r="J4105" s="30"/>
      <c r="L4105" s="30"/>
      <c r="M4105" s="30"/>
      <c r="N4105" s="30"/>
      <c r="P4105" s="30"/>
      <c r="R4105" s="30"/>
    </row>
    <row r="4106" customFormat="false" ht="15" hidden="false" customHeight="false" outlineLevel="0" collapsed="false">
      <c r="E4106" s="30"/>
      <c r="F4106" s="30"/>
      <c r="I4106" s="30"/>
      <c r="J4106" s="30"/>
      <c r="L4106" s="30"/>
      <c r="M4106" s="30"/>
      <c r="N4106" s="30"/>
      <c r="P4106" s="30"/>
      <c r="R4106" s="30"/>
    </row>
    <row r="4107" customFormat="false" ht="15" hidden="false" customHeight="false" outlineLevel="0" collapsed="false">
      <c r="E4107" s="30"/>
      <c r="F4107" s="30"/>
      <c r="I4107" s="30"/>
      <c r="J4107" s="30"/>
      <c r="L4107" s="30"/>
      <c r="M4107" s="30"/>
      <c r="N4107" s="30"/>
      <c r="P4107" s="30"/>
      <c r="R4107" s="30"/>
    </row>
    <row r="4108" customFormat="false" ht="15" hidden="false" customHeight="false" outlineLevel="0" collapsed="false">
      <c r="E4108" s="30"/>
      <c r="F4108" s="30"/>
      <c r="I4108" s="30"/>
      <c r="J4108" s="30"/>
      <c r="L4108" s="30"/>
      <c r="M4108" s="30"/>
      <c r="N4108" s="30"/>
      <c r="P4108" s="30"/>
      <c r="R4108" s="30"/>
    </row>
    <row r="4109" customFormat="false" ht="15" hidden="false" customHeight="false" outlineLevel="0" collapsed="false">
      <c r="E4109" s="30"/>
      <c r="F4109" s="30"/>
      <c r="I4109" s="30"/>
      <c r="J4109" s="30"/>
      <c r="L4109" s="30"/>
      <c r="M4109" s="30"/>
      <c r="N4109" s="30"/>
      <c r="P4109" s="30"/>
      <c r="R4109" s="30"/>
    </row>
    <row r="4110" customFormat="false" ht="15" hidden="false" customHeight="false" outlineLevel="0" collapsed="false">
      <c r="E4110" s="30"/>
      <c r="F4110" s="30"/>
      <c r="I4110" s="30"/>
      <c r="J4110" s="30"/>
      <c r="L4110" s="30"/>
      <c r="M4110" s="30"/>
      <c r="N4110" s="30"/>
      <c r="P4110" s="30"/>
      <c r="R4110" s="30"/>
    </row>
    <row r="4111" customFormat="false" ht="15" hidden="false" customHeight="false" outlineLevel="0" collapsed="false">
      <c r="E4111" s="30"/>
      <c r="F4111" s="30"/>
      <c r="I4111" s="30"/>
      <c r="J4111" s="30"/>
      <c r="L4111" s="30"/>
      <c r="M4111" s="30"/>
      <c r="N4111" s="30"/>
      <c r="P4111" s="30"/>
      <c r="R4111" s="30"/>
    </row>
    <row r="4112" customFormat="false" ht="15" hidden="false" customHeight="false" outlineLevel="0" collapsed="false">
      <c r="E4112" s="30"/>
      <c r="F4112" s="30"/>
      <c r="I4112" s="30"/>
      <c r="J4112" s="30"/>
      <c r="L4112" s="30"/>
      <c r="M4112" s="30"/>
      <c r="N4112" s="30"/>
      <c r="P4112" s="30"/>
      <c r="R4112" s="30"/>
    </row>
    <row r="4113" customFormat="false" ht="15" hidden="false" customHeight="false" outlineLevel="0" collapsed="false">
      <c r="E4113" s="30"/>
      <c r="F4113" s="30"/>
      <c r="I4113" s="30"/>
      <c r="J4113" s="30"/>
      <c r="L4113" s="30"/>
      <c r="M4113" s="30"/>
      <c r="N4113" s="30"/>
      <c r="P4113" s="30"/>
      <c r="R4113" s="30"/>
    </row>
    <row r="4114" customFormat="false" ht="15" hidden="false" customHeight="false" outlineLevel="0" collapsed="false">
      <c r="E4114" s="30"/>
      <c r="F4114" s="30"/>
      <c r="I4114" s="30"/>
      <c r="J4114" s="30"/>
      <c r="L4114" s="30"/>
      <c r="M4114" s="30"/>
      <c r="N4114" s="30"/>
      <c r="P4114" s="30"/>
      <c r="R4114" s="30"/>
    </row>
    <row r="4115" customFormat="false" ht="15" hidden="false" customHeight="false" outlineLevel="0" collapsed="false">
      <c r="E4115" s="30"/>
      <c r="F4115" s="30"/>
      <c r="I4115" s="30"/>
      <c r="J4115" s="30"/>
      <c r="L4115" s="30"/>
      <c r="M4115" s="30"/>
      <c r="N4115" s="30"/>
      <c r="P4115" s="30"/>
      <c r="R4115" s="30"/>
    </row>
    <row r="4116" customFormat="false" ht="15" hidden="false" customHeight="false" outlineLevel="0" collapsed="false">
      <c r="E4116" s="30"/>
      <c r="F4116" s="30"/>
      <c r="I4116" s="30"/>
      <c r="J4116" s="30"/>
      <c r="L4116" s="30"/>
      <c r="M4116" s="30"/>
      <c r="N4116" s="30"/>
      <c r="P4116" s="30"/>
      <c r="R4116" s="30"/>
    </row>
    <row r="4117" customFormat="false" ht="15" hidden="false" customHeight="false" outlineLevel="0" collapsed="false">
      <c r="E4117" s="30"/>
      <c r="F4117" s="30"/>
      <c r="I4117" s="30"/>
      <c r="J4117" s="30"/>
      <c r="L4117" s="30"/>
      <c r="M4117" s="30"/>
      <c r="N4117" s="30"/>
      <c r="P4117" s="30"/>
      <c r="R4117" s="30"/>
    </row>
    <row r="4118" customFormat="false" ht="15" hidden="false" customHeight="false" outlineLevel="0" collapsed="false">
      <c r="E4118" s="30"/>
      <c r="F4118" s="30"/>
      <c r="I4118" s="30"/>
      <c r="J4118" s="30"/>
      <c r="L4118" s="30"/>
      <c r="M4118" s="30"/>
      <c r="N4118" s="30"/>
      <c r="P4118" s="30"/>
      <c r="R4118" s="30"/>
    </row>
    <row r="4119" customFormat="false" ht="15" hidden="false" customHeight="false" outlineLevel="0" collapsed="false">
      <c r="E4119" s="30"/>
      <c r="F4119" s="30"/>
      <c r="I4119" s="30"/>
      <c r="J4119" s="30"/>
      <c r="L4119" s="30"/>
      <c r="M4119" s="30"/>
      <c r="N4119" s="30"/>
      <c r="P4119" s="30"/>
      <c r="R4119" s="30"/>
    </row>
    <row r="4120" customFormat="false" ht="15" hidden="false" customHeight="false" outlineLevel="0" collapsed="false">
      <c r="E4120" s="30"/>
      <c r="F4120" s="30"/>
      <c r="I4120" s="30"/>
      <c r="J4120" s="30"/>
      <c r="L4120" s="30"/>
      <c r="M4120" s="30"/>
      <c r="N4120" s="30"/>
      <c r="P4120" s="30"/>
      <c r="R4120" s="30"/>
    </row>
    <row r="4121" customFormat="false" ht="15" hidden="false" customHeight="false" outlineLevel="0" collapsed="false">
      <c r="E4121" s="30"/>
      <c r="F4121" s="30"/>
      <c r="I4121" s="30"/>
      <c r="J4121" s="30"/>
      <c r="L4121" s="30"/>
      <c r="M4121" s="30"/>
      <c r="N4121" s="30"/>
      <c r="P4121" s="30"/>
      <c r="R4121" s="30"/>
    </row>
    <row r="4122" customFormat="false" ht="15" hidden="false" customHeight="false" outlineLevel="0" collapsed="false">
      <c r="E4122" s="30"/>
      <c r="F4122" s="30"/>
      <c r="I4122" s="30"/>
      <c r="J4122" s="30"/>
      <c r="L4122" s="30"/>
      <c r="M4122" s="30"/>
      <c r="N4122" s="30"/>
      <c r="P4122" s="30"/>
      <c r="R4122" s="30"/>
    </row>
    <row r="4123" customFormat="false" ht="15" hidden="false" customHeight="false" outlineLevel="0" collapsed="false">
      <c r="E4123" s="30"/>
      <c r="F4123" s="30"/>
      <c r="I4123" s="30"/>
      <c r="J4123" s="30"/>
      <c r="L4123" s="30"/>
      <c r="M4123" s="30"/>
      <c r="N4123" s="30"/>
      <c r="P4123" s="30"/>
      <c r="R4123" s="30"/>
    </row>
    <row r="4124" customFormat="false" ht="15" hidden="false" customHeight="false" outlineLevel="0" collapsed="false">
      <c r="E4124" s="30"/>
      <c r="F4124" s="30"/>
      <c r="I4124" s="30"/>
      <c r="J4124" s="30"/>
      <c r="L4124" s="30"/>
      <c r="M4124" s="30"/>
      <c r="N4124" s="30"/>
      <c r="P4124" s="30"/>
      <c r="R4124" s="30"/>
    </row>
    <row r="4125" customFormat="false" ht="15" hidden="false" customHeight="false" outlineLevel="0" collapsed="false">
      <c r="E4125" s="30"/>
      <c r="F4125" s="30"/>
      <c r="I4125" s="30"/>
      <c r="J4125" s="30"/>
      <c r="L4125" s="30"/>
      <c r="M4125" s="30"/>
      <c r="N4125" s="30"/>
      <c r="P4125" s="30"/>
      <c r="R4125" s="30"/>
    </row>
    <row r="4126" customFormat="false" ht="15" hidden="false" customHeight="false" outlineLevel="0" collapsed="false">
      <c r="E4126" s="30"/>
      <c r="F4126" s="30"/>
      <c r="I4126" s="30"/>
      <c r="J4126" s="30"/>
      <c r="L4126" s="30"/>
      <c r="M4126" s="30"/>
      <c r="N4126" s="30"/>
      <c r="P4126" s="30"/>
      <c r="R4126" s="30"/>
    </row>
    <row r="4127" customFormat="false" ht="15" hidden="false" customHeight="false" outlineLevel="0" collapsed="false">
      <c r="E4127" s="30"/>
      <c r="F4127" s="30"/>
      <c r="I4127" s="30"/>
      <c r="J4127" s="30"/>
      <c r="L4127" s="30"/>
      <c r="M4127" s="30"/>
      <c r="N4127" s="30"/>
      <c r="P4127" s="30"/>
      <c r="R4127" s="30"/>
    </row>
    <row r="4128" customFormat="false" ht="15" hidden="false" customHeight="false" outlineLevel="0" collapsed="false">
      <c r="E4128" s="30"/>
      <c r="F4128" s="30"/>
      <c r="I4128" s="30"/>
      <c r="J4128" s="30"/>
      <c r="L4128" s="30"/>
      <c r="M4128" s="30"/>
      <c r="N4128" s="30"/>
      <c r="P4128" s="30"/>
      <c r="R4128" s="30"/>
    </row>
    <row r="4129" customFormat="false" ht="15" hidden="false" customHeight="false" outlineLevel="0" collapsed="false">
      <c r="E4129" s="30"/>
      <c r="F4129" s="30"/>
      <c r="I4129" s="30"/>
      <c r="J4129" s="30"/>
      <c r="L4129" s="30"/>
      <c r="M4129" s="30"/>
      <c r="N4129" s="30"/>
      <c r="P4129" s="30"/>
      <c r="R4129" s="30"/>
    </row>
    <row r="4130" customFormat="false" ht="15" hidden="false" customHeight="false" outlineLevel="0" collapsed="false">
      <c r="E4130" s="30"/>
      <c r="F4130" s="30"/>
      <c r="I4130" s="30"/>
      <c r="J4130" s="30"/>
      <c r="L4130" s="30"/>
      <c r="M4130" s="30"/>
      <c r="N4130" s="30"/>
      <c r="P4130" s="30"/>
      <c r="R4130" s="30"/>
    </row>
    <row r="4131" customFormat="false" ht="15" hidden="false" customHeight="false" outlineLevel="0" collapsed="false">
      <c r="E4131" s="30"/>
      <c r="F4131" s="30"/>
      <c r="I4131" s="30"/>
      <c r="J4131" s="30"/>
      <c r="L4131" s="30"/>
      <c r="M4131" s="30"/>
      <c r="N4131" s="30"/>
      <c r="P4131" s="30"/>
      <c r="R4131" s="30"/>
    </row>
    <row r="4132" customFormat="false" ht="15" hidden="false" customHeight="false" outlineLevel="0" collapsed="false">
      <c r="E4132" s="30"/>
      <c r="F4132" s="30"/>
      <c r="I4132" s="30"/>
      <c r="J4132" s="30"/>
      <c r="L4132" s="30"/>
      <c r="M4132" s="30"/>
      <c r="N4132" s="30"/>
      <c r="P4132" s="30"/>
      <c r="R4132" s="30"/>
    </row>
    <row r="4133" customFormat="false" ht="15" hidden="false" customHeight="false" outlineLevel="0" collapsed="false">
      <c r="E4133" s="30"/>
      <c r="F4133" s="30"/>
      <c r="I4133" s="30"/>
      <c r="J4133" s="30"/>
      <c r="L4133" s="30"/>
      <c r="M4133" s="30"/>
      <c r="N4133" s="30"/>
      <c r="P4133" s="30"/>
      <c r="R4133" s="30"/>
    </row>
    <row r="4134" customFormat="false" ht="15" hidden="false" customHeight="false" outlineLevel="0" collapsed="false">
      <c r="E4134" s="30"/>
      <c r="F4134" s="30"/>
      <c r="I4134" s="30"/>
      <c r="J4134" s="30"/>
      <c r="L4134" s="30"/>
      <c r="M4134" s="30"/>
      <c r="N4134" s="30"/>
      <c r="P4134" s="30"/>
      <c r="R4134" s="30"/>
    </row>
    <row r="4135" customFormat="false" ht="15" hidden="false" customHeight="false" outlineLevel="0" collapsed="false">
      <c r="E4135" s="30"/>
      <c r="F4135" s="30"/>
      <c r="I4135" s="30"/>
      <c r="J4135" s="30"/>
      <c r="L4135" s="30"/>
      <c r="M4135" s="30"/>
      <c r="N4135" s="30"/>
      <c r="P4135" s="30"/>
      <c r="R4135" s="30"/>
    </row>
    <row r="4136" customFormat="false" ht="15" hidden="false" customHeight="false" outlineLevel="0" collapsed="false">
      <c r="E4136" s="30"/>
      <c r="F4136" s="30"/>
      <c r="I4136" s="30"/>
      <c r="J4136" s="30"/>
      <c r="L4136" s="30"/>
      <c r="M4136" s="30"/>
      <c r="N4136" s="30"/>
      <c r="P4136" s="30"/>
      <c r="R4136" s="30"/>
    </row>
    <row r="4137" customFormat="false" ht="15" hidden="false" customHeight="false" outlineLevel="0" collapsed="false">
      <c r="E4137" s="30"/>
      <c r="F4137" s="30"/>
      <c r="I4137" s="30"/>
      <c r="J4137" s="30"/>
      <c r="L4137" s="30"/>
      <c r="M4137" s="30"/>
      <c r="N4137" s="30"/>
      <c r="P4137" s="30"/>
      <c r="R4137" s="30"/>
    </row>
    <row r="4138" customFormat="false" ht="15" hidden="false" customHeight="false" outlineLevel="0" collapsed="false">
      <c r="E4138" s="30"/>
      <c r="F4138" s="30"/>
      <c r="I4138" s="30"/>
      <c r="J4138" s="30"/>
      <c r="L4138" s="30"/>
      <c r="M4138" s="30"/>
      <c r="N4138" s="30"/>
      <c r="P4138" s="30"/>
      <c r="R4138" s="30"/>
    </row>
    <row r="4139" customFormat="false" ht="15" hidden="false" customHeight="false" outlineLevel="0" collapsed="false">
      <c r="E4139" s="30"/>
      <c r="F4139" s="30"/>
      <c r="I4139" s="30"/>
      <c r="J4139" s="30"/>
      <c r="L4139" s="30"/>
      <c r="M4139" s="30"/>
      <c r="N4139" s="30"/>
      <c r="P4139" s="30"/>
      <c r="R4139" s="30"/>
    </row>
    <row r="4140" customFormat="false" ht="15" hidden="false" customHeight="false" outlineLevel="0" collapsed="false">
      <c r="E4140" s="30"/>
      <c r="F4140" s="30"/>
      <c r="I4140" s="30"/>
      <c r="J4140" s="30"/>
      <c r="L4140" s="30"/>
      <c r="M4140" s="30"/>
      <c r="N4140" s="30"/>
      <c r="P4140" s="30"/>
      <c r="R4140" s="30"/>
    </row>
    <row r="4141" customFormat="false" ht="15" hidden="false" customHeight="false" outlineLevel="0" collapsed="false">
      <c r="E4141" s="30"/>
      <c r="F4141" s="30"/>
      <c r="I4141" s="30"/>
      <c r="J4141" s="30"/>
      <c r="L4141" s="30"/>
      <c r="M4141" s="30"/>
      <c r="N4141" s="30"/>
      <c r="P4141" s="30"/>
      <c r="R4141" s="30"/>
    </row>
    <row r="4142" customFormat="false" ht="15" hidden="false" customHeight="false" outlineLevel="0" collapsed="false">
      <c r="E4142" s="30"/>
      <c r="F4142" s="30"/>
      <c r="I4142" s="30"/>
      <c r="J4142" s="30"/>
      <c r="L4142" s="30"/>
      <c r="M4142" s="30"/>
      <c r="N4142" s="30"/>
      <c r="P4142" s="30"/>
      <c r="R4142" s="30"/>
    </row>
    <row r="4143" customFormat="false" ht="15" hidden="false" customHeight="false" outlineLevel="0" collapsed="false">
      <c r="E4143" s="30"/>
      <c r="F4143" s="30"/>
      <c r="I4143" s="30"/>
      <c r="J4143" s="30"/>
      <c r="L4143" s="30"/>
      <c r="M4143" s="30"/>
      <c r="N4143" s="30"/>
      <c r="P4143" s="30"/>
      <c r="R4143" s="30"/>
    </row>
    <row r="4144" customFormat="false" ht="15" hidden="false" customHeight="false" outlineLevel="0" collapsed="false">
      <c r="E4144" s="30"/>
      <c r="F4144" s="30"/>
      <c r="I4144" s="30"/>
      <c r="J4144" s="30"/>
      <c r="L4144" s="30"/>
      <c r="M4144" s="30"/>
      <c r="N4144" s="30"/>
      <c r="P4144" s="30"/>
      <c r="R4144" s="30"/>
    </row>
    <row r="4145" customFormat="false" ht="15" hidden="false" customHeight="false" outlineLevel="0" collapsed="false">
      <c r="E4145" s="30"/>
      <c r="F4145" s="30"/>
      <c r="I4145" s="30"/>
      <c r="J4145" s="30"/>
      <c r="L4145" s="30"/>
      <c r="M4145" s="30"/>
      <c r="N4145" s="30"/>
      <c r="P4145" s="30"/>
      <c r="R4145" s="30"/>
    </row>
    <row r="4146" customFormat="false" ht="15" hidden="false" customHeight="false" outlineLevel="0" collapsed="false">
      <c r="E4146" s="30"/>
      <c r="F4146" s="30"/>
      <c r="I4146" s="30"/>
      <c r="J4146" s="30"/>
      <c r="L4146" s="30"/>
      <c r="M4146" s="30"/>
      <c r="N4146" s="30"/>
      <c r="P4146" s="30"/>
      <c r="R4146" s="30"/>
    </row>
    <row r="4147" customFormat="false" ht="15" hidden="false" customHeight="false" outlineLevel="0" collapsed="false">
      <c r="E4147" s="30"/>
      <c r="F4147" s="30"/>
      <c r="I4147" s="30"/>
      <c r="J4147" s="30"/>
      <c r="L4147" s="30"/>
      <c r="M4147" s="30"/>
      <c r="N4147" s="30"/>
      <c r="P4147" s="30"/>
      <c r="R4147" s="30"/>
    </row>
    <row r="4148" customFormat="false" ht="15" hidden="false" customHeight="false" outlineLevel="0" collapsed="false">
      <c r="E4148" s="30"/>
      <c r="F4148" s="30"/>
      <c r="I4148" s="30"/>
      <c r="J4148" s="30"/>
      <c r="L4148" s="30"/>
      <c r="M4148" s="30"/>
      <c r="N4148" s="30"/>
      <c r="P4148" s="30"/>
      <c r="R4148" s="30"/>
    </row>
    <row r="4149" customFormat="false" ht="15" hidden="false" customHeight="false" outlineLevel="0" collapsed="false">
      <c r="E4149" s="30"/>
      <c r="F4149" s="30"/>
      <c r="I4149" s="30"/>
      <c r="J4149" s="30"/>
      <c r="L4149" s="30"/>
      <c r="M4149" s="30"/>
      <c r="N4149" s="30"/>
      <c r="P4149" s="30"/>
      <c r="R4149" s="30"/>
    </row>
    <row r="4150" customFormat="false" ht="15" hidden="false" customHeight="false" outlineLevel="0" collapsed="false">
      <c r="E4150" s="30"/>
      <c r="F4150" s="30"/>
      <c r="I4150" s="30"/>
      <c r="J4150" s="30"/>
      <c r="L4150" s="30"/>
      <c r="M4150" s="30"/>
      <c r="N4150" s="30"/>
      <c r="P4150" s="30"/>
      <c r="R4150" s="30"/>
    </row>
    <row r="4151" customFormat="false" ht="15" hidden="false" customHeight="false" outlineLevel="0" collapsed="false">
      <c r="E4151" s="30"/>
      <c r="F4151" s="30"/>
      <c r="I4151" s="30"/>
      <c r="J4151" s="30"/>
      <c r="L4151" s="30"/>
      <c r="M4151" s="30"/>
      <c r="N4151" s="30"/>
      <c r="P4151" s="30"/>
      <c r="R4151" s="30"/>
    </row>
    <row r="4152" customFormat="false" ht="15" hidden="false" customHeight="false" outlineLevel="0" collapsed="false">
      <c r="E4152" s="30"/>
      <c r="F4152" s="30"/>
      <c r="I4152" s="30"/>
      <c r="J4152" s="30"/>
      <c r="L4152" s="30"/>
      <c r="M4152" s="30"/>
      <c r="N4152" s="30"/>
      <c r="P4152" s="30"/>
      <c r="R4152" s="30"/>
    </row>
    <row r="4153" customFormat="false" ht="15" hidden="false" customHeight="false" outlineLevel="0" collapsed="false">
      <c r="E4153" s="30"/>
      <c r="F4153" s="30"/>
      <c r="I4153" s="30"/>
      <c r="J4153" s="30"/>
      <c r="L4153" s="30"/>
      <c r="M4153" s="30"/>
      <c r="N4153" s="30"/>
      <c r="P4153" s="30"/>
      <c r="R4153" s="30"/>
    </row>
    <row r="4154" customFormat="false" ht="15" hidden="false" customHeight="false" outlineLevel="0" collapsed="false">
      <c r="E4154" s="30"/>
      <c r="F4154" s="30"/>
      <c r="I4154" s="30"/>
      <c r="J4154" s="30"/>
      <c r="L4154" s="30"/>
      <c r="M4154" s="30"/>
      <c r="N4154" s="30"/>
      <c r="P4154" s="30"/>
      <c r="R4154" s="30"/>
    </row>
    <row r="4155" customFormat="false" ht="15" hidden="false" customHeight="false" outlineLevel="0" collapsed="false">
      <c r="E4155" s="30"/>
      <c r="F4155" s="30"/>
      <c r="I4155" s="30"/>
      <c r="J4155" s="30"/>
      <c r="L4155" s="30"/>
      <c r="M4155" s="30"/>
      <c r="N4155" s="30"/>
      <c r="P4155" s="30"/>
      <c r="R4155" s="30"/>
    </row>
    <row r="4156" customFormat="false" ht="15" hidden="false" customHeight="false" outlineLevel="0" collapsed="false">
      <c r="E4156" s="30"/>
      <c r="F4156" s="30"/>
      <c r="I4156" s="30"/>
      <c r="J4156" s="30"/>
      <c r="L4156" s="30"/>
      <c r="M4156" s="30"/>
      <c r="N4156" s="30"/>
      <c r="P4156" s="30"/>
      <c r="R4156" s="30"/>
    </row>
    <row r="4157" customFormat="false" ht="15" hidden="false" customHeight="false" outlineLevel="0" collapsed="false">
      <c r="E4157" s="30"/>
      <c r="F4157" s="30"/>
      <c r="I4157" s="30"/>
      <c r="J4157" s="30"/>
      <c r="L4157" s="30"/>
      <c r="M4157" s="30"/>
      <c r="N4157" s="30"/>
      <c r="P4157" s="30"/>
      <c r="R4157" s="30"/>
    </row>
    <row r="4158" customFormat="false" ht="15" hidden="false" customHeight="false" outlineLevel="0" collapsed="false">
      <c r="E4158" s="30"/>
      <c r="F4158" s="30"/>
      <c r="I4158" s="30"/>
      <c r="J4158" s="30"/>
      <c r="L4158" s="30"/>
      <c r="M4158" s="30"/>
      <c r="N4158" s="30"/>
      <c r="P4158" s="30"/>
      <c r="R4158" s="30"/>
    </row>
    <row r="4159" customFormat="false" ht="15" hidden="false" customHeight="false" outlineLevel="0" collapsed="false">
      <c r="E4159" s="30"/>
      <c r="F4159" s="30"/>
      <c r="I4159" s="30"/>
      <c r="J4159" s="30"/>
      <c r="L4159" s="30"/>
      <c r="M4159" s="30"/>
      <c r="N4159" s="30"/>
      <c r="P4159" s="30"/>
      <c r="R4159" s="30"/>
    </row>
    <row r="4160" customFormat="false" ht="15" hidden="false" customHeight="false" outlineLevel="0" collapsed="false">
      <c r="E4160" s="30"/>
      <c r="F4160" s="30"/>
      <c r="I4160" s="30"/>
      <c r="J4160" s="30"/>
      <c r="L4160" s="30"/>
      <c r="M4160" s="30"/>
      <c r="N4160" s="30"/>
      <c r="P4160" s="30"/>
      <c r="R4160" s="30"/>
    </row>
    <row r="4161" customFormat="false" ht="15" hidden="false" customHeight="false" outlineLevel="0" collapsed="false">
      <c r="E4161" s="30"/>
      <c r="F4161" s="30"/>
      <c r="I4161" s="30"/>
      <c r="J4161" s="30"/>
      <c r="L4161" s="30"/>
      <c r="M4161" s="30"/>
      <c r="N4161" s="30"/>
      <c r="P4161" s="30"/>
      <c r="R4161" s="30"/>
    </row>
    <row r="4162" customFormat="false" ht="15" hidden="false" customHeight="false" outlineLevel="0" collapsed="false">
      <c r="E4162" s="30"/>
      <c r="F4162" s="30"/>
      <c r="I4162" s="30"/>
      <c r="J4162" s="30"/>
      <c r="L4162" s="30"/>
      <c r="M4162" s="30"/>
      <c r="N4162" s="30"/>
      <c r="P4162" s="30"/>
      <c r="R4162" s="30"/>
    </row>
    <row r="4163" customFormat="false" ht="15" hidden="false" customHeight="false" outlineLevel="0" collapsed="false">
      <c r="E4163" s="30"/>
      <c r="F4163" s="30"/>
      <c r="I4163" s="30"/>
      <c r="J4163" s="30"/>
      <c r="L4163" s="30"/>
      <c r="M4163" s="30"/>
      <c r="N4163" s="30"/>
      <c r="P4163" s="30"/>
      <c r="R4163" s="30"/>
    </row>
    <row r="4164" customFormat="false" ht="15" hidden="false" customHeight="false" outlineLevel="0" collapsed="false">
      <c r="E4164" s="30"/>
      <c r="F4164" s="30"/>
      <c r="I4164" s="30"/>
      <c r="J4164" s="30"/>
      <c r="L4164" s="30"/>
      <c r="M4164" s="30"/>
      <c r="N4164" s="30"/>
      <c r="P4164" s="30"/>
      <c r="R4164" s="30"/>
    </row>
    <row r="4165" customFormat="false" ht="15" hidden="false" customHeight="false" outlineLevel="0" collapsed="false">
      <c r="E4165" s="30"/>
      <c r="F4165" s="30"/>
      <c r="I4165" s="30"/>
      <c r="J4165" s="30"/>
      <c r="L4165" s="30"/>
      <c r="M4165" s="30"/>
      <c r="N4165" s="30"/>
      <c r="P4165" s="30"/>
      <c r="R4165" s="30"/>
    </row>
    <row r="4166" customFormat="false" ht="15" hidden="false" customHeight="false" outlineLevel="0" collapsed="false">
      <c r="E4166" s="30"/>
      <c r="F4166" s="30"/>
      <c r="I4166" s="30"/>
      <c r="J4166" s="30"/>
      <c r="L4166" s="30"/>
      <c r="M4166" s="30"/>
      <c r="N4166" s="30"/>
      <c r="P4166" s="30"/>
      <c r="R4166" s="30"/>
    </row>
    <row r="4167" customFormat="false" ht="15" hidden="false" customHeight="false" outlineLevel="0" collapsed="false">
      <c r="E4167" s="30"/>
      <c r="F4167" s="30"/>
      <c r="I4167" s="30"/>
      <c r="J4167" s="30"/>
      <c r="L4167" s="30"/>
      <c r="M4167" s="30"/>
      <c r="N4167" s="30"/>
      <c r="P4167" s="30"/>
      <c r="R4167" s="30"/>
    </row>
    <row r="4168" customFormat="false" ht="15" hidden="false" customHeight="false" outlineLevel="0" collapsed="false">
      <c r="E4168" s="30"/>
      <c r="F4168" s="30"/>
      <c r="I4168" s="30"/>
      <c r="J4168" s="30"/>
      <c r="L4168" s="30"/>
      <c r="M4168" s="30"/>
      <c r="N4168" s="30"/>
      <c r="P4168" s="30"/>
    </row>
    <row r="4169" customFormat="false" ht="15" hidden="false" customHeight="false" outlineLevel="0" collapsed="false">
      <c r="E4169" s="30"/>
      <c r="F4169" s="30"/>
      <c r="I4169" s="30"/>
      <c r="J4169" s="30"/>
      <c r="L4169" s="30"/>
      <c r="M4169" s="30"/>
      <c r="N4169" s="30"/>
      <c r="P4169" s="30"/>
    </row>
    <row r="4170" customFormat="false" ht="15" hidden="false" customHeight="false" outlineLevel="0" collapsed="false">
      <c r="E4170" s="30"/>
      <c r="F4170" s="30"/>
      <c r="I4170" s="30"/>
      <c r="J4170" s="30"/>
      <c r="L4170" s="30"/>
      <c r="M4170" s="30"/>
      <c r="N4170" s="30"/>
      <c r="P4170" s="30"/>
    </row>
    <row r="4171" customFormat="false" ht="15" hidden="false" customHeight="false" outlineLevel="0" collapsed="false">
      <c r="E4171" s="30"/>
      <c r="F4171" s="30"/>
      <c r="I4171" s="30"/>
      <c r="J4171" s="30"/>
      <c r="L4171" s="30"/>
      <c r="M4171" s="30"/>
      <c r="N4171" s="30"/>
      <c r="P4171" s="30"/>
    </row>
    <row r="4172" customFormat="false" ht="15" hidden="false" customHeight="false" outlineLevel="0" collapsed="false">
      <c r="E4172" s="30"/>
      <c r="F4172" s="30"/>
      <c r="I4172" s="30"/>
      <c r="J4172" s="30"/>
      <c r="L4172" s="30"/>
      <c r="M4172" s="30"/>
      <c r="N4172" s="30"/>
      <c r="P4172" s="30"/>
    </row>
    <row r="4173" customFormat="false" ht="15" hidden="false" customHeight="false" outlineLevel="0" collapsed="false">
      <c r="E4173" s="30"/>
      <c r="F4173" s="30"/>
      <c r="I4173" s="30"/>
      <c r="J4173" s="30"/>
      <c r="L4173" s="30"/>
      <c r="M4173" s="30"/>
      <c r="N4173" s="30"/>
      <c r="P4173" s="30"/>
    </row>
    <row r="4174" customFormat="false" ht="15" hidden="false" customHeight="false" outlineLevel="0" collapsed="false">
      <c r="E4174" s="30"/>
      <c r="F4174" s="30"/>
      <c r="I4174" s="30"/>
      <c r="J4174" s="30"/>
      <c r="L4174" s="30"/>
      <c r="M4174" s="30"/>
      <c r="N4174" s="30"/>
      <c r="P4174" s="30"/>
    </row>
    <row r="4175" customFormat="false" ht="15" hidden="false" customHeight="false" outlineLevel="0" collapsed="false">
      <c r="E4175" s="30"/>
      <c r="F4175" s="30"/>
      <c r="I4175" s="30"/>
      <c r="J4175" s="30"/>
      <c r="L4175" s="30"/>
      <c r="M4175" s="30"/>
      <c r="N4175" s="30"/>
      <c r="P4175" s="30"/>
    </row>
    <row r="4176" customFormat="false" ht="15" hidden="false" customHeight="false" outlineLevel="0" collapsed="false">
      <c r="E4176" s="30"/>
      <c r="F4176" s="30"/>
      <c r="I4176" s="30"/>
      <c r="J4176" s="30"/>
      <c r="L4176" s="30"/>
      <c r="M4176" s="30"/>
      <c r="N4176" s="30"/>
      <c r="P4176" s="30"/>
    </row>
    <row r="4177" customFormat="false" ht="15" hidden="false" customHeight="false" outlineLevel="0" collapsed="false">
      <c r="E4177" s="30"/>
      <c r="F4177" s="30"/>
      <c r="I4177" s="30"/>
      <c r="J4177" s="30"/>
      <c r="L4177" s="30"/>
      <c r="M4177" s="30"/>
      <c r="N4177" s="30"/>
      <c r="P4177" s="30"/>
    </row>
    <row r="4178" customFormat="false" ht="15" hidden="false" customHeight="false" outlineLevel="0" collapsed="false">
      <c r="E4178" s="30"/>
      <c r="F4178" s="30"/>
      <c r="I4178" s="30"/>
      <c r="J4178" s="30"/>
      <c r="L4178" s="30"/>
      <c r="M4178" s="30"/>
      <c r="N4178" s="30"/>
      <c r="P4178" s="30"/>
    </row>
    <row r="4179" customFormat="false" ht="15" hidden="false" customHeight="false" outlineLevel="0" collapsed="false">
      <c r="E4179" s="30"/>
      <c r="F4179" s="30"/>
      <c r="I4179" s="30"/>
      <c r="J4179" s="30"/>
      <c r="L4179" s="30"/>
      <c r="M4179" s="30"/>
      <c r="N4179" s="30"/>
      <c r="P4179" s="30"/>
    </row>
    <row r="4180" customFormat="false" ht="15" hidden="false" customHeight="false" outlineLevel="0" collapsed="false">
      <c r="E4180" s="30"/>
      <c r="F4180" s="30"/>
      <c r="I4180" s="30"/>
      <c r="J4180" s="30"/>
      <c r="L4180" s="30"/>
      <c r="M4180" s="30"/>
      <c r="N4180" s="30"/>
      <c r="P4180" s="30"/>
    </row>
    <row r="4181" customFormat="false" ht="15" hidden="false" customHeight="false" outlineLevel="0" collapsed="false">
      <c r="E4181" s="30"/>
      <c r="F4181" s="30"/>
      <c r="I4181" s="30"/>
      <c r="J4181" s="30"/>
      <c r="L4181" s="30"/>
      <c r="M4181" s="30"/>
      <c r="N4181" s="30"/>
      <c r="P4181" s="30"/>
    </row>
    <row r="4182" customFormat="false" ht="15" hidden="false" customHeight="false" outlineLevel="0" collapsed="false">
      <c r="E4182" s="30"/>
      <c r="F4182" s="30"/>
      <c r="I4182" s="30"/>
      <c r="J4182" s="30"/>
      <c r="L4182" s="30"/>
      <c r="M4182" s="30"/>
      <c r="N4182" s="30"/>
      <c r="P4182" s="30"/>
    </row>
    <row r="4183" customFormat="false" ht="15" hidden="false" customHeight="false" outlineLevel="0" collapsed="false">
      <c r="E4183" s="30"/>
      <c r="F4183" s="30"/>
      <c r="I4183" s="30"/>
      <c r="J4183" s="30"/>
      <c r="L4183" s="30"/>
      <c r="M4183" s="30"/>
      <c r="N4183" s="30"/>
      <c r="P4183" s="30"/>
    </row>
    <row r="4184" customFormat="false" ht="15" hidden="false" customHeight="false" outlineLevel="0" collapsed="false">
      <c r="E4184" s="30"/>
      <c r="F4184" s="30"/>
      <c r="I4184" s="30"/>
      <c r="J4184" s="30"/>
      <c r="L4184" s="30"/>
      <c r="M4184" s="30"/>
      <c r="N4184" s="30"/>
      <c r="P4184" s="30"/>
    </row>
    <row r="4185" customFormat="false" ht="15" hidden="false" customHeight="false" outlineLevel="0" collapsed="false">
      <c r="E4185" s="30"/>
      <c r="F4185" s="30"/>
      <c r="I4185" s="30"/>
      <c r="J4185" s="30"/>
      <c r="L4185" s="30"/>
      <c r="M4185" s="30"/>
      <c r="N4185" s="30"/>
      <c r="P4185" s="30"/>
    </row>
    <row r="4186" customFormat="false" ht="15" hidden="false" customHeight="false" outlineLevel="0" collapsed="false">
      <c r="E4186" s="30"/>
      <c r="F4186" s="30"/>
      <c r="I4186" s="30"/>
      <c r="J4186" s="30"/>
      <c r="L4186" s="30"/>
      <c r="M4186" s="30"/>
      <c r="N4186" s="30"/>
      <c r="P4186" s="30"/>
    </row>
    <row r="4187" customFormat="false" ht="15" hidden="false" customHeight="false" outlineLevel="0" collapsed="false">
      <c r="E4187" s="30"/>
      <c r="F4187" s="30"/>
      <c r="I4187" s="30"/>
      <c r="J4187" s="30"/>
      <c r="L4187" s="30"/>
      <c r="M4187" s="30"/>
      <c r="N4187" s="30"/>
      <c r="P4187" s="30"/>
    </row>
    <row r="4188" customFormat="false" ht="15" hidden="false" customHeight="false" outlineLevel="0" collapsed="false">
      <c r="E4188" s="30"/>
      <c r="F4188" s="30"/>
      <c r="I4188" s="30"/>
      <c r="J4188" s="30"/>
      <c r="L4188" s="30"/>
      <c r="M4188" s="30"/>
      <c r="N4188" s="30"/>
      <c r="P4188" s="30"/>
    </row>
    <row r="4189" customFormat="false" ht="15" hidden="false" customHeight="false" outlineLevel="0" collapsed="false">
      <c r="E4189" s="30"/>
      <c r="F4189" s="30"/>
      <c r="I4189" s="30"/>
      <c r="J4189" s="30"/>
      <c r="L4189" s="30"/>
      <c r="M4189" s="30"/>
      <c r="N4189" s="30"/>
      <c r="P4189" s="30"/>
    </row>
    <row r="4190" customFormat="false" ht="15" hidden="false" customHeight="false" outlineLevel="0" collapsed="false">
      <c r="E4190" s="30"/>
      <c r="F4190" s="30"/>
      <c r="I4190" s="30"/>
      <c r="J4190" s="30"/>
      <c r="L4190" s="30"/>
      <c r="M4190" s="30"/>
      <c r="N4190" s="30"/>
      <c r="P4190" s="30"/>
    </row>
    <row r="4191" customFormat="false" ht="15" hidden="false" customHeight="false" outlineLevel="0" collapsed="false">
      <c r="E4191" s="30"/>
      <c r="F4191" s="30"/>
      <c r="I4191" s="30"/>
      <c r="J4191" s="30"/>
      <c r="L4191" s="30"/>
      <c r="M4191" s="30"/>
      <c r="N4191" s="30"/>
      <c r="P4191" s="30"/>
    </row>
    <row r="4192" customFormat="false" ht="15" hidden="false" customHeight="false" outlineLevel="0" collapsed="false">
      <c r="E4192" s="30"/>
      <c r="F4192" s="30"/>
      <c r="I4192" s="30"/>
      <c r="J4192" s="30"/>
      <c r="L4192" s="30"/>
      <c r="M4192" s="30"/>
      <c r="N4192" s="30"/>
      <c r="P4192" s="30"/>
    </row>
    <row r="4193" customFormat="false" ht="15" hidden="false" customHeight="false" outlineLevel="0" collapsed="false">
      <c r="E4193" s="30"/>
      <c r="F4193" s="30"/>
      <c r="I4193" s="30"/>
      <c r="J4193" s="30"/>
      <c r="L4193" s="30"/>
      <c r="M4193" s="30"/>
      <c r="N4193" s="30"/>
      <c r="P4193" s="30"/>
    </row>
    <row r="4194" customFormat="false" ht="15" hidden="false" customHeight="false" outlineLevel="0" collapsed="false">
      <c r="E4194" s="30"/>
      <c r="F4194" s="30"/>
      <c r="I4194" s="30"/>
      <c r="J4194" s="30"/>
      <c r="L4194" s="30"/>
      <c r="M4194" s="30"/>
      <c r="N4194" s="30"/>
      <c r="P4194" s="30"/>
    </row>
    <row r="4195" customFormat="false" ht="15" hidden="false" customHeight="false" outlineLevel="0" collapsed="false">
      <c r="E4195" s="30"/>
      <c r="F4195" s="30"/>
      <c r="I4195" s="30"/>
      <c r="J4195" s="30"/>
      <c r="L4195" s="30"/>
      <c r="M4195" s="30"/>
      <c r="N4195" s="30"/>
      <c r="P4195" s="30"/>
    </row>
    <row r="4196" customFormat="false" ht="15" hidden="false" customHeight="false" outlineLevel="0" collapsed="false">
      <c r="E4196" s="30"/>
      <c r="F4196" s="30"/>
      <c r="I4196" s="30"/>
      <c r="J4196" s="30"/>
      <c r="L4196" s="30"/>
      <c r="M4196" s="30"/>
      <c r="N4196" s="30"/>
      <c r="P4196" s="30"/>
    </row>
    <row r="4197" customFormat="false" ht="15" hidden="false" customHeight="false" outlineLevel="0" collapsed="false">
      <c r="E4197" s="30"/>
      <c r="F4197" s="30"/>
      <c r="I4197" s="30"/>
      <c r="J4197" s="30"/>
      <c r="L4197" s="30"/>
      <c r="M4197" s="30"/>
      <c r="N4197" s="30"/>
      <c r="P4197" s="30"/>
    </row>
    <row r="4198" customFormat="false" ht="15" hidden="false" customHeight="false" outlineLevel="0" collapsed="false">
      <c r="E4198" s="30"/>
      <c r="F4198" s="30"/>
      <c r="I4198" s="30"/>
      <c r="J4198" s="30"/>
      <c r="L4198" s="30"/>
      <c r="M4198" s="30"/>
      <c r="N4198" s="30"/>
      <c r="P4198" s="30"/>
    </row>
    <row r="4199" customFormat="false" ht="15" hidden="false" customHeight="false" outlineLevel="0" collapsed="false">
      <c r="E4199" s="30"/>
      <c r="F4199" s="30"/>
      <c r="I4199" s="30"/>
      <c r="J4199" s="30"/>
      <c r="L4199" s="30"/>
      <c r="M4199" s="30"/>
      <c r="N4199" s="30"/>
      <c r="P4199" s="30"/>
    </row>
    <row r="4200" customFormat="false" ht="15" hidden="false" customHeight="false" outlineLevel="0" collapsed="false">
      <c r="E4200" s="30"/>
      <c r="F4200" s="30"/>
      <c r="I4200" s="30"/>
      <c r="J4200" s="30"/>
      <c r="L4200" s="30"/>
      <c r="M4200" s="30"/>
      <c r="N4200" s="30"/>
      <c r="P4200" s="30"/>
    </row>
    <row r="4201" customFormat="false" ht="15" hidden="false" customHeight="false" outlineLevel="0" collapsed="false">
      <c r="E4201" s="30"/>
      <c r="F4201" s="30"/>
      <c r="I4201" s="30"/>
      <c r="J4201" s="30"/>
      <c r="L4201" s="30"/>
      <c r="M4201" s="30"/>
      <c r="N4201" s="30"/>
      <c r="P4201" s="30"/>
    </row>
    <row r="4202" customFormat="false" ht="15" hidden="false" customHeight="false" outlineLevel="0" collapsed="false">
      <c r="E4202" s="30"/>
      <c r="F4202" s="30"/>
      <c r="I4202" s="30"/>
      <c r="J4202" s="30"/>
      <c r="L4202" s="30"/>
      <c r="M4202" s="30"/>
      <c r="N4202" s="30"/>
      <c r="P4202" s="30"/>
    </row>
    <row r="4203" customFormat="false" ht="15" hidden="false" customHeight="false" outlineLevel="0" collapsed="false">
      <c r="E4203" s="30"/>
      <c r="F4203" s="30"/>
      <c r="I4203" s="30"/>
      <c r="J4203" s="30"/>
      <c r="L4203" s="30"/>
      <c r="M4203" s="30"/>
      <c r="N4203" s="30"/>
      <c r="P4203" s="30"/>
    </row>
    <row r="4204" customFormat="false" ht="15" hidden="false" customHeight="false" outlineLevel="0" collapsed="false">
      <c r="E4204" s="30"/>
      <c r="F4204" s="30"/>
      <c r="I4204" s="30"/>
      <c r="J4204" s="30"/>
      <c r="L4204" s="30"/>
      <c r="M4204" s="30"/>
      <c r="N4204" s="30"/>
      <c r="P4204" s="30"/>
    </row>
    <row r="4205" customFormat="false" ht="15" hidden="false" customHeight="false" outlineLevel="0" collapsed="false">
      <c r="E4205" s="30"/>
      <c r="F4205" s="30"/>
      <c r="I4205" s="30"/>
      <c r="J4205" s="30"/>
      <c r="L4205" s="30"/>
      <c r="M4205" s="30"/>
      <c r="N4205" s="30"/>
      <c r="P4205" s="30"/>
    </row>
    <row r="4206" customFormat="false" ht="15" hidden="false" customHeight="false" outlineLevel="0" collapsed="false">
      <c r="E4206" s="30"/>
      <c r="F4206" s="30"/>
      <c r="I4206" s="30"/>
      <c r="J4206" s="30"/>
      <c r="L4206" s="30"/>
      <c r="M4206" s="30"/>
      <c r="N4206" s="30"/>
      <c r="P4206" s="30"/>
    </row>
    <row r="4207" customFormat="false" ht="15" hidden="false" customHeight="false" outlineLevel="0" collapsed="false">
      <c r="E4207" s="30"/>
      <c r="F4207" s="30"/>
      <c r="I4207" s="30"/>
      <c r="J4207" s="30"/>
      <c r="L4207" s="30"/>
      <c r="M4207" s="30"/>
      <c r="N4207" s="30"/>
      <c r="P4207" s="30"/>
    </row>
    <row r="4208" customFormat="false" ht="15" hidden="false" customHeight="false" outlineLevel="0" collapsed="false">
      <c r="E4208" s="30"/>
      <c r="F4208" s="30"/>
      <c r="I4208" s="30"/>
      <c r="J4208" s="30"/>
      <c r="L4208" s="30"/>
      <c r="M4208" s="30"/>
      <c r="N4208" s="30"/>
      <c r="P4208" s="30"/>
    </row>
    <row r="4209" customFormat="false" ht="15" hidden="false" customHeight="false" outlineLevel="0" collapsed="false">
      <c r="E4209" s="30"/>
      <c r="F4209" s="30"/>
      <c r="I4209" s="30"/>
      <c r="J4209" s="30"/>
      <c r="L4209" s="30"/>
      <c r="M4209" s="30"/>
      <c r="N4209" s="30"/>
      <c r="P4209" s="30"/>
    </row>
    <row r="4210" customFormat="false" ht="15" hidden="false" customHeight="false" outlineLevel="0" collapsed="false">
      <c r="E4210" s="30"/>
      <c r="F4210" s="30"/>
      <c r="I4210" s="30"/>
      <c r="J4210" s="30"/>
      <c r="L4210" s="30"/>
      <c r="M4210" s="30"/>
      <c r="N4210" s="30"/>
      <c r="P4210" s="30"/>
    </row>
    <row r="4211" customFormat="false" ht="15" hidden="false" customHeight="false" outlineLevel="0" collapsed="false">
      <c r="E4211" s="30"/>
      <c r="F4211" s="30"/>
      <c r="I4211" s="30"/>
      <c r="J4211" s="30"/>
      <c r="L4211" s="30"/>
      <c r="M4211" s="30"/>
      <c r="N4211" s="30"/>
      <c r="P4211" s="30"/>
    </row>
    <row r="4212" customFormat="false" ht="15" hidden="false" customHeight="false" outlineLevel="0" collapsed="false">
      <c r="E4212" s="30"/>
      <c r="F4212" s="30"/>
      <c r="I4212" s="30"/>
      <c r="J4212" s="30"/>
      <c r="L4212" s="30"/>
      <c r="M4212" s="30"/>
      <c r="N4212" s="30"/>
      <c r="P4212" s="30"/>
    </row>
    <row r="4213" customFormat="false" ht="15" hidden="false" customHeight="false" outlineLevel="0" collapsed="false">
      <c r="E4213" s="30"/>
      <c r="F4213" s="30"/>
      <c r="I4213" s="30"/>
      <c r="J4213" s="30"/>
      <c r="L4213" s="30"/>
      <c r="M4213" s="30"/>
      <c r="N4213" s="30"/>
      <c r="P4213" s="30"/>
    </row>
    <row r="4214" customFormat="false" ht="15" hidden="false" customHeight="false" outlineLevel="0" collapsed="false">
      <c r="E4214" s="30"/>
      <c r="F4214" s="30"/>
      <c r="I4214" s="30"/>
      <c r="J4214" s="30"/>
      <c r="L4214" s="30"/>
      <c r="M4214" s="30"/>
      <c r="N4214" s="30"/>
      <c r="P4214" s="30"/>
    </row>
    <row r="4215" customFormat="false" ht="15" hidden="false" customHeight="false" outlineLevel="0" collapsed="false">
      <c r="E4215" s="30"/>
      <c r="F4215" s="30"/>
      <c r="I4215" s="30"/>
      <c r="J4215" s="30"/>
      <c r="L4215" s="30"/>
      <c r="M4215" s="30"/>
      <c r="N4215" s="30"/>
      <c r="P4215" s="30"/>
    </row>
    <row r="4216" customFormat="false" ht="15" hidden="false" customHeight="false" outlineLevel="0" collapsed="false">
      <c r="E4216" s="30"/>
      <c r="F4216" s="30"/>
      <c r="I4216" s="30"/>
      <c r="J4216" s="30"/>
      <c r="L4216" s="30"/>
      <c r="M4216" s="30"/>
      <c r="N4216" s="30"/>
      <c r="P4216" s="30"/>
    </row>
    <row r="4217" customFormat="false" ht="15" hidden="false" customHeight="false" outlineLevel="0" collapsed="false">
      <c r="E4217" s="30"/>
      <c r="F4217" s="30"/>
      <c r="I4217" s="30"/>
      <c r="J4217" s="30"/>
      <c r="L4217" s="30"/>
      <c r="M4217" s="30"/>
      <c r="N4217" s="30"/>
      <c r="P4217" s="30"/>
    </row>
    <row r="4218" customFormat="false" ht="15" hidden="false" customHeight="false" outlineLevel="0" collapsed="false">
      <c r="E4218" s="30"/>
      <c r="F4218" s="30"/>
      <c r="I4218" s="30"/>
      <c r="J4218" s="30"/>
      <c r="L4218" s="30"/>
      <c r="M4218" s="30"/>
      <c r="N4218" s="30"/>
      <c r="P4218" s="30"/>
    </row>
    <row r="4219" customFormat="false" ht="15" hidden="false" customHeight="false" outlineLevel="0" collapsed="false">
      <c r="E4219" s="30"/>
      <c r="F4219" s="30"/>
      <c r="I4219" s="30"/>
      <c r="J4219" s="30"/>
      <c r="L4219" s="30"/>
      <c r="M4219" s="30"/>
      <c r="N4219" s="30"/>
      <c r="P4219" s="30"/>
    </row>
    <row r="4220" customFormat="false" ht="15" hidden="false" customHeight="false" outlineLevel="0" collapsed="false">
      <c r="E4220" s="30"/>
      <c r="F4220" s="30"/>
      <c r="I4220" s="30"/>
      <c r="J4220" s="30"/>
      <c r="L4220" s="30"/>
      <c r="M4220" s="30"/>
      <c r="N4220" s="30"/>
      <c r="P4220" s="30"/>
    </row>
    <row r="4221" customFormat="false" ht="15" hidden="false" customHeight="false" outlineLevel="0" collapsed="false">
      <c r="E4221" s="30"/>
      <c r="F4221" s="30"/>
      <c r="I4221" s="30"/>
      <c r="J4221" s="30"/>
      <c r="L4221" s="30"/>
      <c r="M4221" s="30"/>
      <c r="N4221" s="30"/>
      <c r="P4221" s="30"/>
    </row>
    <row r="4222" customFormat="false" ht="15" hidden="false" customHeight="false" outlineLevel="0" collapsed="false">
      <c r="E4222" s="30"/>
      <c r="F4222" s="30"/>
      <c r="I4222" s="30"/>
      <c r="J4222" s="30"/>
      <c r="L4222" s="30"/>
      <c r="M4222" s="30"/>
      <c r="N4222" s="30"/>
      <c r="P4222" s="30"/>
    </row>
    <row r="4223" customFormat="false" ht="15" hidden="false" customHeight="false" outlineLevel="0" collapsed="false">
      <c r="E4223" s="30"/>
      <c r="F4223" s="30"/>
      <c r="I4223" s="30"/>
      <c r="J4223" s="30"/>
      <c r="L4223" s="30"/>
      <c r="M4223" s="30"/>
      <c r="N4223" s="30"/>
      <c r="P4223" s="30"/>
    </row>
    <row r="4224" customFormat="false" ht="15" hidden="false" customHeight="false" outlineLevel="0" collapsed="false">
      <c r="E4224" s="30"/>
      <c r="F4224" s="30"/>
      <c r="I4224" s="30"/>
      <c r="J4224" s="30"/>
      <c r="L4224" s="30"/>
      <c r="M4224" s="30"/>
      <c r="N4224" s="30"/>
      <c r="P4224" s="30"/>
    </row>
    <row r="4225" customFormat="false" ht="15" hidden="false" customHeight="false" outlineLevel="0" collapsed="false">
      <c r="E4225" s="30"/>
      <c r="F4225" s="30"/>
      <c r="I4225" s="30"/>
      <c r="J4225" s="30"/>
      <c r="L4225" s="30"/>
      <c r="M4225" s="30"/>
      <c r="N4225" s="30"/>
      <c r="P4225" s="30"/>
    </row>
    <row r="4226" customFormat="false" ht="15" hidden="false" customHeight="false" outlineLevel="0" collapsed="false">
      <c r="E4226" s="30"/>
      <c r="F4226" s="30"/>
      <c r="I4226" s="30"/>
      <c r="J4226" s="30"/>
      <c r="L4226" s="30"/>
      <c r="M4226" s="30"/>
      <c r="N4226" s="30"/>
      <c r="P4226" s="30"/>
    </row>
    <row r="4227" customFormat="false" ht="15" hidden="false" customHeight="false" outlineLevel="0" collapsed="false">
      <c r="E4227" s="30"/>
      <c r="F4227" s="30"/>
      <c r="I4227" s="30"/>
      <c r="J4227" s="30"/>
      <c r="L4227" s="30"/>
      <c r="M4227" s="30"/>
      <c r="N4227" s="30"/>
      <c r="P4227" s="30"/>
    </row>
    <row r="4228" customFormat="false" ht="15" hidden="false" customHeight="false" outlineLevel="0" collapsed="false">
      <c r="E4228" s="30"/>
      <c r="F4228" s="30"/>
      <c r="I4228" s="30"/>
      <c r="J4228" s="30"/>
      <c r="L4228" s="30"/>
      <c r="M4228" s="30"/>
      <c r="N4228" s="30"/>
      <c r="P4228" s="30"/>
    </row>
    <row r="4229" customFormat="false" ht="15" hidden="false" customHeight="false" outlineLevel="0" collapsed="false">
      <c r="E4229" s="30"/>
      <c r="F4229" s="30"/>
      <c r="I4229" s="30"/>
      <c r="J4229" s="30"/>
      <c r="L4229" s="30"/>
      <c r="M4229" s="30"/>
      <c r="N4229" s="30"/>
      <c r="P4229" s="30"/>
    </row>
    <row r="4230" customFormat="false" ht="15" hidden="false" customHeight="false" outlineLevel="0" collapsed="false">
      <c r="E4230" s="30"/>
      <c r="F4230" s="30"/>
      <c r="I4230" s="30"/>
      <c r="J4230" s="30"/>
      <c r="L4230" s="30"/>
      <c r="M4230" s="30"/>
      <c r="N4230" s="30"/>
      <c r="P4230" s="30"/>
    </row>
    <row r="4231" customFormat="false" ht="15" hidden="false" customHeight="false" outlineLevel="0" collapsed="false">
      <c r="E4231" s="30"/>
      <c r="F4231" s="30"/>
      <c r="I4231" s="30"/>
      <c r="J4231" s="30"/>
      <c r="L4231" s="30"/>
      <c r="M4231" s="30"/>
      <c r="N4231" s="30"/>
      <c r="P4231" s="30"/>
    </row>
    <row r="4232" customFormat="false" ht="15" hidden="false" customHeight="false" outlineLevel="0" collapsed="false">
      <c r="E4232" s="30"/>
      <c r="F4232" s="30"/>
      <c r="I4232" s="30"/>
      <c r="J4232" s="30"/>
      <c r="L4232" s="30"/>
      <c r="M4232" s="30"/>
      <c r="N4232" s="30"/>
      <c r="P4232" s="30"/>
    </row>
    <row r="4233" customFormat="false" ht="15" hidden="false" customHeight="false" outlineLevel="0" collapsed="false">
      <c r="E4233" s="30"/>
      <c r="F4233" s="30"/>
      <c r="I4233" s="30"/>
      <c r="J4233" s="30"/>
      <c r="L4233" s="30"/>
      <c r="M4233" s="30"/>
      <c r="N4233" s="30"/>
      <c r="P4233" s="30"/>
    </row>
    <row r="4234" customFormat="false" ht="15" hidden="false" customHeight="false" outlineLevel="0" collapsed="false">
      <c r="E4234" s="30"/>
      <c r="F4234" s="30"/>
      <c r="I4234" s="30"/>
      <c r="J4234" s="30"/>
      <c r="L4234" s="30"/>
      <c r="M4234" s="30"/>
      <c r="N4234" s="30"/>
      <c r="P4234" s="30"/>
    </row>
    <row r="4235" customFormat="false" ht="15" hidden="false" customHeight="false" outlineLevel="0" collapsed="false">
      <c r="E4235" s="30"/>
      <c r="F4235" s="30"/>
      <c r="I4235" s="30"/>
      <c r="J4235" s="30"/>
      <c r="L4235" s="30"/>
      <c r="M4235" s="30"/>
      <c r="N4235" s="30"/>
      <c r="P4235" s="30"/>
    </row>
    <row r="4236" customFormat="false" ht="15" hidden="false" customHeight="false" outlineLevel="0" collapsed="false">
      <c r="E4236" s="30"/>
      <c r="F4236" s="30"/>
      <c r="I4236" s="30"/>
      <c r="J4236" s="30"/>
      <c r="L4236" s="30"/>
      <c r="M4236" s="30"/>
      <c r="N4236" s="30"/>
      <c r="P4236" s="30"/>
    </row>
    <row r="4237" customFormat="false" ht="15" hidden="false" customHeight="false" outlineLevel="0" collapsed="false">
      <c r="E4237" s="30"/>
      <c r="F4237" s="30"/>
      <c r="I4237" s="30"/>
      <c r="J4237" s="30"/>
      <c r="L4237" s="30"/>
      <c r="M4237" s="30"/>
      <c r="N4237" s="30"/>
      <c r="P4237" s="30"/>
    </row>
    <row r="4238" customFormat="false" ht="15" hidden="false" customHeight="false" outlineLevel="0" collapsed="false">
      <c r="E4238" s="30"/>
      <c r="F4238" s="30"/>
      <c r="I4238" s="30"/>
      <c r="J4238" s="30"/>
      <c r="L4238" s="30"/>
      <c r="M4238" s="30"/>
      <c r="N4238" s="30"/>
      <c r="P4238" s="30"/>
    </row>
    <row r="4239" customFormat="false" ht="15" hidden="false" customHeight="false" outlineLevel="0" collapsed="false">
      <c r="E4239" s="30"/>
      <c r="F4239" s="30"/>
      <c r="I4239" s="30"/>
      <c r="J4239" s="30"/>
      <c r="L4239" s="30"/>
      <c r="M4239" s="30"/>
      <c r="N4239" s="30"/>
      <c r="P4239" s="30"/>
    </row>
    <row r="4240" customFormat="false" ht="15" hidden="false" customHeight="false" outlineLevel="0" collapsed="false">
      <c r="E4240" s="30"/>
      <c r="F4240" s="30"/>
      <c r="I4240" s="30"/>
      <c r="J4240" s="30"/>
      <c r="L4240" s="30"/>
      <c r="M4240" s="30"/>
      <c r="N4240" s="30"/>
      <c r="P4240" s="30"/>
    </row>
    <row r="4241" customFormat="false" ht="15" hidden="false" customHeight="false" outlineLevel="0" collapsed="false">
      <c r="E4241" s="30"/>
      <c r="F4241" s="30"/>
      <c r="I4241" s="30"/>
      <c r="J4241" s="30"/>
      <c r="L4241" s="30"/>
      <c r="M4241" s="30"/>
      <c r="N4241" s="30"/>
      <c r="P4241" s="30"/>
    </row>
    <row r="4242" customFormat="false" ht="15" hidden="false" customHeight="false" outlineLevel="0" collapsed="false">
      <c r="E4242" s="30"/>
      <c r="F4242" s="30"/>
      <c r="I4242" s="30"/>
      <c r="J4242" s="30"/>
      <c r="L4242" s="30"/>
      <c r="M4242" s="30"/>
      <c r="N4242" s="30"/>
      <c r="P4242" s="30"/>
    </row>
    <row r="4243" customFormat="false" ht="15" hidden="false" customHeight="false" outlineLevel="0" collapsed="false">
      <c r="E4243" s="30"/>
      <c r="F4243" s="30"/>
      <c r="I4243" s="30"/>
      <c r="J4243" s="30"/>
      <c r="L4243" s="30"/>
      <c r="M4243" s="30"/>
      <c r="N4243" s="30"/>
      <c r="P4243" s="30"/>
    </row>
    <row r="4244" customFormat="false" ht="15" hidden="false" customHeight="false" outlineLevel="0" collapsed="false">
      <c r="E4244" s="30"/>
      <c r="F4244" s="30"/>
      <c r="I4244" s="30"/>
      <c r="J4244" s="30"/>
      <c r="L4244" s="30"/>
      <c r="M4244" s="30"/>
      <c r="N4244" s="30"/>
      <c r="P4244" s="30"/>
    </row>
    <row r="4245" customFormat="false" ht="15" hidden="false" customHeight="false" outlineLevel="0" collapsed="false">
      <c r="E4245" s="30"/>
      <c r="F4245" s="30"/>
      <c r="I4245" s="30"/>
      <c r="J4245" s="30"/>
      <c r="L4245" s="30"/>
      <c r="M4245" s="30"/>
      <c r="N4245" s="30"/>
      <c r="P4245" s="30"/>
    </row>
    <row r="4246" customFormat="false" ht="15" hidden="false" customHeight="false" outlineLevel="0" collapsed="false">
      <c r="E4246" s="30"/>
      <c r="F4246" s="30"/>
      <c r="I4246" s="30"/>
      <c r="J4246" s="30"/>
      <c r="L4246" s="30"/>
      <c r="M4246" s="30"/>
      <c r="N4246" s="30"/>
      <c r="P4246" s="30"/>
    </row>
    <row r="4247" customFormat="false" ht="15" hidden="false" customHeight="false" outlineLevel="0" collapsed="false">
      <c r="E4247" s="30"/>
      <c r="F4247" s="30"/>
      <c r="I4247" s="30"/>
      <c r="J4247" s="30"/>
      <c r="L4247" s="30"/>
      <c r="M4247" s="30"/>
      <c r="N4247" s="30"/>
      <c r="P4247" s="30"/>
    </row>
    <row r="4248" customFormat="false" ht="15" hidden="false" customHeight="false" outlineLevel="0" collapsed="false">
      <c r="E4248" s="30"/>
      <c r="F4248" s="30"/>
      <c r="I4248" s="30"/>
      <c r="J4248" s="30"/>
      <c r="L4248" s="30"/>
      <c r="M4248" s="30"/>
      <c r="N4248" s="30"/>
      <c r="P4248" s="30"/>
    </row>
    <row r="4249" customFormat="false" ht="15" hidden="false" customHeight="false" outlineLevel="0" collapsed="false">
      <c r="E4249" s="30"/>
      <c r="F4249" s="30"/>
      <c r="I4249" s="30"/>
      <c r="J4249" s="30"/>
      <c r="L4249" s="30"/>
      <c r="M4249" s="30"/>
      <c r="N4249" s="30"/>
      <c r="P4249" s="30"/>
    </row>
    <row r="4250" customFormat="false" ht="15" hidden="false" customHeight="false" outlineLevel="0" collapsed="false">
      <c r="E4250" s="30"/>
      <c r="F4250" s="30"/>
      <c r="I4250" s="30"/>
      <c r="J4250" s="30"/>
      <c r="L4250" s="30"/>
      <c r="M4250" s="30"/>
      <c r="N4250" s="30"/>
      <c r="P4250" s="30"/>
    </row>
    <row r="4251" customFormat="false" ht="15" hidden="false" customHeight="false" outlineLevel="0" collapsed="false">
      <c r="E4251" s="30"/>
      <c r="F4251" s="30"/>
      <c r="I4251" s="30"/>
      <c r="J4251" s="30"/>
      <c r="L4251" s="30"/>
      <c r="M4251" s="30"/>
      <c r="N4251" s="30"/>
      <c r="P4251" s="30"/>
    </row>
    <row r="4252" customFormat="false" ht="15" hidden="false" customHeight="false" outlineLevel="0" collapsed="false">
      <c r="E4252" s="30"/>
      <c r="F4252" s="30"/>
      <c r="I4252" s="30"/>
      <c r="J4252" s="30"/>
      <c r="L4252" s="30"/>
      <c r="M4252" s="30"/>
      <c r="N4252" s="30"/>
      <c r="P4252" s="30"/>
    </row>
    <row r="4253" customFormat="false" ht="15" hidden="false" customHeight="false" outlineLevel="0" collapsed="false">
      <c r="E4253" s="30"/>
      <c r="F4253" s="30"/>
      <c r="I4253" s="30"/>
      <c r="J4253" s="30"/>
      <c r="L4253" s="30"/>
      <c r="M4253" s="30"/>
      <c r="N4253" s="30"/>
      <c r="P4253" s="30"/>
    </row>
    <row r="4254" customFormat="false" ht="15" hidden="false" customHeight="false" outlineLevel="0" collapsed="false">
      <c r="E4254" s="30"/>
      <c r="F4254" s="30"/>
      <c r="I4254" s="30"/>
      <c r="J4254" s="30"/>
      <c r="L4254" s="30"/>
      <c r="M4254" s="30"/>
      <c r="N4254" s="30"/>
      <c r="P4254" s="30"/>
    </row>
    <row r="4255" customFormat="false" ht="15" hidden="false" customHeight="false" outlineLevel="0" collapsed="false">
      <c r="E4255" s="30"/>
      <c r="F4255" s="30"/>
      <c r="I4255" s="30"/>
      <c r="J4255" s="30"/>
      <c r="L4255" s="30"/>
      <c r="M4255" s="30"/>
      <c r="N4255" s="30"/>
      <c r="P4255" s="30"/>
    </row>
    <row r="4256" customFormat="false" ht="15" hidden="false" customHeight="false" outlineLevel="0" collapsed="false">
      <c r="E4256" s="30"/>
      <c r="F4256" s="30"/>
      <c r="I4256" s="30"/>
      <c r="J4256" s="30"/>
      <c r="L4256" s="30"/>
      <c r="M4256" s="30"/>
      <c r="N4256" s="30"/>
      <c r="P4256" s="30"/>
    </row>
    <row r="4257" customFormat="false" ht="15" hidden="false" customHeight="false" outlineLevel="0" collapsed="false">
      <c r="E4257" s="30"/>
      <c r="F4257" s="30"/>
      <c r="I4257" s="30"/>
      <c r="J4257" s="30"/>
      <c r="L4257" s="30"/>
      <c r="M4257" s="30"/>
      <c r="N4257" s="30"/>
      <c r="P4257" s="30"/>
    </row>
    <row r="4258" customFormat="false" ht="15" hidden="false" customHeight="false" outlineLevel="0" collapsed="false">
      <c r="E4258" s="30"/>
      <c r="F4258" s="30"/>
      <c r="I4258" s="30"/>
      <c r="J4258" s="30"/>
      <c r="L4258" s="30"/>
      <c r="M4258" s="30"/>
      <c r="N4258" s="30"/>
      <c r="P4258" s="30"/>
    </row>
    <row r="4259" customFormat="false" ht="15" hidden="false" customHeight="false" outlineLevel="0" collapsed="false">
      <c r="E4259" s="30"/>
      <c r="F4259" s="30"/>
      <c r="I4259" s="30"/>
      <c r="J4259" s="30"/>
      <c r="L4259" s="30"/>
      <c r="M4259" s="30"/>
      <c r="N4259" s="30"/>
      <c r="P4259" s="30"/>
    </row>
    <row r="4260" customFormat="false" ht="15" hidden="false" customHeight="false" outlineLevel="0" collapsed="false">
      <c r="E4260" s="30"/>
      <c r="F4260" s="30"/>
      <c r="I4260" s="30"/>
      <c r="J4260" s="30"/>
      <c r="L4260" s="30"/>
      <c r="M4260" s="30"/>
      <c r="N4260" s="30"/>
      <c r="P4260" s="30"/>
    </row>
    <row r="4261" customFormat="false" ht="15" hidden="false" customHeight="false" outlineLevel="0" collapsed="false">
      <c r="E4261" s="30"/>
      <c r="F4261" s="30"/>
      <c r="I4261" s="30"/>
      <c r="J4261" s="30"/>
      <c r="L4261" s="30"/>
      <c r="M4261" s="30"/>
      <c r="N4261" s="30"/>
      <c r="P4261" s="30"/>
    </row>
    <row r="4262" customFormat="false" ht="15" hidden="false" customHeight="false" outlineLevel="0" collapsed="false">
      <c r="E4262" s="30"/>
      <c r="F4262" s="30"/>
      <c r="I4262" s="30"/>
      <c r="J4262" s="30"/>
      <c r="L4262" s="30"/>
      <c r="M4262" s="30"/>
      <c r="N4262" s="30"/>
      <c r="P4262" s="30"/>
    </row>
    <row r="4263" customFormat="false" ht="15" hidden="false" customHeight="false" outlineLevel="0" collapsed="false">
      <c r="E4263" s="30"/>
      <c r="F4263" s="30"/>
      <c r="I4263" s="30"/>
      <c r="J4263" s="30"/>
      <c r="L4263" s="30"/>
      <c r="M4263" s="30"/>
      <c r="N4263" s="30"/>
      <c r="P4263" s="30"/>
    </row>
    <row r="4264" customFormat="false" ht="15" hidden="false" customHeight="false" outlineLevel="0" collapsed="false">
      <c r="E4264" s="30"/>
      <c r="F4264" s="30"/>
      <c r="I4264" s="30"/>
      <c r="J4264" s="30"/>
      <c r="L4264" s="30"/>
      <c r="M4264" s="30"/>
      <c r="N4264" s="30"/>
      <c r="P4264" s="30"/>
    </row>
    <row r="4265" customFormat="false" ht="15" hidden="false" customHeight="false" outlineLevel="0" collapsed="false">
      <c r="E4265" s="30"/>
      <c r="F4265" s="30"/>
      <c r="I4265" s="30"/>
      <c r="J4265" s="30"/>
      <c r="L4265" s="30"/>
      <c r="M4265" s="30"/>
      <c r="N4265" s="30"/>
      <c r="P4265" s="30"/>
    </row>
    <row r="4266" customFormat="false" ht="15" hidden="false" customHeight="false" outlineLevel="0" collapsed="false">
      <c r="E4266" s="30"/>
      <c r="F4266" s="30"/>
      <c r="I4266" s="30"/>
      <c r="J4266" s="30"/>
      <c r="L4266" s="30"/>
      <c r="M4266" s="30"/>
      <c r="N4266" s="30"/>
      <c r="P4266" s="30"/>
    </row>
    <row r="4267" customFormat="false" ht="15" hidden="false" customHeight="false" outlineLevel="0" collapsed="false">
      <c r="E4267" s="30"/>
      <c r="F4267" s="30"/>
      <c r="I4267" s="30"/>
      <c r="J4267" s="30"/>
      <c r="L4267" s="30"/>
      <c r="M4267" s="30"/>
      <c r="N4267" s="30"/>
      <c r="P4267" s="30"/>
    </row>
    <row r="4268" customFormat="false" ht="15" hidden="false" customHeight="false" outlineLevel="0" collapsed="false">
      <c r="E4268" s="30"/>
      <c r="F4268" s="30"/>
      <c r="I4268" s="30"/>
      <c r="J4268" s="30"/>
      <c r="L4268" s="30"/>
      <c r="M4268" s="30"/>
      <c r="N4268" s="30"/>
      <c r="P4268" s="30"/>
    </row>
    <row r="4269" customFormat="false" ht="15" hidden="false" customHeight="false" outlineLevel="0" collapsed="false">
      <c r="E4269" s="30"/>
      <c r="F4269" s="30"/>
      <c r="I4269" s="30"/>
      <c r="J4269" s="30"/>
      <c r="L4269" s="30"/>
      <c r="M4269" s="30"/>
      <c r="N4269" s="30"/>
      <c r="P4269" s="30"/>
    </row>
    <row r="4270" customFormat="false" ht="15" hidden="false" customHeight="false" outlineLevel="0" collapsed="false">
      <c r="E4270" s="30"/>
      <c r="F4270" s="30"/>
      <c r="I4270" s="30"/>
      <c r="J4270" s="30"/>
      <c r="L4270" s="30"/>
      <c r="M4270" s="30"/>
      <c r="N4270" s="30"/>
      <c r="P4270" s="30"/>
    </row>
    <row r="4271" customFormat="false" ht="15" hidden="false" customHeight="false" outlineLevel="0" collapsed="false">
      <c r="E4271" s="30"/>
      <c r="F4271" s="30"/>
      <c r="I4271" s="30"/>
      <c r="J4271" s="30"/>
      <c r="L4271" s="30"/>
      <c r="M4271" s="30"/>
      <c r="N4271" s="30"/>
      <c r="P4271" s="30"/>
    </row>
    <row r="4272" customFormat="false" ht="15" hidden="false" customHeight="false" outlineLevel="0" collapsed="false">
      <c r="E4272" s="30"/>
      <c r="F4272" s="30"/>
      <c r="I4272" s="30"/>
      <c r="J4272" s="30"/>
      <c r="L4272" s="30"/>
      <c r="M4272" s="30"/>
      <c r="N4272" s="30"/>
      <c r="P4272" s="30"/>
    </row>
    <row r="4273" customFormat="false" ht="15" hidden="false" customHeight="false" outlineLevel="0" collapsed="false">
      <c r="E4273" s="30"/>
      <c r="F4273" s="30"/>
      <c r="I4273" s="30"/>
      <c r="J4273" s="30"/>
      <c r="L4273" s="30"/>
      <c r="M4273" s="30"/>
      <c r="N4273" s="30"/>
      <c r="P4273" s="30"/>
    </row>
    <row r="4274" customFormat="false" ht="15" hidden="false" customHeight="false" outlineLevel="0" collapsed="false">
      <c r="E4274" s="30"/>
      <c r="F4274" s="30"/>
      <c r="I4274" s="30"/>
      <c r="J4274" s="30"/>
      <c r="L4274" s="30"/>
      <c r="M4274" s="30"/>
      <c r="N4274" s="30"/>
      <c r="P4274" s="30"/>
    </row>
    <row r="4275" customFormat="false" ht="15" hidden="false" customHeight="false" outlineLevel="0" collapsed="false">
      <c r="E4275" s="30"/>
      <c r="F4275" s="30"/>
      <c r="I4275" s="30"/>
      <c r="J4275" s="30"/>
      <c r="L4275" s="30"/>
      <c r="M4275" s="30"/>
      <c r="N4275" s="30"/>
      <c r="P4275" s="30"/>
    </row>
    <row r="4276" customFormat="false" ht="15" hidden="false" customHeight="false" outlineLevel="0" collapsed="false">
      <c r="E4276" s="30"/>
      <c r="F4276" s="30"/>
      <c r="I4276" s="30"/>
      <c r="J4276" s="30"/>
      <c r="L4276" s="30"/>
      <c r="M4276" s="30"/>
      <c r="N4276" s="30"/>
      <c r="P4276" s="30"/>
    </row>
    <row r="4277" customFormat="false" ht="15" hidden="false" customHeight="false" outlineLevel="0" collapsed="false">
      <c r="E4277" s="30"/>
      <c r="F4277" s="30"/>
      <c r="I4277" s="30"/>
      <c r="J4277" s="30"/>
      <c r="L4277" s="30"/>
      <c r="M4277" s="30"/>
      <c r="N4277" s="30"/>
      <c r="P4277" s="30"/>
    </row>
    <row r="4278" customFormat="false" ht="15" hidden="false" customHeight="false" outlineLevel="0" collapsed="false">
      <c r="E4278" s="30"/>
      <c r="F4278" s="30"/>
      <c r="I4278" s="30"/>
      <c r="J4278" s="30"/>
      <c r="L4278" s="30"/>
      <c r="M4278" s="30"/>
      <c r="N4278" s="30"/>
      <c r="P4278" s="30"/>
    </row>
    <row r="4279" customFormat="false" ht="15" hidden="false" customHeight="false" outlineLevel="0" collapsed="false">
      <c r="E4279" s="30"/>
      <c r="F4279" s="30"/>
      <c r="I4279" s="30"/>
      <c r="J4279" s="30"/>
      <c r="L4279" s="30"/>
      <c r="M4279" s="30"/>
      <c r="N4279" s="30"/>
      <c r="P4279" s="30"/>
    </row>
    <row r="4280" customFormat="false" ht="15" hidden="false" customHeight="false" outlineLevel="0" collapsed="false">
      <c r="E4280" s="30"/>
      <c r="F4280" s="30"/>
      <c r="I4280" s="30"/>
      <c r="J4280" s="30"/>
      <c r="L4280" s="30"/>
      <c r="M4280" s="30"/>
      <c r="N4280" s="30"/>
      <c r="P4280" s="30"/>
    </row>
    <row r="4281" customFormat="false" ht="15" hidden="false" customHeight="false" outlineLevel="0" collapsed="false">
      <c r="E4281" s="30"/>
      <c r="F4281" s="30"/>
      <c r="I4281" s="30"/>
      <c r="J4281" s="30"/>
      <c r="L4281" s="30"/>
      <c r="M4281" s="30"/>
      <c r="N4281" s="30"/>
      <c r="P4281" s="30"/>
    </row>
    <row r="4282" customFormat="false" ht="15" hidden="false" customHeight="false" outlineLevel="0" collapsed="false">
      <c r="E4282" s="30"/>
      <c r="F4282" s="30"/>
      <c r="I4282" s="30"/>
      <c r="J4282" s="30"/>
      <c r="L4282" s="30"/>
      <c r="M4282" s="30"/>
      <c r="N4282" s="30"/>
      <c r="P4282" s="30"/>
    </row>
    <row r="4283" customFormat="false" ht="15" hidden="false" customHeight="false" outlineLevel="0" collapsed="false">
      <c r="E4283" s="30"/>
      <c r="F4283" s="30"/>
      <c r="I4283" s="30"/>
      <c r="J4283" s="30"/>
      <c r="L4283" s="30"/>
      <c r="M4283" s="30"/>
      <c r="N4283" s="30"/>
      <c r="P4283" s="30"/>
    </row>
    <row r="4284" customFormat="false" ht="15" hidden="false" customHeight="false" outlineLevel="0" collapsed="false">
      <c r="E4284" s="30"/>
      <c r="F4284" s="30"/>
      <c r="I4284" s="30"/>
      <c r="J4284" s="30"/>
      <c r="L4284" s="30"/>
      <c r="M4284" s="30"/>
      <c r="N4284" s="30"/>
      <c r="P4284" s="30"/>
    </row>
    <row r="4285" customFormat="false" ht="15" hidden="false" customHeight="false" outlineLevel="0" collapsed="false">
      <c r="E4285" s="30"/>
      <c r="F4285" s="30"/>
      <c r="I4285" s="30"/>
      <c r="J4285" s="30"/>
      <c r="L4285" s="30"/>
      <c r="M4285" s="30"/>
      <c r="N4285" s="30"/>
      <c r="P4285" s="30"/>
    </row>
    <row r="4286" customFormat="false" ht="15" hidden="false" customHeight="false" outlineLevel="0" collapsed="false">
      <c r="E4286" s="30"/>
      <c r="F4286" s="30"/>
      <c r="I4286" s="30"/>
      <c r="J4286" s="30"/>
      <c r="L4286" s="30"/>
      <c r="M4286" s="30"/>
      <c r="N4286" s="30"/>
      <c r="P4286" s="30"/>
    </row>
    <row r="4287" customFormat="false" ht="15" hidden="false" customHeight="false" outlineLevel="0" collapsed="false">
      <c r="E4287" s="30"/>
      <c r="F4287" s="30"/>
      <c r="I4287" s="30"/>
      <c r="J4287" s="30"/>
      <c r="L4287" s="30"/>
      <c r="M4287" s="30"/>
      <c r="N4287" s="30"/>
      <c r="P4287" s="30"/>
    </row>
    <row r="4288" customFormat="false" ht="15" hidden="false" customHeight="false" outlineLevel="0" collapsed="false">
      <c r="E4288" s="30"/>
      <c r="F4288" s="30"/>
      <c r="I4288" s="30"/>
      <c r="J4288" s="30"/>
      <c r="L4288" s="30"/>
      <c r="M4288" s="30"/>
      <c r="N4288" s="30"/>
      <c r="P4288" s="30"/>
    </row>
    <row r="4289" customFormat="false" ht="15" hidden="false" customHeight="false" outlineLevel="0" collapsed="false">
      <c r="E4289" s="30"/>
      <c r="F4289" s="30"/>
      <c r="I4289" s="30"/>
      <c r="J4289" s="30"/>
      <c r="L4289" s="30"/>
      <c r="M4289" s="30"/>
      <c r="N4289" s="30"/>
      <c r="P4289" s="30"/>
    </row>
    <row r="4290" customFormat="false" ht="15" hidden="false" customHeight="false" outlineLevel="0" collapsed="false">
      <c r="E4290" s="30"/>
      <c r="F4290" s="30"/>
      <c r="I4290" s="30"/>
      <c r="J4290" s="30"/>
      <c r="L4290" s="30"/>
      <c r="M4290" s="30"/>
      <c r="N4290" s="30"/>
      <c r="P4290" s="30"/>
    </row>
    <row r="4291" customFormat="false" ht="15" hidden="false" customHeight="false" outlineLevel="0" collapsed="false">
      <c r="E4291" s="30"/>
      <c r="F4291" s="30"/>
      <c r="I4291" s="30"/>
      <c r="J4291" s="30"/>
      <c r="L4291" s="30"/>
      <c r="M4291" s="30"/>
      <c r="N4291" s="30"/>
      <c r="P4291" s="30"/>
    </row>
    <row r="4292" customFormat="false" ht="15" hidden="false" customHeight="false" outlineLevel="0" collapsed="false">
      <c r="E4292" s="30"/>
      <c r="F4292" s="30"/>
      <c r="I4292" s="30"/>
      <c r="J4292" s="30"/>
      <c r="L4292" s="30"/>
      <c r="M4292" s="30"/>
      <c r="N4292" s="30"/>
      <c r="P4292" s="30"/>
    </row>
    <row r="4293" customFormat="false" ht="15" hidden="false" customHeight="false" outlineLevel="0" collapsed="false">
      <c r="E4293" s="30"/>
      <c r="F4293" s="30"/>
      <c r="I4293" s="30"/>
      <c r="J4293" s="30"/>
      <c r="L4293" s="30"/>
      <c r="M4293" s="30"/>
      <c r="N4293" s="30"/>
      <c r="P4293" s="30"/>
    </row>
    <row r="4294" customFormat="false" ht="15" hidden="false" customHeight="false" outlineLevel="0" collapsed="false">
      <c r="E4294" s="30"/>
      <c r="F4294" s="30"/>
      <c r="I4294" s="30"/>
      <c r="J4294" s="30"/>
      <c r="L4294" s="30"/>
      <c r="M4294" s="30"/>
      <c r="N4294" s="30"/>
      <c r="P4294" s="30"/>
    </row>
    <row r="4295" customFormat="false" ht="15" hidden="false" customHeight="false" outlineLevel="0" collapsed="false">
      <c r="E4295" s="30"/>
      <c r="F4295" s="30"/>
      <c r="I4295" s="30"/>
      <c r="J4295" s="30"/>
      <c r="L4295" s="30"/>
      <c r="M4295" s="30"/>
      <c r="N4295" s="30"/>
      <c r="P4295" s="30"/>
    </row>
    <row r="4296" customFormat="false" ht="15" hidden="false" customHeight="false" outlineLevel="0" collapsed="false">
      <c r="E4296" s="30"/>
      <c r="F4296" s="30"/>
      <c r="I4296" s="30"/>
      <c r="J4296" s="30"/>
      <c r="L4296" s="30"/>
      <c r="M4296" s="30"/>
      <c r="N4296" s="30"/>
      <c r="P4296" s="30"/>
    </row>
    <row r="4297" customFormat="false" ht="15" hidden="false" customHeight="false" outlineLevel="0" collapsed="false">
      <c r="E4297" s="30"/>
      <c r="F4297" s="30"/>
      <c r="I4297" s="30"/>
      <c r="J4297" s="30"/>
      <c r="L4297" s="30"/>
      <c r="M4297" s="30"/>
      <c r="N4297" s="30"/>
      <c r="P4297" s="30"/>
    </row>
    <row r="4298" customFormat="false" ht="15" hidden="false" customHeight="false" outlineLevel="0" collapsed="false">
      <c r="E4298" s="30"/>
      <c r="F4298" s="30"/>
      <c r="I4298" s="30"/>
      <c r="J4298" s="30"/>
      <c r="L4298" s="30"/>
      <c r="M4298" s="30"/>
      <c r="N4298" s="30"/>
      <c r="P4298" s="30"/>
    </row>
    <row r="4299" customFormat="false" ht="15" hidden="false" customHeight="false" outlineLevel="0" collapsed="false">
      <c r="E4299" s="30"/>
      <c r="F4299" s="30"/>
      <c r="I4299" s="30"/>
      <c r="J4299" s="30"/>
      <c r="L4299" s="30"/>
      <c r="M4299" s="30"/>
      <c r="N4299" s="30"/>
      <c r="P4299" s="30"/>
    </row>
    <row r="4300" customFormat="false" ht="15" hidden="false" customHeight="false" outlineLevel="0" collapsed="false">
      <c r="E4300" s="30"/>
      <c r="F4300" s="30"/>
      <c r="I4300" s="30"/>
      <c r="J4300" s="30"/>
      <c r="L4300" s="30"/>
      <c r="M4300" s="30"/>
      <c r="N4300" s="30"/>
      <c r="P4300" s="30"/>
    </row>
    <row r="4301" customFormat="false" ht="15" hidden="false" customHeight="false" outlineLevel="0" collapsed="false">
      <c r="E4301" s="30"/>
      <c r="F4301" s="30"/>
      <c r="I4301" s="30"/>
      <c r="J4301" s="30"/>
      <c r="L4301" s="30"/>
      <c r="M4301" s="30"/>
      <c r="N4301" s="30"/>
      <c r="P4301" s="30"/>
    </row>
    <row r="4302" customFormat="false" ht="15" hidden="false" customHeight="false" outlineLevel="0" collapsed="false">
      <c r="E4302" s="30"/>
      <c r="F4302" s="30"/>
      <c r="I4302" s="30"/>
      <c r="J4302" s="30"/>
      <c r="L4302" s="30"/>
      <c r="M4302" s="30"/>
      <c r="N4302" s="30"/>
      <c r="P4302" s="30"/>
    </row>
    <row r="4303" customFormat="false" ht="15" hidden="false" customHeight="false" outlineLevel="0" collapsed="false">
      <c r="E4303" s="30"/>
      <c r="F4303" s="30"/>
      <c r="I4303" s="30"/>
      <c r="J4303" s="30"/>
      <c r="L4303" s="30"/>
      <c r="M4303" s="30"/>
      <c r="N4303" s="30"/>
      <c r="P4303" s="30"/>
    </row>
    <row r="4304" customFormat="false" ht="15" hidden="false" customHeight="false" outlineLevel="0" collapsed="false">
      <c r="E4304" s="30"/>
      <c r="F4304" s="30"/>
      <c r="I4304" s="30"/>
      <c r="J4304" s="30"/>
      <c r="L4304" s="30"/>
      <c r="M4304" s="30"/>
      <c r="N4304" s="30"/>
      <c r="P4304" s="30"/>
    </row>
    <row r="4305" customFormat="false" ht="15" hidden="false" customHeight="false" outlineLevel="0" collapsed="false">
      <c r="E4305" s="30"/>
      <c r="F4305" s="30"/>
      <c r="I4305" s="30"/>
      <c r="J4305" s="30"/>
      <c r="L4305" s="30"/>
      <c r="M4305" s="30"/>
      <c r="N4305" s="30"/>
      <c r="P4305" s="30"/>
    </row>
    <row r="4306" customFormat="false" ht="15" hidden="false" customHeight="false" outlineLevel="0" collapsed="false">
      <c r="E4306" s="30"/>
      <c r="F4306" s="30"/>
      <c r="I4306" s="30"/>
      <c r="J4306" s="30"/>
      <c r="L4306" s="30"/>
      <c r="M4306" s="30"/>
      <c r="N4306" s="30"/>
      <c r="P4306" s="30"/>
    </row>
    <row r="4307" customFormat="false" ht="15" hidden="false" customHeight="false" outlineLevel="0" collapsed="false">
      <c r="E4307" s="30"/>
      <c r="F4307" s="30"/>
      <c r="I4307" s="30"/>
      <c r="J4307" s="30"/>
      <c r="L4307" s="30"/>
      <c r="M4307" s="30"/>
      <c r="N4307" s="30"/>
      <c r="P4307" s="30"/>
    </row>
    <row r="4308" customFormat="false" ht="15" hidden="false" customHeight="false" outlineLevel="0" collapsed="false">
      <c r="E4308" s="30"/>
      <c r="F4308" s="30"/>
      <c r="I4308" s="30"/>
      <c r="J4308" s="30"/>
      <c r="L4308" s="30"/>
      <c r="M4308" s="30"/>
      <c r="N4308" s="30"/>
      <c r="P4308" s="30"/>
    </row>
    <row r="4309" customFormat="false" ht="15" hidden="false" customHeight="false" outlineLevel="0" collapsed="false">
      <c r="E4309" s="30"/>
      <c r="F4309" s="30"/>
      <c r="I4309" s="30"/>
      <c r="J4309" s="30"/>
      <c r="L4309" s="30"/>
      <c r="M4309" s="30"/>
      <c r="N4309" s="30"/>
      <c r="P4309" s="30"/>
    </row>
    <row r="4310" customFormat="false" ht="15" hidden="false" customHeight="false" outlineLevel="0" collapsed="false">
      <c r="E4310" s="30"/>
      <c r="F4310" s="30"/>
      <c r="I4310" s="30"/>
      <c r="J4310" s="30"/>
      <c r="L4310" s="30"/>
      <c r="M4310" s="30"/>
      <c r="N4310" s="30"/>
      <c r="P4310" s="30"/>
    </row>
    <row r="4311" customFormat="false" ht="15" hidden="false" customHeight="false" outlineLevel="0" collapsed="false">
      <c r="E4311" s="30"/>
      <c r="F4311" s="30"/>
      <c r="I4311" s="30"/>
      <c r="J4311" s="30"/>
      <c r="L4311" s="30"/>
      <c r="M4311" s="30"/>
      <c r="N4311" s="30"/>
      <c r="P4311" s="30"/>
    </row>
    <row r="4312" customFormat="false" ht="15" hidden="false" customHeight="false" outlineLevel="0" collapsed="false">
      <c r="E4312" s="30"/>
      <c r="F4312" s="30"/>
      <c r="I4312" s="30"/>
      <c r="J4312" s="30"/>
      <c r="L4312" s="30"/>
      <c r="M4312" s="30"/>
      <c r="N4312" s="30"/>
      <c r="P4312" s="30"/>
    </row>
    <row r="4313" customFormat="false" ht="15" hidden="false" customHeight="false" outlineLevel="0" collapsed="false">
      <c r="E4313" s="30"/>
      <c r="F4313" s="30"/>
      <c r="I4313" s="30"/>
      <c r="J4313" s="30"/>
      <c r="L4313" s="30"/>
      <c r="M4313" s="30"/>
      <c r="N4313" s="30"/>
      <c r="P4313" s="30"/>
    </row>
    <row r="4314" customFormat="false" ht="15" hidden="false" customHeight="false" outlineLevel="0" collapsed="false">
      <c r="E4314" s="30"/>
      <c r="F4314" s="30"/>
      <c r="I4314" s="30"/>
      <c r="J4314" s="30"/>
      <c r="L4314" s="30"/>
      <c r="M4314" s="30"/>
      <c r="N4314" s="30"/>
      <c r="P4314" s="30"/>
    </row>
    <row r="4315" customFormat="false" ht="15" hidden="false" customHeight="false" outlineLevel="0" collapsed="false">
      <c r="E4315" s="30"/>
      <c r="F4315" s="30"/>
      <c r="I4315" s="30"/>
      <c r="J4315" s="30"/>
      <c r="L4315" s="30"/>
      <c r="M4315" s="30"/>
      <c r="N4315" s="30"/>
      <c r="P4315" s="30"/>
    </row>
    <row r="4316" customFormat="false" ht="15" hidden="false" customHeight="false" outlineLevel="0" collapsed="false">
      <c r="E4316" s="30"/>
      <c r="F4316" s="30"/>
      <c r="I4316" s="30"/>
      <c r="J4316" s="30"/>
      <c r="L4316" s="30"/>
      <c r="M4316" s="30"/>
      <c r="N4316" s="30"/>
      <c r="P4316" s="30"/>
    </row>
    <row r="4317" customFormat="false" ht="15" hidden="false" customHeight="false" outlineLevel="0" collapsed="false">
      <c r="E4317" s="30"/>
      <c r="F4317" s="30"/>
      <c r="I4317" s="30"/>
      <c r="J4317" s="30"/>
      <c r="L4317" s="30"/>
      <c r="M4317" s="30"/>
      <c r="N4317" s="30"/>
      <c r="P4317" s="30"/>
    </row>
    <row r="4318" customFormat="false" ht="15" hidden="false" customHeight="false" outlineLevel="0" collapsed="false">
      <c r="E4318" s="30"/>
      <c r="F4318" s="30"/>
      <c r="I4318" s="30"/>
      <c r="J4318" s="30"/>
      <c r="L4318" s="30"/>
      <c r="M4318" s="30"/>
      <c r="N4318" s="30"/>
      <c r="P4318" s="30"/>
    </row>
    <row r="4319" customFormat="false" ht="15" hidden="false" customHeight="false" outlineLevel="0" collapsed="false">
      <c r="E4319" s="30"/>
      <c r="F4319" s="30"/>
      <c r="I4319" s="30"/>
      <c r="J4319" s="30"/>
      <c r="L4319" s="30"/>
      <c r="M4319" s="30"/>
      <c r="N4319" s="30"/>
      <c r="P4319" s="30"/>
    </row>
    <row r="4320" customFormat="false" ht="15" hidden="false" customHeight="false" outlineLevel="0" collapsed="false">
      <c r="E4320" s="30"/>
      <c r="F4320" s="30"/>
      <c r="I4320" s="30"/>
      <c r="J4320" s="30"/>
      <c r="L4320" s="30"/>
      <c r="M4320" s="30"/>
      <c r="N4320" s="30"/>
      <c r="P4320" s="30"/>
    </row>
    <row r="4321" customFormat="false" ht="15" hidden="false" customHeight="false" outlineLevel="0" collapsed="false">
      <c r="E4321" s="30"/>
      <c r="F4321" s="30"/>
      <c r="I4321" s="30"/>
      <c r="J4321" s="30"/>
      <c r="L4321" s="30"/>
      <c r="M4321" s="30"/>
      <c r="N4321" s="30"/>
      <c r="P4321" s="30"/>
    </row>
    <row r="4322" customFormat="false" ht="15" hidden="false" customHeight="false" outlineLevel="0" collapsed="false">
      <c r="E4322" s="30"/>
      <c r="F4322" s="30"/>
      <c r="I4322" s="30"/>
      <c r="J4322" s="30"/>
      <c r="L4322" s="30"/>
      <c r="M4322" s="30"/>
      <c r="N4322" s="30"/>
      <c r="P4322" s="30"/>
    </row>
    <row r="4323" customFormat="false" ht="15" hidden="false" customHeight="false" outlineLevel="0" collapsed="false">
      <c r="E4323" s="30"/>
      <c r="F4323" s="30"/>
      <c r="I4323" s="30"/>
      <c r="J4323" s="30"/>
      <c r="L4323" s="30"/>
      <c r="M4323" s="30"/>
      <c r="N4323" s="30"/>
      <c r="P4323" s="30"/>
    </row>
    <row r="4324" customFormat="false" ht="15" hidden="false" customHeight="false" outlineLevel="0" collapsed="false">
      <c r="E4324" s="30"/>
      <c r="F4324" s="30"/>
      <c r="I4324" s="30"/>
      <c r="J4324" s="30"/>
      <c r="L4324" s="30"/>
      <c r="M4324" s="30"/>
      <c r="N4324" s="30"/>
      <c r="P4324" s="30"/>
    </row>
    <row r="4325" customFormat="false" ht="15" hidden="false" customHeight="false" outlineLevel="0" collapsed="false">
      <c r="E4325" s="30"/>
      <c r="F4325" s="30"/>
      <c r="I4325" s="30"/>
      <c r="J4325" s="30"/>
      <c r="L4325" s="30"/>
      <c r="M4325" s="30"/>
      <c r="N4325" s="30"/>
      <c r="P4325" s="30"/>
    </row>
    <row r="4326" customFormat="false" ht="15" hidden="false" customHeight="false" outlineLevel="0" collapsed="false">
      <c r="E4326" s="30"/>
      <c r="F4326" s="30"/>
      <c r="I4326" s="30"/>
      <c r="J4326" s="30"/>
      <c r="L4326" s="30"/>
      <c r="M4326" s="30"/>
      <c r="N4326" s="30"/>
      <c r="P4326" s="30"/>
    </row>
    <row r="4327" customFormat="false" ht="15" hidden="false" customHeight="false" outlineLevel="0" collapsed="false">
      <c r="E4327" s="30"/>
      <c r="F4327" s="30"/>
      <c r="I4327" s="30"/>
      <c r="J4327" s="30"/>
      <c r="L4327" s="30"/>
      <c r="M4327" s="30"/>
      <c r="N4327" s="30"/>
      <c r="P4327" s="30"/>
    </row>
    <row r="4328" customFormat="false" ht="15" hidden="false" customHeight="false" outlineLevel="0" collapsed="false">
      <c r="E4328" s="30"/>
      <c r="F4328" s="30"/>
      <c r="I4328" s="30"/>
      <c r="J4328" s="30"/>
      <c r="L4328" s="30"/>
      <c r="M4328" s="30"/>
      <c r="N4328" s="30"/>
      <c r="P4328" s="30"/>
    </row>
    <row r="4329" customFormat="false" ht="15" hidden="false" customHeight="false" outlineLevel="0" collapsed="false">
      <c r="E4329" s="30"/>
      <c r="F4329" s="30"/>
      <c r="I4329" s="30"/>
      <c r="J4329" s="30"/>
      <c r="L4329" s="30"/>
      <c r="M4329" s="30"/>
      <c r="N4329" s="30"/>
      <c r="P4329" s="30"/>
    </row>
    <row r="4330" customFormat="false" ht="15" hidden="false" customHeight="false" outlineLevel="0" collapsed="false">
      <c r="E4330" s="30"/>
      <c r="F4330" s="30"/>
      <c r="I4330" s="30"/>
      <c r="J4330" s="30"/>
      <c r="L4330" s="30"/>
      <c r="M4330" s="30"/>
      <c r="N4330" s="30"/>
      <c r="P4330" s="30"/>
    </row>
    <row r="4331" customFormat="false" ht="15" hidden="false" customHeight="false" outlineLevel="0" collapsed="false">
      <c r="E4331" s="30"/>
      <c r="F4331" s="30"/>
      <c r="I4331" s="30"/>
      <c r="J4331" s="30"/>
      <c r="L4331" s="30"/>
      <c r="M4331" s="30"/>
      <c r="N4331" s="30"/>
      <c r="P4331" s="30"/>
    </row>
    <row r="4332" customFormat="false" ht="15" hidden="false" customHeight="false" outlineLevel="0" collapsed="false">
      <c r="E4332" s="30"/>
      <c r="F4332" s="30"/>
      <c r="I4332" s="30"/>
      <c r="J4332" s="30"/>
      <c r="L4332" s="30"/>
      <c r="M4332" s="30"/>
      <c r="N4332" s="30"/>
      <c r="P4332" s="30"/>
    </row>
    <row r="4333" customFormat="false" ht="15" hidden="false" customHeight="false" outlineLevel="0" collapsed="false">
      <c r="E4333" s="30"/>
      <c r="F4333" s="30"/>
      <c r="I4333" s="30"/>
      <c r="J4333" s="30"/>
      <c r="L4333" s="30"/>
      <c r="M4333" s="30"/>
      <c r="N4333" s="30"/>
      <c r="P4333" s="30"/>
    </row>
    <row r="4334" customFormat="false" ht="15" hidden="false" customHeight="false" outlineLevel="0" collapsed="false">
      <c r="E4334" s="30"/>
      <c r="F4334" s="30"/>
      <c r="I4334" s="30"/>
      <c r="J4334" s="30"/>
      <c r="L4334" s="30"/>
      <c r="M4334" s="30"/>
      <c r="N4334" s="30"/>
      <c r="P4334" s="30"/>
    </row>
    <row r="4335" customFormat="false" ht="15" hidden="false" customHeight="false" outlineLevel="0" collapsed="false">
      <c r="E4335" s="30"/>
      <c r="F4335" s="30"/>
      <c r="I4335" s="30"/>
      <c r="J4335" s="30"/>
      <c r="L4335" s="30"/>
      <c r="M4335" s="30"/>
      <c r="N4335" s="30"/>
      <c r="P4335" s="30"/>
    </row>
    <row r="4336" customFormat="false" ht="15" hidden="false" customHeight="false" outlineLevel="0" collapsed="false">
      <c r="E4336" s="30"/>
      <c r="F4336" s="30"/>
      <c r="I4336" s="30"/>
      <c r="J4336" s="30"/>
      <c r="L4336" s="30"/>
      <c r="M4336" s="30"/>
      <c r="N4336" s="30"/>
      <c r="P4336" s="30"/>
    </row>
    <row r="4337" customFormat="false" ht="15" hidden="false" customHeight="false" outlineLevel="0" collapsed="false">
      <c r="E4337" s="30"/>
      <c r="F4337" s="30"/>
      <c r="I4337" s="30"/>
      <c r="J4337" s="30"/>
      <c r="L4337" s="30"/>
      <c r="M4337" s="30"/>
      <c r="N4337" s="30"/>
      <c r="P4337" s="30"/>
    </row>
    <row r="4338" customFormat="false" ht="15" hidden="false" customHeight="false" outlineLevel="0" collapsed="false">
      <c r="E4338" s="30"/>
      <c r="F4338" s="30"/>
      <c r="I4338" s="30"/>
      <c r="J4338" s="30"/>
      <c r="L4338" s="30"/>
      <c r="M4338" s="30"/>
      <c r="N4338" s="30"/>
      <c r="P4338" s="30"/>
    </row>
    <row r="4339" customFormat="false" ht="15" hidden="false" customHeight="false" outlineLevel="0" collapsed="false">
      <c r="E4339" s="30"/>
      <c r="F4339" s="30"/>
      <c r="I4339" s="30"/>
      <c r="J4339" s="30"/>
      <c r="L4339" s="30"/>
      <c r="M4339" s="30"/>
      <c r="N4339" s="30"/>
      <c r="P4339" s="30"/>
    </row>
    <row r="4340" customFormat="false" ht="15" hidden="false" customHeight="false" outlineLevel="0" collapsed="false">
      <c r="E4340" s="30"/>
      <c r="F4340" s="30"/>
      <c r="I4340" s="30"/>
      <c r="J4340" s="30"/>
      <c r="L4340" s="30"/>
      <c r="M4340" s="30"/>
      <c r="N4340" s="30"/>
      <c r="P4340" s="30"/>
    </row>
    <row r="4341" customFormat="false" ht="15" hidden="false" customHeight="false" outlineLevel="0" collapsed="false">
      <c r="E4341" s="30"/>
      <c r="F4341" s="30"/>
      <c r="I4341" s="30"/>
      <c r="J4341" s="30"/>
      <c r="L4341" s="30"/>
      <c r="M4341" s="30"/>
      <c r="N4341" s="30"/>
      <c r="P4341" s="30"/>
    </row>
    <row r="4342" customFormat="false" ht="15" hidden="false" customHeight="false" outlineLevel="0" collapsed="false">
      <c r="E4342" s="30"/>
      <c r="F4342" s="30"/>
      <c r="I4342" s="30"/>
      <c r="J4342" s="30"/>
      <c r="L4342" s="30"/>
      <c r="M4342" s="30"/>
      <c r="N4342" s="30"/>
      <c r="P4342" s="30"/>
    </row>
    <row r="4343" customFormat="false" ht="15" hidden="false" customHeight="false" outlineLevel="0" collapsed="false">
      <c r="E4343" s="30"/>
      <c r="F4343" s="30"/>
      <c r="I4343" s="30"/>
      <c r="J4343" s="30"/>
      <c r="L4343" s="30"/>
      <c r="M4343" s="30"/>
      <c r="N4343" s="30"/>
      <c r="P4343" s="30"/>
    </row>
    <row r="4344" customFormat="false" ht="15" hidden="false" customHeight="false" outlineLevel="0" collapsed="false">
      <c r="E4344" s="30"/>
      <c r="F4344" s="30"/>
      <c r="I4344" s="30"/>
      <c r="J4344" s="30"/>
      <c r="L4344" s="30"/>
      <c r="M4344" s="30"/>
      <c r="N4344" s="30"/>
      <c r="P4344" s="30"/>
    </row>
    <row r="4345" customFormat="false" ht="15" hidden="false" customHeight="false" outlineLevel="0" collapsed="false">
      <c r="E4345" s="30"/>
      <c r="F4345" s="30"/>
      <c r="I4345" s="30"/>
      <c r="J4345" s="30"/>
      <c r="L4345" s="30"/>
      <c r="M4345" s="30"/>
      <c r="N4345" s="30"/>
      <c r="P4345" s="30"/>
    </row>
    <row r="4346" customFormat="false" ht="15" hidden="false" customHeight="false" outlineLevel="0" collapsed="false">
      <c r="E4346" s="30"/>
      <c r="F4346" s="30"/>
      <c r="I4346" s="30"/>
      <c r="J4346" s="30"/>
      <c r="L4346" s="30"/>
      <c r="M4346" s="30"/>
      <c r="N4346" s="30"/>
      <c r="P4346" s="30"/>
    </row>
    <row r="4347" customFormat="false" ht="15" hidden="false" customHeight="false" outlineLevel="0" collapsed="false">
      <c r="E4347" s="30"/>
      <c r="F4347" s="30"/>
      <c r="I4347" s="30"/>
      <c r="J4347" s="30"/>
      <c r="L4347" s="30"/>
      <c r="M4347" s="30"/>
      <c r="N4347" s="30"/>
      <c r="P4347" s="30"/>
    </row>
    <row r="4348" customFormat="false" ht="15" hidden="false" customHeight="false" outlineLevel="0" collapsed="false">
      <c r="E4348" s="30"/>
      <c r="F4348" s="30"/>
      <c r="I4348" s="30"/>
      <c r="J4348" s="30"/>
      <c r="L4348" s="30"/>
      <c r="M4348" s="30"/>
      <c r="N4348" s="30"/>
      <c r="P4348" s="30"/>
    </row>
    <row r="4349" customFormat="false" ht="15" hidden="false" customHeight="false" outlineLevel="0" collapsed="false">
      <c r="E4349" s="30"/>
      <c r="F4349" s="30"/>
      <c r="I4349" s="30"/>
      <c r="J4349" s="30"/>
      <c r="L4349" s="30"/>
      <c r="M4349" s="30"/>
      <c r="N4349" s="30"/>
      <c r="P4349" s="30"/>
    </row>
    <row r="4350" customFormat="false" ht="15" hidden="false" customHeight="false" outlineLevel="0" collapsed="false">
      <c r="E4350" s="30"/>
      <c r="F4350" s="30"/>
      <c r="I4350" s="30"/>
      <c r="J4350" s="30"/>
      <c r="L4350" s="30"/>
      <c r="M4350" s="30"/>
      <c r="N4350" s="30"/>
      <c r="P4350" s="30"/>
    </row>
    <row r="4351" customFormat="false" ht="15" hidden="false" customHeight="false" outlineLevel="0" collapsed="false">
      <c r="E4351" s="30"/>
      <c r="F4351" s="30"/>
      <c r="I4351" s="30"/>
      <c r="J4351" s="30"/>
      <c r="L4351" s="30"/>
      <c r="M4351" s="30"/>
      <c r="N4351" s="30"/>
      <c r="P4351" s="30"/>
    </row>
    <row r="4352" customFormat="false" ht="15" hidden="false" customHeight="false" outlineLevel="0" collapsed="false">
      <c r="E4352" s="30"/>
      <c r="F4352" s="30"/>
      <c r="I4352" s="30"/>
      <c r="J4352" s="30"/>
      <c r="L4352" s="30"/>
      <c r="M4352" s="30"/>
      <c r="N4352" s="30"/>
      <c r="P4352" s="30"/>
    </row>
    <row r="4353" customFormat="false" ht="15" hidden="false" customHeight="false" outlineLevel="0" collapsed="false">
      <c r="E4353" s="30"/>
      <c r="F4353" s="30"/>
      <c r="I4353" s="30"/>
      <c r="J4353" s="30"/>
      <c r="L4353" s="30"/>
      <c r="M4353" s="30"/>
      <c r="N4353" s="30"/>
      <c r="P4353" s="30"/>
    </row>
    <row r="4354" customFormat="false" ht="15" hidden="false" customHeight="false" outlineLevel="0" collapsed="false">
      <c r="E4354" s="30"/>
      <c r="F4354" s="30"/>
      <c r="I4354" s="30"/>
      <c r="J4354" s="30"/>
      <c r="L4354" s="30"/>
      <c r="M4354" s="30"/>
      <c r="N4354" s="30"/>
      <c r="P4354" s="30"/>
    </row>
    <row r="4355" customFormat="false" ht="15" hidden="false" customHeight="false" outlineLevel="0" collapsed="false">
      <c r="E4355" s="30"/>
      <c r="F4355" s="30"/>
      <c r="I4355" s="30"/>
      <c r="J4355" s="30"/>
      <c r="L4355" s="30"/>
      <c r="M4355" s="30"/>
      <c r="N4355" s="30"/>
      <c r="P4355" s="30"/>
    </row>
    <row r="4356" customFormat="false" ht="15" hidden="false" customHeight="false" outlineLevel="0" collapsed="false">
      <c r="E4356" s="30"/>
      <c r="F4356" s="30"/>
      <c r="I4356" s="30"/>
      <c r="J4356" s="30"/>
      <c r="L4356" s="30"/>
      <c r="M4356" s="30"/>
      <c r="N4356" s="30"/>
      <c r="P4356" s="30"/>
    </row>
    <row r="4357" customFormat="false" ht="15" hidden="false" customHeight="false" outlineLevel="0" collapsed="false">
      <c r="E4357" s="30"/>
      <c r="F4357" s="30"/>
      <c r="I4357" s="30"/>
      <c r="J4357" s="30"/>
      <c r="L4357" s="30"/>
      <c r="M4357" s="30"/>
      <c r="N4357" s="30"/>
      <c r="P4357" s="30"/>
    </row>
    <row r="4358" customFormat="false" ht="15" hidden="false" customHeight="false" outlineLevel="0" collapsed="false">
      <c r="E4358" s="30"/>
      <c r="F4358" s="30"/>
      <c r="I4358" s="30"/>
      <c r="J4358" s="30"/>
      <c r="L4358" s="30"/>
      <c r="M4358" s="30"/>
      <c r="N4358" s="30"/>
      <c r="P4358" s="30"/>
    </row>
    <row r="4359" customFormat="false" ht="15" hidden="false" customHeight="false" outlineLevel="0" collapsed="false">
      <c r="E4359" s="30"/>
      <c r="F4359" s="30"/>
      <c r="I4359" s="30"/>
      <c r="J4359" s="30"/>
      <c r="L4359" s="30"/>
      <c r="M4359" s="30"/>
      <c r="N4359" s="30"/>
      <c r="P4359" s="30"/>
    </row>
    <row r="4360" customFormat="false" ht="15" hidden="false" customHeight="false" outlineLevel="0" collapsed="false">
      <c r="E4360" s="30"/>
      <c r="F4360" s="30"/>
      <c r="I4360" s="30"/>
      <c r="J4360" s="30"/>
      <c r="L4360" s="30"/>
      <c r="M4360" s="30"/>
      <c r="N4360" s="30"/>
      <c r="P4360" s="30"/>
    </row>
    <row r="4361" customFormat="false" ht="15" hidden="false" customHeight="false" outlineLevel="0" collapsed="false">
      <c r="E4361" s="30"/>
      <c r="F4361" s="30"/>
      <c r="I4361" s="30"/>
      <c r="J4361" s="30"/>
      <c r="L4361" s="30"/>
      <c r="M4361" s="30"/>
      <c r="N4361" s="30"/>
      <c r="P4361" s="30"/>
    </row>
    <row r="4362" customFormat="false" ht="15" hidden="false" customHeight="false" outlineLevel="0" collapsed="false">
      <c r="E4362" s="30"/>
      <c r="F4362" s="30"/>
      <c r="I4362" s="30"/>
      <c r="J4362" s="30"/>
      <c r="L4362" s="30"/>
      <c r="M4362" s="30"/>
      <c r="N4362" s="30"/>
      <c r="P4362" s="30"/>
    </row>
    <row r="4363" customFormat="false" ht="15" hidden="false" customHeight="false" outlineLevel="0" collapsed="false">
      <c r="E4363" s="30"/>
      <c r="F4363" s="30"/>
      <c r="I4363" s="30"/>
      <c r="J4363" s="30"/>
      <c r="L4363" s="30"/>
      <c r="M4363" s="30"/>
      <c r="N4363" s="30"/>
      <c r="P4363" s="30"/>
    </row>
    <row r="4364" customFormat="false" ht="15" hidden="false" customHeight="false" outlineLevel="0" collapsed="false">
      <c r="E4364" s="30"/>
      <c r="F4364" s="30"/>
      <c r="I4364" s="30"/>
      <c r="J4364" s="30"/>
      <c r="L4364" s="30"/>
      <c r="M4364" s="30"/>
      <c r="N4364" s="30"/>
      <c r="P4364" s="30"/>
    </row>
    <row r="4365" customFormat="false" ht="15" hidden="false" customHeight="false" outlineLevel="0" collapsed="false">
      <c r="E4365" s="30"/>
      <c r="F4365" s="30"/>
      <c r="I4365" s="30"/>
      <c r="J4365" s="30"/>
      <c r="L4365" s="30"/>
      <c r="M4365" s="30"/>
      <c r="N4365" s="30"/>
      <c r="P4365" s="30"/>
    </row>
    <row r="4366" customFormat="false" ht="15" hidden="false" customHeight="false" outlineLevel="0" collapsed="false">
      <c r="E4366" s="30"/>
      <c r="F4366" s="30"/>
      <c r="I4366" s="30"/>
      <c r="J4366" s="30"/>
      <c r="L4366" s="30"/>
      <c r="M4366" s="30"/>
      <c r="N4366" s="30"/>
      <c r="P4366" s="30"/>
    </row>
    <row r="4367" customFormat="false" ht="15" hidden="false" customHeight="false" outlineLevel="0" collapsed="false">
      <c r="E4367" s="30"/>
      <c r="F4367" s="30"/>
      <c r="I4367" s="30"/>
      <c r="J4367" s="30"/>
      <c r="L4367" s="30"/>
      <c r="M4367" s="30"/>
      <c r="N4367" s="30"/>
      <c r="P4367" s="30"/>
    </row>
    <row r="4368" customFormat="false" ht="15" hidden="false" customHeight="false" outlineLevel="0" collapsed="false">
      <c r="E4368" s="30"/>
      <c r="F4368" s="30"/>
      <c r="I4368" s="30"/>
      <c r="J4368" s="30"/>
      <c r="L4368" s="30"/>
      <c r="M4368" s="30"/>
      <c r="N4368" s="30"/>
      <c r="P4368" s="30"/>
    </row>
    <row r="4369" customFormat="false" ht="15" hidden="false" customHeight="false" outlineLevel="0" collapsed="false">
      <c r="E4369" s="30"/>
      <c r="F4369" s="30"/>
      <c r="I4369" s="30"/>
      <c r="J4369" s="30"/>
      <c r="L4369" s="30"/>
      <c r="M4369" s="30"/>
      <c r="N4369" s="30"/>
      <c r="P4369" s="30"/>
    </row>
    <row r="4370" customFormat="false" ht="15" hidden="false" customHeight="false" outlineLevel="0" collapsed="false">
      <c r="E4370" s="30"/>
      <c r="F4370" s="30"/>
      <c r="I4370" s="30"/>
      <c r="J4370" s="30"/>
      <c r="L4370" s="30"/>
      <c r="M4370" s="30"/>
      <c r="N4370" s="30"/>
      <c r="P4370" s="30"/>
    </row>
    <row r="4371" customFormat="false" ht="15" hidden="false" customHeight="false" outlineLevel="0" collapsed="false">
      <c r="E4371" s="30"/>
      <c r="F4371" s="30"/>
      <c r="I4371" s="30"/>
      <c r="J4371" s="30"/>
      <c r="L4371" s="30"/>
      <c r="M4371" s="30"/>
      <c r="N4371" s="30"/>
      <c r="P4371" s="30"/>
    </row>
    <row r="4372" customFormat="false" ht="15" hidden="false" customHeight="false" outlineLevel="0" collapsed="false">
      <c r="E4372" s="30"/>
      <c r="F4372" s="30"/>
      <c r="I4372" s="30"/>
      <c r="J4372" s="30"/>
      <c r="L4372" s="30"/>
      <c r="M4372" s="30"/>
      <c r="N4372" s="30"/>
      <c r="P4372" s="30"/>
    </row>
    <row r="4373" customFormat="false" ht="15" hidden="false" customHeight="false" outlineLevel="0" collapsed="false">
      <c r="E4373" s="30"/>
      <c r="F4373" s="30"/>
      <c r="I4373" s="30"/>
      <c r="J4373" s="30"/>
      <c r="L4373" s="30"/>
      <c r="M4373" s="30"/>
      <c r="N4373" s="30"/>
      <c r="P4373" s="30"/>
    </row>
    <row r="4374" customFormat="false" ht="15" hidden="false" customHeight="false" outlineLevel="0" collapsed="false">
      <c r="E4374" s="30"/>
      <c r="F4374" s="30"/>
      <c r="I4374" s="30"/>
      <c r="J4374" s="30"/>
      <c r="L4374" s="30"/>
      <c r="M4374" s="30"/>
      <c r="N4374" s="30"/>
      <c r="P4374" s="30"/>
    </row>
    <row r="4375" customFormat="false" ht="15" hidden="false" customHeight="false" outlineLevel="0" collapsed="false">
      <c r="E4375" s="30"/>
      <c r="F4375" s="30"/>
      <c r="I4375" s="30"/>
      <c r="J4375" s="30"/>
      <c r="L4375" s="30"/>
      <c r="M4375" s="30"/>
      <c r="N4375" s="30"/>
      <c r="P4375" s="30"/>
    </row>
    <row r="4376" customFormat="false" ht="15" hidden="false" customHeight="false" outlineLevel="0" collapsed="false">
      <c r="E4376" s="30"/>
      <c r="F4376" s="30"/>
      <c r="I4376" s="30"/>
      <c r="J4376" s="30"/>
      <c r="L4376" s="30"/>
      <c r="M4376" s="30"/>
      <c r="N4376" s="30"/>
      <c r="P4376" s="30"/>
    </row>
    <row r="4377" customFormat="false" ht="15" hidden="false" customHeight="false" outlineLevel="0" collapsed="false">
      <c r="E4377" s="30"/>
      <c r="F4377" s="30"/>
      <c r="I4377" s="30"/>
      <c r="J4377" s="30"/>
      <c r="L4377" s="30"/>
      <c r="M4377" s="30"/>
      <c r="N4377" s="30"/>
      <c r="P4377" s="30"/>
    </row>
    <row r="4378" customFormat="false" ht="15" hidden="false" customHeight="false" outlineLevel="0" collapsed="false">
      <c r="E4378" s="30"/>
      <c r="F4378" s="30"/>
      <c r="I4378" s="30"/>
      <c r="J4378" s="30"/>
      <c r="L4378" s="30"/>
      <c r="M4378" s="30"/>
      <c r="N4378" s="30"/>
      <c r="P4378" s="30"/>
    </row>
    <row r="4379" customFormat="false" ht="15" hidden="false" customHeight="false" outlineLevel="0" collapsed="false">
      <c r="E4379" s="30"/>
      <c r="F4379" s="30"/>
      <c r="I4379" s="30"/>
      <c r="J4379" s="30"/>
      <c r="L4379" s="30"/>
      <c r="M4379" s="30"/>
      <c r="N4379" s="30"/>
      <c r="P4379" s="30"/>
    </row>
    <row r="4380" customFormat="false" ht="15" hidden="false" customHeight="false" outlineLevel="0" collapsed="false">
      <c r="E4380" s="30"/>
      <c r="F4380" s="30"/>
      <c r="I4380" s="30"/>
      <c r="J4380" s="30"/>
      <c r="L4380" s="30"/>
      <c r="M4380" s="30"/>
      <c r="N4380" s="30"/>
      <c r="P4380" s="30"/>
    </row>
    <row r="4381" customFormat="false" ht="15" hidden="false" customHeight="false" outlineLevel="0" collapsed="false">
      <c r="E4381" s="30"/>
      <c r="F4381" s="30"/>
      <c r="I4381" s="30"/>
      <c r="J4381" s="30"/>
      <c r="L4381" s="30"/>
      <c r="M4381" s="30"/>
      <c r="N4381" s="30"/>
      <c r="P4381" s="30"/>
    </row>
    <row r="4382" customFormat="false" ht="15" hidden="false" customHeight="false" outlineLevel="0" collapsed="false">
      <c r="E4382" s="30"/>
      <c r="F4382" s="30"/>
      <c r="I4382" s="30"/>
      <c r="J4382" s="30"/>
      <c r="L4382" s="30"/>
      <c r="M4382" s="30"/>
      <c r="N4382" s="30"/>
      <c r="P4382" s="30"/>
    </row>
    <row r="4383" customFormat="false" ht="15" hidden="false" customHeight="false" outlineLevel="0" collapsed="false">
      <c r="E4383" s="30"/>
      <c r="F4383" s="30"/>
      <c r="I4383" s="30"/>
      <c r="J4383" s="30"/>
      <c r="L4383" s="30"/>
      <c r="M4383" s="30"/>
      <c r="N4383" s="30"/>
      <c r="P4383" s="30"/>
    </row>
    <row r="4384" customFormat="false" ht="15" hidden="false" customHeight="false" outlineLevel="0" collapsed="false">
      <c r="E4384" s="30"/>
      <c r="F4384" s="30"/>
      <c r="I4384" s="30"/>
      <c r="J4384" s="30"/>
      <c r="L4384" s="30"/>
      <c r="M4384" s="30"/>
      <c r="N4384" s="30"/>
      <c r="P4384" s="30"/>
    </row>
    <row r="4385" customFormat="false" ht="15" hidden="false" customHeight="false" outlineLevel="0" collapsed="false">
      <c r="E4385" s="30"/>
      <c r="F4385" s="30"/>
      <c r="I4385" s="30"/>
      <c r="J4385" s="30"/>
      <c r="L4385" s="30"/>
      <c r="M4385" s="30"/>
      <c r="N4385" s="30"/>
      <c r="P4385" s="30"/>
    </row>
    <row r="4386" customFormat="false" ht="15" hidden="false" customHeight="false" outlineLevel="0" collapsed="false">
      <c r="E4386" s="30"/>
      <c r="F4386" s="30"/>
      <c r="I4386" s="30"/>
      <c r="J4386" s="30"/>
      <c r="N4386" s="30"/>
      <c r="P4386" s="30"/>
    </row>
    <row r="4387" customFormat="false" ht="15" hidden="false" customHeight="false" outlineLevel="0" collapsed="false">
      <c r="E4387" s="30"/>
      <c r="F4387" s="30"/>
      <c r="I4387" s="30"/>
      <c r="J4387" s="30"/>
      <c r="N4387" s="30"/>
      <c r="P4387" s="30"/>
    </row>
    <row r="4388" customFormat="false" ht="15" hidden="false" customHeight="false" outlineLevel="0" collapsed="false">
      <c r="E4388" s="30"/>
      <c r="F4388" s="30"/>
      <c r="I4388" s="30"/>
      <c r="J4388" s="30"/>
      <c r="N4388" s="30"/>
      <c r="P4388" s="30"/>
    </row>
    <row r="4389" customFormat="false" ht="15" hidden="false" customHeight="false" outlineLevel="0" collapsed="false">
      <c r="E4389" s="30"/>
      <c r="F4389" s="30"/>
      <c r="I4389" s="30"/>
      <c r="J4389" s="30"/>
      <c r="N4389" s="30"/>
      <c r="P4389" s="30"/>
    </row>
    <row r="4390" customFormat="false" ht="15" hidden="false" customHeight="false" outlineLevel="0" collapsed="false">
      <c r="E4390" s="30"/>
      <c r="F4390" s="30"/>
      <c r="I4390" s="30"/>
      <c r="J4390" s="30"/>
      <c r="N4390" s="30"/>
      <c r="P4390" s="30"/>
    </row>
    <row r="4391" customFormat="false" ht="15" hidden="false" customHeight="false" outlineLevel="0" collapsed="false">
      <c r="E4391" s="30"/>
      <c r="F4391" s="30"/>
      <c r="I4391" s="30"/>
      <c r="J4391" s="30"/>
      <c r="N4391" s="30"/>
      <c r="P4391" s="30"/>
    </row>
    <row r="4392" customFormat="false" ht="15" hidden="false" customHeight="false" outlineLevel="0" collapsed="false">
      <c r="E4392" s="30"/>
      <c r="F4392" s="30"/>
      <c r="I4392" s="30"/>
      <c r="J4392" s="30"/>
      <c r="N4392" s="30"/>
      <c r="P4392" s="30"/>
    </row>
    <row r="4393" customFormat="false" ht="15" hidden="false" customHeight="false" outlineLevel="0" collapsed="false">
      <c r="E4393" s="30"/>
      <c r="F4393" s="30"/>
      <c r="I4393" s="30"/>
      <c r="J4393" s="30"/>
      <c r="N4393" s="30"/>
      <c r="P4393" s="30"/>
    </row>
    <row r="4394" customFormat="false" ht="15" hidden="false" customHeight="false" outlineLevel="0" collapsed="false">
      <c r="E4394" s="30"/>
      <c r="F4394" s="30"/>
      <c r="I4394" s="30"/>
      <c r="J4394" s="30"/>
      <c r="N4394" s="30"/>
      <c r="P4394" s="30"/>
    </row>
    <row r="4395" customFormat="false" ht="15" hidden="false" customHeight="false" outlineLevel="0" collapsed="false">
      <c r="E4395" s="30"/>
      <c r="F4395" s="30"/>
      <c r="I4395" s="30"/>
      <c r="J4395" s="30"/>
      <c r="N4395" s="30"/>
      <c r="P4395" s="30"/>
    </row>
    <row r="4396" customFormat="false" ht="15" hidden="false" customHeight="false" outlineLevel="0" collapsed="false">
      <c r="E4396" s="30"/>
      <c r="F4396" s="30"/>
      <c r="I4396" s="30"/>
      <c r="J4396" s="30"/>
      <c r="N4396" s="30"/>
      <c r="P4396" s="30"/>
    </row>
    <row r="4397" customFormat="false" ht="15" hidden="false" customHeight="false" outlineLevel="0" collapsed="false">
      <c r="E4397" s="30"/>
      <c r="F4397" s="30"/>
      <c r="I4397" s="30"/>
      <c r="J4397" s="30"/>
      <c r="N4397" s="30"/>
      <c r="P4397" s="30"/>
    </row>
    <row r="4398" customFormat="false" ht="15" hidden="false" customHeight="false" outlineLevel="0" collapsed="false">
      <c r="E4398" s="30"/>
      <c r="F4398" s="30"/>
      <c r="I4398" s="30"/>
      <c r="J4398" s="30"/>
      <c r="N4398" s="30"/>
      <c r="P4398" s="30"/>
    </row>
    <row r="4399" customFormat="false" ht="15" hidden="false" customHeight="false" outlineLevel="0" collapsed="false">
      <c r="E4399" s="30"/>
      <c r="F4399" s="30"/>
      <c r="I4399" s="30"/>
      <c r="J4399" s="30"/>
      <c r="N4399" s="30"/>
      <c r="P4399" s="30"/>
    </row>
    <row r="4400" customFormat="false" ht="15" hidden="false" customHeight="false" outlineLevel="0" collapsed="false">
      <c r="E4400" s="30"/>
      <c r="F4400" s="30"/>
      <c r="I4400" s="30"/>
      <c r="J4400" s="30"/>
      <c r="N4400" s="30"/>
      <c r="P4400" s="30"/>
    </row>
    <row r="4401" customFormat="false" ht="15" hidden="false" customHeight="false" outlineLevel="0" collapsed="false">
      <c r="E4401" s="30"/>
      <c r="F4401" s="30"/>
      <c r="I4401" s="30"/>
      <c r="J4401" s="30"/>
      <c r="N4401" s="30"/>
      <c r="P4401" s="30"/>
    </row>
    <row r="4402" customFormat="false" ht="15" hidden="false" customHeight="false" outlineLevel="0" collapsed="false">
      <c r="E4402" s="30"/>
      <c r="F4402" s="30"/>
      <c r="I4402" s="30"/>
      <c r="J4402" s="30"/>
      <c r="N4402" s="30"/>
      <c r="P4402" s="30"/>
    </row>
    <row r="4403" customFormat="false" ht="15" hidden="false" customHeight="false" outlineLevel="0" collapsed="false">
      <c r="E4403" s="30"/>
      <c r="F4403" s="30"/>
      <c r="I4403" s="30"/>
      <c r="J4403" s="30"/>
      <c r="N4403" s="30"/>
      <c r="P4403" s="30"/>
    </row>
    <row r="4404" customFormat="false" ht="15" hidden="false" customHeight="false" outlineLevel="0" collapsed="false">
      <c r="E4404" s="30"/>
      <c r="F4404" s="30"/>
      <c r="I4404" s="30"/>
      <c r="J4404" s="30"/>
      <c r="N4404" s="30"/>
      <c r="P4404" s="30"/>
    </row>
    <row r="4405" customFormat="false" ht="15" hidden="false" customHeight="false" outlineLevel="0" collapsed="false">
      <c r="E4405" s="30"/>
      <c r="F4405" s="30"/>
      <c r="I4405" s="30"/>
      <c r="J4405" s="30"/>
      <c r="N4405" s="30"/>
      <c r="P4405" s="30"/>
    </row>
    <row r="4406" customFormat="false" ht="15" hidden="false" customHeight="false" outlineLevel="0" collapsed="false">
      <c r="E4406" s="30"/>
      <c r="F4406" s="30"/>
      <c r="I4406" s="30"/>
      <c r="J4406" s="30"/>
      <c r="N4406" s="30"/>
      <c r="P4406" s="30"/>
    </row>
    <row r="4407" customFormat="false" ht="15" hidden="false" customHeight="false" outlineLevel="0" collapsed="false">
      <c r="E4407" s="30"/>
      <c r="F4407" s="30"/>
      <c r="I4407" s="30"/>
      <c r="J4407" s="30"/>
      <c r="N4407" s="30"/>
      <c r="P4407" s="30"/>
    </row>
    <row r="4408" customFormat="false" ht="15" hidden="false" customHeight="false" outlineLevel="0" collapsed="false">
      <c r="E4408" s="30"/>
      <c r="F4408" s="30"/>
      <c r="I4408" s="30"/>
      <c r="J4408" s="30"/>
      <c r="N4408" s="30"/>
      <c r="P4408" s="30"/>
    </row>
    <row r="4409" customFormat="false" ht="15" hidden="false" customHeight="false" outlineLevel="0" collapsed="false">
      <c r="E4409" s="30"/>
      <c r="F4409" s="30"/>
      <c r="I4409" s="30"/>
      <c r="J4409" s="30"/>
      <c r="N4409" s="30"/>
      <c r="P4409" s="30"/>
    </row>
    <row r="4410" customFormat="false" ht="15" hidden="false" customHeight="false" outlineLevel="0" collapsed="false">
      <c r="E4410" s="30"/>
      <c r="F4410" s="30"/>
      <c r="I4410" s="30"/>
      <c r="J4410" s="30"/>
      <c r="N4410" s="30"/>
      <c r="P4410" s="30"/>
    </row>
    <row r="4411" customFormat="false" ht="15" hidden="false" customHeight="false" outlineLevel="0" collapsed="false">
      <c r="E4411" s="30"/>
      <c r="F4411" s="30"/>
      <c r="I4411" s="30"/>
      <c r="J4411" s="30"/>
      <c r="N4411" s="30"/>
      <c r="P4411" s="30"/>
    </row>
    <row r="4412" customFormat="false" ht="15" hidden="false" customHeight="false" outlineLevel="0" collapsed="false">
      <c r="E4412" s="30"/>
      <c r="F4412" s="30"/>
      <c r="I4412" s="30"/>
      <c r="J4412" s="30"/>
      <c r="N4412" s="30"/>
      <c r="P4412" s="30"/>
    </row>
    <row r="4413" customFormat="false" ht="15" hidden="false" customHeight="false" outlineLevel="0" collapsed="false">
      <c r="E4413" s="30"/>
      <c r="F4413" s="30"/>
      <c r="I4413" s="30"/>
      <c r="J4413" s="30"/>
      <c r="N4413" s="30"/>
      <c r="P4413" s="30"/>
    </row>
    <row r="4414" customFormat="false" ht="15" hidden="false" customHeight="false" outlineLevel="0" collapsed="false">
      <c r="E4414" s="30"/>
      <c r="F4414" s="30"/>
      <c r="I4414" s="30"/>
      <c r="J4414" s="30"/>
      <c r="N4414" s="30"/>
      <c r="P4414" s="30"/>
    </row>
    <row r="4415" customFormat="false" ht="15" hidden="false" customHeight="false" outlineLevel="0" collapsed="false">
      <c r="E4415" s="30"/>
      <c r="F4415" s="30"/>
      <c r="I4415" s="30"/>
      <c r="J4415" s="30"/>
      <c r="N4415" s="30"/>
      <c r="P4415" s="30"/>
    </row>
    <row r="4416" customFormat="false" ht="15" hidden="false" customHeight="false" outlineLevel="0" collapsed="false">
      <c r="E4416" s="30"/>
      <c r="F4416" s="30"/>
      <c r="I4416" s="30"/>
      <c r="J4416" s="30"/>
      <c r="N4416" s="30"/>
      <c r="P4416" s="30"/>
    </row>
    <row r="4417" customFormat="false" ht="15" hidden="false" customHeight="false" outlineLevel="0" collapsed="false">
      <c r="E4417" s="30"/>
      <c r="F4417" s="30"/>
      <c r="I4417" s="30"/>
      <c r="J4417" s="30"/>
      <c r="N4417" s="30"/>
      <c r="P4417" s="30"/>
    </row>
    <row r="4418" customFormat="false" ht="15" hidden="false" customHeight="false" outlineLevel="0" collapsed="false">
      <c r="E4418" s="30"/>
      <c r="F4418" s="30"/>
      <c r="I4418" s="30"/>
      <c r="J4418" s="30"/>
      <c r="N4418" s="30"/>
      <c r="P4418" s="30"/>
    </row>
    <row r="4419" customFormat="false" ht="15" hidden="false" customHeight="false" outlineLevel="0" collapsed="false">
      <c r="E4419" s="30"/>
      <c r="F4419" s="30"/>
      <c r="I4419" s="30"/>
      <c r="J4419" s="30"/>
      <c r="N4419" s="30"/>
      <c r="P4419" s="30"/>
    </row>
    <row r="4420" customFormat="false" ht="15" hidden="false" customHeight="false" outlineLevel="0" collapsed="false">
      <c r="E4420" s="30"/>
      <c r="F4420" s="30"/>
      <c r="I4420" s="30"/>
      <c r="J4420" s="30"/>
      <c r="N4420" s="30"/>
      <c r="P4420" s="30"/>
    </row>
    <row r="4421" customFormat="false" ht="15" hidden="false" customHeight="false" outlineLevel="0" collapsed="false">
      <c r="E4421" s="30"/>
      <c r="F4421" s="30"/>
      <c r="I4421" s="30"/>
      <c r="J4421" s="30"/>
      <c r="N4421" s="30"/>
      <c r="P4421" s="30"/>
    </row>
    <row r="4422" customFormat="false" ht="15" hidden="false" customHeight="false" outlineLevel="0" collapsed="false">
      <c r="E4422" s="30"/>
      <c r="F4422" s="30"/>
      <c r="I4422" s="30"/>
      <c r="J4422" s="30"/>
      <c r="N4422" s="30"/>
      <c r="P4422" s="30"/>
    </row>
    <row r="4423" customFormat="false" ht="15" hidden="false" customHeight="false" outlineLevel="0" collapsed="false">
      <c r="E4423" s="30"/>
      <c r="F4423" s="30"/>
      <c r="I4423" s="30"/>
      <c r="J4423" s="30"/>
      <c r="N4423" s="30"/>
      <c r="P4423" s="30"/>
    </row>
    <row r="4424" customFormat="false" ht="15" hidden="false" customHeight="false" outlineLevel="0" collapsed="false">
      <c r="E4424" s="30"/>
      <c r="F4424" s="30"/>
      <c r="I4424" s="30"/>
      <c r="J4424" s="30"/>
      <c r="N4424" s="30"/>
      <c r="P4424" s="30"/>
    </row>
    <row r="4425" customFormat="false" ht="15" hidden="false" customHeight="false" outlineLevel="0" collapsed="false">
      <c r="E4425" s="30"/>
      <c r="F4425" s="30"/>
      <c r="I4425" s="30"/>
      <c r="J4425" s="30"/>
      <c r="N4425" s="30"/>
      <c r="P4425" s="30"/>
    </row>
    <row r="4426" customFormat="false" ht="15" hidden="false" customHeight="false" outlineLevel="0" collapsed="false">
      <c r="E4426" s="30"/>
      <c r="F4426" s="30"/>
      <c r="I4426" s="30"/>
      <c r="J4426" s="30"/>
      <c r="N4426" s="30"/>
      <c r="P4426" s="30"/>
    </row>
    <row r="4427" customFormat="false" ht="15" hidden="false" customHeight="false" outlineLevel="0" collapsed="false">
      <c r="E4427" s="30"/>
      <c r="F4427" s="30"/>
      <c r="I4427" s="30"/>
      <c r="J4427" s="30"/>
      <c r="N4427" s="30"/>
      <c r="P4427" s="30"/>
    </row>
    <row r="4428" customFormat="false" ht="15" hidden="false" customHeight="false" outlineLevel="0" collapsed="false">
      <c r="E4428" s="30"/>
      <c r="F4428" s="30"/>
      <c r="I4428" s="30"/>
      <c r="J4428" s="30"/>
      <c r="N4428" s="30"/>
      <c r="P4428" s="30"/>
    </row>
    <row r="4429" customFormat="false" ht="15" hidden="false" customHeight="false" outlineLevel="0" collapsed="false">
      <c r="E4429" s="30"/>
      <c r="F4429" s="30"/>
      <c r="I4429" s="30"/>
      <c r="J4429" s="30"/>
      <c r="N4429" s="30"/>
      <c r="P4429" s="30"/>
    </row>
    <row r="4430" customFormat="false" ht="15" hidden="false" customHeight="false" outlineLevel="0" collapsed="false">
      <c r="E4430" s="30"/>
      <c r="F4430" s="30"/>
      <c r="I4430" s="30"/>
      <c r="J4430" s="30"/>
      <c r="N4430" s="30"/>
      <c r="P4430" s="30"/>
    </row>
    <row r="4431" customFormat="false" ht="15" hidden="false" customHeight="false" outlineLevel="0" collapsed="false">
      <c r="E4431" s="30"/>
      <c r="F4431" s="30"/>
      <c r="I4431" s="30"/>
      <c r="J4431" s="30"/>
      <c r="N4431" s="30"/>
      <c r="P4431" s="30"/>
    </row>
    <row r="4432" customFormat="false" ht="15" hidden="false" customHeight="false" outlineLevel="0" collapsed="false">
      <c r="E4432" s="30"/>
      <c r="F4432" s="30"/>
      <c r="I4432" s="30"/>
      <c r="J4432" s="30"/>
      <c r="N4432" s="30"/>
      <c r="P4432" s="30"/>
    </row>
    <row r="4433" customFormat="false" ht="15" hidden="false" customHeight="false" outlineLevel="0" collapsed="false">
      <c r="E4433" s="30"/>
      <c r="F4433" s="30"/>
      <c r="I4433" s="30"/>
      <c r="J4433" s="30"/>
      <c r="N4433" s="30"/>
      <c r="P4433" s="30"/>
    </row>
    <row r="4434" customFormat="false" ht="15" hidden="false" customHeight="false" outlineLevel="0" collapsed="false">
      <c r="E4434" s="30"/>
      <c r="F4434" s="30"/>
      <c r="I4434" s="30"/>
      <c r="J4434" s="30"/>
      <c r="N4434" s="30"/>
      <c r="P4434" s="30"/>
    </row>
    <row r="4435" customFormat="false" ht="15" hidden="false" customHeight="false" outlineLevel="0" collapsed="false">
      <c r="E4435" s="30"/>
      <c r="F4435" s="30"/>
      <c r="I4435" s="30"/>
      <c r="J4435" s="30"/>
      <c r="N4435" s="30"/>
      <c r="P4435" s="30"/>
    </row>
    <row r="4436" customFormat="false" ht="15" hidden="false" customHeight="false" outlineLevel="0" collapsed="false">
      <c r="E4436" s="30"/>
      <c r="F4436" s="30"/>
      <c r="I4436" s="30"/>
      <c r="J4436" s="30"/>
      <c r="N4436" s="30"/>
      <c r="P4436" s="30"/>
    </row>
    <row r="4437" customFormat="false" ht="15" hidden="false" customHeight="false" outlineLevel="0" collapsed="false">
      <c r="E4437" s="30"/>
      <c r="F4437" s="30"/>
      <c r="I4437" s="30"/>
      <c r="J4437" s="30"/>
      <c r="N4437" s="30"/>
      <c r="P4437" s="30"/>
    </row>
    <row r="4438" customFormat="false" ht="15" hidden="false" customHeight="false" outlineLevel="0" collapsed="false">
      <c r="E4438" s="30"/>
      <c r="F4438" s="30"/>
      <c r="I4438" s="30"/>
      <c r="J4438" s="30"/>
      <c r="N4438" s="30"/>
      <c r="P4438" s="30"/>
    </row>
    <row r="4439" customFormat="false" ht="15" hidden="false" customHeight="false" outlineLevel="0" collapsed="false">
      <c r="E4439" s="30"/>
      <c r="F4439" s="30"/>
      <c r="I4439" s="30"/>
      <c r="J4439" s="30"/>
      <c r="N4439" s="30"/>
      <c r="P4439" s="30"/>
    </row>
    <row r="4440" customFormat="false" ht="15" hidden="false" customHeight="false" outlineLevel="0" collapsed="false">
      <c r="E4440" s="30"/>
      <c r="F4440" s="30"/>
      <c r="I4440" s="30"/>
      <c r="J4440" s="30"/>
      <c r="N4440" s="30"/>
      <c r="P4440" s="30"/>
    </row>
    <row r="4441" customFormat="false" ht="15" hidden="false" customHeight="false" outlineLevel="0" collapsed="false">
      <c r="E4441" s="30"/>
      <c r="F4441" s="30"/>
      <c r="I4441" s="30"/>
      <c r="J4441" s="30"/>
      <c r="N4441" s="30"/>
      <c r="P4441" s="30"/>
    </row>
    <row r="4442" customFormat="false" ht="15" hidden="false" customHeight="false" outlineLevel="0" collapsed="false">
      <c r="E4442" s="30"/>
      <c r="F4442" s="30"/>
      <c r="I4442" s="30"/>
      <c r="J4442" s="30"/>
      <c r="N4442" s="30"/>
      <c r="P4442" s="30"/>
    </row>
    <row r="4443" customFormat="false" ht="15" hidden="false" customHeight="false" outlineLevel="0" collapsed="false">
      <c r="E4443" s="30"/>
      <c r="F4443" s="30"/>
      <c r="I4443" s="30"/>
      <c r="J4443" s="30"/>
      <c r="N4443" s="30"/>
      <c r="P4443" s="30"/>
    </row>
    <row r="4444" customFormat="false" ht="15" hidden="false" customHeight="false" outlineLevel="0" collapsed="false">
      <c r="E4444" s="30"/>
      <c r="F4444" s="30"/>
      <c r="I4444" s="30"/>
      <c r="J4444" s="30"/>
      <c r="N4444" s="30"/>
      <c r="P4444" s="30"/>
    </row>
    <row r="4445" customFormat="false" ht="15" hidden="false" customHeight="false" outlineLevel="0" collapsed="false">
      <c r="E4445" s="30"/>
      <c r="F4445" s="30"/>
      <c r="I4445" s="30"/>
      <c r="J4445" s="30"/>
      <c r="N4445" s="30"/>
      <c r="P4445" s="30"/>
    </row>
    <row r="4446" customFormat="false" ht="15" hidden="false" customHeight="false" outlineLevel="0" collapsed="false">
      <c r="E4446" s="30"/>
      <c r="F4446" s="30"/>
      <c r="I4446" s="30"/>
      <c r="J4446" s="30"/>
      <c r="N4446" s="30"/>
      <c r="P4446" s="30"/>
    </row>
    <row r="4447" customFormat="false" ht="15" hidden="false" customHeight="false" outlineLevel="0" collapsed="false">
      <c r="E4447" s="30"/>
      <c r="F4447" s="30"/>
      <c r="I4447" s="30"/>
      <c r="J4447" s="30"/>
      <c r="N4447" s="30"/>
      <c r="P4447" s="30"/>
    </row>
    <row r="4448" customFormat="false" ht="15" hidden="false" customHeight="false" outlineLevel="0" collapsed="false">
      <c r="E4448" s="30"/>
      <c r="F4448" s="30"/>
      <c r="I4448" s="30"/>
      <c r="J4448" s="30"/>
      <c r="N4448" s="30"/>
      <c r="P4448" s="30"/>
    </row>
    <row r="4449" customFormat="false" ht="15" hidden="false" customHeight="false" outlineLevel="0" collapsed="false">
      <c r="E4449" s="30"/>
      <c r="F4449" s="30"/>
      <c r="I4449" s="30"/>
      <c r="J4449" s="30"/>
      <c r="N4449" s="30"/>
      <c r="P4449" s="30"/>
    </row>
    <row r="4450" customFormat="false" ht="15" hidden="false" customHeight="false" outlineLevel="0" collapsed="false">
      <c r="E4450" s="30"/>
      <c r="F4450" s="30"/>
      <c r="I4450" s="30"/>
      <c r="J4450" s="30"/>
      <c r="N4450" s="30"/>
      <c r="P4450" s="30"/>
    </row>
    <row r="4451" customFormat="false" ht="15" hidden="false" customHeight="false" outlineLevel="0" collapsed="false">
      <c r="E4451" s="30"/>
      <c r="F4451" s="30"/>
      <c r="I4451" s="30"/>
      <c r="J4451" s="30"/>
      <c r="N4451" s="30"/>
      <c r="P4451" s="30"/>
    </row>
    <row r="4452" customFormat="false" ht="15" hidden="false" customHeight="false" outlineLevel="0" collapsed="false">
      <c r="E4452" s="30"/>
      <c r="F4452" s="30"/>
      <c r="I4452" s="30"/>
      <c r="J4452" s="30"/>
      <c r="N4452" s="30"/>
      <c r="P4452" s="30"/>
    </row>
    <row r="4453" customFormat="false" ht="15" hidden="false" customHeight="false" outlineLevel="0" collapsed="false">
      <c r="E4453" s="30"/>
      <c r="F4453" s="30"/>
      <c r="I4453" s="30"/>
      <c r="J4453" s="30"/>
      <c r="N4453" s="30"/>
      <c r="P4453" s="30"/>
    </row>
    <row r="4454" customFormat="false" ht="15" hidden="false" customHeight="false" outlineLevel="0" collapsed="false">
      <c r="E4454" s="30"/>
      <c r="F4454" s="30"/>
      <c r="I4454" s="30"/>
      <c r="J4454" s="30"/>
      <c r="N4454" s="30"/>
      <c r="P4454" s="30"/>
    </row>
    <row r="4455" customFormat="false" ht="15" hidden="false" customHeight="false" outlineLevel="0" collapsed="false">
      <c r="E4455" s="30"/>
      <c r="F4455" s="30"/>
      <c r="I4455" s="30"/>
      <c r="J4455" s="30"/>
      <c r="N4455" s="30"/>
      <c r="P4455" s="30"/>
    </row>
    <row r="4456" customFormat="false" ht="15" hidden="false" customHeight="false" outlineLevel="0" collapsed="false">
      <c r="E4456" s="30"/>
      <c r="F4456" s="30"/>
      <c r="I4456" s="30"/>
      <c r="J4456" s="30"/>
      <c r="N4456" s="30"/>
      <c r="P4456" s="30"/>
    </row>
    <row r="4457" customFormat="false" ht="15" hidden="false" customHeight="false" outlineLevel="0" collapsed="false">
      <c r="E4457" s="30"/>
      <c r="F4457" s="30"/>
      <c r="I4457" s="30"/>
      <c r="J4457" s="30"/>
      <c r="N4457" s="30"/>
      <c r="P4457" s="30"/>
    </row>
    <row r="4458" customFormat="false" ht="15" hidden="false" customHeight="false" outlineLevel="0" collapsed="false">
      <c r="E4458" s="30"/>
      <c r="F4458" s="30"/>
      <c r="I4458" s="30"/>
      <c r="J4458" s="30"/>
      <c r="N4458" s="30"/>
      <c r="P4458" s="30"/>
    </row>
    <row r="4459" customFormat="false" ht="15" hidden="false" customHeight="false" outlineLevel="0" collapsed="false">
      <c r="E4459" s="30"/>
      <c r="F4459" s="30"/>
      <c r="I4459" s="30"/>
      <c r="J4459" s="30"/>
      <c r="N4459" s="30"/>
      <c r="P4459" s="30"/>
    </row>
    <row r="4460" customFormat="false" ht="15" hidden="false" customHeight="false" outlineLevel="0" collapsed="false">
      <c r="E4460" s="30"/>
      <c r="F4460" s="30"/>
      <c r="I4460" s="30"/>
      <c r="J4460" s="30"/>
      <c r="N4460" s="30"/>
      <c r="P4460" s="30"/>
    </row>
    <row r="4461" customFormat="false" ht="15" hidden="false" customHeight="false" outlineLevel="0" collapsed="false">
      <c r="E4461" s="30"/>
      <c r="F4461" s="30"/>
      <c r="I4461" s="30"/>
      <c r="J4461" s="30"/>
      <c r="N4461" s="30"/>
      <c r="P4461" s="30"/>
    </row>
    <row r="4462" customFormat="false" ht="15" hidden="false" customHeight="false" outlineLevel="0" collapsed="false">
      <c r="E4462" s="30"/>
      <c r="F4462" s="30"/>
      <c r="I4462" s="30"/>
      <c r="J4462" s="30"/>
      <c r="N4462" s="30"/>
      <c r="P4462" s="30"/>
    </row>
    <row r="4463" customFormat="false" ht="15" hidden="false" customHeight="false" outlineLevel="0" collapsed="false">
      <c r="E4463" s="30"/>
      <c r="F4463" s="30"/>
      <c r="I4463" s="30"/>
      <c r="J4463" s="30"/>
      <c r="N4463" s="30"/>
      <c r="P4463" s="30"/>
    </row>
    <row r="4464" customFormat="false" ht="15" hidden="false" customHeight="false" outlineLevel="0" collapsed="false">
      <c r="E4464" s="30"/>
      <c r="F4464" s="30"/>
      <c r="I4464" s="30"/>
      <c r="J4464" s="30"/>
      <c r="N4464" s="30"/>
      <c r="P4464" s="30"/>
    </row>
    <row r="4465" customFormat="false" ht="15" hidden="false" customHeight="false" outlineLevel="0" collapsed="false">
      <c r="E4465" s="30"/>
      <c r="F4465" s="30"/>
      <c r="I4465" s="30"/>
      <c r="J4465" s="30"/>
      <c r="N4465" s="30"/>
      <c r="P4465" s="30"/>
    </row>
    <row r="4466" customFormat="false" ht="15" hidden="false" customHeight="false" outlineLevel="0" collapsed="false">
      <c r="E4466" s="30"/>
      <c r="F4466" s="30"/>
      <c r="I4466" s="30"/>
      <c r="J4466" s="30"/>
      <c r="N4466" s="30"/>
      <c r="P4466" s="30"/>
    </row>
    <row r="4467" customFormat="false" ht="15" hidden="false" customHeight="false" outlineLevel="0" collapsed="false">
      <c r="E4467" s="30"/>
      <c r="F4467" s="30"/>
      <c r="I4467" s="30"/>
      <c r="J4467" s="30"/>
      <c r="N4467" s="30"/>
      <c r="P4467" s="30"/>
    </row>
    <row r="4468" customFormat="false" ht="15" hidden="false" customHeight="false" outlineLevel="0" collapsed="false">
      <c r="E4468" s="30"/>
      <c r="F4468" s="30"/>
      <c r="I4468" s="30"/>
      <c r="J4468" s="30"/>
      <c r="N4468" s="30"/>
      <c r="P4468" s="30"/>
    </row>
    <row r="4469" customFormat="false" ht="15" hidden="false" customHeight="false" outlineLevel="0" collapsed="false">
      <c r="E4469" s="30"/>
      <c r="F4469" s="30"/>
      <c r="I4469" s="30"/>
      <c r="J4469" s="30"/>
      <c r="N4469" s="30"/>
      <c r="P4469" s="30"/>
    </row>
    <row r="4470" customFormat="false" ht="15" hidden="false" customHeight="false" outlineLevel="0" collapsed="false">
      <c r="E4470" s="30"/>
      <c r="F4470" s="30"/>
      <c r="I4470" s="30"/>
      <c r="J4470" s="30"/>
      <c r="N4470" s="30"/>
      <c r="P4470" s="30"/>
    </row>
    <row r="4471" customFormat="false" ht="15" hidden="false" customHeight="false" outlineLevel="0" collapsed="false">
      <c r="E4471" s="30"/>
      <c r="F4471" s="30"/>
      <c r="I4471" s="30"/>
      <c r="J4471" s="30"/>
      <c r="N4471" s="30"/>
      <c r="P4471" s="30"/>
    </row>
    <row r="4472" customFormat="false" ht="15" hidden="false" customHeight="false" outlineLevel="0" collapsed="false">
      <c r="E4472" s="30"/>
      <c r="F4472" s="30"/>
      <c r="I4472" s="30"/>
      <c r="J4472" s="30"/>
      <c r="N4472" s="30"/>
      <c r="P4472" s="30"/>
    </row>
    <row r="4473" customFormat="false" ht="15" hidden="false" customHeight="false" outlineLevel="0" collapsed="false">
      <c r="E4473" s="30"/>
      <c r="F4473" s="30"/>
      <c r="I4473" s="30"/>
      <c r="J4473" s="30"/>
      <c r="N4473" s="30"/>
      <c r="P4473" s="30"/>
    </row>
    <row r="4474" customFormat="false" ht="15" hidden="false" customHeight="false" outlineLevel="0" collapsed="false">
      <c r="E4474" s="30"/>
      <c r="F4474" s="30"/>
      <c r="I4474" s="30"/>
      <c r="J4474" s="30"/>
      <c r="N4474" s="30"/>
      <c r="P4474" s="30"/>
    </row>
    <row r="4475" customFormat="false" ht="15" hidden="false" customHeight="false" outlineLevel="0" collapsed="false">
      <c r="E4475" s="30"/>
      <c r="F4475" s="30"/>
      <c r="I4475" s="30"/>
      <c r="J4475" s="30"/>
      <c r="N4475" s="30"/>
      <c r="P4475" s="30"/>
    </row>
    <row r="4476" customFormat="false" ht="15" hidden="false" customHeight="false" outlineLevel="0" collapsed="false">
      <c r="E4476" s="30"/>
      <c r="F4476" s="30"/>
      <c r="I4476" s="30"/>
      <c r="J4476" s="30"/>
      <c r="N4476" s="30"/>
      <c r="P4476" s="30"/>
    </row>
    <row r="4477" customFormat="false" ht="15" hidden="false" customHeight="false" outlineLevel="0" collapsed="false">
      <c r="E4477" s="30"/>
      <c r="F4477" s="30"/>
      <c r="I4477" s="30"/>
      <c r="J4477" s="30"/>
      <c r="N4477" s="30"/>
      <c r="P4477" s="30"/>
    </row>
    <row r="4478" customFormat="false" ht="15" hidden="false" customHeight="false" outlineLevel="0" collapsed="false">
      <c r="E4478" s="30"/>
      <c r="F4478" s="30"/>
      <c r="I4478" s="30"/>
      <c r="J4478" s="30"/>
      <c r="N4478" s="30"/>
      <c r="P4478" s="30"/>
    </row>
    <row r="4479" customFormat="false" ht="15" hidden="false" customHeight="false" outlineLevel="0" collapsed="false">
      <c r="E4479" s="30"/>
      <c r="F4479" s="30"/>
      <c r="I4479" s="30"/>
      <c r="J4479" s="30"/>
      <c r="N4479" s="30"/>
      <c r="P4479" s="30"/>
    </row>
    <row r="4480" customFormat="false" ht="15" hidden="false" customHeight="false" outlineLevel="0" collapsed="false">
      <c r="E4480" s="30"/>
      <c r="F4480" s="30"/>
      <c r="I4480" s="30"/>
      <c r="J4480" s="30"/>
      <c r="N4480" s="30"/>
      <c r="P4480" s="30"/>
    </row>
    <row r="4481" customFormat="false" ht="15" hidden="false" customHeight="false" outlineLevel="0" collapsed="false">
      <c r="E4481" s="30"/>
      <c r="F4481" s="30"/>
      <c r="I4481" s="30"/>
      <c r="J4481" s="30"/>
      <c r="N4481" s="30"/>
      <c r="P4481" s="30"/>
    </row>
    <row r="4482" customFormat="false" ht="15" hidden="false" customHeight="false" outlineLevel="0" collapsed="false">
      <c r="E4482" s="30"/>
      <c r="F4482" s="30"/>
      <c r="I4482" s="30"/>
      <c r="J4482" s="30"/>
      <c r="N4482" s="30"/>
      <c r="P4482" s="30"/>
    </row>
    <row r="4483" customFormat="false" ht="15" hidden="false" customHeight="false" outlineLevel="0" collapsed="false">
      <c r="E4483" s="30"/>
      <c r="F4483" s="30"/>
      <c r="I4483" s="30"/>
      <c r="J4483" s="30"/>
      <c r="N4483" s="30"/>
      <c r="P4483" s="30"/>
    </row>
    <row r="4484" customFormat="false" ht="15" hidden="false" customHeight="false" outlineLevel="0" collapsed="false">
      <c r="E4484" s="30"/>
      <c r="F4484" s="30"/>
      <c r="I4484" s="30"/>
      <c r="J4484" s="30"/>
      <c r="N4484" s="30"/>
      <c r="P4484" s="30"/>
    </row>
    <row r="4485" customFormat="false" ht="15" hidden="false" customHeight="false" outlineLevel="0" collapsed="false">
      <c r="E4485" s="30"/>
      <c r="F4485" s="30"/>
      <c r="I4485" s="30"/>
      <c r="J4485" s="30"/>
      <c r="N4485" s="30"/>
      <c r="P4485" s="30"/>
    </row>
    <row r="4486" customFormat="false" ht="15" hidden="false" customHeight="false" outlineLevel="0" collapsed="false">
      <c r="E4486" s="30"/>
      <c r="F4486" s="30"/>
      <c r="I4486" s="30"/>
      <c r="J4486" s="30"/>
      <c r="N4486" s="30"/>
      <c r="P4486" s="30"/>
    </row>
    <row r="4487" customFormat="false" ht="15" hidden="false" customHeight="false" outlineLevel="0" collapsed="false">
      <c r="E4487" s="30"/>
      <c r="F4487" s="30"/>
      <c r="I4487" s="30"/>
      <c r="J4487" s="30"/>
      <c r="N4487" s="30"/>
      <c r="P4487" s="30"/>
    </row>
    <row r="4488" customFormat="false" ht="15" hidden="false" customHeight="false" outlineLevel="0" collapsed="false">
      <c r="E4488" s="30"/>
      <c r="F4488" s="30"/>
      <c r="I4488" s="30"/>
      <c r="J4488" s="30"/>
      <c r="N4488" s="30"/>
      <c r="P4488" s="30"/>
    </row>
    <row r="4489" customFormat="false" ht="15" hidden="false" customHeight="false" outlineLevel="0" collapsed="false">
      <c r="E4489" s="30"/>
      <c r="F4489" s="30"/>
      <c r="I4489" s="30"/>
      <c r="J4489" s="30"/>
      <c r="N4489" s="30"/>
      <c r="P4489" s="30"/>
    </row>
    <row r="4490" customFormat="false" ht="15" hidden="false" customHeight="false" outlineLevel="0" collapsed="false">
      <c r="E4490" s="30"/>
      <c r="F4490" s="30"/>
      <c r="I4490" s="30"/>
      <c r="J4490" s="30"/>
      <c r="N4490" s="30"/>
      <c r="P4490" s="30"/>
    </row>
    <row r="4491" customFormat="false" ht="15" hidden="false" customHeight="false" outlineLevel="0" collapsed="false">
      <c r="E4491" s="30"/>
      <c r="F4491" s="30"/>
      <c r="I4491" s="30"/>
      <c r="J4491" s="30"/>
      <c r="N4491" s="30"/>
      <c r="P4491" s="30"/>
    </row>
    <row r="4492" customFormat="false" ht="15" hidden="false" customHeight="false" outlineLevel="0" collapsed="false">
      <c r="E4492" s="30"/>
      <c r="F4492" s="30"/>
      <c r="I4492" s="30"/>
      <c r="J4492" s="30"/>
      <c r="N4492" s="30"/>
      <c r="P4492" s="30"/>
    </row>
    <row r="4493" customFormat="false" ht="15" hidden="false" customHeight="false" outlineLevel="0" collapsed="false">
      <c r="E4493" s="30"/>
      <c r="F4493" s="30"/>
      <c r="I4493" s="30"/>
      <c r="J4493" s="30"/>
      <c r="N4493" s="30"/>
      <c r="P4493" s="30"/>
    </row>
    <row r="4494" customFormat="false" ht="15" hidden="false" customHeight="false" outlineLevel="0" collapsed="false">
      <c r="E4494" s="30"/>
      <c r="F4494" s="30"/>
      <c r="I4494" s="30"/>
      <c r="J4494" s="30"/>
      <c r="N4494" s="30"/>
      <c r="P4494" s="30"/>
    </row>
    <row r="4495" customFormat="false" ht="15" hidden="false" customHeight="false" outlineLevel="0" collapsed="false">
      <c r="E4495" s="30"/>
      <c r="F4495" s="30"/>
      <c r="I4495" s="30"/>
      <c r="J4495" s="30"/>
      <c r="N4495" s="30"/>
      <c r="P4495" s="30"/>
    </row>
    <row r="4496" customFormat="false" ht="15" hidden="false" customHeight="false" outlineLevel="0" collapsed="false">
      <c r="E4496" s="30"/>
      <c r="F4496" s="30"/>
      <c r="I4496" s="30"/>
      <c r="J4496" s="30"/>
      <c r="N4496" s="30"/>
      <c r="P4496" s="30"/>
    </row>
    <row r="4497" customFormat="false" ht="15" hidden="false" customHeight="false" outlineLevel="0" collapsed="false">
      <c r="E4497" s="30"/>
      <c r="F4497" s="30"/>
      <c r="I4497" s="30"/>
      <c r="J4497" s="30"/>
      <c r="N4497" s="30"/>
      <c r="P4497" s="30"/>
    </row>
    <row r="4498" customFormat="false" ht="15" hidden="false" customHeight="false" outlineLevel="0" collapsed="false">
      <c r="E4498" s="30"/>
      <c r="F4498" s="30"/>
      <c r="I4498" s="30"/>
      <c r="J4498" s="30"/>
      <c r="N4498" s="30"/>
      <c r="P4498" s="30"/>
    </row>
    <row r="4499" customFormat="false" ht="15" hidden="false" customHeight="false" outlineLevel="0" collapsed="false">
      <c r="E4499" s="30"/>
      <c r="F4499" s="30"/>
      <c r="I4499" s="30"/>
      <c r="J4499" s="30"/>
      <c r="N4499" s="30"/>
      <c r="P4499" s="30"/>
    </row>
    <row r="4500" customFormat="false" ht="15" hidden="false" customHeight="false" outlineLevel="0" collapsed="false">
      <c r="E4500" s="30"/>
      <c r="F4500" s="30"/>
      <c r="I4500" s="30"/>
      <c r="J4500" s="30"/>
      <c r="N4500" s="30"/>
      <c r="P4500" s="30"/>
    </row>
    <row r="4501" customFormat="false" ht="15" hidden="false" customHeight="false" outlineLevel="0" collapsed="false">
      <c r="E4501" s="30"/>
      <c r="F4501" s="30"/>
      <c r="I4501" s="30"/>
      <c r="J4501" s="30"/>
      <c r="N4501" s="30"/>
      <c r="P4501" s="30"/>
    </row>
    <row r="4502" customFormat="false" ht="15" hidden="false" customHeight="false" outlineLevel="0" collapsed="false">
      <c r="E4502" s="30"/>
      <c r="F4502" s="30"/>
      <c r="I4502" s="30"/>
      <c r="J4502" s="30"/>
      <c r="N4502" s="30"/>
      <c r="P4502" s="30"/>
    </row>
    <row r="4503" customFormat="false" ht="15" hidden="false" customHeight="false" outlineLevel="0" collapsed="false">
      <c r="E4503" s="30"/>
      <c r="F4503" s="30"/>
      <c r="I4503" s="30"/>
      <c r="J4503" s="30"/>
      <c r="N4503" s="30"/>
      <c r="P4503" s="30"/>
    </row>
    <row r="4504" customFormat="false" ht="15" hidden="false" customHeight="false" outlineLevel="0" collapsed="false">
      <c r="E4504" s="30"/>
      <c r="F4504" s="30"/>
      <c r="I4504" s="30"/>
      <c r="J4504" s="30"/>
      <c r="N4504" s="30"/>
      <c r="P4504" s="30"/>
    </row>
    <row r="4505" customFormat="false" ht="15" hidden="false" customHeight="false" outlineLevel="0" collapsed="false">
      <c r="E4505" s="30"/>
      <c r="F4505" s="30"/>
      <c r="I4505" s="30"/>
      <c r="J4505" s="30"/>
      <c r="N4505" s="30"/>
      <c r="P4505" s="30"/>
    </row>
    <row r="4506" customFormat="false" ht="15" hidden="false" customHeight="false" outlineLevel="0" collapsed="false">
      <c r="E4506" s="30"/>
      <c r="F4506" s="30"/>
      <c r="I4506" s="30"/>
      <c r="J4506" s="30"/>
      <c r="N4506" s="30"/>
      <c r="P4506" s="30"/>
    </row>
    <row r="4507" customFormat="false" ht="15" hidden="false" customHeight="false" outlineLevel="0" collapsed="false">
      <c r="E4507" s="30"/>
      <c r="F4507" s="30"/>
      <c r="I4507" s="30"/>
      <c r="J4507" s="30"/>
      <c r="N4507" s="30"/>
      <c r="P4507" s="30"/>
    </row>
    <row r="4508" customFormat="false" ht="15" hidden="false" customHeight="false" outlineLevel="0" collapsed="false">
      <c r="E4508" s="30"/>
      <c r="F4508" s="30"/>
      <c r="I4508" s="30"/>
      <c r="J4508" s="30"/>
      <c r="N4508" s="30"/>
      <c r="P4508" s="30"/>
    </row>
    <row r="4509" customFormat="false" ht="15" hidden="false" customHeight="false" outlineLevel="0" collapsed="false">
      <c r="E4509" s="30"/>
      <c r="F4509" s="30"/>
      <c r="I4509" s="30"/>
      <c r="J4509" s="30"/>
      <c r="N4509" s="30"/>
      <c r="P4509" s="30"/>
    </row>
    <row r="4510" customFormat="false" ht="15" hidden="false" customHeight="false" outlineLevel="0" collapsed="false">
      <c r="E4510" s="30"/>
      <c r="F4510" s="30"/>
      <c r="I4510" s="30"/>
      <c r="J4510" s="30"/>
      <c r="N4510" s="30"/>
      <c r="P4510" s="30"/>
    </row>
    <row r="4511" customFormat="false" ht="15" hidden="false" customHeight="false" outlineLevel="0" collapsed="false">
      <c r="E4511" s="30"/>
      <c r="F4511" s="30"/>
      <c r="I4511" s="30"/>
      <c r="J4511" s="30"/>
      <c r="N4511" s="30"/>
      <c r="P4511" s="30"/>
    </row>
    <row r="4512" customFormat="false" ht="15" hidden="false" customHeight="false" outlineLevel="0" collapsed="false">
      <c r="E4512" s="30"/>
      <c r="F4512" s="30"/>
      <c r="I4512" s="30"/>
      <c r="J4512" s="30"/>
      <c r="N4512" s="30"/>
      <c r="P4512" s="30"/>
    </row>
    <row r="4513" customFormat="false" ht="15" hidden="false" customHeight="false" outlineLevel="0" collapsed="false">
      <c r="E4513" s="30"/>
      <c r="F4513" s="30"/>
      <c r="I4513" s="30"/>
      <c r="J4513" s="30"/>
      <c r="N4513" s="30"/>
      <c r="P4513" s="30"/>
    </row>
    <row r="4514" customFormat="false" ht="15" hidden="false" customHeight="false" outlineLevel="0" collapsed="false">
      <c r="E4514" s="30"/>
      <c r="F4514" s="30"/>
      <c r="I4514" s="30"/>
      <c r="J4514" s="30"/>
      <c r="N4514" s="30"/>
      <c r="P4514" s="30"/>
    </row>
    <row r="4515" customFormat="false" ht="15" hidden="false" customHeight="false" outlineLevel="0" collapsed="false">
      <c r="E4515" s="30"/>
      <c r="F4515" s="30"/>
      <c r="I4515" s="30"/>
      <c r="J4515" s="30"/>
      <c r="N4515" s="30"/>
      <c r="P4515" s="30"/>
    </row>
    <row r="4516" customFormat="false" ht="15" hidden="false" customHeight="false" outlineLevel="0" collapsed="false">
      <c r="E4516" s="30"/>
      <c r="F4516" s="30"/>
      <c r="I4516" s="30"/>
      <c r="J4516" s="30"/>
      <c r="N4516" s="30"/>
      <c r="P4516" s="30"/>
    </row>
    <row r="4517" customFormat="false" ht="15" hidden="false" customHeight="false" outlineLevel="0" collapsed="false">
      <c r="E4517" s="30"/>
      <c r="F4517" s="30"/>
      <c r="I4517" s="30"/>
      <c r="J4517" s="30"/>
      <c r="N4517" s="30"/>
      <c r="P4517" s="30"/>
    </row>
    <row r="4518" customFormat="false" ht="15" hidden="false" customHeight="false" outlineLevel="0" collapsed="false">
      <c r="E4518" s="30"/>
      <c r="F4518" s="30"/>
      <c r="I4518" s="30"/>
      <c r="J4518" s="30"/>
      <c r="N4518" s="30"/>
      <c r="P4518" s="30"/>
    </row>
    <row r="4519" customFormat="false" ht="15" hidden="false" customHeight="false" outlineLevel="0" collapsed="false">
      <c r="E4519" s="30"/>
      <c r="F4519" s="30"/>
      <c r="I4519" s="30"/>
      <c r="J4519" s="30"/>
      <c r="N4519" s="30"/>
      <c r="P4519" s="30"/>
    </row>
    <row r="4520" customFormat="false" ht="15" hidden="false" customHeight="false" outlineLevel="0" collapsed="false">
      <c r="E4520" s="30"/>
      <c r="F4520" s="30"/>
      <c r="I4520" s="30"/>
      <c r="J4520" s="30"/>
      <c r="N4520" s="30"/>
      <c r="P4520" s="30"/>
    </row>
    <row r="4521" customFormat="false" ht="15" hidden="false" customHeight="false" outlineLevel="0" collapsed="false">
      <c r="E4521" s="30"/>
      <c r="F4521" s="30"/>
      <c r="I4521" s="30"/>
      <c r="J4521" s="30"/>
      <c r="N4521" s="30"/>
      <c r="P4521" s="30"/>
    </row>
    <row r="4522" customFormat="false" ht="15" hidden="false" customHeight="false" outlineLevel="0" collapsed="false">
      <c r="E4522" s="30"/>
      <c r="F4522" s="30"/>
      <c r="I4522" s="30"/>
      <c r="J4522" s="30"/>
      <c r="N4522" s="30"/>
      <c r="P4522" s="30"/>
    </row>
    <row r="4523" customFormat="false" ht="15" hidden="false" customHeight="false" outlineLevel="0" collapsed="false">
      <c r="E4523" s="30"/>
      <c r="F4523" s="30"/>
      <c r="I4523" s="30"/>
      <c r="J4523" s="30"/>
      <c r="N4523" s="30"/>
      <c r="P4523" s="30"/>
    </row>
    <row r="4524" customFormat="false" ht="15" hidden="false" customHeight="false" outlineLevel="0" collapsed="false">
      <c r="E4524" s="30"/>
      <c r="F4524" s="30"/>
      <c r="I4524" s="30"/>
      <c r="J4524" s="30"/>
      <c r="N4524" s="30"/>
      <c r="P4524" s="30"/>
    </row>
    <row r="4525" customFormat="false" ht="15" hidden="false" customHeight="false" outlineLevel="0" collapsed="false">
      <c r="E4525" s="30"/>
      <c r="F4525" s="30"/>
      <c r="I4525" s="30"/>
      <c r="J4525" s="30"/>
      <c r="N4525" s="30"/>
      <c r="P4525" s="30"/>
    </row>
    <row r="4526" customFormat="false" ht="15" hidden="false" customHeight="false" outlineLevel="0" collapsed="false">
      <c r="E4526" s="30"/>
      <c r="F4526" s="30"/>
      <c r="I4526" s="30"/>
      <c r="J4526" s="30"/>
      <c r="N4526" s="30"/>
      <c r="P4526" s="30"/>
    </row>
    <row r="4527" customFormat="false" ht="15" hidden="false" customHeight="false" outlineLevel="0" collapsed="false">
      <c r="E4527" s="30"/>
      <c r="F4527" s="30"/>
      <c r="I4527" s="30"/>
      <c r="J4527" s="30"/>
      <c r="N4527" s="30"/>
      <c r="P4527" s="30"/>
    </row>
    <row r="4528" customFormat="false" ht="15" hidden="false" customHeight="false" outlineLevel="0" collapsed="false">
      <c r="E4528" s="30"/>
      <c r="F4528" s="30"/>
      <c r="I4528" s="30"/>
      <c r="J4528" s="30"/>
      <c r="N4528" s="30"/>
      <c r="P4528" s="30"/>
    </row>
    <row r="4529" customFormat="false" ht="15" hidden="false" customHeight="false" outlineLevel="0" collapsed="false">
      <c r="E4529" s="30"/>
      <c r="F4529" s="30"/>
      <c r="I4529" s="30"/>
      <c r="J4529" s="30"/>
      <c r="N4529" s="30"/>
      <c r="P4529" s="30"/>
    </row>
    <row r="4530" customFormat="false" ht="15" hidden="false" customHeight="false" outlineLevel="0" collapsed="false">
      <c r="E4530" s="30"/>
      <c r="F4530" s="30"/>
      <c r="I4530" s="30"/>
      <c r="J4530" s="30"/>
      <c r="N4530" s="30"/>
      <c r="P4530" s="30"/>
    </row>
    <row r="4531" customFormat="false" ht="15" hidden="false" customHeight="false" outlineLevel="0" collapsed="false">
      <c r="E4531" s="30"/>
      <c r="F4531" s="30"/>
      <c r="I4531" s="30"/>
      <c r="J4531" s="30"/>
      <c r="N4531" s="30"/>
      <c r="P4531" s="30"/>
    </row>
    <row r="4532" customFormat="false" ht="15" hidden="false" customHeight="false" outlineLevel="0" collapsed="false">
      <c r="E4532" s="30"/>
      <c r="F4532" s="30"/>
      <c r="I4532" s="30"/>
      <c r="J4532" s="30"/>
      <c r="N4532" s="30"/>
      <c r="P4532" s="30"/>
    </row>
    <row r="4533" customFormat="false" ht="15" hidden="false" customHeight="false" outlineLevel="0" collapsed="false">
      <c r="E4533" s="30"/>
      <c r="F4533" s="30"/>
      <c r="I4533" s="30"/>
      <c r="J4533" s="30"/>
      <c r="N4533" s="30"/>
      <c r="P4533" s="30"/>
    </row>
    <row r="4534" customFormat="false" ht="15" hidden="false" customHeight="false" outlineLevel="0" collapsed="false">
      <c r="E4534" s="30"/>
      <c r="F4534" s="30"/>
      <c r="I4534" s="30"/>
      <c r="J4534" s="30"/>
      <c r="N4534" s="30"/>
      <c r="P4534" s="30"/>
    </row>
    <row r="4535" customFormat="false" ht="15" hidden="false" customHeight="false" outlineLevel="0" collapsed="false">
      <c r="E4535" s="30"/>
      <c r="F4535" s="30"/>
      <c r="I4535" s="30"/>
      <c r="J4535" s="30"/>
      <c r="N4535" s="30"/>
      <c r="P4535" s="30"/>
    </row>
    <row r="4536" customFormat="false" ht="15" hidden="false" customHeight="false" outlineLevel="0" collapsed="false">
      <c r="E4536" s="30"/>
      <c r="F4536" s="30"/>
      <c r="I4536" s="30"/>
      <c r="J4536" s="30"/>
      <c r="N4536" s="30"/>
      <c r="P4536" s="30"/>
    </row>
    <row r="4537" customFormat="false" ht="15" hidden="false" customHeight="false" outlineLevel="0" collapsed="false">
      <c r="E4537" s="30"/>
      <c r="F4537" s="30"/>
      <c r="I4537" s="30"/>
      <c r="J4537" s="30"/>
      <c r="N4537" s="30"/>
      <c r="P4537" s="30"/>
    </row>
    <row r="4538" customFormat="false" ht="15" hidden="false" customHeight="false" outlineLevel="0" collapsed="false">
      <c r="E4538" s="30"/>
      <c r="F4538" s="30"/>
      <c r="I4538" s="30"/>
      <c r="J4538" s="30"/>
      <c r="N4538" s="30"/>
      <c r="P4538" s="30"/>
    </row>
    <row r="4539" customFormat="false" ht="15" hidden="false" customHeight="false" outlineLevel="0" collapsed="false">
      <c r="E4539" s="30"/>
      <c r="F4539" s="30"/>
      <c r="I4539" s="30"/>
      <c r="J4539" s="30"/>
      <c r="N4539" s="30"/>
      <c r="P4539" s="30"/>
    </row>
    <row r="4540" customFormat="false" ht="15" hidden="false" customHeight="false" outlineLevel="0" collapsed="false">
      <c r="E4540" s="30"/>
      <c r="F4540" s="30"/>
      <c r="I4540" s="30"/>
      <c r="J4540" s="30"/>
      <c r="N4540" s="30"/>
      <c r="P4540" s="30"/>
    </row>
    <row r="4541" customFormat="false" ht="15" hidden="false" customHeight="false" outlineLevel="0" collapsed="false">
      <c r="E4541" s="30"/>
      <c r="F4541" s="30"/>
      <c r="I4541" s="30"/>
      <c r="J4541" s="30"/>
      <c r="N4541" s="30"/>
      <c r="P4541" s="30"/>
    </row>
    <row r="4542" customFormat="false" ht="15" hidden="false" customHeight="false" outlineLevel="0" collapsed="false">
      <c r="E4542" s="30"/>
      <c r="F4542" s="30"/>
      <c r="I4542" s="30"/>
      <c r="J4542" s="30"/>
      <c r="N4542" s="30"/>
      <c r="P4542" s="30"/>
    </row>
    <row r="4543" customFormat="false" ht="15" hidden="false" customHeight="false" outlineLevel="0" collapsed="false">
      <c r="E4543" s="30"/>
      <c r="F4543" s="30"/>
      <c r="I4543" s="30"/>
      <c r="J4543" s="30"/>
      <c r="N4543" s="30"/>
      <c r="P4543" s="30"/>
    </row>
    <row r="4544" customFormat="false" ht="15" hidden="false" customHeight="false" outlineLevel="0" collapsed="false">
      <c r="E4544" s="30"/>
      <c r="F4544" s="30"/>
      <c r="I4544" s="30"/>
      <c r="J4544" s="30"/>
      <c r="N4544" s="30"/>
      <c r="P4544" s="30"/>
    </row>
    <row r="4545" customFormat="false" ht="15" hidden="false" customHeight="false" outlineLevel="0" collapsed="false">
      <c r="E4545" s="30"/>
      <c r="F4545" s="30"/>
      <c r="I4545" s="30"/>
      <c r="J4545" s="30"/>
      <c r="N4545" s="30"/>
      <c r="P4545" s="30"/>
    </row>
    <row r="4546" customFormat="false" ht="15" hidden="false" customHeight="false" outlineLevel="0" collapsed="false">
      <c r="E4546" s="30"/>
      <c r="F4546" s="30"/>
      <c r="I4546" s="30"/>
      <c r="J4546" s="30"/>
      <c r="N4546" s="30"/>
      <c r="P4546" s="30"/>
    </row>
    <row r="4547" customFormat="false" ht="15" hidden="false" customHeight="false" outlineLevel="0" collapsed="false">
      <c r="E4547" s="30"/>
      <c r="F4547" s="30"/>
      <c r="I4547" s="30"/>
      <c r="J4547" s="30"/>
      <c r="N4547" s="30"/>
      <c r="P4547" s="30"/>
    </row>
    <row r="4548" customFormat="false" ht="15" hidden="false" customHeight="false" outlineLevel="0" collapsed="false">
      <c r="E4548" s="30"/>
      <c r="F4548" s="30"/>
      <c r="I4548" s="30"/>
      <c r="J4548" s="30"/>
      <c r="N4548" s="30"/>
      <c r="P4548" s="30"/>
    </row>
    <row r="4549" customFormat="false" ht="15" hidden="false" customHeight="false" outlineLevel="0" collapsed="false">
      <c r="E4549" s="30"/>
      <c r="F4549" s="30"/>
      <c r="I4549" s="30"/>
      <c r="J4549" s="30"/>
      <c r="N4549" s="30"/>
      <c r="P4549" s="30"/>
    </row>
    <row r="4550" customFormat="false" ht="15" hidden="false" customHeight="false" outlineLevel="0" collapsed="false">
      <c r="E4550" s="30"/>
      <c r="F4550" s="30"/>
      <c r="I4550" s="30"/>
      <c r="J4550" s="30"/>
      <c r="N4550" s="30"/>
      <c r="P4550" s="30"/>
    </row>
    <row r="4551" customFormat="false" ht="15" hidden="false" customHeight="false" outlineLevel="0" collapsed="false">
      <c r="E4551" s="30"/>
      <c r="F4551" s="30"/>
      <c r="I4551" s="30"/>
      <c r="J4551" s="30"/>
      <c r="N4551" s="30"/>
      <c r="P4551" s="30"/>
    </row>
    <row r="4552" customFormat="false" ht="15" hidden="false" customHeight="false" outlineLevel="0" collapsed="false">
      <c r="E4552" s="30"/>
      <c r="F4552" s="30"/>
      <c r="I4552" s="30"/>
      <c r="J4552" s="30"/>
      <c r="N4552" s="30"/>
      <c r="P4552" s="30"/>
    </row>
    <row r="4553" customFormat="false" ht="15" hidden="false" customHeight="false" outlineLevel="0" collapsed="false">
      <c r="E4553" s="30"/>
      <c r="F4553" s="30"/>
      <c r="I4553" s="30"/>
      <c r="J4553" s="30"/>
      <c r="N4553" s="30"/>
      <c r="P4553" s="30"/>
    </row>
    <row r="4554" customFormat="false" ht="15" hidden="false" customHeight="false" outlineLevel="0" collapsed="false">
      <c r="E4554" s="30"/>
      <c r="F4554" s="30"/>
      <c r="I4554" s="30"/>
      <c r="J4554" s="30"/>
      <c r="N4554" s="30"/>
      <c r="P4554" s="30"/>
    </row>
    <row r="4555" customFormat="false" ht="15" hidden="false" customHeight="false" outlineLevel="0" collapsed="false">
      <c r="E4555" s="30"/>
      <c r="F4555" s="30"/>
      <c r="I4555" s="30"/>
      <c r="J4555" s="30"/>
      <c r="N4555" s="30"/>
      <c r="P4555" s="30"/>
    </row>
    <row r="4556" customFormat="false" ht="15" hidden="false" customHeight="false" outlineLevel="0" collapsed="false">
      <c r="E4556" s="30"/>
      <c r="F4556" s="30"/>
      <c r="I4556" s="30"/>
      <c r="J4556" s="30"/>
      <c r="N4556" s="30"/>
      <c r="P4556" s="30"/>
    </row>
    <row r="4557" customFormat="false" ht="15" hidden="false" customHeight="false" outlineLevel="0" collapsed="false">
      <c r="E4557" s="30"/>
      <c r="F4557" s="30"/>
      <c r="I4557" s="30"/>
      <c r="J4557" s="30"/>
      <c r="N4557" s="30"/>
      <c r="P4557" s="30"/>
    </row>
    <row r="4558" customFormat="false" ht="15" hidden="false" customHeight="false" outlineLevel="0" collapsed="false">
      <c r="E4558" s="30"/>
      <c r="F4558" s="30"/>
      <c r="I4558" s="30"/>
      <c r="J4558" s="30"/>
      <c r="N4558" s="30"/>
      <c r="P4558" s="30"/>
    </row>
    <row r="4559" customFormat="false" ht="15" hidden="false" customHeight="false" outlineLevel="0" collapsed="false">
      <c r="E4559" s="30"/>
      <c r="F4559" s="30"/>
      <c r="I4559" s="30"/>
      <c r="J4559" s="30"/>
      <c r="N4559" s="30"/>
      <c r="P4559" s="30"/>
    </row>
    <row r="4560" customFormat="false" ht="15" hidden="false" customHeight="false" outlineLevel="0" collapsed="false">
      <c r="E4560" s="30"/>
      <c r="F4560" s="30"/>
      <c r="I4560" s="30"/>
      <c r="J4560" s="30"/>
      <c r="N4560" s="30"/>
      <c r="P4560" s="30"/>
    </row>
    <row r="4561" customFormat="false" ht="15" hidden="false" customHeight="false" outlineLevel="0" collapsed="false">
      <c r="E4561" s="30"/>
      <c r="F4561" s="30"/>
      <c r="I4561" s="30"/>
      <c r="J4561" s="30"/>
      <c r="N4561" s="30"/>
      <c r="P4561" s="30"/>
    </row>
    <row r="4562" customFormat="false" ht="15" hidden="false" customHeight="false" outlineLevel="0" collapsed="false">
      <c r="E4562" s="30"/>
      <c r="F4562" s="30"/>
      <c r="I4562" s="30"/>
      <c r="J4562" s="30"/>
      <c r="N4562" s="30"/>
      <c r="P4562" s="30"/>
    </row>
    <row r="4563" customFormat="false" ht="15" hidden="false" customHeight="false" outlineLevel="0" collapsed="false">
      <c r="E4563" s="30"/>
      <c r="F4563" s="30"/>
      <c r="I4563" s="30"/>
      <c r="J4563" s="30"/>
      <c r="N4563" s="30"/>
      <c r="P4563" s="30"/>
    </row>
    <row r="4564" customFormat="false" ht="15" hidden="false" customHeight="false" outlineLevel="0" collapsed="false">
      <c r="E4564" s="30"/>
      <c r="F4564" s="30"/>
      <c r="I4564" s="30"/>
      <c r="J4564" s="30"/>
      <c r="N4564" s="30"/>
      <c r="P4564" s="30"/>
    </row>
    <row r="4565" customFormat="false" ht="15" hidden="false" customHeight="false" outlineLevel="0" collapsed="false">
      <c r="E4565" s="30"/>
      <c r="F4565" s="30"/>
      <c r="I4565" s="30"/>
      <c r="J4565" s="30"/>
      <c r="N4565" s="30"/>
      <c r="P4565" s="30"/>
    </row>
    <row r="4566" customFormat="false" ht="15" hidden="false" customHeight="false" outlineLevel="0" collapsed="false">
      <c r="E4566" s="30"/>
      <c r="F4566" s="30"/>
      <c r="I4566" s="30"/>
      <c r="J4566" s="30"/>
      <c r="N4566" s="30"/>
      <c r="P4566" s="30"/>
    </row>
    <row r="4567" customFormat="false" ht="15" hidden="false" customHeight="false" outlineLevel="0" collapsed="false">
      <c r="E4567" s="30"/>
      <c r="F4567" s="30"/>
      <c r="I4567" s="30"/>
      <c r="J4567" s="30"/>
      <c r="N4567" s="30"/>
      <c r="P4567" s="30"/>
    </row>
    <row r="4568" customFormat="false" ht="15" hidden="false" customHeight="false" outlineLevel="0" collapsed="false">
      <c r="E4568" s="30"/>
      <c r="F4568" s="30"/>
      <c r="I4568" s="30"/>
      <c r="J4568" s="30"/>
      <c r="N4568" s="30"/>
      <c r="P4568" s="30"/>
    </row>
    <row r="4569" customFormat="false" ht="15" hidden="false" customHeight="false" outlineLevel="0" collapsed="false">
      <c r="E4569" s="30"/>
      <c r="F4569" s="30"/>
      <c r="I4569" s="30"/>
      <c r="J4569" s="30"/>
      <c r="N4569" s="30"/>
      <c r="P4569" s="30"/>
    </row>
    <row r="4570" customFormat="false" ht="15" hidden="false" customHeight="false" outlineLevel="0" collapsed="false">
      <c r="E4570" s="30"/>
      <c r="F4570" s="30"/>
      <c r="I4570" s="30"/>
      <c r="J4570" s="30"/>
      <c r="N4570" s="30"/>
      <c r="P4570" s="30"/>
    </row>
    <row r="4571" customFormat="false" ht="15" hidden="false" customHeight="false" outlineLevel="0" collapsed="false">
      <c r="E4571" s="30"/>
      <c r="F4571" s="30"/>
      <c r="I4571" s="30"/>
      <c r="J4571" s="30"/>
      <c r="N4571" s="30"/>
      <c r="P4571" s="30"/>
    </row>
    <row r="4572" customFormat="false" ht="15" hidden="false" customHeight="false" outlineLevel="0" collapsed="false">
      <c r="E4572" s="30"/>
      <c r="F4572" s="30"/>
      <c r="I4572" s="30"/>
      <c r="J4572" s="30"/>
      <c r="N4572" s="30"/>
      <c r="P4572" s="30"/>
    </row>
    <row r="4573" customFormat="false" ht="15" hidden="false" customHeight="false" outlineLevel="0" collapsed="false">
      <c r="E4573" s="30"/>
      <c r="F4573" s="30"/>
      <c r="I4573" s="30"/>
      <c r="J4573" s="30"/>
      <c r="N4573" s="30"/>
      <c r="P4573" s="30"/>
    </row>
    <row r="4574" customFormat="false" ht="15" hidden="false" customHeight="false" outlineLevel="0" collapsed="false">
      <c r="E4574" s="30"/>
      <c r="F4574" s="30"/>
      <c r="I4574" s="30"/>
      <c r="J4574" s="30"/>
      <c r="N4574" s="30"/>
      <c r="P4574" s="30"/>
    </row>
    <row r="4575" customFormat="false" ht="15" hidden="false" customHeight="false" outlineLevel="0" collapsed="false">
      <c r="E4575" s="30"/>
      <c r="F4575" s="30"/>
      <c r="I4575" s="30"/>
      <c r="J4575" s="30"/>
      <c r="N4575" s="30"/>
      <c r="P4575" s="30"/>
    </row>
    <row r="4576" customFormat="false" ht="15" hidden="false" customHeight="false" outlineLevel="0" collapsed="false">
      <c r="E4576" s="30"/>
      <c r="F4576" s="30"/>
      <c r="I4576" s="30"/>
      <c r="J4576" s="30"/>
      <c r="N4576" s="30"/>
      <c r="P4576" s="30"/>
    </row>
    <row r="4577" customFormat="false" ht="15" hidden="false" customHeight="false" outlineLevel="0" collapsed="false">
      <c r="E4577" s="30"/>
      <c r="F4577" s="30"/>
      <c r="I4577" s="30"/>
      <c r="J4577" s="30"/>
      <c r="N4577" s="30"/>
      <c r="P4577" s="30"/>
    </row>
    <row r="4578" customFormat="false" ht="15" hidden="false" customHeight="false" outlineLevel="0" collapsed="false">
      <c r="E4578" s="30"/>
      <c r="F4578" s="30"/>
      <c r="I4578" s="30"/>
      <c r="J4578" s="30"/>
      <c r="N4578" s="30"/>
      <c r="P4578" s="30"/>
    </row>
    <row r="4579" customFormat="false" ht="15" hidden="false" customHeight="false" outlineLevel="0" collapsed="false">
      <c r="E4579" s="30"/>
      <c r="F4579" s="30"/>
      <c r="I4579" s="30"/>
      <c r="J4579" s="30"/>
      <c r="N4579" s="30"/>
      <c r="P4579" s="30"/>
    </row>
    <row r="4580" customFormat="false" ht="15" hidden="false" customHeight="false" outlineLevel="0" collapsed="false">
      <c r="E4580" s="30"/>
      <c r="F4580" s="30"/>
      <c r="I4580" s="30"/>
      <c r="J4580" s="30"/>
      <c r="N4580" s="30"/>
      <c r="P4580" s="30"/>
    </row>
    <row r="4581" customFormat="false" ht="15" hidden="false" customHeight="false" outlineLevel="0" collapsed="false">
      <c r="E4581" s="30"/>
      <c r="F4581" s="30"/>
      <c r="I4581" s="30"/>
      <c r="J4581" s="30"/>
      <c r="N4581" s="30"/>
      <c r="P4581" s="30"/>
    </row>
    <row r="4582" customFormat="false" ht="15" hidden="false" customHeight="false" outlineLevel="0" collapsed="false">
      <c r="E4582" s="30"/>
      <c r="F4582" s="30"/>
      <c r="I4582" s="30"/>
      <c r="J4582" s="30"/>
      <c r="N4582" s="30"/>
      <c r="P4582" s="30"/>
    </row>
    <row r="4583" customFormat="false" ht="15" hidden="false" customHeight="false" outlineLevel="0" collapsed="false">
      <c r="E4583" s="30"/>
      <c r="F4583" s="30"/>
      <c r="I4583" s="30"/>
      <c r="J4583" s="30"/>
      <c r="N4583" s="30"/>
      <c r="P4583" s="30"/>
    </row>
    <row r="4584" customFormat="false" ht="15" hidden="false" customHeight="false" outlineLevel="0" collapsed="false">
      <c r="E4584" s="30"/>
      <c r="F4584" s="30"/>
      <c r="I4584" s="30"/>
      <c r="J4584" s="30"/>
      <c r="N4584" s="30"/>
      <c r="P4584" s="30"/>
    </row>
    <row r="4585" customFormat="false" ht="15" hidden="false" customHeight="false" outlineLevel="0" collapsed="false">
      <c r="E4585" s="30"/>
      <c r="F4585" s="30"/>
      <c r="I4585" s="30"/>
      <c r="J4585" s="30"/>
      <c r="N4585" s="30"/>
      <c r="P4585" s="30"/>
    </row>
    <row r="4586" customFormat="false" ht="15" hidden="false" customHeight="false" outlineLevel="0" collapsed="false">
      <c r="E4586" s="30"/>
      <c r="F4586" s="30"/>
      <c r="I4586" s="30"/>
      <c r="J4586" s="30"/>
      <c r="N4586" s="30"/>
      <c r="P4586" s="30"/>
    </row>
    <row r="4587" customFormat="false" ht="15" hidden="false" customHeight="false" outlineLevel="0" collapsed="false">
      <c r="E4587" s="30"/>
      <c r="F4587" s="30"/>
      <c r="I4587" s="30"/>
      <c r="J4587" s="30"/>
      <c r="N4587" s="30"/>
      <c r="P4587" s="30"/>
    </row>
    <row r="4588" customFormat="false" ht="15" hidden="false" customHeight="false" outlineLevel="0" collapsed="false">
      <c r="E4588" s="30"/>
      <c r="F4588" s="30"/>
      <c r="I4588" s="30"/>
      <c r="J4588" s="30"/>
      <c r="N4588" s="30"/>
      <c r="P4588" s="30"/>
    </row>
    <row r="4589" customFormat="false" ht="15" hidden="false" customHeight="false" outlineLevel="0" collapsed="false">
      <c r="E4589" s="30"/>
      <c r="F4589" s="30"/>
      <c r="I4589" s="30"/>
      <c r="J4589" s="30"/>
      <c r="N4589" s="30"/>
      <c r="P4589" s="30"/>
    </row>
    <row r="4590" customFormat="false" ht="15" hidden="false" customHeight="false" outlineLevel="0" collapsed="false">
      <c r="E4590" s="30"/>
      <c r="F4590" s="30"/>
      <c r="I4590" s="30"/>
      <c r="J4590" s="30"/>
      <c r="N4590" s="30"/>
      <c r="P4590" s="30"/>
    </row>
    <row r="4591" customFormat="false" ht="15" hidden="false" customHeight="false" outlineLevel="0" collapsed="false">
      <c r="E4591" s="30"/>
      <c r="F4591" s="30"/>
      <c r="I4591" s="30"/>
      <c r="J4591" s="30"/>
      <c r="N4591" s="30"/>
      <c r="P4591" s="30"/>
    </row>
    <row r="4592" customFormat="false" ht="15" hidden="false" customHeight="false" outlineLevel="0" collapsed="false">
      <c r="E4592" s="30"/>
      <c r="F4592" s="30"/>
      <c r="I4592" s="30"/>
      <c r="J4592" s="30"/>
      <c r="N4592" s="30"/>
      <c r="P4592" s="30"/>
    </row>
    <row r="4593" customFormat="false" ht="15" hidden="false" customHeight="false" outlineLevel="0" collapsed="false">
      <c r="E4593" s="30"/>
      <c r="F4593" s="30"/>
      <c r="I4593" s="30"/>
      <c r="J4593" s="30"/>
      <c r="N4593" s="30"/>
      <c r="P4593" s="30"/>
    </row>
    <row r="4594" customFormat="false" ht="15" hidden="false" customHeight="false" outlineLevel="0" collapsed="false">
      <c r="E4594" s="30"/>
      <c r="F4594" s="30"/>
      <c r="I4594" s="30"/>
      <c r="J4594" s="30"/>
      <c r="N4594" s="30"/>
      <c r="P4594" s="30"/>
    </row>
    <row r="4595" customFormat="false" ht="15" hidden="false" customHeight="false" outlineLevel="0" collapsed="false">
      <c r="E4595" s="30"/>
      <c r="F4595" s="30"/>
      <c r="I4595" s="30"/>
      <c r="J4595" s="30"/>
      <c r="N4595" s="30"/>
      <c r="P4595" s="30"/>
    </row>
    <row r="4596" customFormat="false" ht="15" hidden="false" customHeight="false" outlineLevel="0" collapsed="false">
      <c r="E4596" s="30"/>
      <c r="F4596" s="30"/>
      <c r="I4596" s="30"/>
      <c r="J4596" s="30"/>
      <c r="N4596" s="30"/>
      <c r="P4596" s="30"/>
    </row>
    <row r="4597" customFormat="false" ht="15" hidden="false" customHeight="false" outlineLevel="0" collapsed="false">
      <c r="E4597" s="30"/>
      <c r="F4597" s="30"/>
      <c r="I4597" s="30"/>
      <c r="J4597" s="30"/>
      <c r="N4597" s="30"/>
      <c r="P4597" s="30"/>
    </row>
    <row r="4598" customFormat="false" ht="15" hidden="false" customHeight="false" outlineLevel="0" collapsed="false">
      <c r="E4598" s="30"/>
      <c r="F4598" s="30"/>
      <c r="I4598" s="30"/>
      <c r="J4598" s="30"/>
      <c r="N4598" s="30"/>
      <c r="P4598" s="30"/>
    </row>
    <row r="4599" customFormat="false" ht="15" hidden="false" customHeight="false" outlineLevel="0" collapsed="false">
      <c r="E4599" s="30"/>
      <c r="F4599" s="30"/>
      <c r="I4599" s="30"/>
      <c r="J4599" s="30"/>
      <c r="N4599" s="30"/>
      <c r="P4599" s="30"/>
    </row>
    <row r="4600" customFormat="false" ht="15" hidden="false" customHeight="false" outlineLevel="0" collapsed="false">
      <c r="E4600" s="30"/>
      <c r="F4600" s="30"/>
      <c r="I4600" s="30"/>
      <c r="J4600" s="30"/>
      <c r="N4600" s="30"/>
      <c r="P4600" s="30"/>
    </row>
    <row r="4601" customFormat="false" ht="15" hidden="false" customHeight="false" outlineLevel="0" collapsed="false">
      <c r="E4601" s="30"/>
      <c r="F4601" s="30"/>
      <c r="I4601" s="30"/>
      <c r="J4601" s="30"/>
      <c r="N4601" s="30"/>
      <c r="P4601" s="30"/>
    </row>
    <row r="4602" customFormat="false" ht="15" hidden="false" customHeight="false" outlineLevel="0" collapsed="false">
      <c r="E4602" s="30"/>
      <c r="F4602" s="30"/>
      <c r="I4602" s="30"/>
      <c r="J4602" s="30"/>
      <c r="N4602" s="30"/>
      <c r="P4602" s="30"/>
    </row>
    <row r="4603" customFormat="false" ht="15" hidden="false" customHeight="false" outlineLevel="0" collapsed="false">
      <c r="E4603" s="30"/>
      <c r="F4603" s="30"/>
      <c r="I4603" s="30"/>
      <c r="J4603" s="30"/>
      <c r="N4603" s="30"/>
      <c r="P4603" s="30"/>
    </row>
    <row r="4604" customFormat="false" ht="15" hidden="false" customHeight="false" outlineLevel="0" collapsed="false">
      <c r="E4604" s="30"/>
      <c r="F4604" s="30"/>
      <c r="I4604" s="30"/>
      <c r="J4604" s="30"/>
      <c r="N4604" s="30"/>
      <c r="P4604" s="30"/>
    </row>
    <row r="4605" customFormat="false" ht="15" hidden="false" customHeight="false" outlineLevel="0" collapsed="false">
      <c r="E4605" s="30"/>
      <c r="F4605" s="30"/>
      <c r="I4605" s="30"/>
      <c r="J4605" s="30"/>
      <c r="N4605" s="30"/>
      <c r="P4605" s="30"/>
    </row>
    <row r="4606" customFormat="false" ht="15" hidden="false" customHeight="false" outlineLevel="0" collapsed="false">
      <c r="E4606" s="30"/>
      <c r="F4606" s="30"/>
      <c r="I4606" s="30"/>
      <c r="J4606" s="30"/>
      <c r="N4606" s="30"/>
      <c r="P4606" s="30"/>
    </row>
    <row r="4607" customFormat="false" ht="15" hidden="false" customHeight="false" outlineLevel="0" collapsed="false">
      <c r="E4607" s="30"/>
      <c r="F4607" s="30"/>
      <c r="I4607" s="30"/>
      <c r="J4607" s="30"/>
      <c r="N4607" s="30"/>
      <c r="P4607" s="30"/>
    </row>
    <row r="4608" customFormat="false" ht="15" hidden="false" customHeight="false" outlineLevel="0" collapsed="false">
      <c r="E4608" s="30"/>
      <c r="F4608" s="30"/>
      <c r="I4608" s="30"/>
      <c r="J4608" s="30"/>
      <c r="N4608" s="30"/>
      <c r="P4608" s="30"/>
    </row>
    <row r="4609" customFormat="false" ht="15" hidden="false" customHeight="false" outlineLevel="0" collapsed="false">
      <c r="E4609" s="30"/>
      <c r="F4609" s="30"/>
      <c r="I4609" s="30"/>
      <c r="J4609" s="30"/>
      <c r="N4609" s="30"/>
      <c r="P4609" s="30"/>
    </row>
    <row r="4610" customFormat="false" ht="15" hidden="false" customHeight="false" outlineLevel="0" collapsed="false">
      <c r="E4610" s="30"/>
      <c r="F4610" s="30"/>
      <c r="I4610" s="30"/>
      <c r="J4610" s="30"/>
      <c r="N4610" s="30"/>
      <c r="P4610" s="30"/>
    </row>
    <row r="4611" customFormat="false" ht="15" hidden="false" customHeight="false" outlineLevel="0" collapsed="false">
      <c r="E4611" s="30"/>
      <c r="F4611" s="30"/>
      <c r="I4611" s="30"/>
      <c r="J4611" s="30"/>
      <c r="N4611" s="30"/>
      <c r="P4611" s="30"/>
    </row>
    <row r="4612" customFormat="false" ht="15" hidden="false" customHeight="false" outlineLevel="0" collapsed="false">
      <c r="E4612" s="30"/>
      <c r="F4612" s="30"/>
      <c r="I4612" s="30"/>
      <c r="J4612" s="30"/>
      <c r="N4612" s="30"/>
      <c r="P4612" s="30"/>
    </row>
    <row r="4613" customFormat="false" ht="15" hidden="false" customHeight="false" outlineLevel="0" collapsed="false">
      <c r="E4613" s="30"/>
      <c r="F4613" s="30"/>
      <c r="I4613" s="30"/>
      <c r="J4613" s="30"/>
      <c r="N4613" s="30"/>
      <c r="P4613" s="30"/>
    </row>
    <row r="4614" customFormat="false" ht="15" hidden="false" customHeight="false" outlineLevel="0" collapsed="false">
      <c r="E4614" s="30"/>
      <c r="F4614" s="30"/>
      <c r="I4614" s="30"/>
      <c r="J4614" s="30"/>
      <c r="N4614" s="30"/>
      <c r="P4614" s="30"/>
    </row>
    <row r="4615" customFormat="false" ht="15" hidden="false" customHeight="false" outlineLevel="0" collapsed="false">
      <c r="E4615" s="30"/>
      <c r="F4615" s="30"/>
      <c r="I4615" s="30"/>
      <c r="J4615" s="30"/>
      <c r="N4615" s="30"/>
      <c r="P4615" s="30"/>
    </row>
    <row r="4616" customFormat="false" ht="15" hidden="false" customHeight="false" outlineLevel="0" collapsed="false">
      <c r="E4616" s="30"/>
      <c r="F4616" s="30"/>
      <c r="I4616" s="30"/>
      <c r="J4616" s="30"/>
      <c r="N4616" s="30"/>
      <c r="P4616" s="30"/>
    </row>
    <row r="4617" customFormat="false" ht="15" hidden="false" customHeight="false" outlineLevel="0" collapsed="false">
      <c r="E4617" s="30"/>
      <c r="F4617" s="30"/>
      <c r="I4617" s="30"/>
      <c r="J4617" s="30"/>
      <c r="N4617" s="30"/>
      <c r="P4617" s="30"/>
    </row>
    <row r="4618" customFormat="false" ht="15" hidden="false" customHeight="false" outlineLevel="0" collapsed="false">
      <c r="E4618" s="30"/>
      <c r="F4618" s="30"/>
      <c r="I4618" s="30"/>
      <c r="J4618" s="30"/>
      <c r="N4618" s="30"/>
      <c r="P4618" s="30"/>
    </row>
    <row r="4619" customFormat="false" ht="15" hidden="false" customHeight="false" outlineLevel="0" collapsed="false">
      <c r="E4619" s="30"/>
      <c r="F4619" s="30"/>
      <c r="I4619" s="30"/>
      <c r="J4619" s="30"/>
      <c r="N4619" s="30"/>
      <c r="P4619" s="30"/>
    </row>
    <row r="4620" customFormat="false" ht="15" hidden="false" customHeight="false" outlineLevel="0" collapsed="false">
      <c r="E4620" s="30"/>
      <c r="F4620" s="30"/>
      <c r="I4620" s="30"/>
      <c r="J4620" s="30"/>
      <c r="N4620" s="30"/>
      <c r="P4620" s="30"/>
    </row>
    <row r="4621" customFormat="false" ht="15" hidden="false" customHeight="false" outlineLevel="0" collapsed="false">
      <c r="E4621" s="30"/>
      <c r="F4621" s="30"/>
      <c r="I4621" s="30"/>
      <c r="J4621" s="30"/>
      <c r="N4621" s="30"/>
      <c r="P4621" s="30"/>
    </row>
    <row r="4622" customFormat="false" ht="15" hidden="false" customHeight="false" outlineLevel="0" collapsed="false">
      <c r="E4622" s="30"/>
      <c r="F4622" s="30"/>
      <c r="I4622" s="30"/>
      <c r="J4622" s="30"/>
      <c r="N4622" s="30"/>
      <c r="P4622" s="30"/>
    </row>
    <row r="4623" customFormat="false" ht="15" hidden="false" customHeight="false" outlineLevel="0" collapsed="false">
      <c r="E4623" s="30"/>
      <c r="F4623" s="30"/>
      <c r="I4623" s="30"/>
      <c r="J4623" s="30"/>
      <c r="N4623" s="30"/>
      <c r="P4623" s="30"/>
    </row>
    <row r="4624" customFormat="false" ht="15" hidden="false" customHeight="false" outlineLevel="0" collapsed="false">
      <c r="E4624" s="30"/>
      <c r="F4624" s="30"/>
      <c r="I4624" s="30"/>
      <c r="J4624" s="30"/>
      <c r="N4624" s="30"/>
      <c r="P4624" s="30"/>
    </row>
    <row r="4625" customFormat="false" ht="15" hidden="false" customHeight="false" outlineLevel="0" collapsed="false">
      <c r="E4625" s="30"/>
      <c r="F4625" s="30"/>
      <c r="I4625" s="30"/>
      <c r="J4625" s="30"/>
      <c r="N4625" s="30"/>
      <c r="P4625" s="30"/>
    </row>
    <row r="4626" customFormat="false" ht="15" hidden="false" customHeight="false" outlineLevel="0" collapsed="false">
      <c r="E4626" s="30"/>
      <c r="F4626" s="30"/>
      <c r="I4626" s="30"/>
      <c r="J4626" s="30"/>
      <c r="N4626" s="30"/>
      <c r="P4626" s="30"/>
    </row>
    <row r="4627" customFormat="false" ht="15" hidden="false" customHeight="false" outlineLevel="0" collapsed="false">
      <c r="E4627" s="30"/>
      <c r="F4627" s="30"/>
      <c r="I4627" s="30"/>
      <c r="J4627" s="30"/>
      <c r="N4627" s="30"/>
      <c r="P4627" s="30"/>
    </row>
    <row r="4628" customFormat="false" ht="15" hidden="false" customHeight="false" outlineLevel="0" collapsed="false">
      <c r="E4628" s="30"/>
      <c r="F4628" s="30"/>
      <c r="I4628" s="30"/>
      <c r="J4628" s="30"/>
      <c r="N4628" s="30"/>
      <c r="P4628" s="30"/>
    </row>
    <row r="4629" customFormat="false" ht="15" hidden="false" customHeight="false" outlineLevel="0" collapsed="false">
      <c r="E4629" s="30"/>
      <c r="F4629" s="30"/>
      <c r="I4629" s="30"/>
      <c r="J4629" s="30"/>
      <c r="N4629" s="30"/>
      <c r="P4629" s="30"/>
    </row>
    <row r="4630" customFormat="false" ht="15" hidden="false" customHeight="false" outlineLevel="0" collapsed="false">
      <c r="E4630" s="30"/>
      <c r="F4630" s="30"/>
      <c r="I4630" s="30"/>
      <c r="J4630" s="30"/>
      <c r="N4630" s="30"/>
      <c r="P4630" s="30"/>
    </row>
    <row r="4631" customFormat="false" ht="15" hidden="false" customHeight="false" outlineLevel="0" collapsed="false">
      <c r="E4631" s="30"/>
      <c r="F4631" s="30"/>
      <c r="I4631" s="30"/>
      <c r="J4631" s="30"/>
      <c r="N4631" s="30"/>
      <c r="P4631" s="30"/>
    </row>
    <row r="4632" customFormat="false" ht="15" hidden="false" customHeight="false" outlineLevel="0" collapsed="false">
      <c r="E4632" s="30"/>
      <c r="F4632" s="30"/>
      <c r="I4632" s="30"/>
      <c r="J4632" s="30"/>
      <c r="N4632" s="30"/>
      <c r="P4632" s="30"/>
    </row>
    <row r="4633" customFormat="false" ht="15" hidden="false" customHeight="false" outlineLevel="0" collapsed="false">
      <c r="E4633" s="30"/>
      <c r="F4633" s="30"/>
      <c r="I4633" s="30"/>
      <c r="J4633" s="30"/>
      <c r="N4633" s="30"/>
      <c r="P4633" s="30"/>
    </row>
    <row r="4634" customFormat="false" ht="15" hidden="false" customHeight="false" outlineLevel="0" collapsed="false">
      <c r="E4634" s="30"/>
      <c r="F4634" s="30"/>
      <c r="I4634" s="30"/>
      <c r="J4634" s="30"/>
      <c r="N4634" s="30"/>
      <c r="P4634" s="30"/>
    </row>
    <row r="4635" customFormat="false" ht="15" hidden="false" customHeight="false" outlineLevel="0" collapsed="false">
      <c r="E4635" s="30"/>
      <c r="F4635" s="30"/>
      <c r="I4635" s="30"/>
      <c r="J4635" s="30"/>
      <c r="N4635" s="30"/>
      <c r="P4635" s="30"/>
    </row>
    <row r="4636" customFormat="false" ht="15" hidden="false" customHeight="false" outlineLevel="0" collapsed="false">
      <c r="E4636" s="30"/>
      <c r="F4636" s="30"/>
      <c r="I4636" s="30"/>
      <c r="J4636" s="30"/>
      <c r="N4636" s="30"/>
      <c r="P4636" s="30"/>
    </row>
    <row r="4637" customFormat="false" ht="15" hidden="false" customHeight="false" outlineLevel="0" collapsed="false">
      <c r="E4637" s="30"/>
      <c r="F4637" s="30"/>
      <c r="I4637" s="30"/>
      <c r="J4637" s="30"/>
      <c r="N4637" s="30"/>
      <c r="P4637" s="30"/>
    </row>
    <row r="4638" customFormat="false" ht="15" hidden="false" customHeight="false" outlineLevel="0" collapsed="false">
      <c r="E4638" s="30"/>
      <c r="F4638" s="30"/>
      <c r="I4638" s="30"/>
      <c r="J4638" s="30"/>
      <c r="N4638" s="30"/>
      <c r="P4638" s="30"/>
    </row>
    <row r="4639" customFormat="false" ht="15" hidden="false" customHeight="false" outlineLevel="0" collapsed="false">
      <c r="E4639" s="30"/>
      <c r="F4639" s="30"/>
      <c r="I4639" s="30"/>
      <c r="J4639" s="30"/>
      <c r="N4639" s="30"/>
      <c r="P4639" s="30"/>
    </row>
    <row r="4640" customFormat="false" ht="15" hidden="false" customHeight="false" outlineLevel="0" collapsed="false">
      <c r="E4640" s="30"/>
      <c r="F4640" s="30"/>
      <c r="I4640" s="30"/>
      <c r="J4640" s="30"/>
      <c r="N4640" s="30"/>
      <c r="P4640" s="30"/>
    </row>
    <row r="4641" customFormat="false" ht="15" hidden="false" customHeight="false" outlineLevel="0" collapsed="false">
      <c r="E4641" s="30"/>
      <c r="F4641" s="30"/>
      <c r="I4641" s="30"/>
      <c r="J4641" s="30"/>
      <c r="N4641" s="30"/>
      <c r="P4641" s="30"/>
    </row>
    <row r="4642" customFormat="false" ht="15" hidden="false" customHeight="false" outlineLevel="0" collapsed="false">
      <c r="E4642" s="30"/>
      <c r="F4642" s="30"/>
      <c r="I4642" s="30"/>
      <c r="J4642" s="30"/>
      <c r="N4642" s="30"/>
      <c r="P4642" s="30"/>
    </row>
    <row r="4643" customFormat="false" ht="15" hidden="false" customHeight="false" outlineLevel="0" collapsed="false">
      <c r="E4643" s="30"/>
      <c r="F4643" s="30"/>
      <c r="I4643" s="30"/>
      <c r="J4643" s="30"/>
      <c r="N4643" s="30"/>
      <c r="P4643" s="30"/>
    </row>
    <row r="4644" customFormat="false" ht="15" hidden="false" customHeight="false" outlineLevel="0" collapsed="false">
      <c r="E4644" s="30"/>
      <c r="F4644" s="30"/>
      <c r="I4644" s="30"/>
      <c r="J4644" s="30"/>
      <c r="N4644" s="30"/>
      <c r="P4644" s="30"/>
    </row>
    <row r="4645" customFormat="false" ht="15" hidden="false" customHeight="false" outlineLevel="0" collapsed="false">
      <c r="E4645" s="30"/>
      <c r="F4645" s="30"/>
      <c r="I4645" s="30"/>
      <c r="J4645" s="30"/>
      <c r="N4645" s="30"/>
      <c r="P4645" s="30"/>
    </row>
    <row r="4646" customFormat="false" ht="15" hidden="false" customHeight="false" outlineLevel="0" collapsed="false">
      <c r="E4646" s="30"/>
      <c r="F4646" s="30"/>
      <c r="I4646" s="30"/>
      <c r="J4646" s="30"/>
      <c r="N4646" s="30"/>
      <c r="P4646" s="30"/>
    </row>
    <row r="4647" customFormat="false" ht="15" hidden="false" customHeight="false" outlineLevel="0" collapsed="false">
      <c r="E4647" s="30"/>
      <c r="F4647" s="30"/>
      <c r="I4647" s="30"/>
      <c r="J4647" s="30"/>
      <c r="N4647" s="30"/>
      <c r="P4647" s="30"/>
    </row>
    <row r="4648" customFormat="false" ht="15" hidden="false" customHeight="false" outlineLevel="0" collapsed="false">
      <c r="E4648" s="30"/>
      <c r="F4648" s="30"/>
      <c r="I4648" s="30"/>
      <c r="J4648" s="30"/>
      <c r="N4648" s="30"/>
      <c r="P4648" s="30"/>
    </row>
    <row r="4649" customFormat="false" ht="15" hidden="false" customHeight="false" outlineLevel="0" collapsed="false">
      <c r="E4649" s="30"/>
      <c r="F4649" s="30"/>
      <c r="I4649" s="30"/>
      <c r="J4649" s="30"/>
      <c r="N4649" s="30"/>
      <c r="P4649" s="30"/>
    </row>
    <row r="4650" customFormat="false" ht="15" hidden="false" customHeight="false" outlineLevel="0" collapsed="false">
      <c r="E4650" s="30"/>
      <c r="F4650" s="30"/>
      <c r="I4650" s="30"/>
      <c r="J4650" s="30"/>
      <c r="N4650" s="30"/>
      <c r="P4650" s="30"/>
    </row>
    <row r="4651" customFormat="false" ht="15" hidden="false" customHeight="false" outlineLevel="0" collapsed="false">
      <c r="E4651" s="30"/>
      <c r="F4651" s="30"/>
      <c r="I4651" s="30"/>
      <c r="J4651" s="30"/>
      <c r="N4651" s="30"/>
      <c r="P4651" s="30"/>
    </row>
    <row r="4652" customFormat="false" ht="15" hidden="false" customHeight="false" outlineLevel="0" collapsed="false">
      <c r="E4652" s="30"/>
      <c r="F4652" s="30"/>
      <c r="I4652" s="30"/>
      <c r="J4652" s="30"/>
      <c r="N4652" s="30"/>
      <c r="P4652" s="30"/>
    </row>
    <row r="4653" customFormat="false" ht="15" hidden="false" customHeight="false" outlineLevel="0" collapsed="false">
      <c r="E4653" s="30"/>
      <c r="F4653" s="30"/>
      <c r="I4653" s="30"/>
      <c r="J4653" s="30"/>
      <c r="N4653" s="30"/>
      <c r="P4653" s="30"/>
    </row>
    <row r="4654" customFormat="false" ht="15" hidden="false" customHeight="false" outlineLevel="0" collapsed="false">
      <c r="E4654" s="30"/>
      <c r="F4654" s="30"/>
      <c r="I4654" s="30"/>
      <c r="J4654" s="30"/>
      <c r="N4654" s="30"/>
      <c r="P4654" s="30"/>
    </row>
    <row r="4655" customFormat="false" ht="15" hidden="false" customHeight="false" outlineLevel="0" collapsed="false">
      <c r="E4655" s="30"/>
      <c r="F4655" s="30"/>
      <c r="I4655" s="30"/>
      <c r="J4655" s="30"/>
      <c r="N4655" s="30"/>
      <c r="P4655" s="30"/>
    </row>
    <row r="4656" customFormat="false" ht="15" hidden="false" customHeight="false" outlineLevel="0" collapsed="false">
      <c r="E4656" s="30"/>
      <c r="F4656" s="30"/>
      <c r="I4656" s="30"/>
      <c r="J4656" s="30"/>
      <c r="N4656" s="30"/>
      <c r="P4656" s="30"/>
    </row>
    <row r="4657" customFormat="false" ht="15" hidden="false" customHeight="false" outlineLevel="0" collapsed="false">
      <c r="E4657" s="30"/>
      <c r="F4657" s="30"/>
      <c r="I4657" s="30"/>
      <c r="J4657" s="30"/>
      <c r="N4657" s="30"/>
      <c r="P4657" s="30"/>
    </row>
    <row r="4658" customFormat="false" ht="15" hidden="false" customHeight="false" outlineLevel="0" collapsed="false">
      <c r="E4658" s="30"/>
      <c r="F4658" s="30"/>
      <c r="I4658" s="30"/>
      <c r="J4658" s="30"/>
      <c r="N4658" s="30"/>
      <c r="P4658" s="30"/>
    </row>
    <row r="4659" customFormat="false" ht="15" hidden="false" customHeight="false" outlineLevel="0" collapsed="false">
      <c r="E4659" s="30"/>
      <c r="F4659" s="30"/>
      <c r="I4659" s="30"/>
      <c r="J4659" s="30"/>
      <c r="N4659" s="30"/>
      <c r="P4659" s="30"/>
    </row>
    <row r="4660" customFormat="false" ht="15" hidden="false" customHeight="false" outlineLevel="0" collapsed="false">
      <c r="E4660" s="30"/>
      <c r="F4660" s="30"/>
      <c r="I4660" s="30"/>
      <c r="J4660" s="30"/>
      <c r="N4660" s="30"/>
      <c r="P4660" s="30"/>
    </row>
    <row r="4661" customFormat="false" ht="15" hidden="false" customHeight="false" outlineLevel="0" collapsed="false">
      <c r="E4661" s="30"/>
      <c r="F4661" s="30"/>
      <c r="I4661" s="30"/>
      <c r="J4661" s="30"/>
      <c r="N4661" s="30"/>
      <c r="P4661" s="30"/>
    </row>
    <row r="4662" customFormat="false" ht="15" hidden="false" customHeight="false" outlineLevel="0" collapsed="false">
      <c r="E4662" s="30"/>
      <c r="F4662" s="30"/>
      <c r="I4662" s="30"/>
      <c r="J4662" s="30"/>
      <c r="N4662" s="30"/>
      <c r="P4662" s="30"/>
    </row>
    <row r="4663" customFormat="false" ht="15" hidden="false" customHeight="false" outlineLevel="0" collapsed="false">
      <c r="E4663" s="30"/>
      <c r="F4663" s="30"/>
      <c r="I4663" s="30"/>
      <c r="J4663" s="30"/>
      <c r="N4663" s="30"/>
      <c r="P4663" s="30"/>
    </row>
    <row r="4664" customFormat="false" ht="15" hidden="false" customHeight="false" outlineLevel="0" collapsed="false">
      <c r="E4664" s="30"/>
      <c r="F4664" s="30"/>
      <c r="I4664" s="30"/>
      <c r="J4664" s="30"/>
      <c r="N4664" s="30"/>
      <c r="P4664" s="30"/>
    </row>
    <row r="4665" customFormat="false" ht="15" hidden="false" customHeight="false" outlineLevel="0" collapsed="false">
      <c r="E4665" s="30"/>
      <c r="F4665" s="30"/>
      <c r="I4665" s="30"/>
      <c r="J4665" s="30"/>
      <c r="N4665" s="30"/>
      <c r="P4665" s="30"/>
    </row>
    <row r="4666" customFormat="false" ht="15" hidden="false" customHeight="false" outlineLevel="0" collapsed="false">
      <c r="E4666" s="30"/>
      <c r="F4666" s="30"/>
      <c r="I4666" s="30"/>
      <c r="J4666" s="30"/>
      <c r="N4666" s="30"/>
      <c r="P4666" s="30"/>
    </row>
    <row r="4667" customFormat="false" ht="15" hidden="false" customHeight="false" outlineLevel="0" collapsed="false">
      <c r="E4667" s="30"/>
      <c r="F4667" s="30"/>
      <c r="I4667" s="30"/>
      <c r="J4667" s="30"/>
      <c r="N4667" s="30"/>
      <c r="P4667" s="30"/>
    </row>
    <row r="4668" customFormat="false" ht="15" hidden="false" customHeight="false" outlineLevel="0" collapsed="false">
      <c r="E4668" s="30"/>
      <c r="F4668" s="30"/>
      <c r="I4668" s="30"/>
      <c r="J4668" s="30"/>
      <c r="N4668" s="30"/>
      <c r="P4668" s="30"/>
    </row>
    <row r="4669" customFormat="false" ht="15" hidden="false" customHeight="false" outlineLevel="0" collapsed="false">
      <c r="E4669" s="30"/>
      <c r="F4669" s="30"/>
      <c r="I4669" s="30"/>
      <c r="J4669" s="30"/>
      <c r="N4669" s="30"/>
      <c r="P4669" s="30"/>
    </row>
    <row r="4670" customFormat="false" ht="15" hidden="false" customHeight="false" outlineLevel="0" collapsed="false">
      <c r="E4670" s="30"/>
      <c r="F4670" s="30"/>
      <c r="I4670" s="30"/>
      <c r="J4670" s="30"/>
      <c r="N4670" s="30"/>
      <c r="P4670" s="30"/>
    </row>
    <row r="4671" customFormat="false" ht="15" hidden="false" customHeight="false" outlineLevel="0" collapsed="false">
      <c r="E4671" s="30"/>
      <c r="F4671" s="30"/>
      <c r="I4671" s="30"/>
      <c r="J4671" s="30"/>
      <c r="N4671" s="30"/>
      <c r="P4671" s="30"/>
    </row>
    <row r="4672" customFormat="false" ht="15" hidden="false" customHeight="false" outlineLevel="0" collapsed="false">
      <c r="E4672" s="30"/>
      <c r="F4672" s="30"/>
      <c r="I4672" s="30"/>
      <c r="J4672" s="30"/>
      <c r="N4672" s="30"/>
      <c r="P4672" s="30"/>
    </row>
    <row r="4673" customFormat="false" ht="15" hidden="false" customHeight="false" outlineLevel="0" collapsed="false">
      <c r="E4673" s="30"/>
      <c r="F4673" s="30"/>
      <c r="I4673" s="30"/>
      <c r="J4673" s="30"/>
      <c r="N4673" s="30"/>
      <c r="P4673" s="30"/>
    </row>
    <row r="4674" customFormat="false" ht="15" hidden="false" customHeight="false" outlineLevel="0" collapsed="false">
      <c r="E4674" s="30"/>
      <c r="F4674" s="30"/>
      <c r="I4674" s="30"/>
      <c r="J4674" s="30"/>
      <c r="N4674" s="30"/>
      <c r="P4674" s="30"/>
    </row>
    <row r="4675" customFormat="false" ht="15" hidden="false" customHeight="false" outlineLevel="0" collapsed="false">
      <c r="E4675" s="30"/>
      <c r="F4675" s="30"/>
      <c r="I4675" s="30"/>
      <c r="J4675" s="30"/>
      <c r="N4675" s="30"/>
      <c r="P4675" s="30"/>
    </row>
    <row r="4676" customFormat="false" ht="15" hidden="false" customHeight="false" outlineLevel="0" collapsed="false">
      <c r="E4676" s="30"/>
      <c r="F4676" s="30"/>
      <c r="I4676" s="30"/>
      <c r="J4676" s="30"/>
      <c r="N4676" s="30"/>
      <c r="P4676" s="30"/>
    </row>
    <row r="4677" customFormat="false" ht="15" hidden="false" customHeight="false" outlineLevel="0" collapsed="false">
      <c r="E4677" s="30"/>
      <c r="F4677" s="30"/>
      <c r="I4677" s="30"/>
      <c r="J4677" s="30"/>
      <c r="N4677" s="30"/>
      <c r="P4677" s="30"/>
    </row>
    <row r="4678" customFormat="false" ht="15" hidden="false" customHeight="false" outlineLevel="0" collapsed="false">
      <c r="E4678" s="30"/>
      <c r="F4678" s="30"/>
      <c r="I4678" s="30"/>
      <c r="J4678" s="30"/>
      <c r="N4678" s="30"/>
      <c r="P4678" s="30"/>
    </row>
    <row r="4679" customFormat="false" ht="15" hidden="false" customHeight="false" outlineLevel="0" collapsed="false">
      <c r="E4679" s="30"/>
      <c r="F4679" s="30"/>
      <c r="I4679" s="30"/>
      <c r="J4679" s="30"/>
      <c r="N4679" s="30"/>
      <c r="P4679" s="30"/>
    </row>
    <row r="4680" customFormat="false" ht="15" hidden="false" customHeight="false" outlineLevel="0" collapsed="false">
      <c r="E4680" s="30"/>
      <c r="F4680" s="30"/>
      <c r="I4680" s="30"/>
      <c r="J4680" s="30"/>
      <c r="N4680" s="30"/>
      <c r="P4680" s="30"/>
    </row>
    <row r="4681" customFormat="false" ht="15" hidden="false" customHeight="false" outlineLevel="0" collapsed="false">
      <c r="E4681" s="30"/>
      <c r="F4681" s="30"/>
      <c r="I4681" s="30"/>
      <c r="J4681" s="30"/>
      <c r="N4681" s="30"/>
      <c r="P4681" s="30"/>
    </row>
    <row r="4682" customFormat="false" ht="15" hidden="false" customHeight="false" outlineLevel="0" collapsed="false">
      <c r="E4682" s="30"/>
      <c r="F4682" s="30"/>
      <c r="I4682" s="30"/>
      <c r="J4682" s="30"/>
      <c r="N4682" s="30"/>
      <c r="P4682" s="30"/>
    </row>
    <row r="4683" customFormat="false" ht="15" hidden="false" customHeight="false" outlineLevel="0" collapsed="false">
      <c r="E4683" s="30"/>
      <c r="F4683" s="30"/>
      <c r="I4683" s="30"/>
      <c r="J4683" s="30"/>
      <c r="N4683" s="30"/>
      <c r="P4683" s="30"/>
    </row>
    <row r="4684" customFormat="false" ht="15" hidden="false" customHeight="false" outlineLevel="0" collapsed="false">
      <c r="E4684" s="30"/>
      <c r="F4684" s="30"/>
      <c r="I4684" s="30"/>
      <c r="J4684" s="30"/>
      <c r="N4684" s="30"/>
      <c r="P4684" s="30"/>
    </row>
    <row r="4685" customFormat="false" ht="15" hidden="false" customHeight="false" outlineLevel="0" collapsed="false">
      <c r="E4685" s="30"/>
      <c r="F4685" s="30"/>
      <c r="I4685" s="30"/>
      <c r="J4685" s="30"/>
      <c r="N4685" s="30"/>
      <c r="P4685" s="30"/>
    </row>
    <row r="4686" customFormat="false" ht="15" hidden="false" customHeight="false" outlineLevel="0" collapsed="false">
      <c r="E4686" s="30"/>
      <c r="F4686" s="30"/>
      <c r="I4686" s="30"/>
      <c r="J4686" s="30"/>
      <c r="N4686" s="30"/>
      <c r="P4686" s="30"/>
    </row>
    <row r="4687" customFormat="false" ht="15" hidden="false" customHeight="false" outlineLevel="0" collapsed="false">
      <c r="E4687" s="30"/>
      <c r="F4687" s="30"/>
      <c r="I4687" s="30"/>
      <c r="J4687" s="30"/>
      <c r="N4687" s="30"/>
      <c r="P4687" s="30"/>
    </row>
    <row r="4688" customFormat="false" ht="15" hidden="false" customHeight="false" outlineLevel="0" collapsed="false">
      <c r="E4688" s="30"/>
      <c r="F4688" s="30"/>
      <c r="I4688" s="30"/>
      <c r="J4688" s="30"/>
      <c r="N4688" s="30"/>
      <c r="P4688" s="30"/>
    </row>
    <row r="4689" customFormat="false" ht="15" hidden="false" customHeight="false" outlineLevel="0" collapsed="false">
      <c r="E4689" s="30"/>
      <c r="F4689" s="30"/>
      <c r="I4689" s="30"/>
      <c r="J4689" s="30"/>
      <c r="N4689" s="30"/>
      <c r="P4689" s="30"/>
    </row>
    <row r="4690" customFormat="false" ht="15" hidden="false" customHeight="false" outlineLevel="0" collapsed="false">
      <c r="E4690" s="30"/>
      <c r="F4690" s="30"/>
      <c r="I4690" s="30"/>
      <c r="J4690" s="30"/>
      <c r="N4690" s="30"/>
      <c r="P4690" s="30"/>
    </row>
    <row r="4691" customFormat="false" ht="15" hidden="false" customHeight="false" outlineLevel="0" collapsed="false">
      <c r="E4691" s="30"/>
      <c r="F4691" s="30"/>
      <c r="I4691" s="30"/>
      <c r="J4691" s="30"/>
      <c r="N4691" s="30"/>
      <c r="P4691" s="30"/>
    </row>
    <row r="4692" customFormat="false" ht="15" hidden="false" customHeight="false" outlineLevel="0" collapsed="false">
      <c r="E4692" s="30"/>
      <c r="F4692" s="30"/>
      <c r="I4692" s="30"/>
      <c r="J4692" s="30"/>
      <c r="N4692" s="30"/>
      <c r="P4692" s="30"/>
    </row>
    <row r="4693" customFormat="false" ht="15" hidden="false" customHeight="false" outlineLevel="0" collapsed="false">
      <c r="E4693" s="30"/>
      <c r="F4693" s="30"/>
      <c r="I4693" s="30"/>
      <c r="J4693" s="30"/>
      <c r="N4693" s="30"/>
      <c r="P4693" s="30"/>
    </row>
    <row r="4694" customFormat="false" ht="15" hidden="false" customHeight="false" outlineLevel="0" collapsed="false">
      <c r="E4694" s="30"/>
      <c r="F4694" s="30"/>
      <c r="I4694" s="30"/>
      <c r="J4694" s="30"/>
      <c r="N4694" s="30"/>
      <c r="P4694" s="30"/>
    </row>
    <row r="4695" customFormat="false" ht="15" hidden="false" customHeight="false" outlineLevel="0" collapsed="false">
      <c r="E4695" s="30"/>
      <c r="F4695" s="30"/>
      <c r="I4695" s="30"/>
      <c r="J4695" s="30"/>
      <c r="N4695" s="30"/>
      <c r="P4695" s="30"/>
    </row>
    <row r="4696" customFormat="false" ht="15" hidden="false" customHeight="false" outlineLevel="0" collapsed="false">
      <c r="E4696" s="30"/>
      <c r="F4696" s="30"/>
      <c r="I4696" s="30"/>
      <c r="J4696" s="30"/>
      <c r="N4696" s="30"/>
      <c r="P4696" s="30"/>
    </row>
    <row r="4697" customFormat="false" ht="15" hidden="false" customHeight="false" outlineLevel="0" collapsed="false">
      <c r="E4697" s="30"/>
      <c r="F4697" s="30"/>
      <c r="I4697" s="30"/>
      <c r="J4697" s="30"/>
      <c r="N4697" s="30"/>
      <c r="P4697" s="30"/>
    </row>
    <row r="4698" customFormat="false" ht="15" hidden="false" customHeight="false" outlineLevel="0" collapsed="false">
      <c r="E4698" s="30"/>
      <c r="F4698" s="30"/>
      <c r="I4698" s="30"/>
      <c r="J4698" s="30"/>
      <c r="N4698" s="30"/>
      <c r="P4698" s="30"/>
    </row>
    <row r="4699" customFormat="false" ht="15" hidden="false" customHeight="false" outlineLevel="0" collapsed="false">
      <c r="E4699" s="30"/>
      <c r="F4699" s="30"/>
      <c r="I4699" s="30"/>
      <c r="J4699" s="30"/>
      <c r="N4699" s="30"/>
      <c r="P4699" s="30"/>
    </row>
    <row r="4700" customFormat="false" ht="15" hidden="false" customHeight="false" outlineLevel="0" collapsed="false">
      <c r="E4700" s="30"/>
      <c r="F4700" s="30"/>
      <c r="I4700" s="30"/>
      <c r="J4700" s="30"/>
      <c r="N4700" s="30"/>
      <c r="P4700" s="30"/>
    </row>
    <row r="4701" customFormat="false" ht="15" hidden="false" customHeight="false" outlineLevel="0" collapsed="false">
      <c r="E4701" s="30"/>
      <c r="F4701" s="30"/>
      <c r="I4701" s="30"/>
      <c r="J4701" s="30"/>
      <c r="N4701" s="30"/>
      <c r="P4701" s="30"/>
    </row>
    <row r="4702" customFormat="false" ht="15" hidden="false" customHeight="false" outlineLevel="0" collapsed="false">
      <c r="E4702" s="30"/>
      <c r="F4702" s="30"/>
      <c r="I4702" s="30"/>
      <c r="J4702" s="30"/>
      <c r="N4702" s="30"/>
      <c r="P4702" s="30"/>
    </row>
    <row r="4703" customFormat="false" ht="15" hidden="false" customHeight="false" outlineLevel="0" collapsed="false">
      <c r="E4703" s="30"/>
      <c r="F4703" s="30"/>
      <c r="I4703" s="30"/>
      <c r="J4703" s="30"/>
      <c r="N4703" s="30"/>
      <c r="P4703" s="30"/>
    </row>
    <row r="4704" customFormat="false" ht="15" hidden="false" customHeight="false" outlineLevel="0" collapsed="false">
      <c r="E4704" s="30"/>
      <c r="F4704" s="30"/>
      <c r="I4704" s="30"/>
      <c r="J4704" s="30"/>
      <c r="N4704" s="30"/>
      <c r="P4704" s="30"/>
    </row>
    <row r="4705" customFormat="false" ht="15" hidden="false" customHeight="false" outlineLevel="0" collapsed="false">
      <c r="E4705" s="30"/>
      <c r="F4705" s="30"/>
      <c r="I4705" s="30"/>
      <c r="J4705" s="30"/>
      <c r="N4705" s="30"/>
      <c r="P4705" s="30"/>
    </row>
    <row r="4706" customFormat="false" ht="15" hidden="false" customHeight="false" outlineLevel="0" collapsed="false">
      <c r="E4706" s="30"/>
      <c r="F4706" s="30"/>
      <c r="I4706" s="30"/>
      <c r="J4706" s="30"/>
      <c r="N4706" s="30"/>
      <c r="P4706" s="30"/>
    </row>
    <row r="4707" customFormat="false" ht="15" hidden="false" customHeight="false" outlineLevel="0" collapsed="false">
      <c r="E4707" s="30"/>
      <c r="F4707" s="30"/>
      <c r="I4707" s="30"/>
      <c r="J4707" s="30"/>
      <c r="N4707" s="30"/>
      <c r="P4707" s="30"/>
    </row>
    <row r="4708" customFormat="false" ht="15" hidden="false" customHeight="false" outlineLevel="0" collapsed="false">
      <c r="E4708" s="30"/>
      <c r="F4708" s="30"/>
      <c r="I4708" s="30"/>
      <c r="J4708" s="30"/>
      <c r="N4708" s="30"/>
      <c r="P4708" s="30"/>
    </row>
    <row r="4709" customFormat="false" ht="15" hidden="false" customHeight="false" outlineLevel="0" collapsed="false">
      <c r="E4709" s="30"/>
      <c r="F4709" s="30"/>
      <c r="I4709" s="30"/>
      <c r="J4709" s="30"/>
      <c r="N4709" s="30"/>
      <c r="P4709" s="30"/>
    </row>
    <row r="4710" customFormat="false" ht="15" hidden="false" customHeight="false" outlineLevel="0" collapsed="false">
      <c r="E4710" s="30"/>
      <c r="F4710" s="30"/>
      <c r="I4710" s="30"/>
      <c r="J4710" s="30"/>
      <c r="N4710" s="30"/>
      <c r="P4710" s="30"/>
    </row>
    <row r="4711" customFormat="false" ht="15" hidden="false" customHeight="false" outlineLevel="0" collapsed="false">
      <c r="E4711" s="30"/>
      <c r="F4711" s="30"/>
      <c r="I4711" s="30"/>
      <c r="J4711" s="30"/>
      <c r="N4711" s="30"/>
      <c r="P4711" s="30"/>
    </row>
    <row r="4712" customFormat="false" ht="15" hidden="false" customHeight="false" outlineLevel="0" collapsed="false">
      <c r="E4712" s="30"/>
      <c r="F4712" s="30"/>
      <c r="I4712" s="30"/>
      <c r="J4712" s="30"/>
      <c r="N4712" s="30"/>
      <c r="P4712" s="30"/>
    </row>
    <row r="4713" customFormat="false" ht="15" hidden="false" customHeight="false" outlineLevel="0" collapsed="false">
      <c r="E4713" s="30"/>
      <c r="F4713" s="30"/>
      <c r="I4713" s="30"/>
      <c r="J4713" s="30"/>
      <c r="N4713" s="30"/>
      <c r="P4713" s="30"/>
    </row>
    <row r="4714" customFormat="false" ht="15" hidden="false" customHeight="false" outlineLevel="0" collapsed="false">
      <c r="E4714" s="30"/>
      <c r="F4714" s="30"/>
      <c r="I4714" s="30"/>
      <c r="J4714" s="30"/>
      <c r="N4714" s="30"/>
      <c r="P4714" s="30"/>
    </row>
    <row r="4715" customFormat="false" ht="15" hidden="false" customHeight="false" outlineLevel="0" collapsed="false">
      <c r="E4715" s="30"/>
      <c r="F4715" s="30"/>
      <c r="I4715" s="30"/>
      <c r="J4715" s="30"/>
      <c r="N4715" s="30"/>
      <c r="P4715" s="30"/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O6001"/>
  <sheetViews>
    <sheetView showFormulas="false" showGridLines="true" showRowColHeaders="true" showZeros="true" rightToLeft="false" tabSelected="false" showOutlineSymbols="true" defaultGridColor="true" view="normal" topLeftCell="A19" colorId="64" zoomScale="100" zoomScaleNormal="100" zoomScalePageLayoutView="100" workbookViewId="0">
      <selection pane="topLeft" activeCell="E18" activeCellId="0" sqref="E18"/>
    </sheetView>
  </sheetViews>
  <sheetFormatPr defaultColWidth="8.5390625" defaultRowHeight="15" zeroHeight="false" outlineLevelRow="0" outlineLevelCol="0"/>
  <cols>
    <col collapsed="false" customWidth="true" hidden="false" outlineLevel="0" max="1" min="1" style="0" width="21.85"/>
    <col collapsed="false" customWidth="true" hidden="false" outlineLevel="0" max="3" min="2" style="0" width="10.57"/>
    <col collapsed="false" customWidth="true" hidden="false" outlineLevel="0" max="6" min="6" style="0" width="15.14"/>
    <col collapsed="false" customWidth="true" hidden="false" outlineLevel="0" max="7" min="7" style="0" width="11.57"/>
    <col collapsed="false" customWidth="true" hidden="false" outlineLevel="0" max="10" min="10" style="0" width="11.57"/>
    <col collapsed="false" customWidth="true" hidden="false" outlineLevel="0" max="13" min="13" style="0" width="11.57"/>
    <col collapsed="false" customWidth="true" hidden="false" outlineLevel="0" max="17" min="15" style="0" width="9.28"/>
  </cols>
  <sheetData>
    <row r="1" customFormat="false" ht="60.75" hidden="false" customHeight="false" outlineLevel="0" collapsed="false">
      <c r="B1" s="0" t="s">
        <v>31</v>
      </c>
      <c r="C1" s="27" t="s">
        <v>22</v>
      </c>
      <c r="E1" s="28" t="s">
        <v>97</v>
      </c>
      <c r="F1" s="28" t="s">
        <v>98</v>
      </c>
      <c r="G1" s="27" t="s">
        <v>99</v>
      </c>
      <c r="H1" s="27" t="s">
        <v>100</v>
      </c>
      <c r="I1" s="27" t="s">
        <v>101</v>
      </c>
      <c r="J1" s="27" t="s">
        <v>102</v>
      </c>
      <c r="K1" s="27" t="s">
        <v>100</v>
      </c>
      <c r="L1" s="27" t="s">
        <v>101</v>
      </c>
      <c r="M1" s="27" t="s">
        <v>116</v>
      </c>
      <c r="N1" s="27" t="s">
        <v>117</v>
      </c>
    </row>
    <row r="2" customFormat="false" ht="15" hidden="false" customHeight="false" outlineLevel="0" collapsed="false">
      <c r="A2" s="0" t="s">
        <v>103</v>
      </c>
      <c r="C2" s="29" t="n">
        <f aca="false">VLOOKUP(MAX(G2:G6001),IF({1,0},G2:G6001,E2:E6001),2,FALSE())</f>
        <v>10.8400001615286</v>
      </c>
      <c r="E2" s="36" t="n">
        <v>0</v>
      </c>
      <c r="F2" s="36" t="n">
        <v>-0.006</v>
      </c>
      <c r="G2" s="31" t="n">
        <f aca="false">IF(E2="","",F2-$F$2)</f>
        <v>0</v>
      </c>
      <c r="H2" s="32"/>
      <c r="I2" s="32"/>
      <c r="J2" s="32" t="e">
        <f aca="false">IF(E2="","",IF((G2-$B$14*E2)&lt;0,"",(G2-$B$14*E2)))</f>
        <v>#N/A</v>
      </c>
      <c r="K2" s="32"/>
      <c r="L2" s="32"/>
      <c r="M2" s="32" t="n">
        <f aca="false">$B$21*$B$23/$B$24*SQRT(PI()/2)*EXP(($B$22-E2)/$B$24+($B$23^2)/(2*($B$24^2)))*ERFC(1/SQRT(2)*(($B$22-E2)/$B$23+$B$23/$B$24))</f>
        <v>0.0460624160609424</v>
      </c>
      <c r="N2" s="32" t="n">
        <f aca="false">ABS(F2-M2)</f>
        <v>0.0520624160609424</v>
      </c>
      <c r="O2" s="32"/>
    </row>
    <row r="3" customFormat="false" ht="15.75" hidden="false" customHeight="false" outlineLevel="0" collapsed="false">
      <c r="A3" s="0" t="s">
        <v>104</v>
      </c>
      <c r="C3" s="33" t="e">
        <f aca="false">SUM(K3:K6001)/SUM(L3:L6001)</f>
        <v>#N/A</v>
      </c>
      <c r="E3" s="36" t="n">
        <v>0.0200000002980232</v>
      </c>
      <c r="F3" s="36" t="n">
        <v>-0.021</v>
      </c>
      <c r="G3" s="31" t="n">
        <f aca="false">IF(E3="","",F3-$F$2)</f>
        <v>-0.015</v>
      </c>
      <c r="H3" s="31" t="n">
        <f aca="false">IF(E3="","",E3*G3*(E3-E2))</f>
        <v>-6.00000017881394E-006</v>
      </c>
      <c r="I3" s="31" t="n">
        <f aca="false">IF(E3="","",G3*(E3-E2))</f>
        <v>-0.000300000004470348</v>
      </c>
      <c r="J3" s="32" t="e">
        <f aca="false">IF(E3="","",IF((G3-$B$14*E3)&lt;0,"",(G3-$B$14*E3)))</f>
        <v>#N/A</v>
      </c>
      <c r="K3" s="31" t="e">
        <f aca="false">IF(J3="","",E3*J3*(E3-E2))</f>
        <v>#N/A</v>
      </c>
      <c r="L3" s="31" t="e">
        <f aca="false">IF(J3="","",J3*(E3-E2))</f>
        <v>#N/A</v>
      </c>
      <c r="M3" s="32" t="n">
        <f aca="false">$B$21*$B$23/$B$24*SQRT(PI()/2)*EXP(($B$22-E3)/$B$24+($B$23^2)/(2*($B$24^2)))*ERFC(1/SQRT(2)*(($B$22-E3)/$B$23+$B$23/$B$24))</f>
        <v>0.0472836904699019</v>
      </c>
      <c r="N3" s="32" t="n">
        <f aca="false">ABS(F3-M3)</f>
        <v>0.0682836904699019</v>
      </c>
      <c r="O3" s="32"/>
    </row>
    <row r="4" customFormat="false" ht="15" hidden="false" customHeight="false" outlineLevel="0" collapsed="false">
      <c r="A4" s="0" t="s">
        <v>105</v>
      </c>
      <c r="B4" s="17" t="n">
        <v>10</v>
      </c>
      <c r="C4" s="17" t="n">
        <f aca="false">SUMIF(G3:G6001,"&gt;="&amp;(B4/100)*MAX(G3:G6001),H3:H6001)/SUMIF(G3:G6001,"&gt;="&amp;(B4/100)*MAX(G3:G6001),I3:I6001)</f>
        <v>11.8586753810713</v>
      </c>
      <c r="E4" s="36" t="n">
        <v>0.0400000005960465</v>
      </c>
      <c r="F4" s="36" t="n">
        <v>-0.006</v>
      </c>
      <c r="G4" s="31" t="n">
        <f aca="false">IF(E4="","",F4-$F$2)</f>
        <v>0</v>
      </c>
      <c r="H4" s="31" t="n">
        <f aca="false">IF(E4="","",E4*G4*(E4-E3))</f>
        <v>0</v>
      </c>
      <c r="I4" s="31" t="n">
        <f aca="false">IF(E4="","",G4*(E4-E3))</f>
        <v>0</v>
      </c>
      <c r="J4" s="32" t="e">
        <f aca="false">IF(E4="","",IF((G4-$B$14*E4)&lt;0,"",(G4-$B$14*E4)))</f>
        <v>#N/A</v>
      </c>
      <c r="K4" s="31" t="e">
        <f aca="false">IF(J4="","",E4*J4*(E4-E3))</f>
        <v>#N/A</v>
      </c>
      <c r="L4" s="31" t="e">
        <f aca="false">IF(J4="","",J4*(E4-E3))</f>
        <v>#N/A</v>
      </c>
      <c r="M4" s="32" t="n">
        <f aca="false">$B$21*$B$23/$B$24*SQRT(PI()/2)*EXP(($B$22-E4)/$B$24+($B$23^2)/(2*($B$24^2)))*ERFC(1/SQRT(2)*(($B$22-E4)/$B$23+$B$23/$B$24))</f>
        <v>0.0485349753538418</v>
      </c>
      <c r="N4" s="32" t="n">
        <f aca="false">ABS(F4-M4)</f>
        <v>0.0545349753538418</v>
      </c>
      <c r="O4" s="32"/>
    </row>
    <row r="5" customFormat="false" ht="15" hidden="false" customHeight="false" outlineLevel="0" collapsed="false">
      <c r="A5" s="0" t="s">
        <v>106</v>
      </c>
      <c r="B5" s="17" t="n">
        <f aca="false">2*B9</f>
        <v>4.67634482758621</v>
      </c>
      <c r="C5" s="17" t="n">
        <f aca="false">SUMIF(G3:G6001,"&gt;="&amp;B5,H3:H6001)/SUMIF(G3:G6001,"&gt;="&amp;B5,I3:I6001)</f>
        <v>12.0957820737676</v>
      </c>
      <c r="E5" s="36" t="n">
        <v>0.0600000008940697</v>
      </c>
      <c r="F5" s="36" t="n">
        <v>-0.014</v>
      </c>
      <c r="G5" s="31" t="n">
        <f aca="false">IF(E5="","",F5-$F$2)</f>
        <v>-0.008</v>
      </c>
      <c r="H5" s="31" t="n">
        <f aca="false">IF(E5="","",E5*G5*(E5-E4))</f>
        <v>-9.6000002861023E-006</v>
      </c>
      <c r="I5" s="31" t="n">
        <f aca="false">IF(E5="","",G5*(E5-E4))</f>
        <v>-0.000160000002384186</v>
      </c>
      <c r="J5" s="32" t="e">
        <f aca="false">IF(E5="","",IF((G5-$B$14*E5)&lt;0,"",(G5-$B$14*E5)))</f>
        <v>#N/A</v>
      </c>
      <c r="K5" s="31" t="e">
        <f aca="false">IF(J5="","",E5*J5*(E5-E4))</f>
        <v>#N/A</v>
      </c>
      <c r="L5" s="31" t="e">
        <f aca="false">IF(J5="","",J5*(E5-E4))</f>
        <v>#N/A</v>
      </c>
      <c r="M5" s="32" t="n">
        <f aca="false">$B$21*$B$23/$B$24*SQRT(PI()/2)*EXP(($B$22-E5)/$B$24+($B$23^2)/(2*($B$24^2)))*ERFC(1/SQRT(2)*(($B$22-E5)/$B$23+$B$23/$B$24))</f>
        <v>0.0498169412798212</v>
      </c>
      <c r="N5" s="32" t="n">
        <f aca="false">ABS(F5-M5)</f>
        <v>0.0638169412798212</v>
      </c>
      <c r="O5" s="32"/>
    </row>
    <row r="6" customFormat="false" ht="15" hidden="false" customHeight="false" outlineLevel="0" collapsed="false">
      <c r="A6" s="34" t="s">
        <v>107</v>
      </c>
      <c r="B6" s="17"/>
      <c r="C6" s="17" t="n">
        <f aca="false">SUM(H3:H6001)/SUM(I3:I6001)</f>
        <v>12.9829164814892</v>
      </c>
      <c r="E6" s="36" t="n">
        <v>0.0800000011920929</v>
      </c>
      <c r="F6" s="36" t="n">
        <v>-0.027</v>
      </c>
      <c r="G6" s="31" t="n">
        <f aca="false">IF(E6="","",F6-$F$2)</f>
        <v>-0.021</v>
      </c>
      <c r="H6" s="31" t="n">
        <f aca="false">IF(E6="","",E6*G6*(E6-E5))</f>
        <v>-3.3600001001358E-005</v>
      </c>
      <c r="I6" s="31" t="n">
        <f aca="false">IF(E6="","",G6*(E6-E5))</f>
        <v>-0.000420000006258488</v>
      </c>
      <c r="J6" s="32" t="e">
        <f aca="false">IF(E6="","",IF((G6-$B$14*E6)&lt;0,"",(G6-$B$14*E6)))</f>
        <v>#N/A</v>
      </c>
      <c r="K6" s="31" t="e">
        <f aca="false">IF(J6="","",E6*J6*(E6-E5))</f>
        <v>#N/A</v>
      </c>
      <c r="L6" s="31" t="e">
        <f aca="false">IF(J6="","",J6*(E6-E5))</f>
        <v>#N/A</v>
      </c>
      <c r="M6" s="32" t="n">
        <f aca="false">$B$21*$B$23/$B$24*SQRT(PI()/2)*EXP(($B$22-E6)/$B$24+($B$23^2)/(2*($B$24^2)))*ERFC(1/SQRT(2)*(($B$22-E6)/$B$23+$B$23/$B$24))</f>
        <v>0.0511302720060025</v>
      </c>
      <c r="N6" s="32" t="n">
        <f aca="false">ABS(F6-M6)</f>
        <v>0.0781302720060025</v>
      </c>
      <c r="O6" s="32"/>
    </row>
    <row r="7" customFormat="false" ht="15" hidden="false" customHeight="false" outlineLevel="0" collapsed="false">
      <c r="E7" s="36" t="n">
        <v>0.100000001490116</v>
      </c>
      <c r="F7" s="36" t="n">
        <v>-0.041</v>
      </c>
      <c r="G7" s="31" t="n">
        <f aca="false">IF(E7="","",F7-$F$2)</f>
        <v>-0.035</v>
      </c>
      <c r="H7" s="31" t="n">
        <f aca="false">IF(E7="","",E7*G7*(E7-E6))</f>
        <v>-7.00000020861626E-005</v>
      </c>
      <c r="I7" s="31" t="n">
        <f aca="false">IF(E7="","",G7*(E7-E6))</f>
        <v>-0.000700000010430813</v>
      </c>
      <c r="J7" s="32" t="e">
        <f aca="false">IF(E7="","",IF((G7-$B$14*E7)&lt;0,"",(G7-$B$14*E7)))</f>
        <v>#N/A</v>
      </c>
      <c r="K7" s="31" t="e">
        <f aca="false">IF(J7="","",E7*J7*(E7-E6))</f>
        <v>#N/A</v>
      </c>
      <c r="L7" s="31" t="e">
        <f aca="false">IF(J7="","",J7*(E7-E6))</f>
        <v>#N/A</v>
      </c>
      <c r="M7" s="32" t="n">
        <f aca="false">$B$21*$B$23/$B$24*SQRT(PI()/2)*EXP(($B$22-E7)/$B$24+($B$23^2)/(2*($B$24^2)))*ERFC(1/SQRT(2)*(($B$22-E7)/$B$23+$B$23/$B$24))</f>
        <v>0.05247566469558</v>
      </c>
      <c r="N7" s="32" t="n">
        <f aca="false">ABS(F7-M7)</f>
        <v>0.09347566469558</v>
      </c>
      <c r="O7" s="32"/>
    </row>
    <row r="8" customFormat="false" ht="15" hidden="false" customHeight="false" outlineLevel="0" collapsed="false">
      <c r="E8" s="36" t="n">
        <v>0.120000001788139</v>
      </c>
      <c r="F8" s="36" t="n">
        <v>-0.065</v>
      </c>
      <c r="G8" s="31" t="n">
        <f aca="false">IF(E8="","",F8-$F$2)</f>
        <v>-0.059</v>
      </c>
      <c r="H8" s="31" t="n">
        <f aca="false">IF(E8="","",E8*G8*(E8-E7))</f>
        <v>-0.000141600004220009</v>
      </c>
      <c r="I8" s="31" t="n">
        <f aca="false">IF(E8="","",G8*(E8-E7))</f>
        <v>-0.00118000001758337</v>
      </c>
      <c r="J8" s="32" t="e">
        <f aca="false">IF(E8="","",IF((G8-$B$14*E8)&lt;0,"",(G8-$B$14*E8)))</f>
        <v>#N/A</v>
      </c>
      <c r="K8" s="31" t="e">
        <f aca="false">IF(J8="","",E8*J8*(E8-E7))</f>
        <v>#N/A</v>
      </c>
      <c r="L8" s="31" t="e">
        <f aca="false">IF(J8="","",J8*(E8-E7))</f>
        <v>#N/A</v>
      </c>
      <c r="M8" s="32" t="n">
        <f aca="false">$B$21*$B$23/$B$24*SQRT(PI()/2)*EXP(($B$22-E8)/$B$24+($B$23^2)/(2*($B$24^2)))*ERFC(1/SQRT(2)*(($B$22-E8)/$B$23+$B$23/$B$24))</f>
        <v>0.0538538301330725</v>
      </c>
      <c r="N8" s="32" t="n">
        <f aca="false">ABS(F8-M8)</f>
        <v>0.118853830133073</v>
      </c>
      <c r="O8" s="32"/>
    </row>
    <row r="9" customFormat="false" ht="15" hidden="false" customHeight="false" outlineLevel="0" collapsed="false">
      <c r="A9" s="0" t="s">
        <v>108</v>
      </c>
      <c r="B9" s="17" t="n">
        <f aca="false">AVERAGEIF(E2:E6001,"&gt;"&amp;0.95*MAX(E2:E6001),G2:G6001)</f>
        <v>2.3381724137931</v>
      </c>
      <c r="E9" s="36" t="n">
        <v>0.140000002086163</v>
      </c>
      <c r="F9" s="36" t="n">
        <v>-0.106</v>
      </c>
      <c r="G9" s="31" t="n">
        <f aca="false">IF(E9="","",F9-$F$2)</f>
        <v>-0.1</v>
      </c>
      <c r="H9" s="31" t="n">
        <f aca="false">IF(E9="","",E9*G9*(E9-E8))</f>
        <v>-0.00028000000834465</v>
      </c>
      <c r="I9" s="31" t="n">
        <f aca="false">IF(E9="","",G9*(E9-E8))</f>
        <v>-0.00200000002980232</v>
      </c>
      <c r="J9" s="32" t="e">
        <f aca="false">IF(E9="","",IF((G9-$B$14*E9)&lt;0,"",(G9-$B$14*E9)))</f>
        <v>#N/A</v>
      </c>
      <c r="K9" s="31" t="e">
        <f aca="false">IF(J9="","",E9*J9*(E9-E8))</f>
        <v>#N/A</v>
      </c>
      <c r="L9" s="31" t="e">
        <f aca="false">IF(J9="","",J9*(E9-E8))</f>
        <v>#N/A</v>
      </c>
      <c r="M9" s="32" t="n">
        <f aca="false">$B$21*$B$23/$B$24*SQRT(PI()/2)*EXP(($B$22-E9)/$B$24+($B$23^2)/(2*($B$24^2)))*ERFC(1/SQRT(2)*(($B$22-E9)/$B$23+$B$23/$B$24))</f>
        <v>0.0552654929429764</v>
      </c>
      <c r="N9" s="32" t="n">
        <f aca="false">ABS(F9-M9)</f>
        <v>0.161265492942976</v>
      </c>
      <c r="O9" s="32"/>
    </row>
    <row r="10" customFormat="false" ht="15" hidden="false" customHeight="false" outlineLevel="0" collapsed="false">
      <c r="A10" s="0" t="s">
        <v>109</v>
      </c>
      <c r="B10" s="0" t="str">
        <f aca="true">CELL("address",INDEX(E2:G6001,MATCH(C2,E2:E6001,0),1))</f>
        <v>$E$544</v>
      </c>
      <c r="C10" s="0" t="str">
        <f aca="true">CELL("address",INDEX(E2:G6001,MATCH(C2,E2:E6001,0),3))</f>
        <v>$G$544</v>
      </c>
      <c r="E10" s="36" t="n">
        <v>0.160000002384186</v>
      </c>
      <c r="F10" s="36" t="n">
        <v>-0.132</v>
      </c>
      <c r="G10" s="31" t="n">
        <f aca="false">IF(E10="","",F10-$F$2)</f>
        <v>-0.126</v>
      </c>
      <c r="H10" s="31" t="n">
        <f aca="false">IF(E10="","",E10*G10*(E10-E9))</f>
        <v>-0.000403200012016297</v>
      </c>
      <c r="I10" s="31" t="n">
        <f aca="false">IF(E10="","",G10*(E10-E9))</f>
        <v>-0.00252000003755093</v>
      </c>
      <c r="J10" s="32" t="e">
        <f aca="false">IF(E10="","",IF((G10-$B$14*E10)&lt;0,"",(G10-$B$14*E10)))</f>
        <v>#N/A</v>
      </c>
      <c r="K10" s="31" t="e">
        <f aca="false">IF(J10="","",E10*J10*(E10-E9))</f>
        <v>#N/A</v>
      </c>
      <c r="L10" s="31" t="e">
        <f aca="false">IF(J10="","",J10*(E10-E9))</f>
        <v>#N/A</v>
      </c>
      <c r="M10" s="32" t="n">
        <f aca="false">$B$21*$B$23/$B$24*SQRT(PI()/2)*EXP(($B$22-E10)/$B$24+($B$23^2)/(2*($B$24^2)))*ERFC(1/SQRT(2)*(($B$22-E10)/$B$23+$B$23/$B$24))</f>
        <v>0.0567113918107747</v>
      </c>
      <c r="N10" s="32" t="n">
        <f aca="false">ABS(F10-M10)</f>
        <v>0.188711391810775</v>
      </c>
      <c r="O10" s="32"/>
    </row>
    <row r="11" customFormat="false" ht="15" hidden="false" customHeight="false" outlineLevel="0" collapsed="false">
      <c r="A11" s="0" t="s">
        <v>110</v>
      </c>
      <c r="B11" s="11" t="n">
        <v>1.05</v>
      </c>
      <c r="E11" s="36" t="n">
        <v>0.180000002682209</v>
      </c>
      <c r="F11" s="36" t="n">
        <v>-0.137</v>
      </c>
      <c r="G11" s="31" t="n">
        <f aca="false">IF(E11="","",F11-$F$2)</f>
        <v>-0.131</v>
      </c>
      <c r="H11" s="31" t="n">
        <f aca="false">IF(E11="","",E11*G11*(E11-E10))</f>
        <v>-0.000471600014054776</v>
      </c>
      <c r="I11" s="31" t="n">
        <f aca="false">IF(E11="","",G11*(E11-E10))</f>
        <v>-0.00262000003904104</v>
      </c>
      <c r="J11" s="32" t="e">
        <f aca="false">IF(E11="","",IF((G11-$B$14*E11)&lt;0,"",(G11-$B$14*E11)))</f>
        <v>#N/A</v>
      </c>
      <c r="K11" s="31" t="e">
        <f aca="false">IF(J11="","",E11*J11*(E11-E10))</f>
        <v>#N/A</v>
      </c>
      <c r="L11" s="31" t="e">
        <f aca="false">IF(J11="","",J11*(E11-E10))</f>
        <v>#N/A</v>
      </c>
      <c r="M11" s="32" t="n">
        <f aca="false">$B$21*$B$23/$B$24*SQRT(PI()/2)*EXP(($B$22-E11)/$B$24+($B$23^2)/(2*($B$24^2)))*ERFC(1/SQRT(2)*(($B$22-E11)/$B$23+$B$23/$B$24))</f>
        <v>0.0581922797063066</v>
      </c>
      <c r="N11" s="32" t="n">
        <f aca="false">ABS(F11-M11)</f>
        <v>0.195192279706307</v>
      </c>
      <c r="O11" s="32"/>
    </row>
    <row r="12" customFormat="false" ht="15" hidden="false" customHeight="false" outlineLevel="0" collapsed="false">
      <c r="A12" s="0" t="s">
        <v>111</v>
      </c>
      <c r="B12" s="11" t="e">
        <f aca="true">INDEX(INDIRECT(B10):E6001,MATCH(B11*B9,INDIRECT(C10):G6001,-1))</f>
        <v>#N/A</v>
      </c>
      <c r="E12" s="36" t="n">
        <v>0.200000002980232</v>
      </c>
      <c r="F12" s="36" t="n">
        <v>-0.076</v>
      </c>
      <c r="G12" s="31" t="n">
        <f aca="false">IF(E12="","",F12-$F$2)</f>
        <v>-0.07</v>
      </c>
      <c r="H12" s="31" t="n">
        <f aca="false">IF(E12="","",E12*G12*(E12-E11))</f>
        <v>-0.00028000000834465</v>
      </c>
      <c r="I12" s="31" t="n">
        <f aca="false">IF(E12="","",G12*(E12-E11))</f>
        <v>-0.00140000002086162</v>
      </c>
      <c r="J12" s="32" t="e">
        <f aca="false">IF(E12="","",IF((G12-$B$14*E12)&lt;0,"",(G12-$B$14*E12)))</f>
        <v>#N/A</v>
      </c>
      <c r="K12" s="31" t="e">
        <f aca="false">IF(J12="","",E12*J12*(E12-E11))</f>
        <v>#N/A</v>
      </c>
      <c r="L12" s="31" t="e">
        <f aca="false">IF(J12="","",J12*(E12-E11))</f>
        <v>#N/A</v>
      </c>
      <c r="M12" s="32" t="n">
        <f aca="false">$B$21*$B$23/$B$24*SQRT(PI()/2)*EXP(($B$22-E12)/$B$24+($B$23^2)/(2*($B$24^2)))*ERFC(1/SQRT(2)*(($B$22-E12)/$B$23+$B$23/$B$24))</f>
        <v>0.0597089241094872</v>
      </c>
      <c r="N12" s="32" t="n">
        <f aca="false">ABS(F12-M12)</f>
        <v>0.135708924109487</v>
      </c>
      <c r="O12" s="32"/>
    </row>
    <row r="13" customFormat="false" ht="15" hidden="false" customHeight="false" outlineLevel="0" collapsed="false">
      <c r="A13" s="0" t="s">
        <v>112</v>
      </c>
      <c r="B13" s="17" t="e">
        <f aca="false">VLOOKUP(B12,E2:G6001,3)</f>
        <v>#N/A</v>
      </c>
      <c r="E13" s="36" t="n">
        <v>0.220000003278255</v>
      </c>
      <c r="F13" s="36" t="n">
        <v>-0.055</v>
      </c>
      <c r="G13" s="31" t="n">
        <f aca="false">IF(E13="","",F13-$F$2)</f>
        <v>-0.049</v>
      </c>
      <c r="H13" s="31" t="n">
        <f aca="false">IF(E13="","",E13*G13*(E13-E12))</f>
        <v>-0.000215600006425381</v>
      </c>
      <c r="I13" s="31" t="n">
        <f aca="false">IF(E13="","",G13*(E13-E12))</f>
        <v>-0.000980000014603139</v>
      </c>
      <c r="J13" s="32" t="e">
        <f aca="false">IF(E13="","",IF((G13-$B$14*E13)&lt;0,"",(G13-$B$14*E13)))</f>
        <v>#N/A</v>
      </c>
      <c r="K13" s="31" t="e">
        <f aca="false">IF(J13="","",E13*J13*(E13-E12))</f>
        <v>#N/A</v>
      </c>
      <c r="L13" s="31" t="e">
        <f aca="false">IF(J13="","",J13*(E13-E12))</f>
        <v>#N/A</v>
      </c>
      <c r="M13" s="32" t="n">
        <f aca="false">$B$21*$B$23/$B$24*SQRT(PI()/2)*EXP(($B$22-E13)/$B$24+($B$23^2)/(2*($B$24^2)))*ERFC(1/SQRT(2)*(($B$22-E13)/$B$23+$B$23/$B$24))</f>
        <v>0.0612621072383734</v>
      </c>
      <c r="N13" s="32" t="n">
        <f aca="false">ABS(F13-M13)</f>
        <v>0.116262107238373</v>
      </c>
      <c r="O13" s="32"/>
    </row>
    <row r="14" customFormat="false" ht="15" hidden="false" customHeight="false" outlineLevel="0" collapsed="false">
      <c r="A14" s="0" t="s">
        <v>113</v>
      </c>
      <c r="B14" s="17" t="e">
        <f aca="false">B13/B12</f>
        <v>#N/A</v>
      </c>
      <c r="E14" s="36" t="n">
        <v>0.240000003576279</v>
      </c>
      <c r="F14" s="36" t="n">
        <v>-0.029</v>
      </c>
      <c r="G14" s="31" t="n">
        <f aca="false">IF(E14="","",F14-$F$2)</f>
        <v>-0.023</v>
      </c>
      <c r="H14" s="31" t="n">
        <f aca="false">IF(E14="","",E14*G14*(E14-E13))</f>
        <v>-0.000110400003290176</v>
      </c>
      <c r="I14" s="31" t="n">
        <f aca="false">IF(E14="","",G14*(E14-E13))</f>
        <v>-0.000460000006854534</v>
      </c>
      <c r="J14" s="32" t="e">
        <f aca="false">IF(E14="","",IF((G14-$B$14*E14)&lt;0,"",(G14-$B$14*E14)))</f>
        <v>#N/A</v>
      </c>
      <c r="K14" s="31" t="e">
        <f aca="false">IF(J14="","",E14*J14*(E14-E13))</f>
        <v>#N/A</v>
      </c>
      <c r="L14" s="31" t="e">
        <f aca="false">IF(J14="","",J14*(E14-E13))</f>
        <v>#N/A</v>
      </c>
      <c r="M14" s="32" t="n">
        <f aca="false">$B$21*$B$23/$B$24*SQRT(PI()/2)*EXP(($B$22-E14)/$B$24+($B$23^2)/(2*($B$24^2)))*ERFC(1/SQRT(2)*(($B$22-E14)/$B$23+$B$23/$B$24))</f>
        <v>0.0628526262795801</v>
      </c>
      <c r="N14" s="32" t="n">
        <f aca="false">ABS(F14-M14)</f>
        <v>0.0918526262795801</v>
      </c>
      <c r="O14" s="32"/>
    </row>
    <row r="15" customFormat="false" ht="15" hidden="false" customHeight="false" outlineLevel="0" collapsed="false">
      <c r="C15" s="35"/>
      <c r="E15" s="36" t="n">
        <v>0.260000003874302</v>
      </c>
      <c r="F15" s="36" t="n">
        <v>-0.027</v>
      </c>
      <c r="G15" s="31" t="n">
        <f aca="false">IF(E15="","",F15-$F$2)</f>
        <v>-0.021</v>
      </c>
      <c r="H15" s="31" t="n">
        <f aca="false">IF(E15="","",E15*G15*(E15-E14))</f>
        <v>-0.000109200003254414</v>
      </c>
      <c r="I15" s="31" t="n">
        <f aca="false">IF(E15="","",G15*(E15-E14))</f>
        <v>-0.000420000006258489</v>
      </c>
      <c r="J15" s="32" t="e">
        <f aca="false">IF(E15="","",IF((G15-$B$14*E15)&lt;0,"",(G15-$B$14*E15)))</f>
        <v>#N/A</v>
      </c>
      <c r="K15" s="31" t="e">
        <f aca="false">IF(J15="","",E15*J15*(E15-E14))</f>
        <v>#N/A</v>
      </c>
      <c r="L15" s="31" t="e">
        <f aca="false">IF(J15="","",J15*(E15-E14))</f>
        <v>#N/A</v>
      </c>
      <c r="M15" s="32" t="n">
        <f aca="false">$B$21*$B$23/$B$24*SQRT(PI()/2)*EXP(($B$22-E15)/$B$24+($B$23^2)/(2*($B$24^2)))*ERFC(1/SQRT(2)*(($B$22-E15)/$B$23+$B$23/$B$24))</f>
        <v>0.0644812936210249</v>
      </c>
      <c r="N15" s="32" t="n">
        <f aca="false">ABS(F15-M15)</f>
        <v>0.0914812936210249</v>
      </c>
      <c r="O15" s="32"/>
    </row>
    <row r="16" customFormat="false" ht="15" hidden="false" customHeight="false" outlineLevel="0" collapsed="false">
      <c r="E16" s="36" t="n">
        <v>0.280000004172325</v>
      </c>
      <c r="F16" s="36" t="n">
        <v>-0.044</v>
      </c>
      <c r="G16" s="31" t="n">
        <f aca="false">IF(E16="","",F16-$F$2)</f>
        <v>-0.038</v>
      </c>
      <c r="H16" s="31" t="n">
        <f aca="false">IF(E16="","",E16*G16*(E16-E15))</f>
        <v>-0.000212800006341934</v>
      </c>
      <c r="I16" s="31" t="n">
        <f aca="false">IF(E16="","",G16*(E16-E15))</f>
        <v>-0.000760000011324881</v>
      </c>
      <c r="J16" s="32" t="e">
        <f aca="false">IF(E16="","",IF((G16-$B$14*E16)&lt;0,"",(G16-$B$14*E16)))</f>
        <v>#N/A</v>
      </c>
      <c r="K16" s="31" t="e">
        <f aca="false">IF(J16="","",E16*J16*(E16-E15))</f>
        <v>#N/A</v>
      </c>
      <c r="L16" s="31" t="e">
        <f aca="false">IF(J16="","",J16*(E16-E15))</f>
        <v>#N/A</v>
      </c>
      <c r="M16" s="32" t="n">
        <f aca="false">$B$21*$B$23/$B$24*SQRT(PI()/2)*EXP(($B$22-E16)/$B$24+($B$23^2)/(2*($B$24^2)))*ERFC(1/SQRT(2)*(($B$22-E16)/$B$23+$B$23/$B$24))</f>
        <v>0.0661489370870092</v>
      </c>
      <c r="N16" s="32" t="n">
        <f aca="false">ABS(F16-M16)</f>
        <v>0.110148937087009</v>
      </c>
      <c r="O16" s="32"/>
    </row>
    <row r="17" customFormat="false" ht="15" hidden="false" customHeight="false" outlineLevel="0" collapsed="false">
      <c r="A17" s="0" t="s">
        <v>114</v>
      </c>
      <c r="B17" s="0" t="s">
        <v>115</v>
      </c>
      <c r="E17" s="36" t="n">
        <v>0.300000004470348</v>
      </c>
      <c r="F17" s="36" t="n">
        <v>-0.018</v>
      </c>
      <c r="G17" s="31" t="n">
        <f aca="false">IF(E17="","",F17-$F$2)</f>
        <v>-0.012</v>
      </c>
      <c r="H17" s="31" t="n">
        <f aca="false">IF(E17="","",E17*G17*(E17-E16))</f>
        <v>-7.20000021457673E-005</v>
      </c>
      <c r="I17" s="31" t="n">
        <f aca="false">IF(E17="","",G17*(E17-E16))</f>
        <v>-0.000240000003576279</v>
      </c>
      <c r="J17" s="32" t="e">
        <f aca="false">IF(E17="","",IF((G17-$B$14*E17)&lt;0,"",(G17-$B$14*E17)))</f>
        <v>#N/A</v>
      </c>
      <c r="K17" s="31" t="e">
        <f aca="false">IF(J17="","",E17*J17*(E17-E16))</f>
        <v>#N/A</v>
      </c>
      <c r="L17" s="31" t="e">
        <f aca="false">IF(J17="","",J17*(E17-E16))</f>
        <v>#N/A</v>
      </c>
      <c r="M17" s="32" t="n">
        <f aca="false">$B$21*$B$23/$B$24*SQRT(PI()/2)*EXP(($B$22-E17)/$B$24+($B$23^2)/(2*($B$24^2)))*ERFC(1/SQRT(2)*(($B$22-E17)/$B$23+$B$23/$B$24))</f>
        <v>0.0678564001756183</v>
      </c>
      <c r="N17" s="32" t="n">
        <f aca="false">ABS(F17-M17)</f>
        <v>0.0858564001756183</v>
      </c>
      <c r="O17" s="32"/>
    </row>
    <row r="18" customFormat="false" ht="15" hidden="false" customHeight="false" outlineLevel="0" collapsed="false">
      <c r="A18" s="17" t="n">
        <v>0</v>
      </c>
      <c r="B18" s="17" t="n">
        <v>0</v>
      </c>
      <c r="E18" s="36" t="n">
        <v>0.320000004768372</v>
      </c>
      <c r="F18" s="36" t="n">
        <v>-0.035</v>
      </c>
      <c r="G18" s="31" t="n">
        <f aca="false">IF(E18="","",F18-$F$2)</f>
        <v>-0.029</v>
      </c>
      <c r="H18" s="31" t="n">
        <f aca="false">IF(E18="","",E18*G18*(E18-E17))</f>
        <v>-0.000185600005531311</v>
      </c>
      <c r="I18" s="31" t="n">
        <f aca="false">IF(E18="","",G18*(E18-E17))</f>
        <v>-0.000580000008642674</v>
      </c>
      <c r="J18" s="32" t="e">
        <f aca="false">IF(E18="","",IF((G18-$B$14*E18)&lt;0,"",(G18-$B$14*E18)))</f>
        <v>#N/A</v>
      </c>
      <c r="K18" s="31" t="e">
        <f aca="false">IF(J18="","",E18*J18*(E18-E17))</f>
        <v>#N/A</v>
      </c>
      <c r="L18" s="31" t="e">
        <f aca="false">IF(J18="","",J18*(E18-E17))</f>
        <v>#N/A</v>
      </c>
      <c r="M18" s="32" t="n">
        <f aca="false">$B$21*$B$23/$B$24*SQRT(PI()/2)*EXP(($B$22-E18)/$B$24+($B$23^2)/(2*($B$24^2)))*ERFC(1/SQRT(2)*(($B$22-E18)/$B$23+$B$23/$B$24))</f>
        <v>0.0696045422984354</v>
      </c>
      <c r="N18" s="32" t="n">
        <f aca="false">ABS(F18-M18)</f>
        <v>0.104604542298435</v>
      </c>
      <c r="O18" s="32"/>
    </row>
    <row r="19" customFormat="false" ht="15" hidden="false" customHeight="false" outlineLevel="0" collapsed="false">
      <c r="A19" s="17" t="e">
        <f aca="false">B12</f>
        <v>#N/A</v>
      </c>
      <c r="B19" s="17" t="e">
        <f aca="false">B13</f>
        <v>#N/A</v>
      </c>
      <c r="C19" s="35"/>
      <c r="E19" s="36" t="n">
        <v>0.340000005066395</v>
      </c>
      <c r="F19" s="36" t="n">
        <v>0.031</v>
      </c>
      <c r="G19" s="31" t="n">
        <f aca="false">IF(E19="","",F19-$F$2)</f>
        <v>0.037</v>
      </c>
      <c r="H19" s="31" t="n">
        <f aca="false">IF(E19="","",E19*G19*(E19-E18))</f>
        <v>0.000251600007498264</v>
      </c>
      <c r="I19" s="31" t="n">
        <f aca="false">IF(E19="","",G19*(E19-E18))</f>
        <v>0.00074000001102686</v>
      </c>
      <c r="J19" s="32" t="e">
        <f aca="false">IF(E19="","",IF((G19-$B$14*E19)&lt;0,"",(G19-$B$14*E19)))</f>
        <v>#N/A</v>
      </c>
      <c r="K19" s="31" t="e">
        <f aca="false">IF(J19="","",E19*J19*(E19-E18))</f>
        <v>#N/A</v>
      </c>
      <c r="L19" s="31" t="e">
        <f aca="false">IF(J19="","",J19*(E19-E18))</f>
        <v>#N/A</v>
      </c>
      <c r="M19" s="32" t="n">
        <f aca="false">$B$21*$B$23/$B$24*SQRT(PI()/2)*EXP(($B$22-E19)/$B$24+($B$23^2)/(2*($B$24^2)))*ERFC(1/SQRT(2)*(($B$22-E19)/$B$23+$B$23/$B$24))</f>
        <v>0.0713942390225582</v>
      </c>
      <c r="N19" s="32" t="n">
        <f aca="false">ABS(F19-M19)</f>
        <v>0.0403942390225582</v>
      </c>
      <c r="O19" s="32"/>
    </row>
    <row r="20" customFormat="false" ht="15" hidden="false" customHeight="false" outlineLevel="0" collapsed="false">
      <c r="E20" s="36" t="n">
        <v>0.360000005364418</v>
      </c>
      <c r="F20" s="36" t="n">
        <v>0.021</v>
      </c>
      <c r="G20" s="31" t="n">
        <f aca="false">IF(E20="","",F20-$F$2)</f>
        <v>0.027</v>
      </c>
      <c r="H20" s="31" t="n">
        <f aca="false">IF(E20="","",E20*G20*(E20-E19))</f>
        <v>0.000194400005793572</v>
      </c>
      <c r="I20" s="31" t="n">
        <f aca="false">IF(E20="","",G20*(E20-E19))</f>
        <v>0.000540000008046627</v>
      </c>
      <c r="J20" s="32" t="e">
        <f aca="false">IF(E20="","",IF((G20-$B$14*E20)&lt;0,"",(G20-$B$14*E20)))</f>
        <v>#N/A</v>
      </c>
      <c r="K20" s="31" t="e">
        <f aca="false">IF(J20="","",E20*J20*(E20-E19))</f>
        <v>#N/A</v>
      </c>
      <c r="L20" s="31" t="e">
        <f aca="false">IF(J20="","",J20*(E20-E19))</f>
        <v>#N/A</v>
      </c>
      <c r="M20" s="32" t="n">
        <f aca="false">$B$21*$B$23/$B$24*SQRT(PI()/2)*EXP(($B$22-E20)/$B$24+($B$23^2)/(2*($B$24^2)))*ERFC(1/SQRT(2)*(($B$22-E20)/$B$23+$B$23/$B$24))</f>
        <v>0.0732263823149074</v>
      </c>
      <c r="N20" s="32" t="n">
        <f aca="false">ABS(F20-M20)</f>
        <v>0.0522263823149074</v>
      </c>
      <c r="O20" s="32"/>
    </row>
    <row r="21" customFormat="false" ht="15" hidden="false" customHeight="false" outlineLevel="0" collapsed="false">
      <c r="A21" s="0" t="s">
        <v>118</v>
      </c>
      <c r="B21" s="32" t="n">
        <f aca="false">MAX(G2:G6001)</f>
        <v>71.846</v>
      </c>
      <c r="E21" s="36" t="n">
        <v>0.380000005662441</v>
      </c>
      <c r="F21" s="36" t="n">
        <v>0.048</v>
      </c>
      <c r="G21" s="31" t="n">
        <f aca="false">IF(E21="","",F21-$F$2)</f>
        <v>0.054</v>
      </c>
      <c r="H21" s="31" t="n">
        <f aca="false">IF(E21="","",E21*G21*(E21-E20))</f>
        <v>0.000410400012230872</v>
      </c>
      <c r="I21" s="31" t="n">
        <f aca="false">IF(E21="","",G21*(E21-E20))</f>
        <v>0.00108000001609325</v>
      </c>
      <c r="J21" s="32" t="e">
        <f aca="false">IF(E21="","",IF((G21-$B$14*E21)&lt;0,"",(G21-$B$14*E21)))</f>
        <v>#N/A</v>
      </c>
      <c r="K21" s="31" t="e">
        <f aca="false">IF(J21="","",E21*J21*(E21-E20))</f>
        <v>#N/A</v>
      </c>
      <c r="L21" s="31" t="e">
        <f aca="false">IF(J21="","",J21*(E21-E20))</f>
        <v>#N/A</v>
      </c>
      <c r="M21" s="32" t="n">
        <f aca="false">$B$21*$B$23/$B$24*SQRT(PI()/2)*EXP(($B$22-E21)/$B$24+($B$23^2)/(2*($B$24^2)))*ERFC(1/SQRT(2)*(($B$22-E21)/$B$23+$B$23/$B$24))</f>
        <v>0.0751018807888148</v>
      </c>
      <c r="N21" s="32" t="n">
        <f aca="false">ABS(F21-M21)</f>
        <v>0.0271018807888148</v>
      </c>
      <c r="O21" s="32"/>
    </row>
    <row r="22" customFormat="false" ht="15" hidden="false" customHeight="false" outlineLevel="0" collapsed="false">
      <c r="A22" s="0" t="s">
        <v>119</v>
      </c>
      <c r="B22" s="11" t="n">
        <v>9.86369020603324</v>
      </c>
      <c r="E22" s="36" t="n">
        <v>0.400000005960465</v>
      </c>
      <c r="F22" s="36" t="n">
        <v>0.059</v>
      </c>
      <c r="G22" s="31" t="n">
        <f aca="false">IF(E22="","",F22-$F$2)</f>
        <v>0.065</v>
      </c>
      <c r="H22" s="31" t="n">
        <f aca="false">IF(E22="","",E22*G22*(E22-E21))</f>
        <v>0.000520000015497208</v>
      </c>
      <c r="I22" s="31" t="n">
        <f aca="false">IF(E22="","",G22*(E22-E21))</f>
        <v>0.00130000001937151</v>
      </c>
      <c r="J22" s="32" t="e">
        <f aca="false">IF(E22="","",IF((G22-$B$14*E22)&lt;0,"",(G22-$B$14*E22)))</f>
        <v>#N/A</v>
      </c>
      <c r="K22" s="31" t="e">
        <f aca="false">IF(J22="","",E22*J22*(E22-E21))</f>
        <v>#N/A</v>
      </c>
      <c r="L22" s="31" t="e">
        <f aca="false">IF(J22="","",J22*(E22-E21))</f>
        <v>#N/A</v>
      </c>
      <c r="M22" s="32" t="n">
        <f aca="false">$B$21*$B$23/$B$24*SQRT(PI()/2)*EXP(($B$22-E22)/$B$24+($B$23^2)/(2*($B$24^2)))*ERFC(1/SQRT(2)*(($B$22-E22)/$B$23+$B$23/$B$24))</f>
        <v>0.077021659952878</v>
      </c>
      <c r="N22" s="32" t="n">
        <f aca="false">ABS(F22-M22)</f>
        <v>0.018021659952878</v>
      </c>
      <c r="O22" s="32"/>
    </row>
    <row r="23" customFormat="false" ht="15" hidden="false" customHeight="false" outlineLevel="0" collapsed="false">
      <c r="A23" s="0" t="s">
        <v>120</v>
      </c>
      <c r="B23" s="4" t="n">
        <v>2.81583212231762</v>
      </c>
      <c r="E23" s="36" t="n">
        <v>0.420000006258488</v>
      </c>
      <c r="F23" s="36" t="n">
        <v>-0.022</v>
      </c>
      <c r="G23" s="31" t="n">
        <f aca="false">IF(E23="","",F23-$F$2)</f>
        <v>-0.016</v>
      </c>
      <c r="H23" s="31" t="n">
        <f aca="false">IF(E23="","",E23*G23*(E23-E22))</f>
        <v>-0.000134400004005432</v>
      </c>
      <c r="I23" s="31" t="n">
        <f aca="false">IF(E23="","",G23*(E23-E22))</f>
        <v>-0.000320000004768372</v>
      </c>
      <c r="J23" s="32" t="e">
        <f aca="false">IF(E23="","",IF((G23-$B$14*E23)&lt;0,"",(G23-$B$14*E23)))</f>
        <v>#N/A</v>
      </c>
      <c r="K23" s="31" t="e">
        <f aca="false">IF(J23="","",E23*J23*(E23-E22))</f>
        <v>#N/A</v>
      </c>
      <c r="L23" s="31" t="e">
        <f aca="false">IF(J23="","",J23*(E23-E22))</f>
        <v>#N/A</v>
      </c>
      <c r="M23" s="32" t="n">
        <f aca="false">$B$21*$B$23/$B$24*SQRT(PI()/2)*EXP(($B$22-E23)/$B$24+($B$23^2)/(2*($B$24^2)))*ERFC(1/SQRT(2)*(($B$22-E23)/$B$23+$B$23/$B$24))</f>
        <v>0.0789866624620702</v>
      </c>
      <c r="N23" s="32" t="n">
        <f aca="false">ABS(F23-M23)</f>
        <v>0.10098666246207</v>
      </c>
      <c r="O23" s="32"/>
    </row>
    <row r="24" customFormat="false" ht="15" hidden="false" customHeight="false" outlineLevel="0" collapsed="false">
      <c r="A24" s="0" t="s">
        <v>121</v>
      </c>
      <c r="B24" s="4" t="n">
        <v>1.81502855231965</v>
      </c>
      <c r="E24" s="36" t="n">
        <v>0.440000006556511</v>
      </c>
      <c r="F24" s="36" t="n">
        <v>0.021</v>
      </c>
      <c r="G24" s="31" t="n">
        <f aca="false">IF(E24="","",F24-$F$2)</f>
        <v>0.027</v>
      </c>
      <c r="H24" s="31" t="n">
        <f aca="false">IF(E24="","",E24*G24*(E24-E23))</f>
        <v>0.000237600007081032</v>
      </c>
      <c r="I24" s="31" t="n">
        <f aca="false">IF(E24="","",G24*(E24-E23))</f>
        <v>0.000540000008046627</v>
      </c>
      <c r="J24" s="32" t="e">
        <f aca="false">IF(E24="","",IF((G24-$B$14*E24)&lt;0,"",(G24-$B$14*E24)))</f>
        <v>#N/A</v>
      </c>
      <c r="K24" s="31" t="e">
        <f aca="false">IF(J24="","",E24*J24*(E24-E23))</f>
        <v>#N/A</v>
      </c>
      <c r="L24" s="31" t="e">
        <f aca="false">IF(J24="","",J24*(E24-E23))</f>
        <v>#N/A</v>
      </c>
      <c r="M24" s="32" t="n">
        <f aca="false">$B$21*$B$23/$B$24*SQRT(PI()/2)*EXP(($B$22-E24)/$B$24+($B$23^2)/(2*($B$24^2)))*ERFC(1/SQRT(2)*(($B$22-E24)/$B$23+$B$23/$B$24))</f>
        <v>0.0809978483710801</v>
      </c>
      <c r="N24" s="32" t="n">
        <f aca="false">ABS(F24-M24)</f>
        <v>0.05999784837108</v>
      </c>
      <c r="O24" s="32"/>
    </row>
    <row r="25" customFormat="false" ht="15" hidden="false" customHeight="false" outlineLevel="0" collapsed="false">
      <c r="A25" s="0" t="s">
        <v>122</v>
      </c>
      <c r="B25" s="37" t="n">
        <f aca="false">SUM(N2:N6001)</f>
        <v>6138.26853883461</v>
      </c>
      <c r="E25" s="36" t="n">
        <v>0.460000006854534</v>
      </c>
      <c r="F25" s="36" t="n">
        <v>0.076</v>
      </c>
      <c r="G25" s="31" t="n">
        <f aca="false">IF(E25="","",F25-$F$2)</f>
        <v>0.082</v>
      </c>
      <c r="H25" s="31" t="n">
        <f aca="false">IF(E25="","",E25*G25*(E25-E24))</f>
        <v>0.000754400022482873</v>
      </c>
      <c r="I25" s="31" t="n">
        <f aca="false">IF(E25="","",G25*(E25-E24))</f>
        <v>0.00164000002443791</v>
      </c>
      <c r="J25" s="32" t="e">
        <f aca="false">IF(E25="","",IF((G25-$B$14*E25)&lt;0,"",(G25-$B$14*E25)))</f>
        <v>#N/A</v>
      </c>
      <c r="K25" s="31" t="e">
        <f aca="false">IF(J25="","",E25*J25*(E25-E24))</f>
        <v>#N/A</v>
      </c>
      <c r="L25" s="31" t="e">
        <f aca="false">IF(J25="","",J25*(E25-E24))</f>
        <v>#N/A</v>
      </c>
      <c r="M25" s="32" t="n">
        <f aca="false">$B$21*$B$23/$B$24*SQRT(PI()/2)*EXP(($B$22-E25)/$B$24+($B$23^2)/(2*($B$24^2)))*ERFC(1/SQRT(2)*(($B$22-E25)/$B$23+$B$23/$B$24))</f>
        <v>0.0830561953898809</v>
      </c>
      <c r="N25" s="32" t="n">
        <f aca="false">ABS(F25-M25)</f>
        <v>0.00705619538988091</v>
      </c>
      <c r="O25" s="32"/>
    </row>
    <row r="26" customFormat="false" ht="15" hidden="false" customHeight="false" outlineLevel="0" collapsed="false">
      <c r="E26" s="36" t="n">
        <v>0.480000007152557</v>
      </c>
      <c r="F26" s="36" t="n">
        <v>0.169</v>
      </c>
      <c r="G26" s="31" t="n">
        <f aca="false">IF(E26="","",F26-$F$2)</f>
        <v>0.175</v>
      </c>
      <c r="H26" s="31" t="n">
        <f aca="false">IF(E26="","",E26*G26*(E26-E25))</f>
        <v>0.0016800000500679</v>
      </c>
      <c r="I26" s="31" t="n">
        <f aca="false">IF(E26="","",G26*(E26-E25))</f>
        <v>0.00350000005215406</v>
      </c>
      <c r="J26" s="32" t="e">
        <f aca="false">IF(E26="","",IF((G26-$B$14*E26)&lt;0,"",(G26-$B$14*E26)))</f>
        <v>#N/A</v>
      </c>
      <c r="K26" s="31" t="e">
        <f aca="false">IF(J26="","",E26*J26*(E26-E25))</f>
        <v>#N/A</v>
      </c>
      <c r="L26" s="31" t="e">
        <f aca="false">IF(J26="","",J26*(E26-E25))</f>
        <v>#N/A</v>
      </c>
      <c r="M26" s="32" t="n">
        <f aca="false">$B$21*$B$23/$B$24*SQRT(PI()/2)*EXP(($B$22-E26)/$B$24+($B$23^2)/(2*($B$24^2)))*ERFC(1/SQRT(2)*(($B$22-E26)/$B$23+$B$23/$B$24))</f>
        <v>0.0851626991414963</v>
      </c>
      <c r="N26" s="32" t="n">
        <f aca="false">ABS(F26-M26)</f>
        <v>0.0838373008585037</v>
      </c>
      <c r="O26" s="32"/>
    </row>
    <row r="27" customFormat="false" ht="15" hidden="false" customHeight="false" outlineLevel="0" collapsed="false">
      <c r="E27" s="36" t="n">
        <v>0.500000007450581</v>
      </c>
      <c r="F27" s="36" t="n">
        <v>0.259</v>
      </c>
      <c r="G27" s="31" t="n">
        <f aca="false">IF(E27="","",F27-$F$2)</f>
        <v>0.265</v>
      </c>
      <c r="H27" s="31" t="n">
        <f aca="false">IF(E27="","",E27*G27*(E27-E26))</f>
        <v>0.00265000007897616</v>
      </c>
      <c r="I27" s="31" t="n">
        <f aca="false">IF(E27="","",G27*(E27-E26))</f>
        <v>0.00530000007897616</v>
      </c>
      <c r="J27" s="32" t="e">
        <f aca="false">IF(E27="","",IF((G27-$B$14*E27)&lt;0,"",(G27-$B$14*E27)))</f>
        <v>#N/A</v>
      </c>
      <c r="K27" s="31" t="e">
        <f aca="false">IF(J27="","",E27*J27*(E27-E26))</f>
        <v>#N/A</v>
      </c>
      <c r="L27" s="31" t="e">
        <f aca="false">IF(J27="","",J27*(E27-E26))</f>
        <v>#N/A</v>
      </c>
      <c r="M27" s="32" t="n">
        <f aca="false">$B$21*$B$23/$B$24*SQRT(PI()/2)*EXP(($B$22-E27)/$B$24+($B$23^2)/(2*($B$24^2)))*ERFC(1/SQRT(2)*(($B$22-E27)/$B$23+$B$23/$B$24))</f>
        <v>0.0873183734219507</v>
      </c>
      <c r="N27" s="32" t="n">
        <f aca="false">ABS(F27-M27)</f>
        <v>0.171681626578049</v>
      </c>
      <c r="O27" s="32"/>
    </row>
    <row r="28" customFormat="false" ht="15" hidden="false" customHeight="false" outlineLevel="0" collapsed="false">
      <c r="E28" s="36" t="n">
        <v>0.520000007748604</v>
      </c>
      <c r="F28" s="36" t="n">
        <v>0.296</v>
      </c>
      <c r="G28" s="31" t="n">
        <f aca="false">IF(E28="","",F28-$F$2)</f>
        <v>0.302</v>
      </c>
      <c r="H28" s="31" t="n">
        <f aca="false">IF(E28="","",E28*G28*(E28-E27))</f>
        <v>0.00314080009360315</v>
      </c>
      <c r="I28" s="31" t="n">
        <f aca="false">IF(E28="","",G28*(E28-E27))</f>
        <v>0.00604000009000303</v>
      </c>
      <c r="J28" s="32" t="e">
        <f aca="false">IF(E28="","",IF((G28-$B$14*E28)&lt;0,"",(G28-$B$14*E28)))</f>
        <v>#N/A</v>
      </c>
      <c r="K28" s="31" t="e">
        <f aca="false">IF(J28="","",E28*J28*(E28-E27))</f>
        <v>#N/A</v>
      </c>
      <c r="L28" s="31" t="e">
        <f aca="false">IF(J28="","",J28*(E28-E27))</f>
        <v>#N/A</v>
      </c>
      <c r="M28" s="32" t="n">
        <f aca="false">$B$21*$B$23/$B$24*SQRT(PI()/2)*EXP(($B$22-E28)/$B$24+($B$23^2)/(2*($B$24^2)))*ERFC(1/SQRT(2)*(($B$22-E28)/$B$23+$B$23/$B$24))</f>
        <v>0.0895242504623876</v>
      </c>
      <c r="N28" s="32" t="n">
        <f aca="false">ABS(F28-M28)</f>
        <v>0.206475749537612</v>
      </c>
      <c r="O28" s="32"/>
    </row>
    <row r="29" customFormat="false" ht="15" hidden="false" customHeight="false" outlineLevel="0" collapsed="false">
      <c r="E29" s="36" t="n">
        <v>0.540000008046627</v>
      </c>
      <c r="F29" s="36" t="n">
        <v>0.332</v>
      </c>
      <c r="G29" s="31" t="n">
        <f aca="false">IF(E29="","",F29-$F$2)</f>
        <v>0.338</v>
      </c>
      <c r="H29" s="31" t="n">
        <f aca="false">IF(E29="","",E29*G29*(E29-E28))</f>
        <v>0.00365040010879039</v>
      </c>
      <c r="I29" s="31" t="n">
        <f aca="false">IF(E29="","",G29*(E29-E28))</f>
        <v>0.00676000010073183</v>
      </c>
      <c r="J29" s="32" t="e">
        <f aca="false">IF(E29="","",IF((G29-$B$14*E29)&lt;0,"",(G29-$B$14*E29)))</f>
        <v>#N/A</v>
      </c>
      <c r="K29" s="31" t="e">
        <f aca="false">IF(J29="","",E29*J29*(E29-E28))</f>
        <v>#N/A</v>
      </c>
      <c r="L29" s="31" t="e">
        <f aca="false">IF(J29="","",J29*(E29-E28))</f>
        <v>#N/A</v>
      </c>
      <c r="M29" s="32" t="n">
        <f aca="false">$B$21*$B$23/$B$24*SQRT(PI()/2)*EXP(($B$22-E29)/$B$24+($B$23^2)/(2*($B$24^2)))*ERFC(1/SQRT(2)*(($B$22-E29)/$B$23+$B$23/$B$24))</f>
        <v>0.0917813811933269</v>
      </c>
      <c r="N29" s="32" t="n">
        <f aca="false">ABS(F29-M29)</f>
        <v>0.240218618806673</v>
      </c>
      <c r="O29" s="32"/>
    </row>
    <row r="30" customFormat="false" ht="15" hidden="false" customHeight="false" outlineLevel="0" collapsed="false">
      <c r="E30" s="36" t="n">
        <v>0.56000000834465</v>
      </c>
      <c r="F30" s="36" t="n">
        <v>0.267</v>
      </c>
      <c r="G30" s="31" t="n">
        <f aca="false">IF(E30="","",F30-$F$2)</f>
        <v>0.273</v>
      </c>
      <c r="H30" s="31" t="n">
        <f aca="false">IF(E30="","",E30*G30*(E30-E29))</f>
        <v>0.00305760009112357</v>
      </c>
      <c r="I30" s="31" t="n">
        <f aca="false">IF(E30="","",G30*(E30-E29))</f>
        <v>0.00546000008136033</v>
      </c>
      <c r="J30" s="32" t="e">
        <f aca="false">IF(E30="","",IF((G30-$B$14*E30)&lt;0,"",(G30-$B$14*E30)))</f>
        <v>#N/A</v>
      </c>
      <c r="K30" s="31" t="e">
        <f aca="false">IF(J30="","",E30*J30*(E30-E29))</f>
        <v>#N/A</v>
      </c>
      <c r="L30" s="31" t="e">
        <f aca="false">IF(J30="","",J30*(E30-E29))</f>
        <v>#N/A</v>
      </c>
      <c r="M30" s="32" t="n">
        <f aca="false">$B$21*$B$23/$B$24*SQRT(PI()/2)*EXP(($B$22-E30)/$B$24+($B$23^2)/(2*($B$24^2)))*ERFC(1/SQRT(2)*(($B$22-E30)/$B$23+$B$23/$B$24))</f>
        <v>0.094090835511041</v>
      </c>
      <c r="N30" s="32" t="n">
        <f aca="false">ABS(F30-M30)</f>
        <v>0.172909164488959</v>
      </c>
      <c r="O30" s="32"/>
    </row>
    <row r="31" customFormat="false" ht="15" hidden="false" customHeight="false" outlineLevel="0" collapsed="false">
      <c r="E31" s="36" t="n">
        <v>0.580000008642674</v>
      </c>
      <c r="F31" s="36" t="n">
        <v>0.197</v>
      </c>
      <c r="G31" s="31" t="n">
        <f aca="false">IF(E31="","",F31-$F$2)</f>
        <v>0.203</v>
      </c>
      <c r="H31" s="31" t="n">
        <f aca="false">IF(E31="","",E31*G31*(E31-E30))</f>
        <v>0.00235480007017852</v>
      </c>
      <c r="I31" s="31" t="n">
        <f aca="false">IF(E31="","",G31*(E31-E30))</f>
        <v>0.00406000006049873</v>
      </c>
      <c r="J31" s="32" t="e">
        <f aca="false">IF(E31="","",IF((G31-$B$14*E31)&lt;0,"",(G31-$B$14*E31)))</f>
        <v>#N/A</v>
      </c>
      <c r="K31" s="31" t="e">
        <f aca="false">IF(J31="","",E31*J31*(E31-E30))</f>
        <v>#N/A</v>
      </c>
      <c r="L31" s="31" t="e">
        <f aca="false">IF(J31="","",J31*(E31-E30))</f>
        <v>#N/A</v>
      </c>
      <c r="M31" s="32" t="n">
        <f aca="false">$B$21*$B$23/$B$24*SQRT(PI()/2)*EXP(($B$22-E31)/$B$24+($B$23^2)/(2*($B$24^2)))*ERFC(1/SQRT(2)*(($B$22-E31)/$B$23+$B$23/$B$24))</f>
        <v>0.0964537025460351</v>
      </c>
      <c r="N31" s="32" t="n">
        <f aca="false">ABS(F31-M31)</f>
        <v>0.100546297453965</v>
      </c>
      <c r="O31" s="32"/>
    </row>
    <row r="32" customFormat="false" ht="15" hidden="false" customHeight="false" outlineLevel="0" collapsed="false">
      <c r="E32" s="36" t="n">
        <v>0.600000008940697</v>
      </c>
      <c r="F32" s="36" t="n">
        <v>0.134</v>
      </c>
      <c r="G32" s="31" t="n">
        <f aca="false">IF(E32="","",F32-$F$2)</f>
        <v>0.14</v>
      </c>
      <c r="H32" s="31" t="n">
        <f aca="false">IF(E32="","",E32*G32*(E32-E31))</f>
        <v>0.0016800000500679</v>
      </c>
      <c r="I32" s="31" t="n">
        <f aca="false">IF(E32="","",G32*(E32-E31))</f>
        <v>0.00280000004172325</v>
      </c>
      <c r="J32" s="32" t="e">
        <f aca="false">IF(E32="","",IF((G32-$B$14*E32)&lt;0,"",(G32-$B$14*E32)))</f>
        <v>#N/A</v>
      </c>
      <c r="K32" s="31" t="e">
        <f aca="false">IF(J32="","",E32*J32*(E32-E31))</f>
        <v>#N/A</v>
      </c>
      <c r="L32" s="31" t="e">
        <f aca="false">IF(J32="","",J32*(E32-E31))</f>
        <v>#N/A</v>
      </c>
      <c r="M32" s="32" t="n">
        <f aca="false">$B$21*$B$23/$B$24*SQRT(PI()/2)*EXP(($B$22-E32)/$B$24+($B$23^2)/(2*($B$24^2)))*ERFC(1/SQRT(2)*(($B$22-E32)/$B$23+$B$23/$B$24))</f>
        <v>0.0988710909335875</v>
      </c>
      <c r="N32" s="32" t="n">
        <f aca="false">ABS(F32-M32)</f>
        <v>0.0351289090664125</v>
      </c>
      <c r="O32" s="32"/>
    </row>
    <row r="33" customFormat="false" ht="15" hidden="false" customHeight="false" outlineLevel="0" collapsed="false">
      <c r="E33" s="36" t="n">
        <v>0.62000000923872</v>
      </c>
      <c r="F33" s="36" t="n">
        <v>0.058</v>
      </c>
      <c r="G33" s="31" t="n">
        <f aca="false">IF(E33="","",F33-$F$2)</f>
        <v>0.064</v>
      </c>
      <c r="H33" s="31" t="n">
        <f aca="false">IF(E33="","",E33*G33*(E33-E32))</f>
        <v>0.000793600023651126</v>
      </c>
      <c r="I33" s="31" t="n">
        <f aca="false">IF(E33="","",G33*(E33-E32))</f>
        <v>0.00128000001907349</v>
      </c>
      <c r="J33" s="32" t="e">
        <f aca="false">IF(E33="","",IF((G33-$B$14*E33)&lt;0,"",(G33-$B$14*E33)))</f>
        <v>#N/A</v>
      </c>
      <c r="K33" s="31" t="e">
        <f aca="false">IF(J33="","",E33*J33*(E33-E32))</f>
        <v>#N/A</v>
      </c>
      <c r="L33" s="31" t="e">
        <f aca="false">IF(J33="","",J33*(E33-E32))</f>
        <v>#N/A</v>
      </c>
      <c r="M33" s="32" t="n">
        <f aca="false">$B$21*$B$23/$B$24*SQRT(PI()/2)*EXP(($B$22-E33)/$B$24+($B$23^2)/(2*($B$24^2)))*ERFC(1/SQRT(2)*(($B$22-E33)/$B$23+$B$23/$B$24))</f>
        <v>0.101344129086345</v>
      </c>
      <c r="N33" s="32" t="n">
        <f aca="false">ABS(F33-M33)</f>
        <v>0.0433441290863446</v>
      </c>
      <c r="O33" s="32"/>
    </row>
    <row r="34" customFormat="false" ht="15" hidden="false" customHeight="false" outlineLevel="0" collapsed="false">
      <c r="E34" s="36" t="n">
        <v>0.640000009536743</v>
      </c>
      <c r="F34" s="36" t="n">
        <v>-0.003</v>
      </c>
      <c r="G34" s="31" t="n">
        <f aca="false">IF(E34="","",F34-$F$2)</f>
        <v>0.003</v>
      </c>
      <c r="H34" s="31" t="n">
        <f aca="false">IF(E34="","",E34*G34*(E34-E33))</f>
        <v>3.84000011444091E-005</v>
      </c>
      <c r="I34" s="31" t="n">
        <f aca="false">IF(E34="","",G34*(E34-E33))</f>
        <v>6.00000008940695E-005</v>
      </c>
      <c r="J34" s="32" t="e">
        <f aca="false">IF(E34="","",IF((G34-$B$14*E34)&lt;0,"",(G34-$B$14*E34)))</f>
        <v>#N/A</v>
      </c>
      <c r="K34" s="31" t="e">
        <f aca="false">IF(J34="","",E34*J34*(E34-E33))</f>
        <v>#N/A</v>
      </c>
      <c r="L34" s="31" t="e">
        <f aca="false">IF(J34="","",J34*(E34-E33))</f>
        <v>#N/A</v>
      </c>
      <c r="M34" s="32" t="n">
        <f aca="false">$B$21*$B$23/$B$24*SQRT(PI()/2)*EXP(($B$22-E34)/$B$24+($B$23^2)/(2*($B$24^2)))*ERFC(1/SQRT(2)*(($B$22-E34)/$B$23+$B$23/$B$24))</f>
        <v>0.103873965468931</v>
      </c>
      <c r="N34" s="32" t="n">
        <f aca="false">ABS(F34-M34)</f>
        <v>0.106873965468931</v>
      </c>
      <c r="O34" s="32"/>
    </row>
    <row r="35" customFormat="false" ht="15" hidden="false" customHeight="false" outlineLevel="0" collapsed="false">
      <c r="E35" s="36" t="n">
        <v>0.660000009834766</v>
      </c>
      <c r="F35" s="36" t="n">
        <v>-0.043</v>
      </c>
      <c r="G35" s="31" t="n">
        <f aca="false">IF(E35="","",F35-$F$2)</f>
        <v>-0.037</v>
      </c>
      <c r="H35" s="31" t="n">
        <f aca="false">IF(E35="","",E35*G35*(E35-E34))</f>
        <v>-0.000488400014555453</v>
      </c>
      <c r="I35" s="31" t="n">
        <f aca="false">IF(E35="","",G35*(E35-E34))</f>
        <v>-0.000740000011026858</v>
      </c>
      <c r="J35" s="32" t="e">
        <f aca="false">IF(E35="","",IF((G35-$B$14*E35)&lt;0,"",(G35-$B$14*E35)))</f>
        <v>#N/A</v>
      </c>
      <c r="K35" s="31" t="e">
        <f aca="false">IF(J35="","",E35*J35*(E35-E34))</f>
        <v>#N/A</v>
      </c>
      <c r="L35" s="31" t="e">
        <f aca="false">IF(J35="","",J35*(E35-E34))</f>
        <v>#N/A</v>
      </c>
      <c r="M35" s="32" t="n">
        <f aca="false">$B$21*$B$23/$B$24*SQRT(PI()/2)*EXP(($B$22-E35)/$B$24+($B$23^2)/(2*($B$24^2)))*ERFC(1/SQRT(2)*(($B$22-E35)/$B$23+$B$23/$B$24))</f>
        <v>0.10646176887454</v>
      </c>
      <c r="N35" s="32" t="n">
        <f aca="false">ABS(F35-M35)</f>
        <v>0.14946176887454</v>
      </c>
      <c r="O35" s="32"/>
    </row>
    <row r="36" customFormat="false" ht="15" hidden="false" customHeight="false" outlineLevel="0" collapsed="false">
      <c r="E36" s="36" t="n">
        <v>0.68000001013279</v>
      </c>
      <c r="F36" s="36" t="n">
        <v>-0.062</v>
      </c>
      <c r="G36" s="31" t="n">
        <f aca="false">IF(E36="","",F36-$F$2)</f>
        <v>-0.056</v>
      </c>
      <c r="H36" s="31" t="n">
        <f aca="false">IF(E36="","",E36*G36*(E36-E35))</f>
        <v>-0.000761600022697451</v>
      </c>
      <c r="I36" s="31" t="n">
        <f aca="false">IF(E36="","",G36*(E36-E35))</f>
        <v>-0.0011200000166893</v>
      </c>
      <c r="J36" s="32" t="e">
        <f aca="false">IF(E36="","",IF((G36-$B$14*E36)&lt;0,"",(G36-$B$14*E36)))</f>
        <v>#N/A</v>
      </c>
      <c r="K36" s="31" t="e">
        <f aca="false">IF(J36="","",E36*J36*(E36-E35))</f>
        <v>#N/A</v>
      </c>
      <c r="L36" s="31" t="e">
        <f aca="false">IF(J36="","",J36*(E36-E35))</f>
        <v>#N/A</v>
      </c>
      <c r="M36" s="32" t="n">
        <f aca="false">$B$21*$B$23/$B$24*SQRT(PI()/2)*EXP(($B$22-E36)/$B$24+($B$23^2)/(2*($B$24^2)))*ERFC(1/SQRT(2)*(($B$22-E36)/$B$23+$B$23/$B$24))</f>
        <v>0.109108728703496</v>
      </c>
      <c r="N36" s="32" t="n">
        <f aca="false">ABS(F36-M36)</f>
        <v>0.171108728703496</v>
      </c>
      <c r="O36" s="32"/>
    </row>
    <row r="37" customFormat="false" ht="15" hidden="false" customHeight="false" outlineLevel="0" collapsed="false">
      <c r="E37" s="36" t="n">
        <v>0.700000010430813</v>
      </c>
      <c r="F37" s="36" t="n">
        <v>-0.06</v>
      </c>
      <c r="G37" s="31" t="n">
        <f aca="false">IF(E37="","",F37-$F$2)</f>
        <v>-0.054</v>
      </c>
      <c r="H37" s="31" t="n">
        <f aca="false">IF(E37="","",E37*G37*(E37-E36))</f>
        <v>-0.000756000022530554</v>
      </c>
      <c r="I37" s="31" t="n">
        <f aca="false">IF(E37="","",G37*(E37-E36))</f>
        <v>-0.00108000001609325</v>
      </c>
      <c r="J37" s="32" t="e">
        <f aca="false">IF(E37="","",IF((G37-$B$14*E37)&lt;0,"",(G37-$B$14*E37)))</f>
        <v>#N/A</v>
      </c>
      <c r="K37" s="31" t="e">
        <f aca="false">IF(J37="","",E37*J37*(E37-E36))</f>
        <v>#N/A</v>
      </c>
      <c r="L37" s="31" t="e">
        <f aca="false">IF(J37="","",J37*(E37-E36))</f>
        <v>#N/A</v>
      </c>
      <c r="M37" s="32" t="n">
        <f aca="false">$B$21*$B$23/$B$24*SQRT(PI()/2)*EXP(($B$22-E37)/$B$24+($B$23^2)/(2*($B$24^2)))*ERFC(1/SQRT(2)*(($B$22-E37)/$B$23+$B$23/$B$24))</f>
        <v>0.11181605524373</v>
      </c>
      <c r="N37" s="32" t="n">
        <f aca="false">ABS(F37-M37)</f>
        <v>0.17181605524373</v>
      </c>
      <c r="O37" s="32"/>
    </row>
    <row r="38" customFormat="false" ht="15" hidden="false" customHeight="false" outlineLevel="0" collapsed="false">
      <c r="E38" s="36" t="n">
        <v>0.720000010728836</v>
      </c>
      <c r="F38" s="36" t="n">
        <v>-0.032</v>
      </c>
      <c r="G38" s="31" t="n">
        <f aca="false">IF(E38="","",F38-$F$2)</f>
        <v>-0.026</v>
      </c>
      <c r="H38" s="31" t="n">
        <f aca="false">IF(E38="","",E38*G38*(E38-E37))</f>
        <v>-0.000374400011157991</v>
      </c>
      <c r="I38" s="31" t="n">
        <f aca="false">IF(E38="","",G38*(E38-E37))</f>
        <v>-0.000520000007748606</v>
      </c>
      <c r="J38" s="32" t="e">
        <f aca="false">IF(E38="","",IF((G38-$B$14*E38)&lt;0,"",(G38-$B$14*E38)))</f>
        <v>#N/A</v>
      </c>
      <c r="K38" s="31" t="e">
        <f aca="false">IF(J38="","",E38*J38*(E38-E37))</f>
        <v>#N/A</v>
      </c>
      <c r="L38" s="31" t="e">
        <f aca="false">IF(J38="","",J38*(E38-E37))</f>
        <v>#N/A</v>
      </c>
      <c r="M38" s="32" t="n">
        <f aca="false">$B$21*$B$23/$B$24*SQRT(PI()/2)*EXP(($B$22-E38)/$B$24+($B$23^2)/(2*($B$24^2)))*ERFC(1/SQRT(2)*(($B$22-E38)/$B$23+$B$23/$B$24))</f>
        <v>0.114584979953155</v>
      </c>
      <c r="N38" s="32" t="n">
        <f aca="false">ABS(F38-M38)</f>
        <v>0.146584979953155</v>
      </c>
      <c r="O38" s="32"/>
    </row>
    <row r="39" customFormat="false" ht="15" hidden="false" customHeight="false" outlineLevel="0" collapsed="false">
      <c r="E39" s="36" t="n">
        <v>0.740000011026859</v>
      </c>
      <c r="F39" s="36" t="n">
        <v>-0.004</v>
      </c>
      <c r="G39" s="31" t="n">
        <f aca="false">IF(E39="","",F39-$F$2)</f>
        <v>0.002</v>
      </c>
      <c r="H39" s="31" t="n">
        <f aca="false">IF(E39="","",E39*G39*(E39-E38))</f>
        <v>2.96000008821487E-005</v>
      </c>
      <c r="I39" s="31" t="n">
        <f aca="false">IF(E39="","",G39*(E39-E38))</f>
        <v>4.00000005960464E-005</v>
      </c>
      <c r="J39" s="32" t="e">
        <f aca="false">IF(E39="","",IF((G39-$B$14*E39)&lt;0,"",(G39-$B$14*E39)))</f>
        <v>#N/A</v>
      </c>
      <c r="K39" s="31" t="e">
        <f aca="false">IF(J39="","",E39*J39*(E39-E38))</f>
        <v>#N/A</v>
      </c>
      <c r="L39" s="31" t="e">
        <f aca="false">IF(J39="","",J39*(E39-E38))</f>
        <v>#N/A</v>
      </c>
      <c r="M39" s="32" t="n">
        <f aca="false">$B$21*$B$23/$B$24*SQRT(PI()/2)*EXP(($B$22-E39)/$B$24+($B$23^2)/(2*($B$24^2)))*ERFC(1/SQRT(2)*(($B$22-E39)/$B$23+$B$23/$B$24))</f>
        <v>0.1174167557439</v>
      </c>
      <c r="N39" s="32" t="n">
        <f aca="false">ABS(F39-M39)</f>
        <v>0.1214167557439</v>
      </c>
      <c r="O39" s="32"/>
    </row>
    <row r="40" customFormat="false" ht="15" hidden="false" customHeight="false" outlineLevel="0" collapsed="false">
      <c r="E40" s="36" t="n">
        <v>0.760000011324882</v>
      </c>
      <c r="F40" s="36" t="n">
        <v>-0.002</v>
      </c>
      <c r="G40" s="31" t="n">
        <f aca="false">IF(E40="","",F40-$F$2)</f>
        <v>0.004</v>
      </c>
      <c r="H40" s="31" t="n">
        <f aca="false">IF(E40="","",E40*G40*(E40-E39))</f>
        <v>6.08000018119811E-005</v>
      </c>
      <c r="I40" s="31" t="n">
        <f aca="false">IF(E40="","",G40*(E40-E39))</f>
        <v>8.00000011920927E-005</v>
      </c>
      <c r="J40" s="32" t="e">
        <f aca="false">IF(E40="","",IF((G40-$B$14*E40)&lt;0,"",(G40-$B$14*E40)))</f>
        <v>#N/A</v>
      </c>
      <c r="K40" s="31" t="e">
        <f aca="false">IF(J40="","",E40*J40*(E40-E39))</f>
        <v>#N/A</v>
      </c>
      <c r="L40" s="31" t="e">
        <f aca="false">IF(J40="","",J40*(E40-E39))</f>
        <v>#N/A</v>
      </c>
      <c r="M40" s="32" t="n">
        <f aca="false">$B$21*$B$23/$B$24*SQRT(PI()/2)*EXP(($B$22-E40)/$B$24+($B$23^2)/(2*($B$24^2)))*ERFC(1/SQRT(2)*(($B$22-E40)/$B$23+$B$23/$B$24))</f>
        <v>0.120312657268356</v>
      </c>
      <c r="N40" s="32" t="n">
        <f aca="false">ABS(F40-M40)</f>
        <v>0.122312657268356</v>
      </c>
      <c r="O40" s="32"/>
    </row>
    <row r="41" customFormat="false" ht="15" hidden="false" customHeight="false" outlineLevel="0" collapsed="false">
      <c r="E41" s="36" t="n">
        <v>0.780000011622906</v>
      </c>
      <c r="F41" s="36" t="n">
        <v>-0.001</v>
      </c>
      <c r="G41" s="31" t="n">
        <f aca="false">IF(E41="","",F41-$F$2)</f>
        <v>0.005</v>
      </c>
      <c r="H41" s="31" t="n">
        <f aca="false">IF(E41="","",E41*G41*(E41-E40))</f>
        <v>7.80000023245814E-005</v>
      </c>
      <c r="I41" s="31" t="n">
        <f aca="false">IF(E41="","",G41*(E41-E40))</f>
        <v>0.000100000001490116</v>
      </c>
      <c r="J41" s="32" t="e">
        <f aca="false">IF(E41="","",IF((G41-$B$14*E41)&lt;0,"",(G41-$B$14*E41)))</f>
        <v>#N/A</v>
      </c>
      <c r="K41" s="31" t="e">
        <f aca="false">IF(J41="","",E41*J41*(E41-E40))</f>
        <v>#N/A</v>
      </c>
      <c r="L41" s="31" t="e">
        <f aca="false">IF(J41="","",J41*(E41-E40))</f>
        <v>#N/A</v>
      </c>
      <c r="M41" s="32" t="n">
        <f aca="false">$B$21*$B$23/$B$24*SQRT(PI()/2)*EXP(($B$22-E41)/$B$24+($B$23^2)/(2*($B$24^2)))*ERFC(1/SQRT(2)*(($B$22-E41)/$B$23+$B$23/$B$24))</f>
        <v>0.123273981207021</v>
      </c>
      <c r="N41" s="32" t="n">
        <f aca="false">ABS(F41-M41)</f>
        <v>0.124273981207021</v>
      </c>
      <c r="O41" s="32"/>
    </row>
    <row r="42" customFormat="false" ht="15" hidden="false" customHeight="false" outlineLevel="0" collapsed="false">
      <c r="E42" s="36" t="n">
        <v>0.800000011920929</v>
      </c>
      <c r="F42" s="36" t="n">
        <v>0.008</v>
      </c>
      <c r="G42" s="31" t="n">
        <f aca="false">IF(E42="","",F42-$F$2)</f>
        <v>0.014</v>
      </c>
      <c r="H42" s="31" t="n">
        <f aca="false">IF(E42="","",E42*G42*(E42-E41))</f>
        <v>0.00022400000667572</v>
      </c>
      <c r="I42" s="31" t="n">
        <f aca="false">IF(E42="","",G42*(E42-E41))</f>
        <v>0.000280000004172324</v>
      </c>
      <c r="J42" s="32" t="e">
        <f aca="false">IF(E42="","",IF((G42-$B$14*E42)&lt;0,"",(G42-$B$14*E42)))</f>
        <v>#N/A</v>
      </c>
      <c r="K42" s="31" t="e">
        <f aca="false">IF(J42="","",E42*J42*(E42-E41))</f>
        <v>#N/A</v>
      </c>
      <c r="L42" s="31" t="e">
        <f aca="false">IF(J42="","",J42*(E42-E41))</f>
        <v>#N/A</v>
      </c>
      <c r="M42" s="32" t="n">
        <f aca="false">$B$21*$B$23/$B$24*SQRT(PI()/2)*EXP(($B$22-E42)/$B$24+($B$23^2)/(2*($B$24^2)))*ERFC(1/SQRT(2)*(($B$22-E42)/$B$23+$B$23/$B$24))</f>
        <v>0.12630204655808</v>
      </c>
      <c r="N42" s="32" t="n">
        <f aca="false">ABS(F42-M42)</f>
        <v>0.11830204655808</v>
      </c>
      <c r="O42" s="32"/>
    </row>
    <row r="43" customFormat="false" ht="15" hidden="false" customHeight="false" outlineLevel="0" collapsed="false">
      <c r="E43" s="36" t="n">
        <v>0.820000012218952</v>
      </c>
      <c r="F43" s="36" t="n">
        <v>0.005</v>
      </c>
      <c r="G43" s="31" t="n">
        <f aca="false">IF(E43="","",F43-$F$2)</f>
        <v>0.011</v>
      </c>
      <c r="H43" s="31" t="n">
        <f aca="false">IF(E43="","",E43*G43*(E43-E42))</f>
        <v>0.00018040000537634</v>
      </c>
      <c r="I43" s="31" t="n">
        <f aca="false">IF(E43="","",G43*(E43-E42))</f>
        <v>0.000220000003278256</v>
      </c>
      <c r="J43" s="32" t="e">
        <f aca="false">IF(E43="","",IF((G43-$B$14*E43)&lt;0,"",(G43-$B$14*E43)))</f>
        <v>#N/A</v>
      </c>
      <c r="K43" s="31" t="e">
        <f aca="false">IF(J43="","",E43*J43*(E43-E42))</f>
        <v>#N/A</v>
      </c>
      <c r="L43" s="31" t="e">
        <f aca="false">IF(J43="","",J43*(E43-E42))</f>
        <v>#N/A</v>
      </c>
      <c r="M43" s="32" t="n">
        <f aca="false">$B$21*$B$23/$B$24*SQRT(PI()/2)*EXP(($B$22-E43)/$B$24+($B$23^2)/(2*($B$24^2)))*ERFC(1/SQRT(2)*(($B$22-E43)/$B$23+$B$23/$B$24))</f>
        <v>0.129398194928693</v>
      </c>
      <c r="N43" s="32" t="n">
        <f aca="false">ABS(F43-M43)</f>
        <v>0.124398194928693</v>
      </c>
      <c r="O43" s="32"/>
    </row>
    <row r="44" customFormat="false" ht="15" hidden="false" customHeight="false" outlineLevel="0" collapsed="false">
      <c r="E44" s="36" t="n">
        <v>0.840000012516975</v>
      </c>
      <c r="F44" s="36" t="n">
        <v>0.022</v>
      </c>
      <c r="G44" s="31" t="n">
        <f aca="false">IF(E44="","",F44-$F$2)</f>
        <v>0.028</v>
      </c>
      <c r="H44" s="31" t="n">
        <f aca="false">IF(E44="","",E44*G44*(E44-E43))</f>
        <v>0.000470400014019012</v>
      </c>
      <c r="I44" s="31" t="n">
        <f aca="false">IF(E44="","",G44*(E44-E43))</f>
        <v>0.000560000008344649</v>
      </c>
      <c r="J44" s="32" t="e">
        <f aca="false">IF(E44="","",IF((G44-$B$14*E44)&lt;0,"",(G44-$B$14*E44)))</f>
        <v>#N/A</v>
      </c>
      <c r="K44" s="31" t="e">
        <f aca="false">IF(J44="","",E44*J44*(E44-E43))</f>
        <v>#N/A</v>
      </c>
      <c r="L44" s="31" t="e">
        <f aca="false">IF(J44="","",J44*(E44-E43))</f>
        <v>#N/A</v>
      </c>
      <c r="M44" s="32" t="n">
        <f aca="false">$B$21*$B$23/$B$24*SQRT(PI()/2)*EXP(($B$22-E44)/$B$24+($B$23^2)/(2*($B$24^2)))*ERFC(1/SQRT(2)*(($B$22-E44)/$B$23+$B$23/$B$24))</f>
        <v>0.132563790827942</v>
      </c>
      <c r="N44" s="32" t="n">
        <f aca="false">ABS(F44-M44)</f>
        <v>0.110563790827942</v>
      </c>
      <c r="O44" s="32"/>
    </row>
    <row r="45" customFormat="false" ht="15" hidden="false" customHeight="false" outlineLevel="0" collapsed="false">
      <c r="E45" s="36" t="n">
        <v>0.860000012814999</v>
      </c>
      <c r="F45" s="36" t="n">
        <v>0.036</v>
      </c>
      <c r="G45" s="31" t="n">
        <f aca="false">IF(E45="","",F45-$F$2)</f>
        <v>0.042</v>
      </c>
      <c r="H45" s="31" t="n">
        <f aca="false">IF(E45="","",E45*G45*(E45-E44))</f>
        <v>0.000722400021529196</v>
      </c>
      <c r="I45" s="31" t="n">
        <f aca="false">IF(E45="","",G45*(E45-E44))</f>
        <v>0.000840000012516973</v>
      </c>
      <c r="J45" s="32" t="e">
        <f aca="false">IF(E45="","",IF((G45-$B$14*E45)&lt;0,"",(G45-$B$14*E45)))</f>
        <v>#N/A</v>
      </c>
      <c r="K45" s="31" t="e">
        <f aca="false">IF(J45="","",E45*J45*(E45-E44))</f>
        <v>#N/A</v>
      </c>
      <c r="L45" s="31" t="e">
        <f aca="false">IF(J45="","",J45*(E45-E44))</f>
        <v>#N/A</v>
      </c>
      <c r="M45" s="32" t="n">
        <f aca="false">$B$21*$B$23/$B$24*SQRT(PI()/2)*EXP(($B$22-E45)/$B$24+($B$23^2)/(2*($B$24^2)))*ERFC(1/SQRT(2)*(($B$22-E45)/$B$23+$B$23/$B$24))</f>
        <v>0.135800221961402</v>
      </c>
      <c r="N45" s="32" t="n">
        <f aca="false">ABS(F45-M45)</f>
        <v>0.0998002219614023</v>
      </c>
      <c r="O45" s="32"/>
    </row>
    <row r="46" customFormat="false" ht="15" hidden="false" customHeight="false" outlineLevel="0" collapsed="false">
      <c r="E46" s="36" t="n">
        <v>0.880000013113022</v>
      </c>
      <c r="F46" s="36" t="n">
        <v>0.032</v>
      </c>
      <c r="G46" s="31" t="n">
        <f aca="false">IF(E46="","",F46-$F$2)</f>
        <v>0.038</v>
      </c>
      <c r="H46" s="31" t="n">
        <f aca="false">IF(E46="","",E46*G46*(E46-E45))</f>
        <v>0.000668800019931796</v>
      </c>
      <c r="I46" s="31" t="n">
        <f aca="false">IF(E46="","",G46*(E46-E45))</f>
        <v>0.000760000011324885</v>
      </c>
      <c r="J46" s="32" t="e">
        <f aca="false">IF(E46="","",IF((G46-$B$14*E46)&lt;0,"",(G46-$B$14*E46)))</f>
        <v>#N/A</v>
      </c>
      <c r="K46" s="31" t="e">
        <f aca="false">IF(J46="","",E46*J46*(E46-E45))</f>
        <v>#N/A</v>
      </c>
      <c r="L46" s="31" t="e">
        <f aca="false">IF(J46="","",J46*(E46-E45))</f>
        <v>#N/A</v>
      </c>
      <c r="M46" s="32" t="n">
        <f aca="false">$B$21*$B$23/$B$24*SQRT(PI()/2)*EXP(($B$22-E46)/$B$24+($B$23^2)/(2*($B$24^2)))*ERFC(1/SQRT(2)*(($B$22-E46)/$B$23+$B$23/$B$24))</f>
        <v>0.139108899527282</v>
      </c>
      <c r="N46" s="32" t="n">
        <f aca="false">ABS(F46-M46)</f>
        <v>0.107108899527281</v>
      </c>
      <c r="O46" s="32"/>
    </row>
    <row r="47" customFormat="false" ht="15" hidden="false" customHeight="false" outlineLevel="0" collapsed="false">
      <c r="E47" s="36" t="n">
        <v>0.900000013411045</v>
      </c>
      <c r="F47" s="36" t="n">
        <v>0.031</v>
      </c>
      <c r="G47" s="31" t="n">
        <f aca="false">IF(E47="","",F47-$F$2)</f>
        <v>0.037</v>
      </c>
      <c r="H47" s="31" t="n">
        <f aca="false">IF(E47="","",E47*G47*(E47-E46))</f>
        <v>0.000666000019848345</v>
      </c>
      <c r="I47" s="31" t="n">
        <f aca="false">IF(E47="","",G47*(E47-E46))</f>
        <v>0.000740000011026858</v>
      </c>
      <c r="J47" s="32" t="e">
        <f aca="false">IF(E47="","",IF((G47-$B$14*E47)&lt;0,"",(G47-$B$14*E47)))</f>
        <v>#N/A</v>
      </c>
      <c r="K47" s="31" t="e">
        <f aca="false">IF(J47="","",E47*J47*(E47-E46))</f>
        <v>#N/A</v>
      </c>
      <c r="L47" s="31" t="e">
        <f aca="false">IF(J47="","",J47*(E47-E46))</f>
        <v>#N/A</v>
      </c>
      <c r="M47" s="32" t="n">
        <f aca="false">$B$21*$B$23/$B$24*SQRT(PI()/2)*EXP(($B$22-E47)/$B$24+($B$23^2)/(2*($B$24^2)))*ERFC(1/SQRT(2)*(($B$22-E47)/$B$23+$B$23/$B$24))</f>
        <v>0.142491258514085</v>
      </c>
      <c r="N47" s="32" t="n">
        <f aca="false">ABS(F47-M47)</f>
        <v>0.111491258514085</v>
      </c>
      <c r="O47" s="32"/>
    </row>
    <row r="48" customFormat="false" ht="15" hidden="false" customHeight="false" outlineLevel="0" collapsed="false">
      <c r="E48" s="36" t="n">
        <v>0.920000013709068</v>
      </c>
      <c r="F48" s="36" t="n">
        <v>0.048</v>
      </c>
      <c r="G48" s="31" t="n">
        <f aca="false">IF(E48="","",F48-$F$2)</f>
        <v>0.054</v>
      </c>
      <c r="H48" s="31" t="n">
        <f aca="false">IF(E48="","",E48*G48*(E48-E47))</f>
        <v>0.000993600029611591</v>
      </c>
      <c r="I48" s="31" t="n">
        <f aca="false">IF(E48="","",G48*(E48-E47))</f>
        <v>0.00108000001609326</v>
      </c>
      <c r="J48" s="32" t="e">
        <f aca="false">IF(E48="","",IF((G48-$B$14*E48)&lt;0,"",(G48-$B$14*E48)))</f>
        <v>#N/A</v>
      </c>
      <c r="K48" s="31" t="e">
        <f aca="false">IF(J48="","",E48*J48*(E48-E47))</f>
        <v>#N/A</v>
      </c>
      <c r="L48" s="31" t="e">
        <f aca="false">IF(J48="","",J48*(E48-E47))</f>
        <v>#N/A</v>
      </c>
      <c r="M48" s="32" t="n">
        <f aca="false">$B$21*$B$23/$B$24*SQRT(PI()/2)*EXP(($B$22-E48)/$B$24+($B$23^2)/(2*($B$24^2)))*ERFC(1/SQRT(2)*(($B$22-E48)/$B$23+$B$23/$B$24))</f>
        <v>0.145948757999767</v>
      </c>
      <c r="N48" s="32" t="n">
        <f aca="false">ABS(F48-M48)</f>
        <v>0.0979487579997674</v>
      </c>
      <c r="O48" s="32"/>
    </row>
    <row r="49" customFormat="false" ht="15" hidden="false" customHeight="false" outlineLevel="0" collapsed="false">
      <c r="E49" s="36" t="n">
        <v>0.940000014007092</v>
      </c>
      <c r="F49" s="36" t="n">
        <v>0.067</v>
      </c>
      <c r="G49" s="31" t="n">
        <f aca="false">IF(E49="","",F49-$F$2)</f>
        <v>0.073</v>
      </c>
      <c r="H49" s="31" t="n">
        <f aca="false">IF(E49="","",E49*G49*(E49-E48))</f>
        <v>0.0013724000409007</v>
      </c>
      <c r="I49" s="31" t="n">
        <f aca="false">IF(E49="","",G49*(E49-E48))</f>
        <v>0.00146000002175569</v>
      </c>
      <c r="J49" s="32" t="e">
        <f aca="false">IF(E49="","",IF((G49-$B$14*E49)&lt;0,"",(G49-$B$14*E49)))</f>
        <v>#N/A</v>
      </c>
      <c r="K49" s="31" t="e">
        <f aca="false">IF(J49="","",E49*J49*(E49-E48))</f>
        <v>#N/A</v>
      </c>
      <c r="L49" s="31" t="e">
        <f aca="false">IF(J49="","",J49*(E49-E48))</f>
        <v>#N/A</v>
      </c>
      <c r="M49" s="32" t="n">
        <f aca="false">$B$21*$B$23/$B$24*SQRT(PI()/2)*EXP(($B$22-E49)/$B$24+($B$23^2)/(2*($B$24^2)))*ERFC(1/SQRT(2)*(($B$22-E49)/$B$23+$B$23/$B$24))</f>
        <v>0.149482881452292</v>
      </c>
      <c r="N49" s="32" t="n">
        <f aca="false">ABS(F49-M49)</f>
        <v>0.0824828814522915</v>
      </c>
      <c r="O49" s="32"/>
    </row>
    <row r="50" customFormat="false" ht="15" hidden="false" customHeight="false" outlineLevel="0" collapsed="false">
      <c r="E50" s="36" t="n">
        <v>0.960000014305115</v>
      </c>
      <c r="F50" s="36" t="n">
        <v>0.078</v>
      </c>
      <c r="G50" s="31" t="n">
        <f aca="false">IF(E50="","",F50-$F$2)</f>
        <v>0.084</v>
      </c>
      <c r="H50" s="31" t="n">
        <f aca="false">IF(E50="","",E50*G50*(E50-E49))</f>
        <v>0.00161280004806518</v>
      </c>
      <c r="I50" s="31" t="n">
        <f aca="false">IF(E50="","",G50*(E50-E49))</f>
        <v>0.00168000002503395</v>
      </c>
      <c r="J50" s="32" t="e">
        <f aca="false">IF(E50="","",IF((G50-$B$14*E50)&lt;0,"",(G50-$B$14*E50)))</f>
        <v>#N/A</v>
      </c>
      <c r="K50" s="31" t="e">
        <f aca="false">IF(J50="","",E50*J50*(E50-E49))</f>
        <v>#N/A</v>
      </c>
      <c r="L50" s="31" t="e">
        <f aca="false">IF(J50="","",J50*(E50-E49))</f>
        <v>#N/A</v>
      </c>
      <c r="M50" s="32" t="n">
        <f aca="false">$B$21*$B$23/$B$24*SQRT(PI()/2)*EXP(($B$22-E50)/$B$24+($B$23^2)/(2*($B$24^2)))*ERFC(1/SQRT(2)*(($B$22-E50)/$B$23+$B$23/$B$24))</f>
        <v>0.153095137031588</v>
      </c>
      <c r="N50" s="32" t="n">
        <f aca="false">ABS(F50-M50)</f>
        <v>0.0750951370315883</v>
      </c>
      <c r="O50" s="32"/>
    </row>
    <row r="51" customFormat="false" ht="15" hidden="false" customHeight="false" outlineLevel="0" collapsed="false">
      <c r="E51" s="36" t="n">
        <v>0.980000014603138</v>
      </c>
      <c r="F51" s="36" t="n">
        <v>0.064</v>
      </c>
      <c r="G51" s="31" t="n">
        <f aca="false">IF(E51="","",F51-$F$2)</f>
        <v>0.07</v>
      </c>
      <c r="H51" s="31" t="n">
        <f aca="false">IF(E51="","",E51*G51*(E51-E50))</f>
        <v>0.00137200004088879</v>
      </c>
      <c r="I51" s="31" t="n">
        <f aca="false">IF(E51="","",G51*(E51-E50))</f>
        <v>0.00140000002086163</v>
      </c>
      <c r="J51" s="32" t="e">
        <f aca="false">IF(E51="","",IF((G51-$B$14*E51)&lt;0,"",(G51-$B$14*E51)))</f>
        <v>#N/A</v>
      </c>
      <c r="K51" s="31" t="e">
        <f aca="false">IF(J51="","",E51*J51*(E51-E50))</f>
        <v>#N/A</v>
      </c>
      <c r="L51" s="31" t="e">
        <f aca="false">IF(J51="","",J51*(E51-E50))</f>
        <v>#N/A</v>
      </c>
      <c r="M51" s="32" t="n">
        <f aca="false">$B$21*$B$23/$B$24*SQRT(PI()/2)*EXP(($B$22-E51)/$B$24+($B$23^2)/(2*($B$24^2)))*ERFC(1/SQRT(2)*(($B$22-E51)/$B$23+$B$23/$B$24))</f>
        <v>0.156787057892818</v>
      </c>
      <c r="N51" s="32" t="n">
        <f aca="false">ABS(F51-M51)</f>
        <v>0.0927870578928181</v>
      </c>
      <c r="O51" s="32"/>
    </row>
    <row r="52" customFormat="false" ht="15" hidden="false" customHeight="false" outlineLevel="0" collapsed="false">
      <c r="E52" s="36" t="n">
        <v>1.00000001490116</v>
      </c>
      <c r="F52" s="36" t="n">
        <v>0.059</v>
      </c>
      <c r="G52" s="31" t="n">
        <f aca="false">IF(E52="","",F52-$F$2)</f>
        <v>0.065</v>
      </c>
      <c r="H52" s="31" t="n">
        <f aca="false">IF(E52="","",E52*G52*(E52-E51))</f>
        <v>0.00130000003874302</v>
      </c>
      <c r="I52" s="31" t="n">
        <f aca="false">IF(E52="","",G52*(E52-E51))</f>
        <v>0.00130000001937151</v>
      </c>
      <c r="J52" s="32" t="e">
        <f aca="false">IF(E52="","",IF((G52-$B$14*E52)&lt;0,"",(G52-$B$14*E52)))</f>
        <v>#N/A</v>
      </c>
      <c r="K52" s="31" t="e">
        <f aca="false">IF(J52="","",E52*J52*(E52-E51))</f>
        <v>#N/A</v>
      </c>
      <c r="L52" s="31" t="e">
        <f aca="false">IF(J52="","",J52*(E52-E51))</f>
        <v>#N/A</v>
      </c>
      <c r="M52" s="32" t="n">
        <f aca="false">$B$21*$B$23/$B$24*SQRT(PI()/2)*EXP(($B$22-E52)/$B$24+($B$23^2)/(2*($B$24^2)))*ERFC(1/SQRT(2)*(($B$22-E52)/$B$23+$B$23/$B$24))</f>
        <v>0.160560202490905</v>
      </c>
      <c r="N52" s="32" t="n">
        <f aca="false">ABS(F52-M52)</f>
        <v>0.101560202490905</v>
      </c>
      <c r="O52" s="32"/>
    </row>
    <row r="53" customFormat="false" ht="15" hidden="false" customHeight="false" outlineLevel="0" collapsed="false">
      <c r="E53" s="36" t="n">
        <v>1.02000001519918</v>
      </c>
      <c r="F53" s="36" t="n">
        <v>0.035</v>
      </c>
      <c r="G53" s="31" t="n">
        <f aca="false">IF(E53="","",F53-$F$2)</f>
        <v>0.041</v>
      </c>
      <c r="H53" s="31" t="n">
        <f aca="false">IF(E53="","",E53*G53*(E53-E52))</f>
        <v>0.000836400024926661</v>
      </c>
      <c r="I53" s="31" t="n">
        <f aca="false">IF(E53="","",G53*(E53-E52))</f>
        <v>0.00082000001221895</v>
      </c>
      <c r="J53" s="32" t="e">
        <f aca="false">IF(E53="","",IF((G53-$B$14*E53)&lt;0,"",(G53-$B$14*E53)))</f>
        <v>#N/A</v>
      </c>
      <c r="K53" s="31" t="e">
        <f aca="false">IF(J53="","",E53*J53*(E53-E52))</f>
        <v>#N/A</v>
      </c>
      <c r="L53" s="31" t="e">
        <f aca="false">IF(J53="","",J53*(E53-E52))</f>
        <v>#N/A</v>
      </c>
      <c r="M53" s="32" t="n">
        <f aca="false">$B$21*$B$23/$B$24*SQRT(PI()/2)*EXP(($B$22-E53)/$B$24+($B$23^2)/(2*($B$24^2)))*ERFC(1/SQRT(2)*(($B$22-E53)/$B$23+$B$23/$B$24))</f>
        <v>0.164416154886285</v>
      </c>
      <c r="N53" s="32" t="n">
        <f aca="false">ABS(F53-M53)</f>
        <v>0.129416154886285</v>
      </c>
      <c r="O53" s="32"/>
    </row>
    <row r="54" customFormat="false" ht="15" hidden="false" customHeight="false" outlineLevel="0" collapsed="false">
      <c r="E54" s="36" t="n">
        <v>1.04000001549721</v>
      </c>
      <c r="F54" s="36" t="n">
        <v>0.023</v>
      </c>
      <c r="G54" s="31" t="n">
        <f aca="false">IF(E54="","",F54-$F$2)</f>
        <v>0.029</v>
      </c>
      <c r="H54" s="31" t="n">
        <f aca="false">IF(E54="","",E54*G54*(E54-E53))</f>
        <v>0.000603200017976766</v>
      </c>
      <c r="I54" s="31" t="n">
        <f aca="false">IF(E54="","",G54*(E54-E53))</f>
        <v>0.000580000008642679</v>
      </c>
      <c r="J54" s="32" t="e">
        <f aca="false">IF(E54="","",IF((G54-$B$14*E54)&lt;0,"",(G54-$B$14*E54)))</f>
        <v>#N/A</v>
      </c>
      <c r="K54" s="31" t="e">
        <f aca="false">IF(J54="","",E54*J54*(E54-E53))</f>
        <v>#N/A</v>
      </c>
      <c r="L54" s="31" t="e">
        <f aca="false">IF(J54="","",J54*(E54-E53))</f>
        <v>#N/A</v>
      </c>
      <c r="M54" s="32" t="n">
        <f aca="false">$B$21*$B$23/$B$24*SQRT(PI()/2)*EXP(($B$22-E54)/$B$24+($B$23^2)/(2*($B$24^2)))*ERFC(1/SQRT(2)*(($B$22-E54)/$B$23+$B$23/$B$24))</f>
        <v>0.168356525051796</v>
      </c>
      <c r="N54" s="32" t="n">
        <f aca="false">ABS(F54-M54)</f>
        <v>0.145356525051796</v>
      </c>
      <c r="O54" s="32"/>
    </row>
    <row r="55" customFormat="false" ht="15" hidden="false" customHeight="false" outlineLevel="0" collapsed="false">
      <c r="E55" s="36" t="n">
        <v>1.06000001579523</v>
      </c>
      <c r="F55" s="36" t="n">
        <v>0.035</v>
      </c>
      <c r="G55" s="31" t="n">
        <f aca="false">IF(E55="","",F55-$F$2)</f>
        <v>0.041</v>
      </c>
      <c r="H55" s="31" t="n">
        <f aca="false">IF(E55="","",E55*G55*(E55-E54))</f>
        <v>0.000869200025904177</v>
      </c>
      <c r="I55" s="31" t="n">
        <f aca="false">IF(E55="","",G55*(E55-E54))</f>
        <v>0.00082000001221895</v>
      </c>
      <c r="J55" s="32" t="e">
        <f aca="false">IF(E55="","",IF((G55-$B$14*E55)&lt;0,"",(G55-$B$14*E55)))</f>
        <v>#N/A</v>
      </c>
      <c r="K55" s="31" t="e">
        <f aca="false">IF(J55="","",E55*J55*(E55-E54))</f>
        <v>#N/A</v>
      </c>
      <c r="L55" s="31" t="e">
        <f aca="false">IF(J55="","",J55*(E55-E54))</f>
        <v>#N/A</v>
      </c>
      <c r="M55" s="32" t="n">
        <f aca="false">$B$21*$B$23/$B$24*SQRT(PI()/2)*EXP(($B$22-E55)/$B$24+($B$23^2)/(2*($B$24^2)))*ERFC(1/SQRT(2)*(($B$22-E55)/$B$23+$B$23/$B$24))</f>
        <v>0.172382949180663</v>
      </c>
      <c r="N55" s="32" t="n">
        <f aca="false">ABS(F55-M55)</f>
        <v>0.137382949180663</v>
      </c>
      <c r="O55" s="32"/>
    </row>
    <row r="56" customFormat="false" ht="15" hidden="false" customHeight="false" outlineLevel="0" collapsed="false">
      <c r="E56" s="36" t="n">
        <v>1.08000001609325</v>
      </c>
      <c r="F56" s="36" t="n">
        <v>0.03</v>
      </c>
      <c r="G56" s="31" t="n">
        <f aca="false">IF(E56="","",F56-$F$2)</f>
        <v>0.036</v>
      </c>
      <c r="H56" s="31" t="n">
        <f aca="false">IF(E56="","",E56*G56*(E56-E55))</f>
        <v>0.000777600023174284</v>
      </c>
      <c r="I56" s="31" t="n">
        <f aca="false">IF(E56="","",G56*(E56-E55))</f>
        <v>0.000720000010728834</v>
      </c>
      <c r="J56" s="32" t="e">
        <f aca="false">IF(E56="","",IF((G56-$B$14*E56)&lt;0,"",(G56-$B$14*E56)))</f>
        <v>#N/A</v>
      </c>
      <c r="K56" s="31" t="e">
        <f aca="false">IF(J56="","",E56*J56*(E56-E55))</f>
        <v>#N/A</v>
      </c>
      <c r="L56" s="31" t="e">
        <f aca="false">IF(J56="","",J56*(E56-E55))</f>
        <v>#N/A</v>
      </c>
      <c r="M56" s="32" t="n">
        <f aca="false">$B$21*$B$23/$B$24*SQRT(PI()/2)*EXP(($B$22-E56)/$B$24+($B$23^2)/(2*($B$24^2)))*ERFC(1/SQRT(2)*(($B$22-E56)/$B$23+$B$23/$B$24))</f>
        <v>0.176497089995515</v>
      </c>
      <c r="N56" s="32" t="n">
        <f aca="false">ABS(F56-M56)</f>
        <v>0.146497089995515</v>
      </c>
      <c r="O56" s="32"/>
    </row>
    <row r="57" customFormat="false" ht="15" hidden="false" customHeight="false" outlineLevel="0" collapsed="false">
      <c r="E57" s="36" t="n">
        <v>1.10000001639128</v>
      </c>
      <c r="F57" s="36" t="n">
        <v>0.012</v>
      </c>
      <c r="G57" s="31" t="n">
        <f aca="false">IF(E57="","",F57-$F$2)</f>
        <v>0.018</v>
      </c>
      <c r="H57" s="31" t="n">
        <f aca="false">IF(E57="","",E57*G57*(E57-E56))</f>
        <v>0.000396000011801719</v>
      </c>
      <c r="I57" s="31" t="n">
        <f aca="false">IF(E57="","",G57*(E57-E56))</f>
        <v>0.000360000005364417</v>
      </c>
      <c r="J57" s="32" t="e">
        <f aca="false">IF(E57="","",IF((G57-$B$14*E57)&lt;0,"",(G57-$B$14*E57)))</f>
        <v>#N/A</v>
      </c>
      <c r="K57" s="31" t="e">
        <f aca="false">IF(J57="","",E57*J57*(E57-E56))</f>
        <v>#N/A</v>
      </c>
      <c r="L57" s="31" t="e">
        <f aca="false">IF(J57="","",J57*(E57-E56))</f>
        <v>#N/A</v>
      </c>
      <c r="M57" s="32" t="n">
        <f aca="false">$B$21*$B$23/$B$24*SQRT(PI()/2)*EXP(($B$22-E57)/$B$24+($B$23^2)/(2*($B$24^2)))*ERFC(1/SQRT(2)*(($B$22-E57)/$B$23+$B$23/$B$24))</f>
        <v>0.180700637058347</v>
      </c>
      <c r="N57" s="32" t="n">
        <f aca="false">ABS(F57-M57)</f>
        <v>0.168700637058347</v>
      </c>
      <c r="O57" s="32"/>
    </row>
    <row r="58" customFormat="false" ht="15" hidden="false" customHeight="false" outlineLevel="0" collapsed="false">
      <c r="E58" s="36" t="n">
        <v>1.1200000166893</v>
      </c>
      <c r="F58" s="36" t="n">
        <v>0.002</v>
      </c>
      <c r="G58" s="31" t="n">
        <f aca="false">IF(E58="","",F58-$F$2)</f>
        <v>0.008</v>
      </c>
      <c r="H58" s="31" t="n">
        <f aca="false">IF(E58="","",E58*G58*(E58-E57))</f>
        <v>0.000179200005340576</v>
      </c>
      <c r="I58" s="31" t="n">
        <f aca="false">IF(E58="","",G58*(E58-E57))</f>
        <v>0.000160000002384185</v>
      </c>
      <c r="J58" s="32" t="e">
        <f aca="false">IF(E58="","",IF((G58-$B$14*E58)&lt;0,"",(G58-$B$14*E58)))</f>
        <v>#N/A</v>
      </c>
      <c r="K58" s="31" t="e">
        <f aca="false">IF(J58="","",E58*J58*(E58-E57))</f>
        <v>#N/A</v>
      </c>
      <c r="L58" s="31" t="e">
        <f aca="false">IF(J58="","",J58*(E58-E57))</f>
        <v>#N/A</v>
      </c>
      <c r="M58" s="32" t="n">
        <f aca="false">$B$21*$B$23/$B$24*SQRT(PI()/2)*EXP(($B$22-E58)/$B$24+($B$23^2)/(2*($B$24^2)))*ERFC(1/SQRT(2)*(($B$22-E58)/$B$23+$B$23/$B$24))</f>
        <v>0.184995307081404</v>
      </c>
      <c r="N58" s="32" t="n">
        <f aca="false">ABS(F58-M58)</f>
        <v>0.182995307081404</v>
      </c>
      <c r="O58" s="32"/>
    </row>
    <row r="59" customFormat="false" ht="15" hidden="false" customHeight="false" outlineLevel="0" collapsed="false">
      <c r="E59" s="36" t="n">
        <v>1.14000001698732</v>
      </c>
      <c r="F59" s="36" t="n">
        <v>-0.01</v>
      </c>
      <c r="G59" s="31" t="n">
        <f aca="false">IF(E59="","",F59-$F$2)</f>
        <v>-0.004</v>
      </c>
      <c r="H59" s="31" t="n">
        <f aca="false">IF(E59="","",E59*G59*(E59-E58))</f>
        <v>-9.12000027179726E-005</v>
      </c>
      <c r="I59" s="31" t="n">
        <f aca="false">IF(E59="","",G59*(E59-E58))</f>
        <v>-8.00000011920936E-005</v>
      </c>
      <c r="J59" s="32" t="e">
        <f aca="false">IF(E59="","",IF((G59-$B$14*E59)&lt;0,"",(G59-$B$14*E59)))</f>
        <v>#N/A</v>
      </c>
      <c r="K59" s="31" t="e">
        <f aca="false">IF(J59="","",E59*J59*(E59-E58))</f>
        <v>#N/A</v>
      </c>
      <c r="L59" s="31" t="e">
        <f aca="false">IF(J59="","",J59*(E59-E58))</f>
        <v>#N/A</v>
      </c>
      <c r="M59" s="32" t="n">
        <f aca="false">$B$21*$B$23/$B$24*SQRT(PI()/2)*EXP(($B$22-E59)/$B$24+($B$23^2)/(2*($B$24^2)))*ERFC(1/SQRT(2)*(($B$22-E59)/$B$23+$B$23/$B$24))</f>
        <v>0.189382844238879</v>
      </c>
      <c r="N59" s="32" t="n">
        <f aca="false">ABS(F59-M59)</f>
        <v>0.199382844238879</v>
      </c>
      <c r="O59" s="32"/>
    </row>
    <row r="60" customFormat="false" ht="15" hidden="false" customHeight="false" outlineLevel="0" collapsed="false">
      <c r="E60" s="36" t="n">
        <v>1.16000001728535</v>
      </c>
      <c r="F60" s="36" t="n">
        <v>0.01</v>
      </c>
      <c r="G60" s="31" t="n">
        <f aca="false">IF(E60="","",F60-$F$2)</f>
        <v>0.016</v>
      </c>
      <c r="H60" s="31" t="n">
        <f aca="false">IF(E60="","",E60*G60*(E60-E59))</f>
        <v>0.000371200011062621</v>
      </c>
      <c r="I60" s="31" t="n">
        <f aca="false">IF(E60="","",G60*(E60-E59))</f>
        <v>0.000320000004768371</v>
      </c>
      <c r="J60" s="32" t="e">
        <f aca="false">IF(E60="","",IF((G60-$B$14*E60)&lt;0,"",(G60-$B$14*E60)))</f>
        <v>#N/A</v>
      </c>
      <c r="K60" s="31" t="e">
        <f aca="false">IF(J60="","",E60*J60*(E60-E59))</f>
        <v>#N/A</v>
      </c>
      <c r="L60" s="31" t="e">
        <f aca="false">IF(J60="","",J60*(E60-E59))</f>
        <v>#N/A</v>
      </c>
      <c r="M60" s="32" t="n">
        <f aca="false">$B$21*$B$23/$B$24*SQRT(PI()/2)*EXP(($B$22-E60)/$B$24+($B$23^2)/(2*($B$24^2)))*ERFC(1/SQRT(2)*(($B$22-E60)/$B$23+$B$23/$B$24))</f>
        <v>0.193865020479371</v>
      </c>
      <c r="N60" s="32" t="n">
        <f aca="false">ABS(F60-M60)</f>
        <v>0.183865020479371</v>
      </c>
      <c r="O60" s="32"/>
    </row>
    <row r="61" customFormat="false" ht="15" hidden="false" customHeight="false" outlineLevel="0" collapsed="false">
      <c r="E61" s="36" t="n">
        <v>1.18000001758337</v>
      </c>
      <c r="F61" s="36" t="n">
        <v>0.001</v>
      </c>
      <c r="G61" s="31" t="n">
        <f aca="false">IF(E61="","",F61-$F$2)</f>
        <v>0.007</v>
      </c>
      <c r="H61" s="31" t="n">
        <f aca="false">IF(E61="","",E61*G61*(E61-E60))</f>
        <v>0.000165200004923343</v>
      </c>
      <c r="I61" s="31" t="n">
        <f aca="false">IF(E61="","",G61*(E61-E60))</f>
        <v>0.000140000002086162</v>
      </c>
      <c r="J61" s="32" t="e">
        <f aca="false">IF(E61="","",IF((G61-$B$14*E61)&lt;0,"",(G61-$B$14*E61)))</f>
        <v>#N/A</v>
      </c>
      <c r="K61" s="31" t="e">
        <f aca="false">IF(J61="","",E61*J61*(E61-E60))</f>
        <v>#N/A</v>
      </c>
      <c r="L61" s="31" t="e">
        <f aca="false">IF(J61="","",J61*(E61-E60))</f>
        <v>#N/A</v>
      </c>
      <c r="M61" s="32" t="n">
        <f aca="false">$B$21*$B$23/$B$24*SQRT(PI()/2)*EXP(($B$22-E61)/$B$24+($B$23^2)/(2*($B$24^2)))*ERFC(1/SQRT(2)*(($B$22-E61)/$B$23+$B$23/$B$24))</f>
        <v>0.198443635839037</v>
      </c>
      <c r="N61" s="32" t="n">
        <f aca="false">ABS(F61-M61)</f>
        <v>0.197443635839037</v>
      </c>
      <c r="O61" s="32"/>
    </row>
    <row r="62" customFormat="false" ht="15" hidden="false" customHeight="false" outlineLevel="0" collapsed="false">
      <c r="E62" s="36" t="n">
        <v>1.20000001788139</v>
      </c>
      <c r="F62" s="36" t="n">
        <v>0.01</v>
      </c>
      <c r="G62" s="31" t="n">
        <f aca="false">IF(E62="","",F62-$F$2)</f>
        <v>0.016</v>
      </c>
      <c r="H62" s="31" t="n">
        <f aca="false">IF(E62="","",E62*G62*(E62-E61))</f>
        <v>0.000384000011444091</v>
      </c>
      <c r="I62" s="31" t="n">
        <f aca="false">IF(E62="","",G62*(E62-E61))</f>
        <v>0.000320000004768371</v>
      </c>
      <c r="J62" s="32" t="e">
        <f aca="false">IF(E62="","",IF((G62-$B$14*E62)&lt;0,"",(G62-$B$14*E62)))</f>
        <v>#N/A</v>
      </c>
      <c r="K62" s="31" t="e">
        <f aca="false">IF(J62="","",E62*J62*(E62-E61))</f>
        <v>#N/A</v>
      </c>
      <c r="L62" s="31" t="e">
        <f aca="false">IF(J62="","",J62*(E62-E61))</f>
        <v>#N/A</v>
      </c>
      <c r="M62" s="32" t="n">
        <f aca="false">$B$21*$B$23/$B$24*SQRT(PI()/2)*EXP(($B$22-E62)/$B$24+($B$23^2)/(2*($B$24^2)))*ERFC(1/SQRT(2)*(($B$22-E62)/$B$23+$B$23/$B$24))</f>
        <v>0.203120518755356</v>
      </c>
      <c r="N62" s="32" t="n">
        <f aca="false">ABS(F62-M62)</f>
        <v>0.193120518755356</v>
      </c>
      <c r="O62" s="32"/>
    </row>
    <row r="63" customFormat="false" ht="15" hidden="false" customHeight="false" outlineLevel="0" collapsed="false">
      <c r="E63" s="36" t="n">
        <v>1.22000001817942</v>
      </c>
      <c r="F63" s="36" t="n">
        <v>0.019</v>
      </c>
      <c r="G63" s="31" t="n">
        <f aca="false">IF(E63="","",F63-$F$2)</f>
        <v>0.025</v>
      </c>
      <c r="H63" s="31" t="n">
        <f aca="false">IF(E63="","",E63*G63*(E63-E62))</f>
        <v>0.000610000018179415</v>
      </c>
      <c r="I63" s="31" t="n">
        <f aca="false">IF(E63="","",G63*(E63-E62))</f>
        <v>0.00050000000745058</v>
      </c>
      <c r="J63" s="32" t="e">
        <f aca="false">IF(E63="","",IF((G63-$B$14*E63)&lt;0,"",(G63-$B$14*E63)))</f>
        <v>#N/A</v>
      </c>
      <c r="K63" s="31" t="e">
        <f aca="false">IF(J63="","",E63*J63*(E63-E62))</f>
        <v>#N/A</v>
      </c>
      <c r="L63" s="31" t="e">
        <f aca="false">IF(J63="","",J63*(E63-E62))</f>
        <v>#N/A</v>
      </c>
      <c r="M63" s="32" t="n">
        <f aca="false">$B$21*$B$23/$B$24*SQRT(PI()/2)*EXP(($B$22-E63)/$B$24+($B$23^2)/(2*($B$24^2)))*ERFC(1/SQRT(2)*(($B$22-E63)/$B$23+$B$23/$B$24))</f>
        <v>0.207897526381431</v>
      </c>
      <c r="N63" s="32" t="n">
        <f aca="false">ABS(F63-M63)</f>
        <v>0.188897526381431</v>
      </c>
      <c r="O63" s="32"/>
    </row>
    <row r="64" customFormat="false" ht="15" hidden="false" customHeight="false" outlineLevel="0" collapsed="false">
      <c r="E64" s="36" t="n">
        <v>1.24000001847744</v>
      </c>
      <c r="F64" s="36" t="n">
        <v>-0.013</v>
      </c>
      <c r="G64" s="31" t="n">
        <f aca="false">IF(E64="","",F64-$F$2)</f>
        <v>-0.007</v>
      </c>
      <c r="H64" s="31" t="n">
        <f aca="false">IF(E64="","",E64*G64*(E64-E63))</f>
        <v>-0.000173600005173685</v>
      </c>
      <c r="I64" s="31" t="n">
        <f aca="false">IF(E64="","",G64*(E64-E63))</f>
        <v>-0.000140000002086164</v>
      </c>
      <c r="J64" s="32" t="e">
        <f aca="false">IF(E64="","",IF((G64-$B$14*E64)&lt;0,"",(G64-$B$14*E64)))</f>
        <v>#N/A</v>
      </c>
      <c r="K64" s="31" t="e">
        <f aca="false">IF(J64="","",E64*J64*(E64-E63))</f>
        <v>#N/A</v>
      </c>
      <c r="L64" s="31" t="e">
        <f aca="false">IF(J64="","",J64*(E64-E63))</f>
        <v>#N/A</v>
      </c>
      <c r="M64" s="32" t="n">
        <f aca="false">$B$21*$B$23/$B$24*SQRT(PI()/2)*EXP(($B$22-E64)/$B$24+($B$23^2)/(2*($B$24^2)))*ERFC(1/SQRT(2)*(($B$22-E64)/$B$23+$B$23/$B$24))</f>
        <v>0.212776544900758</v>
      </c>
      <c r="N64" s="32" t="n">
        <f aca="false">ABS(F64-M64)</f>
        <v>0.225776544900758</v>
      </c>
      <c r="O64" s="32"/>
    </row>
    <row r="65" customFormat="false" ht="15" hidden="false" customHeight="false" outlineLevel="0" collapsed="false">
      <c r="E65" s="36" t="n">
        <v>1.26000001877546</v>
      </c>
      <c r="F65" s="36" t="n">
        <v>-0.028</v>
      </c>
      <c r="G65" s="31" t="n">
        <f aca="false">IF(E65="","",F65-$F$2)</f>
        <v>-0.022</v>
      </c>
      <c r="H65" s="31" t="n">
        <f aca="false">IF(E65="","",E65*G65*(E65-E64))</f>
        <v>-0.000554400016522406</v>
      </c>
      <c r="I65" s="31" t="n">
        <f aca="false">IF(E65="","",G65*(E65-E64))</f>
        <v>-0.00044000000655651</v>
      </c>
      <c r="J65" s="32" t="e">
        <f aca="false">IF(E65="","",IF((G65-$B$14*E65)&lt;0,"",(G65-$B$14*E65)))</f>
        <v>#N/A</v>
      </c>
      <c r="K65" s="31" t="e">
        <f aca="false">IF(J65="","",E65*J65*(E65-E64))</f>
        <v>#N/A</v>
      </c>
      <c r="L65" s="31" t="e">
        <f aca="false">IF(J65="","",J65*(E65-E64))</f>
        <v>#N/A</v>
      </c>
      <c r="M65" s="32" t="n">
        <f aca="false">$B$21*$B$23/$B$24*SQRT(PI()/2)*EXP(($B$22-E65)/$B$24+($B$23^2)/(2*($B$24^2)))*ERFC(1/SQRT(2)*(($B$22-E65)/$B$23+$B$23/$B$24))</f>
        <v>0.217759489842373</v>
      </c>
      <c r="N65" s="32" t="n">
        <f aca="false">ABS(F65-M65)</f>
        <v>0.245759489842374</v>
      </c>
      <c r="O65" s="32"/>
    </row>
    <row r="66" customFormat="false" ht="15" hidden="false" customHeight="false" outlineLevel="0" collapsed="false">
      <c r="E66" s="36" t="n">
        <v>1.28000001907349</v>
      </c>
      <c r="F66" s="36" t="n">
        <v>-0.024</v>
      </c>
      <c r="G66" s="31" t="n">
        <f aca="false">IF(E66="","",F66-$F$2)</f>
        <v>-0.018</v>
      </c>
      <c r="H66" s="31" t="n">
        <f aca="false">IF(E66="","",E66*G66*(E66-E65))</f>
        <v>-0.000460800013732909</v>
      </c>
      <c r="I66" s="31" t="n">
        <f aca="false">IF(E66="","",G66*(E66-E65))</f>
        <v>-0.000360000005364417</v>
      </c>
      <c r="J66" s="32" t="e">
        <f aca="false">IF(E66="","",IF((G66-$B$14*E66)&lt;0,"",(G66-$B$14*E66)))</f>
        <v>#N/A</v>
      </c>
      <c r="K66" s="31" t="e">
        <f aca="false">IF(J66="","",E66*J66*(E66-E65))</f>
        <v>#N/A</v>
      </c>
      <c r="L66" s="31" t="e">
        <f aca="false">IF(J66="","",J66*(E66-E65))</f>
        <v>#N/A</v>
      </c>
      <c r="M66" s="32" t="n">
        <f aca="false">$B$21*$B$23/$B$24*SQRT(PI()/2)*EXP(($B$22-E66)/$B$24+($B$23^2)/(2*($B$24^2)))*ERFC(1/SQRT(2)*(($B$22-E66)/$B$23+$B$23/$B$24))</f>
        <v>0.222848306396299</v>
      </c>
      <c r="N66" s="32" t="n">
        <f aca="false">ABS(F66-M66)</f>
        <v>0.246848306396299</v>
      </c>
      <c r="O66" s="32"/>
    </row>
    <row r="67" customFormat="false" ht="15" hidden="false" customHeight="false" outlineLevel="0" collapsed="false">
      <c r="E67" s="36" t="n">
        <v>1.30000001937151</v>
      </c>
      <c r="F67" s="36" t="n">
        <v>-0.036</v>
      </c>
      <c r="G67" s="31" t="n">
        <f aca="false">IF(E67="","",F67-$F$2)</f>
        <v>-0.03</v>
      </c>
      <c r="H67" s="31" t="n">
        <f aca="false">IF(E67="","",E67*G67*(E67-E66))</f>
        <v>-0.00078000002324581</v>
      </c>
      <c r="I67" s="31" t="n">
        <f aca="false">IF(E67="","",G67*(E67-E66))</f>
        <v>-0.000600000008940695</v>
      </c>
      <c r="J67" s="32" t="e">
        <f aca="false">IF(E67="","",IF((G67-$B$14*E67)&lt;0,"",(G67-$B$14*E67)))</f>
        <v>#N/A</v>
      </c>
      <c r="K67" s="31" t="e">
        <f aca="false">IF(J67="","",E67*J67*(E67-E66))</f>
        <v>#N/A</v>
      </c>
      <c r="L67" s="31" t="e">
        <f aca="false">IF(J67="","",J67*(E67-E66))</f>
        <v>#N/A</v>
      </c>
      <c r="M67" s="32" t="n">
        <f aca="false">$B$21*$B$23/$B$24*SQRT(PI()/2)*EXP(($B$22-E67)/$B$24+($B$23^2)/(2*($B$24^2)))*ERFC(1/SQRT(2)*(($B$22-E67)/$B$23+$B$23/$B$24))</f>
        <v>0.228044969729225</v>
      </c>
      <c r="N67" s="32" t="n">
        <f aca="false">ABS(F67-M67)</f>
        <v>0.264044969729225</v>
      </c>
      <c r="O67" s="32"/>
    </row>
    <row r="68" customFormat="false" ht="15" hidden="false" customHeight="false" outlineLevel="0" collapsed="false">
      <c r="E68" s="36" t="n">
        <v>1.32000001966953</v>
      </c>
      <c r="F68" s="36" t="n">
        <v>-0.03</v>
      </c>
      <c r="G68" s="31" t="n">
        <f aca="false">IF(E68="","",F68-$F$2)</f>
        <v>-0.024</v>
      </c>
      <c r="H68" s="31" t="n">
        <f aca="false">IF(E68="","",E68*G68*(E68-E67))</f>
        <v>-0.00063360001888275</v>
      </c>
      <c r="I68" s="31" t="n">
        <f aca="false">IF(E68="","",G68*(E68-E67))</f>
        <v>-0.000480000007152556</v>
      </c>
      <c r="J68" s="32" t="e">
        <f aca="false">IF(E68="","",IF((G68-$B$14*E68)&lt;0,"",(G68-$B$14*E68)))</f>
        <v>#N/A</v>
      </c>
      <c r="K68" s="31" t="e">
        <f aca="false">IF(J68="","",E68*J68*(E68-E67))</f>
        <v>#N/A</v>
      </c>
      <c r="L68" s="31" t="e">
        <f aca="false">IF(J68="","",J68*(E68-E67))</f>
        <v>#N/A</v>
      </c>
      <c r="M68" s="32" t="n">
        <f aca="false">$B$21*$B$23/$B$24*SQRT(PI()/2)*EXP(($B$22-E68)/$B$24+($B$23^2)/(2*($B$24^2)))*ERFC(1/SQRT(2)*(($B$22-E68)/$B$23+$B$23/$B$24))</f>
        <v>0.233351485300298</v>
      </c>
      <c r="N68" s="32" t="n">
        <f aca="false">ABS(F68-M68)</f>
        <v>0.263351485300298</v>
      </c>
      <c r="O68" s="32"/>
    </row>
    <row r="69" customFormat="false" ht="15" hidden="false" customHeight="false" outlineLevel="0" collapsed="false">
      <c r="E69" s="36" t="n">
        <v>1.34000001996756</v>
      </c>
      <c r="F69" s="36" t="n">
        <v>-0.025</v>
      </c>
      <c r="G69" s="31" t="n">
        <f aca="false">IF(E69="","",F69-$F$2)</f>
        <v>-0.019</v>
      </c>
      <c r="H69" s="31" t="n">
        <f aca="false">IF(E69="","",E69*G69*(E69-E68))</f>
        <v>-0.000509200015175347</v>
      </c>
      <c r="I69" s="31" t="n">
        <f aca="false">IF(E69="","",G69*(E69-E68))</f>
        <v>-0.000380000005662445</v>
      </c>
      <c r="J69" s="32" t="e">
        <f aca="false">IF(E69="","",IF((G69-$B$14*E69)&lt;0,"",(G69-$B$14*E69)))</f>
        <v>#N/A</v>
      </c>
      <c r="K69" s="31" t="e">
        <f aca="false">IF(J69="","",E69*J69*(E69-E68))</f>
        <v>#N/A</v>
      </c>
      <c r="L69" s="31" t="e">
        <f aca="false">IF(J69="","",J69*(E69-E68))</f>
        <v>#N/A</v>
      </c>
      <c r="M69" s="32" t="n">
        <f aca="false">$B$21*$B$23/$B$24*SQRT(PI()/2)*EXP(($B$22-E69)/$B$24+($B$23^2)/(2*($B$24^2)))*ERFC(1/SQRT(2)*(($B$22-E69)/$B$23+$B$23/$B$24))</f>
        <v>0.238769889176986</v>
      </c>
      <c r="N69" s="32" t="n">
        <f aca="false">ABS(F69-M69)</f>
        <v>0.263769889176986</v>
      </c>
      <c r="O69" s="32"/>
    </row>
    <row r="70" customFormat="false" ht="15" hidden="false" customHeight="false" outlineLevel="0" collapsed="false">
      <c r="E70" s="36" t="n">
        <v>1.36000002026558</v>
      </c>
      <c r="F70" s="36" t="n">
        <v>-0.013</v>
      </c>
      <c r="G70" s="31" t="n">
        <f aca="false">IF(E70="","",F70-$F$2)</f>
        <v>-0.007</v>
      </c>
      <c r="H70" s="31" t="n">
        <f aca="false">IF(E70="","",E70*G70*(E70-E69))</f>
        <v>-0.000190400005674362</v>
      </c>
      <c r="I70" s="31" t="n">
        <f aca="false">IF(E70="","",G70*(E70-E69))</f>
        <v>-0.000140000002086162</v>
      </c>
      <c r="J70" s="32" t="e">
        <f aca="false">IF(E70="","",IF((G70-$B$14*E70)&lt;0,"",(G70-$B$14*E70)))</f>
        <v>#N/A</v>
      </c>
      <c r="K70" s="31" t="e">
        <f aca="false">IF(J70="","",E70*J70*(E70-E69))</f>
        <v>#N/A</v>
      </c>
      <c r="L70" s="31" t="e">
        <f aca="false">IF(J70="","",J70*(E70-E69))</f>
        <v>#N/A</v>
      </c>
      <c r="M70" s="32" t="n">
        <f aca="false">$B$21*$B$23/$B$24*SQRT(PI()/2)*EXP(($B$22-E70)/$B$24+($B$23^2)/(2*($B$24^2)))*ERFC(1/SQRT(2)*(($B$22-E70)/$B$23+$B$23/$B$24))</f>
        <v>0.244302248350871</v>
      </c>
      <c r="N70" s="32" t="n">
        <f aca="false">ABS(F70-M70)</f>
        <v>0.257302248350871</v>
      </c>
      <c r="O70" s="32"/>
    </row>
    <row r="71" customFormat="false" ht="15" hidden="false" customHeight="false" outlineLevel="0" collapsed="false">
      <c r="E71" s="36" t="n">
        <v>1.3800000205636</v>
      </c>
      <c r="F71" s="36" t="n">
        <v>-0.023</v>
      </c>
      <c r="G71" s="31" t="n">
        <f aca="false">IF(E71="","",F71-$F$2)</f>
        <v>-0.017</v>
      </c>
      <c r="H71" s="31" t="n">
        <f aca="false">IF(E71="","",E71*G71*(E71-E70))</f>
        <v>-0.000469200013983249</v>
      </c>
      <c r="I71" s="31" t="n">
        <f aca="false">IF(E71="","",G71*(E71-E70))</f>
        <v>-0.000340000005066394</v>
      </c>
      <c r="J71" s="32" t="e">
        <f aca="false">IF(E71="","",IF((G71-$B$14*E71)&lt;0,"",(G71-$B$14*E71)))</f>
        <v>#N/A</v>
      </c>
      <c r="K71" s="31" t="e">
        <f aca="false">IF(J71="","",E71*J71*(E71-E70))</f>
        <v>#N/A</v>
      </c>
      <c r="L71" s="31" t="e">
        <f aca="false">IF(J71="","",J71*(E71-E70))</f>
        <v>#N/A</v>
      </c>
      <c r="M71" s="32" t="n">
        <f aca="false">$B$21*$B$23/$B$24*SQRT(PI()/2)*EXP(($B$22-E71)/$B$24+($B$23^2)/(2*($B$24^2)))*ERFC(1/SQRT(2)*(($B$22-E71)/$B$23+$B$23/$B$24))</f>
        <v>0.249950661053342</v>
      </c>
      <c r="N71" s="32" t="n">
        <f aca="false">ABS(F71-M71)</f>
        <v>0.272950661053342</v>
      </c>
      <c r="O71" s="32"/>
    </row>
    <row r="72" customFormat="false" ht="15" hidden="false" customHeight="false" outlineLevel="0" collapsed="false">
      <c r="E72" s="36" t="n">
        <v>1.40000002086163</v>
      </c>
      <c r="F72" s="36" t="n">
        <v>0.002</v>
      </c>
      <c r="G72" s="31" t="n">
        <f aca="false">IF(E72="","",F72-$F$2)</f>
        <v>0.008</v>
      </c>
      <c r="H72" s="31" t="n">
        <f aca="false">IF(E72="","",E72*G72*(E72-E71))</f>
        <v>0.00022400000667572</v>
      </c>
      <c r="I72" s="31" t="n">
        <f aca="false">IF(E72="","",G72*(E72-E71))</f>
        <v>0.000160000002384185</v>
      </c>
      <c r="J72" s="32" t="e">
        <f aca="false">IF(E72="","",IF((G72-$B$14*E72)&lt;0,"",(G72-$B$14*E72)))</f>
        <v>#N/A</v>
      </c>
      <c r="K72" s="31" t="e">
        <f aca="false">IF(J72="","",E72*J72*(E72-E71))</f>
        <v>#N/A</v>
      </c>
      <c r="L72" s="31" t="e">
        <f aca="false">IF(J72="","",J72*(E72-E71))</f>
        <v>#N/A</v>
      </c>
      <c r="M72" s="32" t="n">
        <f aca="false">$B$21*$B$23/$B$24*SQRT(PI()/2)*EXP(($B$22-E72)/$B$24+($B$23^2)/(2*($B$24^2)))*ERFC(1/SQRT(2)*(($B$22-E72)/$B$23+$B$23/$B$24))</f>
        <v>0.255717257071023</v>
      </c>
      <c r="N72" s="32" t="n">
        <f aca="false">ABS(F72-M72)</f>
        <v>0.253717257071023</v>
      </c>
      <c r="O72" s="32"/>
    </row>
    <row r="73" customFormat="false" ht="15" hidden="false" customHeight="false" outlineLevel="0" collapsed="false">
      <c r="E73" s="36" t="n">
        <v>1.42000002115965</v>
      </c>
      <c r="F73" s="36" t="n">
        <v>0.02</v>
      </c>
      <c r="G73" s="31" t="n">
        <f aca="false">IF(E73="","",F73-$F$2)</f>
        <v>0.026</v>
      </c>
      <c r="H73" s="31" t="n">
        <f aca="false">IF(E73="","",E73*G73*(E73-E72))</f>
        <v>0.000738400022006033</v>
      </c>
      <c r="I73" s="31" t="n">
        <f aca="false">IF(E73="","",G73*(E73-E72))</f>
        <v>0.000520000007748603</v>
      </c>
      <c r="J73" s="32" t="e">
        <f aca="false">IF(E73="","",IF((G73-$B$14*E73)&lt;0,"",(G73-$B$14*E73)))</f>
        <v>#N/A</v>
      </c>
      <c r="K73" s="31" t="e">
        <f aca="false">IF(J73="","",E73*J73*(E73-E72))</f>
        <v>#N/A</v>
      </c>
      <c r="L73" s="31" t="e">
        <f aca="false">IF(J73="","",J73*(E73-E72))</f>
        <v>#N/A</v>
      </c>
      <c r="M73" s="32" t="n">
        <f aca="false">$B$21*$B$23/$B$24*SQRT(PI()/2)*EXP(($B$22-E73)/$B$24+($B$23^2)/(2*($B$24^2)))*ERFC(1/SQRT(2)*(($B$22-E73)/$B$23+$B$23/$B$24))</f>
        <v>0.261604198060924</v>
      </c>
      <c r="N73" s="32" t="n">
        <f aca="false">ABS(F73-M73)</f>
        <v>0.241604198060924</v>
      </c>
      <c r="O73" s="32"/>
    </row>
    <row r="74" customFormat="false" ht="15" hidden="false" customHeight="false" outlineLevel="0" collapsed="false">
      <c r="E74" s="36" t="n">
        <v>1.44000002145767</v>
      </c>
      <c r="F74" s="36" t="n">
        <v>0.024</v>
      </c>
      <c r="G74" s="31" t="n">
        <f aca="false">IF(E74="","",F74-$F$2)</f>
        <v>0.03</v>
      </c>
      <c r="H74" s="31" t="n">
        <f aca="false">IF(E74="","",E74*G74*(E74-E73))</f>
        <v>0.000864000025749214</v>
      </c>
      <c r="I74" s="31" t="n">
        <f aca="false">IF(E74="","",G74*(E74-E73))</f>
        <v>0.000600000008940702</v>
      </c>
      <c r="J74" s="32" t="e">
        <f aca="false">IF(E74="","",IF((G74-$B$14*E74)&lt;0,"",(G74-$B$14*E74)))</f>
        <v>#N/A</v>
      </c>
      <c r="K74" s="31" t="e">
        <f aca="false">IF(J74="","",E74*J74*(E74-E73))</f>
        <v>#N/A</v>
      </c>
      <c r="L74" s="31" t="e">
        <f aca="false">IF(J74="","",J74*(E74-E73))</f>
        <v>#N/A</v>
      </c>
      <c r="M74" s="32" t="n">
        <f aca="false">$B$21*$B$23/$B$24*SQRT(PI()/2)*EXP(($B$22-E74)/$B$24+($B$23^2)/(2*($B$24^2)))*ERFC(1/SQRT(2)*(($B$22-E74)/$B$23+$B$23/$B$24))</f>
        <v>0.267613677865127</v>
      </c>
      <c r="N74" s="32" t="n">
        <f aca="false">ABS(F74-M74)</f>
        <v>0.243613677865127</v>
      </c>
      <c r="O74" s="32"/>
    </row>
    <row r="75" customFormat="false" ht="15" hidden="false" customHeight="false" outlineLevel="0" collapsed="false">
      <c r="E75" s="36" t="n">
        <v>1.4600000217557</v>
      </c>
      <c r="F75" s="36" t="n">
        <v>0.038</v>
      </c>
      <c r="G75" s="31" t="n">
        <f aca="false">IF(E75="","",F75-$F$2)</f>
        <v>0.044</v>
      </c>
      <c r="H75" s="31" t="n">
        <f aca="false">IF(E75="","",E75*G75*(E75-E74))</f>
        <v>0.00128480003829002</v>
      </c>
      <c r="I75" s="31" t="n">
        <f aca="false">IF(E75="","",G75*(E75-E74))</f>
        <v>0.00088000001311302</v>
      </c>
      <c r="J75" s="32" t="e">
        <f aca="false">IF(E75="","",IF((G75-$B$14*E75)&lt;0,"",(G75-$B$14*E75)))</f>
        <v>#N/A</v>
      </c>
      <c r="K75" s="31" t="e">
        <f aca="false">IF(J75="","",E75*J75*(E75-E74))</f>
        <v>#N/A</v>
      </c>
      <c r="L75" s="31" t="e">
        <f aca="false">IF(J75="","",J75*(E75-E74))</f>
        <v>#N/A</v>
      </c>
      <c r="M75" s="32" t="n">
        <f aca="false">$B$21*$B$23/$B$24*SQRT(PI()/2)*EXP(($B$22-E75)/$B$24+($B$23^2)/(2*($B$24^2)))*ERFC(1/SQRT(2)*(($B$22-E75)/$B$23+$B$23/$B$24))</f>
        <v>0.273747922824991</v>
      </c>
      <c r="N75" s="32" t="n">
        <f aca="false">ABS(F75-M75)</f>
        <v>0.235747922824991</v>
      </c>
      <c r="O75" s="32"/>
    </row>
    <row r="76" customFormat="false" ht="15" hidden="false" customHeight="false" outlineLevel="0" collapsed="false">
      <c r="E76" s="36" t="n">
        <v>1.48000002205372</v>
      </c>
      <c r="F76" s="36" t="n">
        <v>0.029</v>
      </c>
      <c r="G76" s="31" t="n">
        <f aca="false">IF(E76="","",F76-$F$2)</f>
        <v>0.035</v>
      </c>
      <c r="H76" s="31" t="n">
        <f aca="false">IF(E76="","",E76*G76*(E76-E75))</f>
        <v>0.0010360000308752</v>
      </c>
      <c r="I76" s="31" t="n">
        <f aca="false">IF(E76="","",G76*(E76-E75))</f>
        <v>0.000700000010430811</v>
      </c>
      <c r="J76" s="32" t="e">
        <f aca="false">IF(E76="","",IF((G76-$B$14*E76)&lt;0,"",(G76-$B$14*E76)))</f>
        <v>#N/A</v>
      </c>
      <c r="K76" s="31" t="e">
        <f aca="false">IF(J76="","",E76*J76*(E76-E75))</f>
        <v>#N/A</v>
      </c>
      <c r="L76" s="31" t="e">
        <f aca="false">IF(J76="","",J76*(E76-E75))</f>
        <v>#N/A</v>
      </c>
      <c r="M76" s="32" t="n">
        <f aca="false">$B$21*$B$23/$B$24*SQRT(PI()/2)*EXP(($B$22-E76)/$B$24+($B$23^2)/(2*($B$24^2)))*ERFC(1/SQRT(2)*(($B$22-E76)/$B$23+$B$23/$B$24))</f>
        <v>0.280009192094725</v>
      </c>
      <c r="N76" s="32" t="n">
        <f aca="false">ABS(F76-M76)</f>
        <v>0.251009192094725</v>
      </c>
      <c r="O76" s="32"/>
    </row>
    <row r="77" customFormat="false" ht="15" hidden="false" customHeight="false" outlineLevel="0" collapsed="false">
      <c r="E77" s="36" t="n">
        <v>1.50000002235174</v>
      </c>
      <c r="F77" s="36" t="n">
        <v>0.032</v>
      </c>
      <c r="G77" s="31" t="n">
        <f aca="false">IF(E77="","",F77-$F$2)</f>
        <v>0.038</v>
      </c>
      <c r="H77" s="31" t="n">
        <f aca="false">IF(E77="","",E77*G77*(E77-E76))</f>
        <v>0.00114000003397465</v>
      </c>
      <c r="I77" s="31" t="n">
        <f aca="false">IF(E77="","",G77*(E77-E76))</f>
        <v>0.000760000011324881</v>
      </c>
      <c r="J77" s="32" t="e">
        <f aca="false">IF(E77="","",IF((G77-$B$14*E77)&lt;0,"",(G77-$B$14*E77)))</f>
        <v>#N/A</v>
      </c>
      <c r="K77" s="31" t="e">
        <f aca="false">IF(J77="","",E77*J77*(E77-E76))</f>
        <v>#N/A</v>
      </c>
      <c r="L77" s="31" t="e">
        <f aca="false">IF(J77="","",J77*(E77-E76))</f>
        <v>#N/A</v>
      </c>
      <c r="M77" s="32" t="n">
        <f aca="false">$B$21*$B$23/$B$24*SQRT(PI()/2)*EXP(($B$22-E77)/$B$24+($B$23^2)/(2*($B$24^2)))*ERFC(1/SQRT(2)*(($B$22-E77)/$B$23+$B$23/$B$24))</f>
        <v>0.286399777954234</v>
      </c>
      <c r="N77" s="32" t="n">
        <f aca="false">ABS(F77-M77)</f>
        <v>0.254399777954234</v>
      </c>
      <c r="O77" s="32"/>
    </row>
    <row r="78" customFormat="false" ht="15" hidden="false" customHeight="false" outlineLevel="0" collapsed="false">
      <c r="E78" s="36" t="n">
        <v>1.52000002264977</v>
      </c>
      <c r="F78" s="36" t="n">
        <v>0.012</v>
      </c>
      <c r="G78" s="31" t="n">
        <f aca="false">IF(E78="","",F78-$F$2)</f>
        <v>0.018</v>
      </c>
      <c r="H78" s="31" t="n">
        <f aca="false">IF(E78="","",E78*G78*(E78-E77))</f>
        <v>0.00054720001630783</v>
      </c>
      <c r="I78" s="31" t="n">
        <f aca="false">IF(E78="","",G78*(E78-E77))</f>
        <v>0.000360000005364417</v>
      </c>
      <c r="J78" s="32" t="e">
        <f aca="false">IF(E78="","",IF((G78-$B$14*E78)&lt;0,"",(G78-$B$14*E78)))</f>
        <v>#N/A</v>
      </c>
      <c r="K78" s="31" t="e">
        <f aca="false">IF(J78="","",E78*J78*(E78-E77))</f>
        <v>#N/A</v>
      </c>
      <c r="L78" s="31" t="e">
        <f aca="false">IF(J78="","",J78*(E78-E77))</f>
        <v>#N/A</v>
      </c>
      <c r="M78" s="32" t="n">
        <f aca="false">$B$21*$B$23/$B$24*SQRT(PI()/2)*EXP(($B$22-E78)/$B$24+($B$23^2)/(2*($B$24^2)))*ERFC(1/SQRT(2)*(($B$22-E78)/$B$23+$B$23/$B$24))</f>
        <v>0.292922006121142</v>
      </c>
      <c r="N78" s="32" t="n">
        <f aca="false">ABS(F78-M78)</f>
        <v>0.280922006121142</v>
      </c>
      <c r="O78" s="32"/>
    </row>
    <row r="79" customFormat="false" ht="15" hidden="false" customHeight="false" outlineLevel="0" collapsed="false">
      <c r="E79" s="36" t="n">
        <v>1.54000002294779</v>
      </c>
      <c r="F79" s="36" t="n">
        <v>0.021</v>
      </c>
      <c r="G79" s="31" t="n">
        <f aca="false">IF(E79="","",F79-$F$2)</f>
        <v>0.027</v>
      </c>
      <c r="H79" s="31" t="n">
        <f aca="false">IF(E79="","",E79*G79*(E79-E78))</f>
        <v>0.000831600024783619</v>
      </c>
      <c r="I79" s="31" t="n">
        <f aca="false">IF(E79="","",G79*(E79-E78))</f>
        <v>0.000540000008046632</v>
      </c>
      <c r="J79" s="32" t="e">
        <f aca="false">IF(E79="","",IF((G79-$B$14*E79)&lt;0,"",(G79-$B$14*E79)))</f>
        <v>#N/A</v>
      </c>
      <c r="K79" s="31" t="e">
        <f aca="false">IF(J79="","",E79*J79*(E79-E78))</f>
        <v>#N/A</v>
      </c>
      <c r="L79" s="31" t="e">
        <f aca="false">IF(J79="","",J79*(E79-E78))</f>
        <v>#N/A</v>
      </c>
      <c r="M79" s="32" t="n">
        <f aca="false">$B$21*$B$23/$B$24*SQRT(PI()/2)*EXP(($B$22-E79)/$B$24+($B$23^2)/(2*($B$24^2)))*ERFC(1/SQRT(2)*(($B$22-E79)/$B$23+$B$23/$B$24))</f>
        <v>0.29957823606189</v>
      </c>
      <c r="N79" s="32" t="n">
        <f aca="false">ABS(F79-M79)</f>
        <v>0.27857823606189</v>
      </c>
      <c r="O79" s="32"/>
    </row>
    <row r="80" customFormat="false" ht="15" hidden="false" customHeight="false" outlineLevel="0" collapsed="false">
      <c r="E80" s="36" t="n">
        <v>1.56000002324581</v>
      </c>
      <c r="F80" s="36" t="n">
        <v>0.018</v>
      </c>
      <c r="G80" s="31" t="n">
        <f aca="false">IF(E80="","",F80-$F$2)</f>
        <v>0.024</v>
      </c>
      <c r="H80" s="31" t="n">
        <f aca="false">IF(E80="","",E80*G80*(E80-E79))</f>
        <v>0.000748800022315978</v>
      </c>
      <c r="I80" s="31" t="n">
        <f aca="false">IF(E80="","",G80*(E80-E79))</f>
        <v>0.000480000007152556</v>
      </c>
      <c r="J80" s="32" t="e">
        <f aca="false">IF(E80="","",IF((G80-$B$14*E80)&lt;0,"",(G80-$B$14*E80)))</f>
        <v>#N/A</v>
      </c>
      <c r="K80" s="31" t="e">
        <f aca="false">IF(J80="","",E80*J80*(E80-E79))</f>
        <v>#N/A</v>
      </c>
      <c r="L80" s="31" t="e">
        <f aca="false">IF(J80="","",J80*(E80-E79))</f>
        <v>#N/A</v>
      </c>
      <c r="M80" s="32" t="n">
        <f aca="false">$B$21*$B$23/$B$24*SQRT(PI()/2)*EXP(($B$22-E80)/$B$24+($B$23^2)/(2*($B$24^2)))*ERFC(1/SQRT(2)*(($B$22-E80)/$B$23+$B$23/$B$24))</f>
        <v>0.306370861301768</v>
      </c>
      <c r="N80" s="32" t="n">
        <f aca="false">ABS(F80-M80)</f>
        <v>0.288370861301768</v>
      </c>
      <c r="O80" s="32"/>
    </row>
    <row r="81" customFormat="false" ht="15" hidden="false" customHeight="false" outlineLevel="0" collapsed="false">
      <c r="E81" s="36" t="n">
        <v>1.58000002354383</v>
      </c>
      <c r="F81" s="36" t="n">
        <v>0.009</v>
      </c>
      <c r="G81" s="31" t="n">
        <f aca="false">IF(E81="","",F81-$F$2)</f>
        <v>0.015</v>
      </c>
      <c r="H81" s="31" t="n">
        <f aca="false">IF(E81="","",E81*G81*(E81-E80))</f>
        <v>0.0004740000141263</v>
      </c>
      <c r="I81" s="31" t="n">
        <f aca="false">IF(E81="","",G81*(E81-E80))</f>
        <v>0.000300000004470348</v>
      </c>
      <c r="J81" s="32" t="e">
        <f aca="false">IF(E81="","",IF((G81-$B$14*E81)&lt;0,"",(G81-$B$14*E81)))</f>
        <v>#N/A</v>
      </c>
      <c r="K81" s="31" t="e">
        <f aca="false">IF(J81="","",E81*J81*(E81-E80))</f>
        <v>#N/A</v>
      </c>
      <c r="L81" s="31" t="e">
        <f aca="false">IF(J81="","",J81*(E81-E80))</f>
        <v>#N/A</v>
      </c>
      <c r="M81" s="32" t="n">
        <f aca="false">$B$21*$B$23/$B$24*SQRT(PI()/2)*EXP(($B$22-E81)/$B$24+($B$23^2)/(2*($B$24^2)))*ERFC(1/SQRT(2)*(($B$22-E81)/$B$23+$B$23/$B$24))</f>
        <v>0.313302309733821</v>
      </c>
      <c r="N81" s="32" t="n">
        <f aca="false">ABS(F81-M81)</f>
        <v>0.304302309733821</v>
      </c>
      <c r="O81" s="32"/>
    </row>
    <row r="82" customFormat="false" ht="15" hidden="false" customHeight="false" outlineLevel="0" collapsed="false">
      <c r="E82" s="36" t="n">
        <v>1.60000002384186</v>
      </c>
      <c r="F82" s="36" t="n">
        <v>0.046</v>
      </c>
      <c r="G82" s="31" t="n">
        <f aca="false">IF(E82="","",F82-$F$2)</f>
        <v>0.052</v>
      </c>
      <c r="H82" s="31" t="n">
        <f aca="false">IF(E82="","",E82*G82*(E82-E81))</f>
        <v>0.00166400004959106</v>
      </c>
      <c r="I82" s="31" t="n">
        <f aca="false">IF(E82="","",G82*(E82-E81))</f>
        <v>0.00104000001549721</v>
      </c>
      <c r="J82" s="32" t="e">
        <f aca="false">IF(E82="","",IF((G82-$B$14*E82)&lt;0,"",(G82-$B$14*E82)))</f>
        <v>#N/A</v>
      </c>
      <c r="K82" s="31" t="e">
        <f aca="false">IF(J82="","",E82*J82*(E82-E81))</f>
        <v>#N/A</v>
      </c>
      <c r="L82" s="31" t="e">
        <f aca="false">IF(J82="","",J82*(E82-E81))</f>
        <v>#N/A</v>
      </c>
      <c r="M82" s="32" t="n">
        <f aca="false">$B$21*$B$23/$B$24*SQRT(PI()/2)*EXP(($B$22-E82)/$B$24+($B$23^2)/(2*($B$24^2)))*ERFC(1/SQRT(2)*(($B$22-E82)/$B$23+$B$23/$B$24))</f>
        <v>0.320375043926457</v>
      </c>
      <c r="N82" s="32" t="n">
        <f aca="false">ABS(F82-M82)</f>
        <v>0.274375043926457</v>
      </c>
      <c r="O82" s="32"/>
    </row>
    <row r="83" customFormat="false" ht="15" hidden="false" customHeight="false" outlineLevel="0" collapsed="false">
      <c r="E83" s="36" t="n">
        <v>1.62000002413988</v>
      </c>
      <c r="F83" s="36" t="n">
        <v>0.074</v>
      </c>
      <c r="G83" s="31" t="n">
        <f aca="false">IF(E83="","",F83-$F$2)</f>
        <v>0.08</v>
      </c>
      <c r="H83" s="31" t="n">
        <f aca="false">IF(E83="","",E83*G83*(E83-E82))</f>
        <v>0.00259200007724761</v>
      </c>
      <c r="I83" s="31" t="n">
        <f aca="false">IF(E83="","",G83*(E83-E82))</f>
        <v>0.00160000002384185</v>
      </c>
      <c r="J83" s="32" t="e">
        <f aca="false">IF(E83="","",IF((G83-$B$14*E83)&lt;0,"",(G83-$B$14*E83)))</f>
        <v>#N/A</v>
      </c>
      <c r="K83" s="31" t="e">
        <f aca="false">IF(J83="","",E83*J83*(E83-E82))</f>
        <v>#N/A</v>
      </c>
      <c r="L83" s="31" t="e">
        <f aca="false">IF(J83="","",J83*(E83-E82))</f>
        <v>#N/A</v>
      </c>
      <c r="M83" s="32" t="n">
        <f aca="false">$B$21*$B$23/$B$24*SQRT(PI()/2)*EXP(($B$22-E83)/$B$24+($B$23^2)/(2*($B$24^2)))*ERFC(1/SQRT(2)*(($B$22-E83)/$B$23+$B$23/$B$24))</f>
        <v>0.327591561429683</v>
      </c>
      <c r="N83" s="32" t="n">
        <f aca="false">ABS(F83-M83)</f>
        <v>0.253591561429683</v>
      </c>
      <c r="O83" s="32"/>
    </row>
    <row r="84" customFormat="false" ht="15" hidden="false" customHeight="false" outlineLevel="0" collapsed="false">
      <c r="E84" s="36" t="n">
        <v>1.6400000244379</v>
      </c>
      <c r="F84" s="36" t="n">
        <v>0.06</v>
      </c>
      <c r="G84" s="31" t="n">
        <f aca="false">IF(E84="","",F84-$F$2)</f>
        <v>0.066</v>
      </c>
      <c r="H84" s="31" t="n">
        <f aca="false">IF(E84="","",E84*G84*(E84-E83))</f>
        <v>0.00216480006451609</v>
      </c>
      <c r="I84" s="31" t="n">
        <f aca="false">IF(E84="","",G84*(E84-E83))</f>
        <v>0.00132000001966954</v>
      </c>
      <c r="J84" s="32" t="e">
        <f aca="false">IF(E84="","",IF((G84-$B$14*E84)&lt;0,"",(G84-$B$14*E84)))</f>
        <v>#N/A</v>
      </c>
      <c r="K84" s="31" t="e">
        <f aca="false">IF(J84="","",E84*J84*(E84-E83))</f>
        <v>#N/A</v>
      </c>
      <c r="L84" s="31" t="e">
        <f aca="false">IF(J84="","",J84*(E84-E83))</f>
        <v>#N/A</v>
      </c>
      <c r="M84" s="32" t="n">
        <f aca="false">$B$21*$B$23/$B$24*SQRT(PI()/2)*EXP(($B$22-E84)/$B$24+($B$23^2)/(2*($B$24^2)))*ERFC(1/SQRT(2)*(($B$22-E84)/$B$23+$B$23/$B$24))</f>
        <v>0.334954395079855</v>
      </c>
      <c r="N84" s="32" t="n">
        <f aca="false">ABS(F84-M84)</f>
        <v>0.274954395079855</v>
      </c>
      <c r="O84" s="32"/>
    </row>
    <row r="85" customFormat="false" ht="15" hidden="false" customHeight="false" outlineLevel="0" collapsed="false">
      <c r="E85" s="36" t="n">
        <v>1.66000002473593</v>
      </c>
      <c r="F85" s="36" t="n">
        <v>0.075</v>
      </c>
      <c r="G85" s="31" t="n">
        <f aca="false">IF(E85="","",F85-$F$2)</f>
        <v>0.081</v>
      </c>
      <c r="H85" s="31" t="n">
        <f aca="false">IF(E85="","",E85*G85*(E85-E84))</f>
        <v>0.0026892000801444</v>
      </c>
      <c r="I85" s="31" t="n">
        <f aca="false">IF(E85="","",G85*(E85-E84))</f>
        <v>0.00162000002413988</v>
      </c>
      <c r="J85" s="32" t="e">
        <f aca="false">IF(E85="","",IF((G85-$B$14*E85)&lt;0,"",(G85-$B$14*E85)))</f>
        <v>#N/A</v>
      </c>
      <c r="K85" s="31" t="e">
        <f aca="false">IF(J85="","",E85*J85*(E85-E84))</f>
        <v>#N/A</v>
      </c>
      <c r="L85" s="31" t="e">
        <f aca="false">IF(J85="","",J85*(E85-E84))</f>
        <v>#N/A</v>
      </c>
      <c r="M85" s="32" t="n">
        <f aca="false">$B$21*$B$23/$B$24*SQRT(PI()/2)*EXP(($B$22-E85)/$B$24+($B$23^2)/(2*($B$24^2)))*ERFC(1/SQRT(2)*(($B$22-E85)/$B$23+$B$23/$B$24))</f>
        <v>0.342466113302766</v>
      </c>
      <c r="N85" s="32" t="n">
        <f aca="false">ABS(F85-M85)</f>
        <v>0.267466113302766</v>
      </c>
      <c r="O85" s="32"/>
    </row>
    <row r="86" customFormat="false" ht="15" hidden="false" customHeight="false" outlineLevel="0" collapsed="false">
      <c r="E86" s="36" t="n">
        <v>1.68000002503395</v>
      </c>
      <c r="F86" s="36" t="n">
        <v>0.075</v>
      </c>
      <c r="G86" s="31" t="n">
        <f aca="false">IF(E86="","",F86-$F$2)</f>
        <v>0.081</v>
      </c>
      <c r="H86" s="31" t="n">
        <f aca="false">IF(E86="","",E86*G86*(E86-E85))</f>
        <v>0.00272160008111</v>
      </c>
      <c r="I86" s="31" t="n">
        <f aca="false">IF(E86="","",G86*(E86-E85))</f>
        <v>0.00162000002413988</v>
      </c>
      <c r="J86" s="32" t="e">
        <f aca="false">IF(E86="","",IF((G86-$B$14*E86)&lt;0,"",(G86-$B$14*E86)))</f>
        <v>#N/A</v>
      </c>
      <c r="K86" s="31" t="e">
        <f aca="false">IF(J86="","",E86*J86*(E86-E85))</f>
        <v>#N/A</v>
      </c>
      <c r="L86" s="31" t="e">
        <f aca="false">IF(J86="","",J86*(E86-E85))</f>
        <v>#N/A</v>
      </c>
      <c r="M86" s="32" t="n">
        <f aca="false">$B$21*$B$23/$B$24*SQRT(PI()/2)*EXP(($B$22-E86)/$B$24+($B$23^2)/(2*($B$24^2)))*ERFC(1/SQRT(2)*(($B$22-E86)/$B$23+$B$23/$B$24))</f>
        <v>0.350129320415034</v>
      </c>
      <c r="N86" s="32" t="n">
        <f aca="false">ABS(F86-M86)</f>
        <v>0.275129320415034</v>
      </c>
      <c r="O86" s="32"/>
    </row>
    <row r="87" customFormat="false" ht="15" hidden="false" customHeight="false" outlineLevel="0" collapsed="false">
      <c r="E87" s="36" t="n">
        <v>1.70000002533197</v>
      </c>
      <c r="F87" s="36" t="n">
        <v>0.034</v>
      </c>
      <c r="G87" s="31" t="n">
        <f aca="false">IF(E87="","",F87-$F$2)</f>
        <v>0.04</v>
      </c>
      <c r="H87" s="31" t="n">
        <f aca="false">IF(E87="","",E87*G87*(E87-E86))</f>
        <v>0.00136000004053116</v>
      </c>
      <c r="I87" s="31" t="n">
        <f aca="false">IF(E87="","",G87*(E87-E86))</f>
        <v>0.000800000011920927</v>
      </c>
      <c r="J87" s="32" t="e">
        <f aca="false">IF(E87="","",IF((G87-$B$14*E87)&lt;0,"",(G87-$B$14*E87)))</f>
        <v>#N/A</v>
      </c>
      <c r="K87" s="31" t="e">
        <f aca="false">IF(J87="","",E87*J87*(E87-E86))</f>
        <v>#N/A</v>
      </c>
      <c r="L87" s="31" t="e">
        <f aca="false">IF(J87="","",J87*(E87-E86))</f>
        <v>#N/A</v>
      </c>
      <c r="M87" s="32" t="n">
        <f aca="false">$B$21*$B$23/$B$24*SQRT(PI()/2)*EXP(($B$22-E87)/$B$24+($B$23^2)/(2*($B$24^2)))*ERFC(1/SQRT(2)*(($B$22-E87)/$B$23+$B$23/$B$24))</f>
        <v>0.357946656923587</v>
      </c>
      <c r="N87" s="32" t="n">
        <f aca="false">ABS(F87-M87)</f>
        <v>0.323946656923587</v>
      </c>
      <c r="O87" s="32"/>
    </row>
    <row r="88" customFormat="false" ht="15" hidden="false" customHeight="false" outlineLevel="0" collapsed="false">
      <c r="E88" s="36" t="n">
        <v>1.72000002563</v>
      </c>
      <c r="F88" s="36" t="n">
        <v>0.023</v>
      </c>
      <c r="G88" s="31" t="n">
        <f aca="false">IF(E88="","",F88-$F$2)</f>
        <v>0.029</v>
      </c>
      <c r="H88" s="31" t="n">
        <f aca="false">IF(E88="","",E88*G88*(E88-E87))</f>
        <v>0.000997600029730795</v>
      </c>
      <c r="I88" s="31" t="n">
        <f aca="false">IF(E88="","",G88*(E88-E87))</f>
        <v>0.000580000008642672</v>
      </c>
      <c r="J88" s="32" t="e">
        <f aca="false">IF(E88="","",IF((G88-$B$14*E88)&lt;0,"",(G88-$B$14*E88)))</f>
        <v>#N/A</v>
      </c>
      <c r="K88" s="31" t="e">
        <f aca="false">IF(J88="","",E88*J88*(E88-E87))</f>
        <v>#N/A</v>
      </c>
      <c r="L88" s="31" t="e">
        <f aca="false">IF(J88="","",J88*(E88-E87))</f>
        <v>#N/A</v>
      </c>
      <c r="M88" s="32" t="n">
        <f aca="false">$B$21*$B$23/$B$24*SQRT(PI()/2)*EXP(($B$22-E88)/$B$24+($B$23^2)/(2*($B$24^2)))*ERFC(1/SQRT(2)*(($B$22-E88)/$B$23+$B$23/$B$24))</f>
        <v>0.365920799823177</v>
      </c>
      <c r="N88" s="32" t="n">
        <f aca="false">ABS(F88-M88)</f>
        <v>0.342920799823177</v>
      </c>
      <c r="O88" s="32"/>
    </row>
    <row r="89" customFormat="false" ht="15" hidden="false" customHeight="false" outlineLevel="0" collapsed="false">
      <c r="E89" s="36" t="n">
        <v>1.74000002592802</v>
      </c>
      <c r="F89" s="36" t="n">
        <v>0.006</v>
      </c>
      <c r="G89" s="31" t="n">
        <f aca="false">IF(E89="","",F89-$F$2)</f>
        <v>0.012</v>
      </c>
      <c r="H89" s="31" t="n">
        <f aca="false">IF(E89="","",E89*G89*(E89-E88))</f>
        <v>0.000417600012445454</v>
      </c>
      <c r="I89" s="31" t="n">
        <f aca="false">IF(E89="","",G89*(E89-E88))</f>
        <v>0.000240000003576281</v>
      </c>
      <c r="J89" s="32" t="e">
        <f aca="false">IF(E89="","",IF((G89-$B$14*E89)&lt;0,"",(G89-$B$14*E89)))</f>
        <v>#N/A</v>
      </c>
      <c r="K89" s="31" t="e">
        <f aca="false">IF(J89="","",E89*J89*(E89-E88))</f>
        <v>#N/A</v>
      </c>
      <c r="L89" s="31" t="e">
        <f aca="false">IF(J89="","",J89*(E89-E88))</f>
        <v>#N/A</v>
      </c>
      <c r="M89" s="32" t="n">
        <f aca="false">$B$21*$B$23/$B$24*SQRT(PI()/2)*EXP(($B$22-E89)/$B$24+($B$23^2)/(2*($B$24^2)))*ERFC(1/SQRT(2)*(($B$22-E89)/$B$23+$B$23/$B$24))</f>
        <v>0.374054462891758</v>
      </c>
      <c r="N89" s="32" t="n">
        <f aca="false">ABS(F89-M89)</f>
        <v>0.368054462891758</v>
      </c>
      <c r="O89" s="32"/>
    </row>
    <row r="90" customFormat="false" ht="15" hidden="false" customHeight="false" outlineLevel="0" collapsed="false">
      <c r="E90" s="36" t="n">
        <v>1.76000002622604</v>
      </c>
      <c r="F90" s="36" t="n">
        <v>-0.02</v>
      </c>
      <c r="G90" s="31" t="n">
        <f aca="false">IF(E90="","",F90-$F$2)</f>
        <v>-0.014</v>
      </c>
      <c r="H90" s="31" t="n">
        <f aca="false">IF(E90="","",E90*G90*(E90-E89))</f>
        <v>-0.000492800014686584</v>
      </c>
      <c r="I90" s="31" t="n">
        <f aca="false">IF(E90="","",G90*(E90-E89))</f>
        <v>-0.000280000004172324</v>
      </c>
      <c r="J90" s="32" t="e">
        <f aca="false">IF(E90="","",IF((G90-$B$14*E90)&lt;0,"",(G90-$B$14*E90)))</f>
        <v>#N/A</v>
      </c>
      <c r="K90" s="31" t="e">
        <f aca="false">IF(J90="","",E90*J90*(E90-E89))</f>
        <v>#N/A</v>
      </c>
      <c r="L90" s="31" t="e">
        <f aca="false">IF(J90="","",J90*(E90-E89))</f>
        <v>#N/A</v>
      </c>
      <c r="M90" s="32" t="n">
        <f aca="false">$B$21*$B$23/$B$24*SQRT(PI()/2)*EXP(($B$22-E90)/$B$24+($B$23^2)/(2*($B$24^2)))*ERFC(1/SQRT(2)*(($B$22-E90)/$B$23+$B$23/$B$24))</f>
        <v>0.382350396983617</v>
      </c>
      <c r="N90" s="32" t="n">
        <f aca="false">ABS(F90-M90)</f>
        <v>0.402350396983617</v>
      </c>
      <c r="O90" s="32"/>
    </row>
    <row r="91" customFormat="false" ht="15" hidden="false" customHeight="false" outlineLevel="0" collapsed="false">
      <c r="E91" s="36" t="n">
        <v>1.78000002652407</v>
      </c>
      <c r="F91" s="36" t="n">
        <v>-0.009</v>
      </c>
      <c r="G91" s="31" t="n">
        <f aca="false">IF(E91="","",F91-$F$2)</f>
        <v>-0.003</v>
      </c>
      <c r="H91" s="31" t="n">
        <f aca="false">IF(E91="","",E91*G91*(E91-E90))</f>
        <v>-0.000106800003182888</v>
      </c>
      <c r="I91" s="31" t="n">
        <f aca="false">IF(E91="","",G91*(E91-E90))</f>
        <v>-6.00000008940695E-005</v>
      </c>
      <c r="J91" s="32" t="e">
        <f aca="false">IF(E91="","",IF((G91-$B$14*E91)&lt;0,"",(G91-$B$14*E91)))</f>
        <v>#N/A</v>
      </c>
      <c r="K91" s="31" t="e">
        <f aca="false">IF(J91="","",E91*J91*(E91-E90))</f>
        <v>#N/A</v>
      </c>
      <c r="L91" s="31" t="e">
        <f aca="false">IF(J91="","",J91*(E91-E90))</f>
        <v>#N/A</v>
      </c>
      <c r="M91" s="32" t="n">
        <f aca="false">$B$21*$B$23/$B$24*SQRT(PI()/2)*EXP(($B$22-E91)/$B$24+($B$23^2)/(2*($B$24^2)))*ERFC(1/SQRT(2)*(($B$22-E91)/$B$23+$B$23/$B$24))</f>
        <v>0.39081139032012</v>
      </c>
      <c r="N91" s="32" t="n">
        <f aca="false">ABS(F91-M91)</f>
        <v>0.39981139032012</v>
      </c>
      <c r="O91" s="32"/>
    </row>
    <row r="92" customFormat="false" ht="15" hidden="false" customHeight="false" outlineLevel="0" collapsed="false">
      <c r="E92" s="36" t="n">
        <v>1.80000002682209</v>
      </c>
      <c r="F92" s="36" t="n">
        <v>0.015</v>
      </c>
      <c r="G92" s="31" t="n">
        <f aca="false">IF(E92="","",F92-$F$2)</f>
        <v>0.021</v>
      </c>
      <c r="H92" s="31" t="n">
        <f aca="false">IF(E92="","",E92*G92*(E92-E91))</f>
        <v>0.000756000022530554</v>
      </c>
      <c r="I92" s="31" t="n">
        <f aca="false">IF(E92="","",G92*(E92-E91))</f>
        <v>0.000420000006258487</v>
      </c>
      <c r="J92" s="32" t="e">
        <f aca="false">IF(E92="","",IF((G92-$B$14*E92)&lt;0,"",(G92-$B$14*E92)))</f>
        <v>#N/A</v>
      </c>
      <c r="K92" s="31" t="e">
        <f aca="false">IF(J92="","",E92*J92*(E92-E91))</f>
        <v>#N/A</v>
      </c>
      <c r="L92" s="31" t="e">
        <f aca="false">IF(J92="","",J92*(E92-E91))</f>
        <v>#N/A</v>
      </c>
      <c r="M92" s="32" t="n">
        <f aca="false">$B$21*$B$23/$B$24*SQRT(PI()/2)*EXP(($B$22-E92)/$B$24+($B$23^2)/(2*($B$24^2)))*ERFC(1/SQRT(2)*(($B$22-E92)/$B$23+$B$23/$B$24))</f>
        <v>0.399440268777936</v>
      </c>
      <c r="N92" s="32" t="n">
        <f aca="false">ABS(F92-M92)</f>
        <v>0.384440268777936</v>
      </c>
      <c r="O92" s="32"/>
    </row>
    <row r="93" customFormat="false" ht="15" hidden="false" customHeight="false" outlineLevel="0" collapsed="false">
      <c r="E93" s="36" t="n">
        <v>1.82000002712011</v>
      </c>
      <c r="F93" s="36" t="n">
        <v>0.047</v>
      </c>
      <c r="G93" s="31" t="n">
        <f aca="false">IF(E93="","",F93-$F$2)</f>
        <v>0.053</v>
      </c>
      <c r="H93" s="31" t="n">
        <f aca="false">IF(E93="","",E93*G93*(E93-E92))</f>
        <v>0.00192920005749464</v>
      </c>
      <c r="I93" s="31" t="n">
        <f aca="false">IF(E93="","",G93*(E93-E92))</f>
        <v>0.00106000001579523</v>
      </c>
      <c r="J93" s="32" t="e">
        <f aca="false">IF(E93="","",IF((G93-$B$14*E93)&lt;0,"",(G93-$B$14*E93)))</f>
        <v>#N/A</v>
      </c>
      <c r="K93" s="31" t="e">
        <f aca="false">IF(J93="","",E93*J93*(E93-E92))</f>
        <v>#N/A</v>
      </c>
      <c r="L93" s="31" t="e">
        <f aca="false">IF(J93="","",J93*(E93-E92))</f>
        <v>#N/A</v>
      </c>
      <c r="M93" s="32" t="n">
        <f aca="false">$B$21*$B$23/$B$24*SQRT(PI()/2)*EXP(($B$22-E93)/$B$24+($B$23^2)/(2*($B$24^2)))*ERFC(1/SQRT(2)*(($B$22-E93)/$B$23+$B$23/$B$24))</f>
        <v>0.40823989617461</v>
      </c>
      <c r="N93" s="32" t="n">
        <f aca="false">ABS(F93-M93)</f>
        <v>0.36123989617461</v>
      </c>
      <c r="O93" s="32"/>
    </row>
    <row r="94" customFormat="false" ht="15" hidden="false" customHeight="false" outlineLevel="0" collapsed="false">
      <c r="E94" s="36" t="n">
        <v>1.84000002741814</v>
      </c>
      <c r="F94" s="36" t="n">
        <v>0.082</v>
      </c>
      <c r="G94" s="31" t="n">
        <f aca="false">IF(E94="","",F94-$F$2)</f>
        <v>0.088</v>
      </c>
      <c r="H94" s="31" t="n">
        <f aca="false">IF(E94="","",E94*G94*(E94-E93))</f>
        <v>0.00323840009651187</v>
      </c>
      <c r="I94" s="31" t="n">
        <f aca="false">IF(E94="","",G94*(E94-E93))</f>
        <v>0.00176000002622606</v>
      </c>
      <c r="J94" s="32" t="e">
        <f aca="false">IF(E94="","",IF((G94-$B$14*E94)&lt;0,"",(G94-$B$14*E94)))</f>
        <v>#N/A</v>
      </c>
      <c r="K94" s="31" t="e">
        <f aca="false">IF(J94="","",E94*J94*(E94-E93))</f>
        <v>#N/A</v>
      </c>
      <c r="L94" s="31" t="e">
        <f aca="false">IF(J94="","",J94*(E94-E93))</f>
        <v>#N/A</v>
      </c>
      <c r="M94" s="32" t="n">
        <f aca="false">$B$21*$B$23/$B$24*SQRT(PI()/2)*EXP(($B$22-E94)/$B$24+($B$23^2)/(2*($B$24^2)))*ERFC(1/SQRT(2)*(($B$22-E94)/$B$23+$B$23/$B$24))</f>
        <v>0.41721317455134</v>
      </c>
      <c r="N94" s="32" t="n">
        <f aca="false">ABS(F94-M94)</f>
        <v>0.33521317455134</v>
      </c>
      <c r="O94" s="32"/>
    </row>
    <row r="95" customFormat="false" ht="15" hidden="false" customHeight="false" outlineLevel="0" collapsed="false">
      <c r="E95" s="36" t="n">
        <v>1.86000002771616</v>
      </c>
      <c r="F95" s="36" t="n">
        <v>0.094</v>
      </c>
      <c r="G95" s="31" t="n">
        <f aca="false">IF(E95="","",F95-$F$2)</f>
        <v>0.1</v>
      </c>
      <c r="H95" s="31" t="n">
        <f aca="false">IF(E95="","",E95*G95*(E95-E94))</f>
        <v>0.00372000011086463</v>
      </c>
      <c r="I95" s="31" t="n">
        <f aca="false">IF(E95="","",G95*(E95-E94))</f>
        <v>0.00200000002980232</v>
      </c>
      <c r="J95" s="32" t="e">
        <f aca="false">IF(E95="","",IF((G95-$B$14*E95)&lt;0,"",(G95-$B$14*E95)))</f>
        <v>#N/A</v>
      </c>
      <c r="K95" s="31" t="e">
        <f aca="false">IF(J95="","",E95*J95*(E95-E94))</f>
        <v>#N/A</v>
      </c>
      <c r="L95" s="31" t="e">
        <f aca="false">IF(J95="","",J95*(E95-E94))</f>
        <v>#N/A</v>
      </c>
      <c r="M95" s="32" t="n">
        <f aca="false">$B$21*$B$23/$B$24*SQRT(PI()/2)*EXP(($B$22-E95)/$B$24+($B$23^2)/(2*($B$24^2)))*ERFC(1/SQRT(2)*(($B$22-E95)/$B$23+$B$23/$B$24))</f>
        <v>0.426363044452809</v>
      </c>
      <c r="N95" s="32" t="n">
        <f aca="false">ABS(F95-M95)</f>
        <v>0.332363044452809</v>
      </c>
      <c r="O95" s="32"/>
    </row>
    <row r="96" customFormat="false" ht="15" hidden="false" customHeight="false" outlineLevel="0" collapsed="false">
      <c r="E96" s="36" t="n">
        <v>1.88000002801418</v>
      </c>
      <c r="F96" s="36" t="n">
        <v>0.108</v>
      </c>
      <c r="G96" s="31" t="n">
        <f aca="false">IF(E96="","",F96-$F$2)</f>
        <v>0.114</v>
      </c>
      <c r="H96" s="31" t="n">
        <f aca="false">IF(E96="","",E96*G96*(E96-E95))</f>
        <v>0.00428640012774467</v>
      </c>
      <c r="I96" s="31" t="n">
        <f aca="false">IF(E96="","",G96*(E96-E95))</f>
        <v>0.00228000003397464</v>
      </c>
      <c r="J96" s="32" t="e">
        <f aca="false">IF(E96="","",IF((G96-$B$14*E96)&lt;0,"",(G96-$B$14*E96)))</f>
        <v>#N/A</v>
      </c>
      <c r="K96" s="31" t="e">
        <f aca="false">IF(J96="","",E96*J96*(E96-E95))</f>
        <v>#N/A</v>
      </c>
      <c r="L96" s="31" t="e">
        <f aca="false">IF(J96="","",J96*(E96-E95))</f>
        <v>#N/A</v>
      </c>
      <c r="M96" s="32" t="n">
        <f aca="false">$B$21*$B$23/$B$24*SQRT(PI()/2)*EXP(($B$22-E96)/$B$24+($B$23^2)/(2*($B$24^2)))*ERFC(1/SQRT(2)*(($B$22-E96)/$B$23+$B$23/$B$24))</f>
        <v>0.435692485203965</v>
      </c>
      <c r="N96" s="32" t="n">
        <f aca="false">ABS(F96-M96)</f>
        <v>0.327692485203965</v>
      </c>
      <c r="O96" s="32"/>
    </row>
    <row r="97" customFormat="false" ht="15" hidden="false" customHeight="false" outlineLevel="0" collapsed="false">
      <c r="E97" s="36" t="n">
        <v>1.90000002831221</v>
      </c>
      <c r="F97" s="36" t="n">
        <v>0.107</v>
      </c>
      <c r="G97" s="31" t="n">
        <f aca="false">IF(E97="","",F97-$F$2)</f>
        <v>0.113</v>
      </c>
      <c r="H97" s="31" t="n">
        <f aca="false">IF(E97="","",E97*G97*(E97-E96))</f>
        <v>0.00429400012797116</v>
      </c>
      <c r="I97" s="31" t="n">
        <f aca="false">IF(E97="","",G97*(E97-E96))</f>
        <v>0.00226000003367662</v>
      </c>
      <c r="J97" s="32" t="e">
        <f aca="false">IF(E97="","",IF((G97-$B$14*E97)&lt;0,"",(G97-$B$14*E97)))</f>
        <v>#N/A</v>
      </c>
      <c r="K97" s="31" t="e">
        <f aca="false">IF(J97="","",E97*J97*(E97-E96))</f>
        <v>#N/A</v>
      </c>
      <c r="L97" s="31" t="e">
        <f aca="false">IF(J97="","",J97*(E97-E96))</f>
        <v>#N/A</v>
      </c>
      <c r="M97" s="32" t="n">
        <f aca="false">$B$21*$B$23/$B$24*SQRT(PI()/2)*EXP(($B$22-E97)/$B$24+($B$23^2)/(2*($B$24^2)))*ERFC(1/SQRT(2)*(($B$22-E97)/$B$23+$B$23/$B$24))</f>
        <v>0.445204515183553</v>
      </c>
      <c r="N97" s="32" t="n">
        <f aca="false">ABS(F97-M97)</f>
        <v>0.338204515183553</v>
      </c>
      <c r="O97" s="32"/>
    </row>
    <row r="98" customFormat="false" ht="15" hidden="false" customHeight="false" outlineLevel="0" collapsed="false">
      <c r="E98" s="36" t="n">
        <v>1.92000002861023</v>
      </c>
      <c r="F98" s="36" t="n">
        <v>0.104</v>
      </c>
      <c r="G98" s="31" t="n">
        <f aca="false">IF(E98="","",F98-$F$2)</f>
        <v>0.11</v>
      </c>
      <c r="H98" s="31" t="n">
        <f aca="false">IF(E98="","",E98*G98*(E98-E97))</f>
        <v>0.004224000125885</v>
      </c>
      <c r="I98" s="31" t="n">
        <f aca="false">IF(E98="","",G98*(E98-E97))</f>
        <v>0.00220000003278255</v>
      </c>
      <c r="J98" s="32" t="e">
        <f aca="false">IF(E98="","",IF((G98-$B$14*E98)&lt;0,"",(G98-$B$14*E98)))</f>
        <v>#N/A</v>
      </c>
      <c r="K98" s="31" t="e">
        <f aca="false">IF(J98="","",E98*J98*(E98-E97))</f>
        <v>#N/A</v>
      </c>
      <c r="L98" s="31" t="e">
        <f aca="false">IF(J98="","",J98*(E98-E97))</f>
        <v>#N/A</v>
      </c>
      <c r="M98" s="32" t="n">
        <f aca="false">$B$21*$B$23/$B$24*SQRT(PI()/2)*EXP(($B$22-E98)/$B$24+($B$23^2)/(2*($B$24^2)))*ERFC(1/SQRT(2)*(($B$22-E98)/$B$23+$B$23/$B$24))</f>
        <v>0.454902192094294</v>
      </c>
      <c r="N98" s="32" t="n">
        <f aca="false">ABS(F98-M98)</f>
        <v>0.350902192094294</v>
      </c>
      <c r="O98" s="32"/>
    </row>
    <row r="99" customFormat="false" ht="15" hidden="false" customHeight="false" outlineLevel="0" collapsed="false">
      <c r="E99" s="36" t="n">
        <v>1.94000002890825</v>
      </c>
      <c r="F99" s="36" t="n">
        <v>0.099</v>
      </c>
      <c r="G99" s="31" t="n">
        <f aca="false">IF(E99="","",F99-$F$2)</f>
        <v>0.105</v>
      </c>
      <c r="H99" s="31" t="n">
        <f aca="false">IF(E99="","",E99*G99*(E99-E98))</f>
        <v>0.0040740001214147</v>
      </c>
      <c r="I99" s="31" t="n">
        <f aca="false">IF(E99="","",G99*(E99-E98))</f>
        <v>0.00210000003129246</v>
      </c>
      <c r="J99" s="32" t="e">
        <f aca="false">IF(E99="","",IF((G99-$B$14*E99)&lt;0,"",(G99-$B$14*E99)))</f>
        <v>#N/A</v>
      </c>
      <c r="K99" s="31" t="e">
        <f aca="false">IF(J99="","",E99*J99*(E99-E98))</f>
        <v>#N/A</v>
      </c>
      <c r="L99" s="31" t="e">
        <f aca="false">IF(J99="","",J99*(E99-E98))</f>
        <v>#N/A</v>
      </c>
      <c r="M99" s="32" t="n">
        <f aca="false">$B$21*$B$23/$B$24*SQRT(PI()/2)*EXP(($B$22-E99)/$B$24+($B$23^2)/(2*($B$24^2)))*ERFC(1/SQRT(2)*(($B$22-E99)/$B$23+$B$23/$B$24))</f>
        <v>0.464788613229541</v>
      </c>
      <c r="N99" s="32" t="n">
        <f aca="false">ABS(F99-M99)</f>
        <v>0.365788613229541</v>
      </c>
      <c r="O99" s="32"/>
    </row>
    <row r="100" customFormat="false" ht="15" hidden="false" customHeight="false" outlineLevel="0" collapsed="false">
      <c r="E100" s="36" t="n">
        <v>1.96000002920628</v>
      </c>
      <c r="F100" s="36" t="n">
        <v>0.09</v>
      </c>
      <c r="G100" s="31" t="n">
        <f aca="false">IF(E100="","",F100-$F$2)</f>
        <v>0.096</v>
      </c>
      <c r="H100" s="31" t="n">
        <f aca="false">IF(E100="","",E100*G100*(E100-E99))</f>
        <v>0.00376320011215209</v>
      </c>
      <c r="I100" s="31" t="n">
        <f aca="false">IF(E100="","",G100*(E100-E99))</f>
        <v>0.00192000002861023</v>
      </c>
      <c r="J100" s="32" t="e">
        <f aca="false">IF(E100="","",IF((G100-$B$14*E100)&lt;0,"",(G100-$B$14*E100)))</f>
        <v>#N/A</v>
      </c>
      <c r="K100" s="31" t="e">
        <f aca="false">IF(J100="","",E100*J100*(E100-E99))</f>
        <v>#N/A</v>
      </c>
      <c r="L100" s="31" t="e">
        <f aca="false">IF(J100="","",J100*(E100-E99))</f>
        <v>#N/A</v>
      </c>
      <c r="M100" s="32" t="n">
        <f aca="false">$B$21*$B$23/$B$24*SQRT(PI()/2)*EXP(($B$22-E100)/$B$24+($B$23^2)/(2*($B$24^2)))*ERFC(1/SQRT(2)*(($B$22-E100)/$B$23+$B$23/$B$24))</f>
        <v>0.474866915736268</v>
      </c>
      <c r="N100" s="32" t="n">
        <f aca="false">ABS(F100-M100)</f>
        <v>0.384866915736268</v>
      </c>
      <c r="O100" s="32"/>
    </row>
    <row r="101" customFormat="false" ht="15" hidden="false" customHeight="false" outlineLevel="0" collapsed="false">
      <c r="E101" s="36" t="n">
        <v>1.9800000295043</v>
      </c>
      <c r="F101" s="36" t="n">
        <v>0.077</v>
      </c>
      <c r="G101" s="31" t="n">
        <f aca="false">IF(E101="","",F101-$F$2)</f>
        <v>0.083</v>
      </c>
      <c r="H101" s="31" t="n">
        <f aca="false">IF(E101="","",E101*G101*(E101-E100))</f>
        <v>0.00328680009795427</v>
      </c>
      <c r="I101" s="31" t="n">
        <f aca="false">IF(E101="","",G101*(E101-E100))</f>
        <v>0.00166000002473592</v>
      </c>
      <c r="J101" s="32" t="e">
        <f aca="false">IF(E101="","",IF((G101-$B$14*E101)&lt;0,"",(G101-$B$14*E101)))</f>
        <v>#N/A</v>
      </c>
      <c r="K101" s="31" t="e">
        <f aca="false">IF(J101="","",E101*J101*(E101-E100))</f>
        <v>#N/A</v>
      </c>
      <c r="L101" s="31" t="e">
        <f aca="false">IF(J101="","",J101*(E101-E100))</f>
        <v>#N/A</v>
      </c>
      <c r="M101" s="32" t="n">
        <f aca="false">$B$21*$B$23/$B$24*SQRT(PI()/2)*EXP(($B$22-E101)/$B$24+($B$23^2)/(2*($B$24^2)))*ERFC(1/SQRT(2)*(($B$22-E101)/$B$23+$B$23/$B$24))</f>
        <v>0.485140276874257</v>
      </c>
      <c r="N101" s="32" t="n">
        <f aca="false">ABS(F101-M101)</f>
        <v>0.408140276874257</v>
      </c>
      <c r="O101" s="32"/>
    </row>
    <row r="102" customFormat="false" ht="15" hidden="false" customHeight="false" outlineLevel="0" collapsed="false">
      <c r="E102" s="36" t="n">
        <v>2.00000002980232</v>
      </c>
      <c r="F102" s="36" t="n">
        <v>0.068</v>
      </c>
      <c r="G102" s="31" t="n">
        <f aca="false">IF(E102="","",F102-$F$2)</f>
        <v>0.074</v>
      </c>
      <c r="H102" s="31" t="n">
        <f aca="false">IF(E102="","",E102*G102*(E102-E101))</f>
        <v>0.00296000008821487</v>
      </c>
      <c r="I102" s="31" t="n">
        <f aca="false">IF(E102="","",G102*(E102-E101))</f>
        <v>0.00148000002205372</v>
      </c>
      <c r="J102" s="32" t="e">
        <f aca="false">IF(E102="","",IF((G102-$B$14*E102)&lt;0,"",(G102-$B$14*E102)))</f>
        <v>#N/A</v>
      </c>
      <c r="K102" s="31" t="e">
        <f aca="false">IF(J102="","",E102*J102*(E102-E101))</f>
        <v>#N/A</v>
      </c>
      <c r="L102" s="31" t="e">
        <f aca="false">IF(J102="","",J102*(E102-E101))</f>
        <v>#N/A</v>
      </c>
      <c r="M102" s="32" t="n">
        <f aca="false">$B$21*$B$23/$B$24*SQRT(PI()/2)*EXP(($B$22-E102)/$B$24+($B$23^2)/(2*($B$24^2)))*ERFC(1/SQRT(2)*(($B$22-E102)/$B$23+$B$23/$B$24))</f>
        <v>0.495611914271268</v>
      </c>
      <c r="N102" s="32" t="n">
        <f aca="false">ABS(F102-M102)</f>
        <v>0.427611914271268</v>
      </c>
      <c r="O102" s="32"/>
    </row>
    <row r="103" customFormat="false" ht="15" hidden="false" customHeight="false" outlineLevel="0" collapsed="false">
      <c r="E103" s="36" t="n">
        <v>2.02000003010035</v>
      </c>
      <c r="F103" s="36" t="n">
        <v>0.072</v>
      </c>
      <c r="G103" s="31" t="n">
        <f aca="false">IF(E103="","",F103-$F$2)</f>
        <v>0.078</v>
      </c>
      <c r="H103" s="31" t="n">
        <f aca="false">IF(E103="","",E103*G103*(E103-E102))</f>
        <v>0.00315120009391311</v>
      </c>
      <c r="I103" s="31" t="n">
        <f aca="false">IF(E103="","",G103*(E103-E102))</f>
        <v>0.00156000002324583</v>
      </c>
      <c r="J103" s="32" t="e">
        <f aca="false">IF(E103="","",IF((G103-$B$14*E103)&lt;0,"",(G103-$B$14*E103)))</f>
        <v>#N/A</v>
      </c>
      <c r="K103" s="31" t="e">
        <f aca="false">IF(J103="","",E103*J103*(E103-E102))</f>
        <v>#N/A</v>
      </c>
      <c r="L103" s="31" t="e">
        <f aca="false">IF(J103="","",J103*(E103-E102))</f>
        <v>#N/A</v>
      </c>
      <c r="M103" s="32" t="n">
        <f aca="false">$B$21*$B$23/$B$24*SQRT(PI()/2)*EXP(($B$22-E103)/$B$24+($B$23^2)/(2*($B$24^2)))*ERFC(1/SQRT(2)*(($B$22-E103)/$B$23+$B$23/$B$24))</f>
        <v>0.506285086174134</v>
      </c>
      <c r="N103" s="32" t="n">
        <f aca="false">ABS(F103-M103)</f>
        <v>0.434285086174134</v>
      </c>
      <c r="O103" s="32"/>
    </row>
    <row r="104" customFormat="false" ht="15" hidden="false" customHeight="false" outlineLevel="0" collapsed="false">
      <c r="E104" s="36" t="n">
        <v>2.04000003039837</v>
      </c>
      <c r="F104" s="36" t="n">
        <v>0.048</v>
      </c>
      <c r="G104" s="31" t="n">
        <f aca="false">IF(E104="","",F104-$F$2)</f>
        <v>0.054</v>
      </c>
      <c r="H104" s="31" t="n">
        <f aca="false">IF(E104="","",E104*G104*(E104-E103))</f>
        <v>0.00220320006566045</v>
      </c>
      <c r="I104" s="31" t="n">
        <f aca="false">IF(E104="","",G104*(E104-E103))</f>
        <v>0.00108000001609324</v>
      </c>
      <c r="J104" s="32" t="e">
        <f aca="false">IF(E104="","",IF((G104-$B$14*E104)&lt;0,"",(G104-$B$14*E104)))</f>
        <v>#N/A</v>
      </c>
      <c r="K104" s="31" t="e">
        <f aca="false">IF(J104="","",E104*J104*(E104-E103))</f>
        <v>#N/A</v>
      </c>
      <c r="L104" s="31" t="e">
        <f aca="false">IF(J104="","",J104*(E104-E103))</f>
        <v>#N/A</v>
      </c>
      <c r="M104" s="32" t="n">
        <f aca="false">$B$21*$B$23/$B$24*SQRT(PI()/2)*EXP(($B$22-E104)/$B$24+($B$23^2)/(2*($B$24^2)))*ERFC(1/SQRT(2)*(($B$22-E104)/$B$23+$B$23/$B$24))</f>
        <v>0.517163091695527</v>
      </c>
      <c r="N104" s="32" t="n">
        <f aca="false">ABS(F104-M104)</f>
        <v>0.469163091695527</v>
      </c>
      <c r="O104" s="32"/>
    </row>
    <row r="105" customFormat="false" ht="15" hidden="false" customHeight="false" outlineLevel="0" collapsed="false">
      <c r="E105" s="36" t="n">
        <v>2.06000003069639</v>
      </c>
      <c r="F105" s="36" t="n">
        <v>0.058</v>
      </c>
      <c r="G105" s="31" t="n">
        <f aca="false">IF(E105="","",F105-$F$2)</f>
        <v>0.064</v>
      </c>
      <c r="H105" s="31" t="n">
        <f aca="false">IF(E105="","",E105*G105*(E105-E104))</f>
        <v>0.00263680007858279</v>
      </c>
      <c r="I105" s="31" t="n">
        <f aca="false">IF(E105="","",G105*(E105-E104))</f>
        <v>0.0012800000190735</v>
      </c>
      <c r="J105" s="32" t="e">
        <f aca="false">IF(E105="","",IF((G105-$B$14*E105)&lt;0,"",(G105-$B$14*E105)))</f>
        <v>#N/A</v>
      </c>
      <c r="K105" s="31" t="e">
        <f aca="false">IF(J105="","",E105*J105*(E105-E104))</f>
        <v>#N/A</v>
      </c>
      <c r="L105" s="31" t="e">
        <f aca="false">IF(J105="","",J105*(E105-E104))</f>
        <v>#N/A</v>
      </c>
      <c r="M105" s="32" t="n">
        <f aca="false">$B$21*$B$23/$B$24*SQRT(PI()/2)*EXP(($B$22-E105)/$B$24+($B$23^2)/(2*($B$24^2)))*ERFC(1/SQRT(2)*(($B$22-E105)/$B$23+$B$23/$B$24))</f>
        <v>0.528249271056278</v>
      </c>
      <c r="N105" s="32" t="n">
        <f aca="false">ABS(F105-M105)</f>
        <v>0.470249271056278</v>
      </c>
      <c r="O105" s="32"/>
    </row>
    <row r="106" customFormat="false" ht="15" hidden="false" customHeight="false" outlineLevel="0" collapsed="false">
      <c r="E106" s="36" t="n">
        <v>2.08000003099442</v>
      </c>
      <c r="F106" s="36" t="n">
        <v>0.082</v>
      </c>
      <c r="G106" s="31" t="n">
        <f aca="false">IF(E106="","",F106-$F$2)</f>
        <v>0.088</v>
      </c>
      <c r="H106" s="31" t="n">
        <f aca="false">IF(E106="","",E106*G106*(E106-E105))</f>
        <v>0.00366080010910038</v>
      </c>
      <c r="I106" s="31" t="n">
        <f aca="false">IF(E106="","",G106*(E106-E105))</f>
        <v>0.00176000002622606</v>
      </c>
      <c r="J106" s="32" t="e">
        <f aca="false">IF(E106="","",IF((G106-$B$14*E106)&lt;0,"",(G106-$B$14*E106)))</f>
        <v>#N/A</v>
      </c>
      <c r="K106" s="31" t="e">
        <f aca="false">IF(J106="","",E106*J106*(E106-E105))</f>
        <v>#N/A</v>
      </c>
      <c r="L106" s="31" t="e">
        <f aca="false">IF(J106="","",J106*(E106-E105))</f>
        <v>#N/A</v>
      </c>
      <c r="M106" s="32" t="n">
        <f aca="false">$B$21*$B$23/$B$24*SQRT(PI()/2)*EXP(($B$22-E106)/$B$24+($B$23^2)/(2*($B$24^2)))*ERFC(1/SQRT(2)*(($B$22-E106)/$B$23+$B$23/$B$24))</f>
        <v>0.539547005823125</v>
      </c>
      <c r="N106" s="32" t="n">
        <f aca="false">ABS(F106-M106)</f>
        <v>0.457547005823125</v>
      </c>
      <c r="O106" s="32"/>
    </row>
    <row r="107" customFormat="false" ht="15" hidden="false" customHeight="false" outlineLevel="0" collapsed="false">
      <c r="E107" s="36" t="n">
        <v>2.10000003129244</v>
      </c>
      <c r="F107" s="36" t="n">
        <v>0.1</v>
      </c>
      <c r="G107" s="31" t="n">
        <f aca="false">IF(E107="","",F107-$F$2)</f>
        <v>0.106</v>
      </c>
      <c r="H107" s="31" t="n">
        <f aca="false">IF(E107="","",E107*G107*(E107-E106))</f>
        <v>0.00445200013267988</v>
      </c>
      <c r="I107" s="31" t="n">
        <f aca="false">IF(E107="","",G107*(E107-E106))</f>
        <v>0.00212000003159043</v>
      </c>
      <c r="J107" s="32" t="e">
        <f aca="false">IF(E107="","",IF((G107-$B$14*E107)&lt;0,"",(G107-$B$14*E107)))</f>
        <v>#N/A</v>
      </c>
      <c r="K107" s="31" t="e">
        <f aca="false">IF(J107="","",E107*J107*(E107-E106))</f>
        <v>#N/A</v>
      </c>
      <c r="L107" s="31" t="e">
        <f aca="false">IF(J107="","",J107*(E107-E106))</f>
        <v>#N/A</v>
      </c>
      <c r="M107" s="32" t="n">
        <f aca="false">$B$21*$B$23/$B$24*SQRT(PI()/2)*EXP(($B$22-E107)/$B$24+($B$23^2)/(2*($B$24^2)))*ERFC(1/SQRT(2)*(($B$22-E107)/$B$23+$B$23/$B$24))</f>
        <v>0.551059719141627</v>
      </c>
      <c r="N107" s="32" t="n">
        <f aca="false">ABS(F107-M107)</f>
        <v>0.451059719141627</v>
      </c>
      <c r="O107" s="32"/>
    </row>
    <row r="108" customFormat="false" ht="15" hidden="false" customHeight="false" outlineLevel="0" collapsed="false">
      <c r="E108" s="36" t="n">
        <v>2.12000003159046</v>
      </c>
      <c r="F108" s="36" t="n">
        <v>0.138</v>
      </c>
      <c r="G108" s="31" t="n">
        <f aca="false">IF(E108="","",F108-$F$2)</f>
        <v>0.144</v>
      </c>
      <c r="H108" s="31" t="n">
        <f aca="false">IF(E108="","",E108*G108*(E108-E107))</f>
        <v>0.00610560018196112</v>
      </c>
      <c r="I108" s="31" t="n">
        <f aca="false">IF(E108="","",G108*(E108-E107))</f>
        <v>0.00288000004291537</v>
      </c>
      <c r="J108" s="32" t="e">
        <f aca="false">IF(E108="","",IF((G108-$B$14*E108)&lt;0,"",(G108-$B$14*E108)))</f>
        <v>#N/A</v>
      </c>
      <c r="K108" s="31" t="e">
        <f aca="false">IF(J108="","",E108*J108*(E108-E107))</f>
        <v>#N/A</v>
      </c>
      <c r="L108" s="31" t="e">
        <f aca="false">IF(J108="","",J108*(E108-E107))</f>
        <v>#N/A</v>
      </c>
      <c r="M108" s="32" t="n">
        <f aca="false">$B$21*$B$23/$B$24*SQRT(PI()/2)*EXP(($B$22-E108)/$B$24+($B$23^2)/(2*($B$24^2)))*ERFC(1/SQRT(2)*(($B$22-E108)/$B$23+$B$23/$B$24))</f>
        <v>0.56279087596419</v>
      </c>
      <c r="N108" s="32" t="n">
        <f aca="false">ABS(F108-M108)</f>
        <v>0.42479087596419</v>
      </c>
      <c r="O108" s="32"/>
    </row>
    <row r="109" customFormat="false" ht="15" hidden="false" customHeight="false" outlineLevel="0" collapsed="false">
      <c r="E109" s="36" t="n">
        <v>2.14000003188848</v>
      </c>
      <c r="F109" s="36" t="n">
        <v>0.155</v>
      </c>
      <c r="G109" s="31" t="n">
        <f aca="false">IF(E109="","",F109-$F$2)</f>
        <v>0.161</v>
      </c>
      <c r="H109" s="31" t="n">
        <f aca="false">IF(E109="","",E109*G109*(E109-E108))</f>
        <v>0.00689080020536175</v>
      </c>
      <c r="I109" s="31" t="n">
        <f aca="false">IF(E109="","",G109*(E109-E108))</f>
        <v>0.0032200000479817</v>
      </c>
      <c r="J109" s="32" t="e">
        <f aca="false">IF(E109="","",IF((G109-$B$14*E109)&lt;0,"",(G109-$B$14*E109)))</f>
        <v>#N/A</v>
      </c>
      <c r="K109" s="31" t="e">
        <f aca="false">IF(J109="","",E109*J109*(E109-E108))</f>
        <v>#N/A</v>
      </c>
      <c r="L109" s="31" t="e">
        <f aca="false">IF(J109="","",J109*(E109-E108))</f>
        <v>#N/A</v>
      </c>
      <c r="M109" s="32" t="n">
        <f aca="false">$B$21*$B$23/$B$24*SQRT(PI()/2)*EXP(($B$22-E109)/$B$24+($B$23^2)/(2*($B$24^2)))*ERFC(1/SQRT(2)*(($B$22-E109)/$B$23+$B$23/$B$24))</f>
        <v>0.574743983272956</v>
      </c>
      <c r="N109" s="32" t="n">
        <f aca="false">ABS(F109-M109)</f>
        <v>0.419743983272956</v>
      </c>
      <c r="O109" s="32"/>
    </row>
    <row r="110" customFormat="false" ht="15" hidden="false" customHeight="false" outlineLevel="0" collapsed="false">
      <c r="E110" s="36" t="n">
        <v>2.16000003218651</v>
      </c>
      <c r="F110" s="36" t="n">
        <v>0.131</v>
      </c>
      <c r="G110" s="31" t="n">
        <f aca="false">IF(E110="","",F110-$F$2)</f>
        <v>0.137</v>
      </c>
      <c r="H110" s="31" t="n">
        <f aca="false">IF(E110="","",E110*G110*(E110-E109))</f>
        <v>0.00591840017638212</v>
      </c>
      <c r="I110" s="31" t="n">
        <f aca="false">IF(E110="","",G110*(E110-E109))</f>
        <v>0.00274000004082921</v>
      </c>
      <c r="J110" s="32" t="e">
        <f aca="false">IF(E110="","",IF((G110-$B$14*E110)&lt;0,"",(G110-$B$14*E110)))</f>
        <v>#N/A</v>
      </c>
      <c r="K110" s="31" t="e">
        <f aca="false">IF(J110="","",E110*J110*(E110-E109))</f>
        <v>#N/A</v>
      </c>
      <c r="L110" s="31" t="e">
        <f aca="false">IF(J110="","",J110*(E110-E109))</f>
        <v>#N/A</v>
      </c>
      <c r="M110" s="32" t="n">
        <f aca="false">$B$21*$B$23/$B$24*SQRT(PI()/2)*EXP(($B$22-E110)/$B$24+($B$23^2)/(2*($B$24^2)))*ERFC(1/SQRT(2)*(($B$22-E110)/$B$23+$B$23/$B$24))</f>
        <v>0.586922590297431</v>
      </c>
      <c r="N110" s="32" t="n">
        <f aca="false">ABS(F110-M110)</f>
        <v>0.455922590297431</v>
      </c>
      <c r="O110" s="32"/>
    </row>
    <row r="111" customFormat="false" ht="15" hidden="false" customHeight="false" outlineLevel="0" collapsed="false">
      <c r="E111" s="36" t="n">
        <v>2.18000003248453</v>
      </c>
      <c r="F111" s="36" t="n">
        <v>0.11</v>
      </c>
      <c r="G111" s="31" t="n">
        <f aca="false">IF(E111="","",F111-$F$2)</f>
        <v>0.116</v>
      </c>
      <c r="H111" s="31" t="n">
        <f aca="false">IF(E111="","",E111*G111*(E111-E110))</f>
        <v>0.00505760015072827</v>
      </c>
      <c r="I111" s="31" t="n">
        <f aca="false">IF(E111="","",G111*(E111-E110))</f>
        <v>0.00232000003457071</v>
      </c>
      <c r="J111" s="32" t="e">
        <f aca="false">IF(E111="","",IF((G111-$B$14*E111)&lt;0,"",(G111-$B$14*E111)))</f>
        <v>#N/A</v>
      </c>
      <c r="K111" s="31" t="e">
        <f aca="false">IF(J111="","",E111*J111*(E111-E110))</f>
        <v>#N/A</v>
      </c>
      <c r="L111" s="31" t="e">
        <f aca="false">IF(J111="","",J111*(E111-E110))</f>
        <v>#N/A</v>
      </c>
      <c r="M111" s="32" t="n">
        <f aca="false">$B$21*$B$23/$B$24*SQRT(PI()/2)*EXP(($B$22-E111)/$B$24+($B$23^2)/(2*($B$24^2)))*ERFC(1/SQRT(2)*(($B$22-E111)/$B$23+$B$23/$B$24))</f>
        <v>0.599330288726655</v>
      </c>
      <c r="N111" s="32" t="n">
        <f aca="false">ABS(F111-M111)</f>
        <v>0.489330288726655</v>
      </c>
      <c r="O111" s="32"/>
    </row>
    <row r="112" customFormat="false" ht="15" hidden="false" customHeight="false" outlineLevel="0" collapsed="false">
      <c r="E112" s="36" t="n">
        <v>2.20000003278255</v>
      </c>
      <c r="F112" s="36" t="n">
        <v>0.078</v>
      </c>
      <c r="G112" s="31" t="n">
        <f aca="false">IF(E112="","",F112-$F$2)</f>
        <v>0.084</v>
      </c>
      <c r="H112" s="31" t="n">
        <f aca="false">IF(E112="","",E112*G112*(E112-E111))</f>
        <v>0.00369600011014934</v>
      </c>
      <c r="I112" s="31" t="n">
        <f aca="false">IF(E112="","",G112*(E112-E111))</f>
        <v>0.00168000002503393</v>
      </c>
      <c r="J112" s="32" t="e">
        <f aca="false">IF(E112="","",IF((G112-$B$14*E112)&lt;0,"",(G112-$B$14*E112)))</f>
        <v>#N/A</v>
      </c>
      <c r="K112" s="31" t="e">
        <f aca="false">IF(J112="","",E112*J112*(E112-E111))</f>
        <v>#N/A</v>
      </c>
      <c r="L112" s="31" t="e">
        <f aca="false">IF(J112="","",J112*(E112-E111))</f>
        <v>#N/A</v>
      </c>
      <c r="M112" s="32" t="n">
        <f aca="false">$B$21*$B$23/$B$24*SQRT(PI()/2)*EXP(($B$22-E112)/$B$24+($B$23^2)/(2*($B$24^2)))*ERFC(1/SQRT(2)*(($B$22-E112)/$B$23+$B$23/$B$24))</f>
        <v>0.611970712915749</v>
      </c>
      <c r="N112" s="32" t="n">
        <f aca="false">ABS(F112-M112)</f>
        <v>0.533970712915749</v>
      </c>
      <c r="O112" s="32"/>
    </row>
    <row r="113" customFormat="false" ht="15" hidden="false" customHeight="false" outlineLevel="0" collapsed="false">
      <c r="E113" s="36" t="n">
        <v>2.22000003308058</v>
      </c>
      <c r="F113" s="36" t="n">
        <v>0.067</v>
      </c>
      <c r="G113" s="31" t="n">
        <f aca="false">IF(E113="","",F113-$F$2)</f>
        <v>0.073</v>
      </c>
      <c r="H113" s="31" t="n">
        <f aca="false">IF(E113="","",E113*G113*(E113-E112))</f>
        <v>0.00324120009659532</v>
      </c>
      <c r="I113" s="31" t="n">
        <f aca="false">IF(E113="","",G113*(E113-E112))</f>
        <v>0.00146000002175571</v>
      </c>
      <c r="J113" s="32" t="e">
        <f aca="false">IF(E113="","",IF((G113-$B$14*E113)&lt;0,"",(G113-$B$14*E113)))</f>
        <v>#N/A</v>
      </c>
      <c r="K113" s="31" t="e">
        <f aca="false">IF(J113="","",E113*J113*(E113-E112))</f>
        <v>#N/A</v>
      </c>
      <c r="L113" s="31" t="e">
        <f aca="false">IF(J113="","",J113*(E113-E112))</f>
        <v>#N/A</v>
      </c>
      <c r="M113" s="32" t="n">
        <f aca="false">$B$21*$B$23/$B$24*SQRT(PI()/2)*EXP(($B$22-E113)/$B$24+($B$23^2)/(2*($B$24^2)))*ERFC(1/SQRT(2)*(($B$22-E113)/$B$23+$B$23/$B$24))</f>
        <v>0.624847540086692</v>
      </c>
      <c r="N113" s="32" t="n">
        <f aca="false">ABS(F113-M113)</f>
        <v>0.557847540086692</v>
      </c>
      <c r="O113" s="32"/>
    </row>
    <row r="114" customFormat="false" ht="15" hidden="false" customHeight="false" outlineLevel="0" collapsed="false">
      <c r="E114" s="36" t="n">
        <v>2.2400000333786</v>
      </c>
      <c r="F114" s="36" t="n">
        <v>0.05</v>
      </c>
      <c r="G114" s="31" t="n">
        <f aca="false">IF(E114="","",F114-$F$2)</f>
        <v>0.056</v>
      </c>
      <c r="H114" s="31" t="n">
        <f aca="false">IF(E114="","",E114*G114*(E114-E113))</f>
        <v>0.00250880007476803</v>
      </c>
      <c r="I114" s="31" t="n">
        <f aca="false">IF(E114="","",G114*(E114-E113))</f>
        <v>0.00112000001668929</v>
      </c>
      <c r="J114" s="32" t="e">
        <f aca="false">IF(E114="","",IF((G114-$B$14*E114)&lt;0,"",(G114-$B$14*E114)))</f>
        <v>#N/A</v>
      </c>
      <c r="K114" s="31" t="e">
        <f aca="false">IF(J114="","",E114*J114*(E114-E113))</f>
        <v>#N/A</v>
      </c>
      <c r="L114" s="31" t="e">
        <f aca="false">IF(J114="","",J114*(E114-E113))</f>
        <v>#N/A</v>
      </c>
      <c r="M114" s="32" t="n">
        <f aca="false">$B$21*$B$23/$B$24*SQRT(PI()/2)*EXP(($B$22-E114)/$B$24+($B$23^2)/(2*($B$24^2)))*ERFC(1/SQRT(2)*(($B$22-E114)/$B$23+$B$23/$B$24))</f>
        <v>0.637964490523093</v>
      </c>
      <c r="N114" s="32" t="n">
        <f aca="false">ABS(F114-M114)</f>
        <v>0.587964490523093</v>
      </c>
      <c r="O114" s="32"/>
    </row>
    <row r="115" customFormat="false" ht="15" hidden="false" customHeight="false" outlineLevel="0" collapsed="false">
      <c r="E115" s="36" t="n">
        <v>2.26000003367662</v>
      </c>
      <c r="F115" s="36" t="n">
        <v>0.038</v>
      </c>
      <c r="G115" s="31" t="n">
        <f aca="false">IF(E115="","",F115-$F$2)</f>
        <v>0.044</v>
      </c>
      <c r="H115" s="31" t="n">
        <f aca="false">IF(E115="","",E115*G115*(E115-E114))</f>
        <v>0.00198880005927088</v>
      </c>
      <c r="I115" s="31" t="n">
        <f aca="false">IF(E115="","",G115*(E115-E114))</f>
        <v>0.00088000001311303</v>
      </c>
      <c r="J115" s="32" t="e">
        <f aca="false">IF(E115="","",IF((G115-$B$14*E115)&lt;0,"",(G115-$B$14*E115)))</f>
        <v>#N/A</v>
      </c>
      <c r="K115" s="31" t="e">
        <f aca="false">IF(J115="","",E115*J115*(E115-E114))</f>
        <v>#N/A</v>
      </c>
      <c r="L115" s="31" t="e">
        <f aca="false">IF(J115="","",J115*(E115-E114))</f>
        <v>#N/A</v>
      </c>
      <c r="M115" s="32" t="n">
        <f aca="false">$B$21*$B$23/$B$24*SQRT(PI()/2)*EXP(($B$22-E115)/$B$24+($B$23^2)/(2*($B$24^2)))*ERFC(1/SQRT(2)*(($B$22-E115)/$B$23+$B$23/$B$24))</f>
        <v>0.651325327758848</v>
      </c>
      <c r="N115" s="32" t="n">
        <f aca="false">ABS(F115-M115)</f>
        <v>0.613325327758848</v>
      </c>
      <c r="O115" s="32"/>
    </row>
    <row r="116" customFormat="false" ht="15" hidden="false" customHeight="false" outlineLevel="0" collapsed="false">
      <c r="E116" s="36" t="n">
        <v>2.28000003397465</v>
      </c>
      <c r="F116" s="36" t="n">
        <v>0.014</v>
      </c>
      <c r="G116" s="31" t="n">
        <f aca="false">IF(E116="","",F116-$F$2)</f>
        <v>0.02</v>
      </c>
      <c r="H116" s="31" t="n">
        <f aca="false">IF(E116="","",E116*G116*(E116-E115))</f>
        <v>0.000912000027179726</v>
      </c>
      <c r="I116" s="31" t="n">
        <f aca="false">IF(E116="","",G116*(E116-E115))</f>
        <v>0.000400000005960468</v>
      </c>
      <c r="J116" s="32" t="e">
        <f aca="false">IF(E116="","",IF((G116-$B$14*E116)&lt;0,"",(G116-$B$14*E116)))</f>
        <v>#N/A</v>
      </c>
      <c r="K116" s="31" t="e">
        <f aca="false">IF(J116="","",E116*J116*(E116-E115))</f>
        <v>#N/A</v>
      </c>
      <c r="L116" s="31" t="e">
        <f aca="false">IF(J116="","",J116*(E116-E115))</f>
        <v>#N/A</v>
      </c>
      <c r="M116" s="32" t="n">
        <f aca="false">$B$21*$B$23/$B$24*SQRT(PI()/2)*EXP(($B$22-E116)/$B$24+($B$23^2)/(2*($B$24^2)))*ERFC(1/SQRT(2)*(($B$22-E116)/$B$23+$B$23/$B$24))</f>
        <v>0.664933858760436</v>
      </c>
      <c r="N116" s="32" t="n">
        <f aca="false">ABS(F116-M116)</f>
        <v>0.650933858760436</v>
      </c>
      <c r="O116" s="32"/>
    </row>
    <row r="117" customFormat="false" ht="15" hidden="false" customHeight="false" outlineLevel="0" collapsed="false">
      <c r="E117" s="36" t="n">
        <v>2.30000003427267</v>
      </c>
      <c r="F117" s="36" t="n">
        <v>-0.011</v>
      </c>
      <c r="G117" s="31" t="n">
        <f aca="false">IF(E117="","",F117-$F$2)</f>
        <v>-0.005</v>
      </c>
      <c r="H117" s="31" t="n">
        <f aca="false">IF(E117="","",E117*G117*(E117-E116))</f>
        <v>-0.000230000006854531</v>
      </c>
      <c r="I117" s="31" t="n">
        <f aca="false">IF(E117="","",G117*(E117-E116))</f>
        <v>-0.000100000001490115</v>
      </c>
      <c r="J117" s="32" t="e">
        <f aca="false">IF(E117="","",IF((G117-$B$14*E117)&lt;0,"",(G117-$B$14*E117)))</f>
        <v>#N/A</v>
      </c>
      <c r="K117" s="31" t="e">
        <f aca="false">IF(J117="","",E117*J117*(E117-E116))</f>
        <v>#N/A</v>
      </c>
      <c r="L117" s="31" t="e">
        <f aca="false">IF(J117="","",J117*(E117-E116))</f>
        <v>#N/A</v>
      </c>
      <c r="M117" s="32" t="n">
        <f aca="false">$B$21*$B$23/$B$24*SQRT(PI()/2)*EXP(($B$22-E117)/$B$24+($B$23^2)/(2*($B$24^2)))*ERFC(1/SQRT(2)*(($B$22-E117)/$B$23+$B$23/$B$24))</f>
        <v>0.678793934102749</v>
      </c>
      <c r="N117" s="32" t="n">
        <f aca="false">ABS(F117-M117)</f>
        <v>0.689793934102749</v>
      </c>
      <c r="O117" s="32"/>
    </row>
    <row r="118" customFormat="false" ht="15" hidden="false" customHeight="false" outlineLevel="0" collapsed="false">
      <c r="E118" s="36" t="n">
        <v>2.32000003457069</v>
      </c>
      <c r="F118" s="36" t="n">
        <v>-0.001</v>
      </c>
      <c r="G118" s="31" t="n">
        <f aca="false">IF(E118="","",F118-$F$2)</f>
        <v>0.005</v>
      </c>
      <c r="H118" s="31" t="n">
        <f aca="false">IF(E118="","",E118*G118*(E118-E117))</f>
        <v>0.000232000006914141</v>
      </c>
      <c r="I118" s="31" t="n">
        <f aca="false">IF(E118="","",G118*(E118-E117))</f>
        <v>0.000100000001490117</v>
      </c>
      <c r="J118" s="32" t="e">
        <f aca="false">IF(E118="","",IF((G118-$B$14*E118)&lt;0,"",(G118-$B$14*E118)))</f>
        <v>#N/A</v>
      </c>
      <c r="K118" s="31" t="e">
        <f aca="false">IF(J118="","",E118*J118*(E118-E117))</f>
        <v>#N/A</v>
      </c>
      <c r="L118" s="31" t="e">
        <f aca="false">IF(J118="","",J118*(E118-E117))</f>
        <v>#N/A</v>
      </c>
      <c r="M118" s="32" t="n">
        <f aca="false">$B$21*$B$23/$B$24*SQRT(PI()/2)*EXP(($B$22-E118)/$B$24+($B$23^2)/(2*($B$24^2)))*ERFC(1/SQRT(2)*(($B$22-E118)/$B$23+$B$23/$B$24))</f>
        <v>0.6929094481382</v>
      </c>
      <c r="N118" s="32" t="n">
        <f aca="false">ABS(F118-M118)</f>
        <v>0.6939094481382</v>
      </c>
      <c r="O118" s="32"/>
    </row>
    <row r="119" customFormat="false" ht="15" hidden="false" customHeight="false" outlineLevel="0" collapsed="false">
      <c r="E119" s="36" t="n">
        <v>2.34000003486872</v>
      </c>
      <c r="F119" s="36" t="n">
        <v>0.019</v>
      </c>
      <c r="G119" s="31" t="n">
        <f aca="false">IF(E119="","",F119-$F$2)</f>
        <v>0.025</v>
      </c>
      <c r="H119" s="31" t="n">
        <f aca="false">IF(E119="","",E119*G119*(E119-E118))</f>
        <v>0.0011700000348687</v>
      </c>
      <c r="I119" s="31" t="n">
        <f aca="false">IF(E119="","",G119*(E119-E118))</f>
        <v>0.000500000007450574</v>
      </c>
      <c r="J119" s="32" t="e">
        <f aca="false">IF(E119="","",IF((G119-$B$14*E119)&lt;0,"",(G119-$B$14*E119)))</f>
        <v>#N/A</v>
      </c>
      <c r="K119" s="31" t="e">
        <f aca="false">IF(J119="","",E119*J119*(E119-E118))</f>
        <v>#N/A</v>
      </c>
      <c r="L119" s="31" t="e">
        <f aca="false">IF(J119="","",J119*(E119-E118))</f>
        <v>#N/A</v>
      </c>
      <c r="M119" s="32" t="n">
        <f aca="false">$B$21*$B$23/$B$24*SQRT(PI()/2)*EXP(($B$22-E119)/$B$24+($B$23^2)/(2*($B$24^2)))*ERFC(1/SQRT(2)*(($B$22-E119)/$B$23+$B$23/$B$24))</f>
        <v>0.707284339158955</v>
      </c>
      <c r="N119" s="32" t="n">
        <f aca="false">ABS(F119-M119)</f>
        <v>0.688284339158955</v>
      </c>
      <c r="O119" s="32"/>
    </row>
    <row r="120" customFormat="false" ht="15" hidden="false" customHeight="false" outlineLevel="0" collapsed="false">
      <c r="E120" s="36" t="n">
        <v>2.36000003516674</v>
      </c>
      <c r="F120" s="36" t="n">
        <v>0.041</v>
      </c>
      <c r="G120" s="31" t="n">
        <f aca="false">IF(E120="","",F120-$F$2)</f>
        <v>0.047</v>
      </c>
      <c r="H120" s="31" t="n">
        <f aca="false">IF(E120="","",E120*G120*(E120-E119))</f>
        <v>0.00221840006611349</v>
      </c>
      <c r="I120" s="31" t="n">
        <f aca="false">IF(E120="","",G120*(E120-E119))</f>
        <v>0.0009400000140071</v>
      </c>
      <c r="J120" s="32" t="e">
        <f aca="false">IF(E120="","",IF((G120-$B$14*E120)&lt;0,"",(G120-$B$14*E120)))</f>
        <v>#N/A</v>
      </c>
      <c r="K120" s="31" t="e">
        <f aca="false">IF(J120="","",E120*J120*(E120-E119))</f>
        <v>#N/A</v>
      </c>
      <c r="L120" s="31" t="e">
        <f aca="false">IF(J120="","",J120*(E120-E119))</f>
        <v>#N/A</v>
      </c>
      <c r="M120" s="32" t="n">
        <f aca="false">$B$21*$B$23/$B$24*SQRT(PI()/2)*EXP(($B$22-E120)/$B$24+($B$23^2)/(2*($B$24^2)))*ERFC(1/SQRT(2)*(($B$22-E120)/$B$23+$B$23/$B$24))</f>
        <v>0.721922589552145</v>
      </c>
      <c r="N120" s="32" t="n">
        <f aca="false">ABS(F120-M120)</f>
        <v>0.680922589552145</v>
      </c>
      <c r="O120" s="32"/>
    </row>
    <row r="121" customFormat="false" ht="15" hidden="false" customHeight="false" outlineLevel="0" collapsed="false">
      <c r="E121" s="36" t="n">
        <v>2.38000003546476</v>
      </c>
      <c r="F121" s="36" t="n">
        <v>0.063</v>
      </c>
      <c r="G121" s="31" t="n">
        <f aca="false">IF(E121="","",F121-$F$2)</f>
        <v>0.069</v>
      </c>
      <c r="H121" s="31" t="n">
        <f aca="false">IF(E121="","",E121*G121*(E121-E120))</f>
        <v>0.00328440009788278</v>
      </c>
      <c r="I121" s="31" t="n">
        <f aca="false">IF(E121="","",G121*(E121-E120))</f>
        <v>0.00138000002056361</v>
      </c>
      <c r="J121" s="32" t="e">
        <f aca="false">IF(E121="","",IF((G121-$B$14*E121)&lt;0,"",(G121-$B$14*E121)))</f>
        <v>#N/A</v>
      </c>
      <c r="K121" s="31" t="e">
        <f aca="false">IF(J121="","",E121*J121*(E121-E120))</f>
        <v>#N/A</v>
      </c>
      <c r="L121" s="31" t="e">
        <f aca="false">IF(J121="","",J121*(E121-E120))</f>
        <v>#N/A</v>
      </c>
      <c r="M121" s="32" t="n">
        <f aca="false">$B$21*$B$23/$B$24*SQRT(PI()/2)*EXP(($B$22-E121)/$B$24+($B$23^2)/(2*($B$24^2)))*ERFC(1/SQRT(2)*(($B$22-E121)/$B$23+$B$23/$B$24))</f>
        <v>0.736828225947797</v>
      </c>
      <c r="N121" s="32" t="n">
        <f aca="false">ABS(F121-M121)</f>
        <v>0.673828225947797</v>
      </c>
      <c r="O121" s="32"/>
    </row>
    <row r="122" customFormat="false" ht="15" hidden="false" customHeight="false" outlineLevel="0" collapsed="false">
      <c r="E122" s="36" t="n">
        <v>2.40000003576279</v>
      </c>
      <c r="F122" s="36" t="n">
        <v>0.074</v>
      </c>
      <c r="G122" s="31" t="n">
        <f aca="false">IF(E122="","",F122-$F$2)</f>
        <v>0.08</v>
      </c>
      <c r="H122" s="31" t="n">
        <f aca="false">IF(E122="","",E122*G122*(E122-E121))</f>
        <v>0.00384000011444087</v>
      </c>
      <c r="I122" s="31" t="n">
        <f aca="false">IF(E122="","",G122*(E122-E121))</f>
        <v>0.00160000002384184</v>
      </c>
      <c r="J122" s="32" t="e">
        <f aca="false">IF(E122="","",IF((G122-$B$14*E122)&lt;0,"",(G122-$B$14*E122)))</f>
        <v>#N/A</v>
      </c>
      <c r="K122" s="31" t="e">
        <f aca="false">IF(J122="","",E122*J122*(E122-E121))</f>
        <v>#N/A</v>
      </c>
      <c r="L122" s="31" t="e">
        <f aca="false">IF(J122="","",J122*(E122-E121))</f>
        <v>#N/A</v>
      </c>
      <c r="M122" s="32" t="n">
        <f aca="false">$B$21*$B$23/$B$24*SQRT(PI()/2)*EXP(($B$22-E122)/$B$24+($B$23^2)/(2*($B$24^2)))*ERFC(1/SQRT(2)*(($B$22-E122)/$B$23+$B$23/$B$24))</f>
        <v>0.752005319359327</v>
      </c>
      <c r="N122" s="32" t="n">
        <f aca="false">ABS(F122-M122)</f>
        <v>0.678005319359327</v>
      </c>
      <c r="O122" s="32"/>
    </row>
    <row r="123" customFormat="false" ht="15" hidden="false" customHeight="false" outlineLevel="0" collapsed="false">
      <c r="E123" s="36" t="n">
        <v>2.42000003606081</v>
      </c>
      <c r="F123" s="36" t="n">
        <v>0.05</v>
      </c>
      <c r="G123" s="31" t="n">
        <f aca="false">IF(E123="","",F123-$F$2)</f>
        <v>0.056</v>
      </c>
      <c r="H123" s="31" t="n">
        <f aca="false">IF(E123="","",E123*G123*(E123-E122))</f>
        <v>0.00271040008077624</v>
      </c>
      <c r="I123" s="31" t="n">
        <f aca="false">IF(E123="","",G123*(E123-E122))</f>
        <v>0.00112000001668931</v>
      </c>
      <c r="J123" s="32" t="e">
        <f aca="false">IF(E123="","",IF((G123-$B$14*E123)&lt;0,"",(G123-$B$14*E123)))</f>
        <v>#N/A</v>
      </c>
      <c r="K123" s="31" t="e">
        <f aca="false">IF(J123="","",E123*J123*(E123-E122))</f>
        <v>#N/A</v>
      </c>
      <c r="L123" s="31" t="e">
        <f aca="false">IF(J123="","",J123*(E123-E122))</f>
        <v>#N/A</v>
      </c>
      <c r="M123" s="32" t="n">
        <f aca="false">$B$21*$B$23/$B$24*SQRT(PI()/2)*EXP(($B$22-E123)/$B$24+($B$23^2)/(2*($B$24^2)))*ERFC(1/SQRT(2)*(($B$22-E123)/$B$23+$B$23/$B$24))</f>
        <v>0.767457985316472</v>
      </c>
      <c r="N123" s="32" t="n">
        <f aca="false">ABS(F123-M123)</f>
        <v>0.717457985316472</v>
      </c>
      <c r="O123" s="32"/>
    </row>
    <row r="124" customFormat="false" ht="15" hidden="false" customHeight="false" outlineLevel="0" collapsed="false">
      <c r="E124" s="36" t="n">
        <v>2.44000003635883</v>
      </c>
      <c r="F124" s="36" t="n">
        <v>0.074</v>
      </c>
      <c r="G124" s="31" t="n">
        <f aca="false">IF(E124="","",F124-$F$2)</f>
        <v>0.08</v>
      </c>
      <c r="H124" s="31" t="n">
        <f aca="false">IF(E124="","",E124*G124*(E124-E123))</f>
        <v>0.00390400011634821</v>
      </c>
      <c r="I124" s="31" t="n">
        <f aca="false">IF(E124="","",G124*(E124-E123))</f>
        <v>0.00160000002384184</v>
      </c>
      <c r="J124" s="32" t="e">
        <f aca="false">IF(E124="","",IF((G124-$B$14*E124)&lt;0,"",(G124-$B$14*E124)))</f>
        <v>#N/A</v>
      </c>
      <c r="K124" s="31" t="e">
        <f aca="false">IF(J124="","",E124*J124*(E124-E123))</f>
        <v>#N/A</v>
      </c>
      <c r="L124" s="31" t="e">
        <f aca="false">IF(J124="","",J124*(E124-E123))</f>
        <v>#N/A</v>
      </c>
      <c r="M124" s="32" t="n">
        <f aca="false">$B$21*$B$23/$B$24*SQRT(PI()/2)*EXP(($B$22-E124)/$B$24+($B$23^2)/(2*($B$24^2)))*ERFC(1/SQRT(2)*(($B$22-E124)/$B$23+$B$23/$B$24))</f>
        <v>0.78319038399032</v>
      </c>
      <c r="N124" s="32" t="n">
        <f aca="false">ABS(F124-M124)</f>
        <v>0.70919038399032</v>
      </c>
      <c r="O124" s="32"/>
    </row>
    <row r="125" customFormat="false" ht="15" hidden="false" customHeight="false" outlineLevel="0" collapsed="false">
      <c r="E125" s="36" t="n">
        <v>2.46000003665686</v>
      </c>
      <c r="F125" s="36" t="n">
        <v>0.095</v>
      </c>
      <c r="G125" s="31" t="n">
        <f aca="false">IF(E125="","",F125-$F$2)</f>
        <v>0.101</v>
      </c>
      <c r="H125" s="31" t="n">
        <f aca="false">IF(E125="","",E125*G125*(E125-E124))</f>
        <v>0.00496920014809375</v>
      </c>
      <c r="I125" s="31" t="n">
        <f aca="false">IF(E125="","",G125*(E125-E124))</f>
        <v>0.00202000003010036</v>
      </c>
      <c r="J125" s="32" t="e">
        <f aca="false">IF(E125="","",IF((G125-$B$14*E125)&lt;0,"",(G125-$B$14*E125)))</f>
        <v>#N/A</v>
      </c>
      <c r="K125" s="31" t="e">
        <f aca="false">IF(J125="","",E125*J125*(E125-E124))</f>
        <v>#N/A</v>
      </c>
      <c r="L125" s="31" t="e">
        <f aca="false">IF(J125="","",J125*(E125-E124))</f>
        <v>#N/A</v>
      </c>
      <c r="M125" s="32" t="n">
        <f aca="false">$B$21*$B$23/$B$24*SQRT(PI()/2)*EXP(($B$22-E125)/$B$24+($B$23^2)/(2*($B$24^2)))*ERFC(1/SQRT(2)*(($B$22-E125)/$B$23+$B$23/$B$24))</f>
        <v>0.799206720310414</v>
      </c>
      <c r="N125" s="32" t="n">
        <f aca="false">ABS(F125-M125)</f>
        <v>0.704206720310414</v>
      </c>
      <c r="O125" s="32"/>
    </row>
    <row r="126" customFormat="false" ht="15" hidden="false" customHeight="false" outlineLevel="0" collapsed="false">
      <c r="E126" s="36" t="n">
        <v>2.48000003695488</v>
      </c>
      <c r="F126" s="36" t="n">
        <v>0.109</v>
      </c>
      <c r="G126" s="31" t="n">
        <f aca="false">IF(E126="","",F126-$F$2)</f>
        <v>0.115</v>
      </c>
      <c r="H126" s="31" t="n">
        <f aca="false">IF(E126="","",E126*G126*(E126-E125))</f>
        <v>0.0057040001699925</v>
      </c>
      <c r="I126" s="31" t="n">
        <f aca="false">IF(E126="","",G126*(E126-E125))</f>
        <v>0.00230000003427269</v>
      </c>
      <c r="J126" s="32" t="e">
        <f aca="false">IF(E126="","",IF((G126-$B$14*E126)&lt;0,"",(G126-$B$14*E126)))</f>
        <v>#N/A</v>
      </c>
      <c r="K126" s="31" t="e">
        <f aca="false">IF(J126="","",E126*J126*(E126-E125))</f>
        <v>#N/A</v>
      </c>
      <c r="L126" s="31" t="e">
        <f aca="false">IF(J126="","",J126*(E126-E125))</f>
        <v>#N/A</v>
      </c>
      <c r="M126" s="32" t="n">
        <f aca="false">$B$21*$B$23/$B$24*SQRT(PI()/2)*EXP(($B$22-E126)/$B$24+($B$23^2)/(2*($B$24^2)))*ERFC(1/SQRT(2)*(($B$22-E126)/$B$23+$B$23/$B$24))</f>
        <v>0.815511244073641</v>
      </c>
      <c r="N126" s="32" t="n">
        <f aca="false">ABS(F126-M126)</f>
        <v>0.706511244073641</v>
      </c>
      <c r="O126" s="32"/>
    </row>
    <row r="127" customFormat="false" ht="15" hidden="false" customHeight="false" outlineLevel="0" collapsed="false">
      <c r="E127" s="36" t="n">
        <v>2.5000000372529</v>
      </c>
      <c r="F127" s="36" t="n">
        <v>0.143</v>
      </c>
      <c r="G127" s="31" t="n">
        <f aca="false">IF(E127="","",F127-$F$2)</f>
        <v>0.149</v>
      </c>
      <c r="H127" s="31" t="n">
        <f aca="false">IF(E127="","",E127*G127*(E127-E126))</f>
        <v>0.0074500002220272</v>
      </c>
      <c r="I127" s="31" t="n">
        <f aca="false">IF(E127="","",G127*(E127-E126))</f>
        <v>0.00298000004440542</v>
      </c>
      <c r="J127" s="32" t="e">
        <f aca="false">IF(E127="","",IF((G127-$B$14*E127)&lt;0,"",(G127-$B$14*E127)))</f>
        <v>#N/A</v>
      </c>
      <c r="K127" s="31" t="e">
        <f aca="false">IF(J127="","",E127*J127*(E127-E126))</f>
        <v>#N/A</v>
      </c>
      <c r="L127" s="31" t="e">
        <f aca="false">IF(J127="","",J127*(E127-E126))</f>
        <v>#N/A</v>
      </c>
      <c r="M127" s="32" t="n">
        <f aca="false">$B$21*$B$23/$B$24*SQRT(PI()/2)*EXP(($B$22-E127)/$B$24+($B$23^2)/(2*($B$24^2)))*ERFC(1/SQRT(2)*(($B$22-E127)/$B$23+$B$23/$B$24))</f>
        <v>0.832108250044685</v>
      </c>
      <c r="N127" s="32" t="n">
        <f aca="false">ABS(F127-M127)</f>
        <v>0.689108250044685</v>
      </c>
      <c r="O127" s="32"/>
    </row>
    <row r="128" customFormat="false" ht="15" hidden="false" customHeight="false" outlineLevel="0" collapsed="false">
      <c r="E128" s="36" t="n">
        <v>2.52000003755093</v>
      </c>
      <c r="F128" s="36" t="n">
        <v>0.153</v>
      </c>
      <c r="G128" s="31" t="n">
        <f aca="false">IF(E128="","",F128-$F$2)</f>
        <v>0.159</v>
      </c>
      <c r="H128" s="31" t="n">
        <f aca="false">IF(E128="","",E128*G128*(E128-E127))</f>
        <v>0.00801360023882396</v>
      </c>
      <c r="I128" s="31" t="n">
        <f aca="false">IF(E128="","",G128*(E128-E127))</f>
        <v>0.00318000004738572</v>
      </c>
      <c r="J128" s="32" t="e">
        <f aca="false">IF(E128="","",IF((G128-$B$14*E128)&lt;0,"",(G128-$B$14*E128)))</f>
        <v>#N/A</v>
      </c>
      <c r="K128" s="31" t="e">
        <f aca="false">IF(J128="","",E128*J128*(E128-E127))</f>
        <v>#N/A</v>
      </c>
      <c r="L128" s="31" t="e">
        <f aca="false">IF(J128="","",J128*(E128-E127))</f>
        <v>#N/A</v>
      </c>
      <c r="M128" s="32" t="n">
        <f aca="false">$B$21*$B$23/$B$24*SQRT(PI()/2)*EXP(($B$22-E128)/$B$24+($B$23^2)/(2*($B$24^2)))*ERFC(1/SQRT(2)*(($B$22-E128)/$B$23+$B$23/$B$24))</f>
        <v>0.849002078047979</v>
      </c>
      <c r="N128" s="32" t="n">
        <f aca="false">ABS(F128-M128)</f>
        <v>0.696002078047979</v>
      </c>
      <c r="O128" s="32"/>
    </row>
    <row r="129" customFormat="false" ht="15" hidden="false" customHeight="false" outlineLevel="0" collapsed="false">
      <c r="E129" s="36" t="n">
        <v>2.54000003784895</v>
      </c>
      <c r="F129" s="36" t="n">
        <v>0.184</v>
      </c>
      <c r="G129" s="31" t="n">
        <f aca="false">IF(E129="","",F129-$F$2)</f>
        <v>0.19</v>
      </c>
      <c r="H129" s="31" t="n">
        <f aca="false">IF(E129="","",E129*G129*(E129-E128))</f>
        <v>0.00965200028765189</v>
      </c>
      <c r="I129" s="31" t="n">
        <f aca="false">IF(E129="","",G129*(E129-E128))</f>
        <v>0.00380000005662436</v>
      </c>
      <c r="J129" s="32" t="e">
        <f aca="false">IF(E129="","",IF((G129-$B$14*E129)&lt;0,"",(G129-$B$14*E129)))</f>
        <v>#N/A</v>
      </c>
      <c r="K129" s="31" t="e">
        <f aca="false">IF(J129="","",E129*J129*(E129-E128))</f>
        <v>#N/A</v>
      </c>
      <c r="L129" s="31" t="e">
        <f aca="false">IF(J129="","",J129*(E129-E128))</f>
        <v>#N/A</v>
      </c>
      <c r="M129" s="32" t="n">
        <f aca="false">$B$21*$B$23/$B$24*SQRT(PI()/2)*EXP(($B$22-E129)/$B$24+($B$23^2)/(2*($B$24^2)))*ERFC(1/SQRT(2)*(($B$22-E129)/$B$23+$B$23/$B$24))</f>
        <v>0.866197113050804</v>
      </c>
      <c r="N129" s="32" t="n">
        <f aca="false">ABS(F129-M129)</f>
        <v>0.682197113050804</v>
      </c>
      <c r="O129" s="32"/>
    </row>
    <row r="130" customFormat="false" ht="15" hidden="false" customHeight="false" outlineLevel="0" collapsed="false">
      <c r="E130" s="36" t="n">
        <v>2.56000003814697</v>
      </c>
      <c r="F130" s="36" t="n">
        <v>0.188</v>
      </c>
      <c r="G130" s="31" t="n">
        <f aca="false">IF(E130="","",F130-$F$2)</f>
        <v>0.194</v>
      </c>
      <c r="H130" s="31" t="n">
        <f aca="false">IF(E130="","",E130*G130*(E130-E129))</f>
        <v>0.0099328002960206</v>
      </c>
      <c r="I130" s="31" t="n">
        <f aca="false">IF(E130="","",G130*(E130-E129))</f>
        <v>0.00388000005781654</v>
      </c>
      <c r="J130" s="32" t="e">
        <f aca="false">IF(E130="","",IF((G130-$B$14*E130)&lt;0,"",(G130-$B$14*E130)))</f>
        <v>#N/A</v>
      </c>
      <c r="K130" s="31" t="e">
        <f aca="false">IF(J130="","",E130*J130*(E130-E129))</f>
        <v>#N/A</v>
      </c>
      <c r="L130" s="31" t="e">
        <f aca="false">IF(J130="","",J130*(E130-E129))</f>
        <v>#N/A</v>
      </c>
      <c r="M130" s="32" t="n">
        <f aca="false">$B$21*$B$23/$B$24*SQRT(PI()/2)*EXP(($B$22-E130)/$B$24+($B$23^2)/(2*($B$24^2)))*ERFC(1/SQRT(2)*(($B$22-E130)/$B$23+$B$23/$B$24))</f>
        <v>0.883697785237453</v>
      </c>
      <c r="N130" s="32" t="n">
        <f aca="false">ABS(F130-M130)</f>
        <v>0.695697785237453</v>
      </c>
      <c r="O130" s="32"/>
    </row>
    <row r="131" customFormat="false" ht="15" hidden="false" customHeight="false" outlineLevel="0" collapsed="false">
      <c r="E131" s="36" t="n">
        <v>2.580000038445</v>
      </c>
      <c r="F131" s="36" t="n">
        <v>0.222</v>
      </c>
      <c r="G131" s="31" t="n">
        <f aca="false">IF(E131="","",F131-$F$2)</f>
        <v>0.228</v>
      </c>
      <c r="H131" s="31" t="n">
        <f aca="false">IF(E131="","",E131*G131*(E131-E130))</f>
        <v>0.0117648003506185</v>
      </c>
      <c r="I131" s="31" t="n">
        <f aca="false">IF(E131="","",G131*(E131-E130))</f>
        <v>0.00456000006794934</v>
      </c>
      <c r="J131" s="32" t="e">
        <f aca="false">IF(E131="","",IF((G131-$B$14*E131)&lt;0,"",(G131-$B$14*E131)))</f>
        <v>#N/A</v>
      </c>
      <c r="K131" s="31" t="e">
        <f aca="false">IF(J131="","",E131*J131*(E131-E130))</f>
        <v>#N/A</v>
      </c>
      <c r="L131" s="31" t="e">
        <f aca="false">IF(J131="","",J131*(E131-E130))</f>
        <v>#N/A</v>
      </c>
      <c r="M131" s="32" t="n">
        <f aca="false">$B$21*$B$23/$B$24*SQRT(PI()/2)*EXP(($B$22-E131)/$B$24+($B$23^2)/(2*($B$24^2)))*ERFC(1/SQRT(2)*(($B$22-E131)/$B$23+$B$23/$B$24))</f>
        <v>0.901508570074208</v>
      </c>
      <c r="N131" s="32" t="n">
        <f aca="false">ABS(F131-M131)</f>
        <v>0.679508570074208</v>
      </c>
      <c r="O131" s="32"/>
    </row>
    <row r="132" customFormat="false" ht="15" hidden="false" customHeight="false" outlineLevel="0" collapsed="false">
      <c r="E132" s="36" t="n">
        <v>2.60000003874302</v>
      </c>
      <c r="F132" s="36" t="n">
        <v>0.244</v>
      </c>
      <c r="G132" s="31" t="n">
        <f aca="false">IF(E132="","",F132-$F$2)</f>
        <v>0.25</v>
      </c>
      <c r="H132" s="31" t="n">
        <f aca="false">IF(E132="","",E132*G132*(E132-E131))</f>
        <v>0.01300000038743</v>
      </c>
      <c r="I132" s="31" t="n">
        <f aca="false">IF(E132="","",G132*(E132-E131))</f>
        <v>0.00500000007450574</v>
      </c>
      <c r="J132" s="32" t="e">
        <f aca="false">IF(E132="","",IF((G132-$B$14*E132)&lt;0,"",(G132-$B$14*E132)))</f>
        <v>#N/A</v>
      </c>
      <c r="K132" s="31" t="e">
        <f aca="false">IF(J132="","",E132*J132*(E132-E131))</f>
        <v>#N/A</v>
      </c>
      <c r="L132" s="31" t="e">
        <f aca="false">IF(J132="","",J132*(E132-E131))</f>
        <v>#N/A</v>
      </c>
      <c r="M132" s="32" t="n">
        <f aca="false">$B$21*$B$23/$B$24*SQRT(PI()/2)*EXP(($B$22-E132)/$B$24+($B$23^2)/(2*($B$24^2)))*ERFC(1/SQRT(2)*(($B$22-E132)/$B$23+$B$23/$B$24))</f>
        <v>0.919633988364963</v>
      </c>
      <c r="N132" s="32" t="n">
        <f aca="false">ABS(F132-M132)</f>
        <v>0.675633988364963</v>
      </c>
      <c r="O132" s="32"/>
    </row>
    <row r="133" customFormat="false" ht="15" hidden="false" customHeight="false" outlineLevel="0" collapsed="false">
      <c r="E133" s="36" t="n">
        <v>2.62000003904104</v>
      </c>
      <c r="F133" s="36" t="n">
        <v>0.236</v>
      </c>
      <c r="G133" s="31" t="n">
        <f aca="false">IF(E133="","",F133-$F$2)</f>
        <v>0.242</v>
      </c>
      <c r="H133" s="31" t="n">
        <f aca="false">IF(E133="","",E133*G133*(E133-E132))</f>
        <v>0.0126808003779174</v>
      </c>
      <c r="I133" s="31" t="n">
        <f aca="false">IF(E133="","",G133*(E133-E132))</f>
        <v>0.00484000007212166</v>
      </c>
      <c r="J133" s="32" t="e">
        <f aca="false">IF(E133="","",IF((G133-$B$14*E133)&lt;0,"",(G133-$B$14*E133)))</f>
        <v>#N/A</v>
      </c>
      <c r="K133" s="31" t="e">
        <f aca="false">IF(J133="","",E133*J133*(E133-E132))</f>
        <v>#N/A</v>
      </c>
      <c r="L133" s="31" t="e">
        <f aca="false">IF(J133="","",J133*(E133-E132))</f>
        <v>#N/A</v>
      </c>
      <c r="M133" s="32" t="n">
        <f aca="false">$B$21*$B$23/$B$24*SQRT(PI()/2)*EXP(($B$22-E133)/$B$24+($B$23^2)/(2*($B$24^2)))*ERFC(1/SQRT(2)*(($B$22-E133)/$B$23+$B$23/$B$24))</f>
        <v>0.938078606297231</v>
      </c>
      <c r="N133" s="32" t="n">
        <f aca="false">ABS(F133-M133)</f>
        <v>0.702078606297231</v>
      </c>
      <c r="O133" s="32"/>
    </row>
    <row r="134" customFormat="false" ht="15" hidden="false" customHeight="false" outlineLevel="0" collapsed="false">
      <c r="E134" s="36" t="n">
        <v>2.64000003933907</v>
      </c>
      <c r="F134" s="36" t="n">
        <v>0.21</v>
      </c>
      <c r="G134" s="31" t="n">
        <f aca="false">IF(E134="","",F134-$F$2)</f>
        <v>0.216</v>
      </c>
      <c r="H134" s="31" t="n">
        <f aca="false">IF(E134="","",E134*G134*(E134-E133))</f>
        <v>0.0114048003398894</v>
      </c>
      <c r="I134" s="31" t="n">
        <f aca="false">IF(E134="","",G134*(E134-E133))</f>
        <v>0.00432000006437296</v>
      </c>
      <c r="J134" s="32" t="e">
        <f aca="false">IF(E134="","",IF((G134-$B$14*E134)&lt;0,"",(G134-$B$14*E134)))</f>
        <v>#N/A</v>
      </c>
      <c r="K134" s="31" t="e">
        <f aca="false">IF(J134="","",E134*J134*(E134-E133))</f>
        <v>#N/A</v>
      </c>
      <c r="L134" s="31" t="e">
        <f aca="false">IF(J134="","",J134*(E134-E133))</f>
        <v>#N/A</v>
      </c>
      <c r="M134" s="32" t="n">
        <f aca="false">$B$21*$B$23/$B$24*SQRT(PI()/2)*EXP(($B$22-E134)/$B$24+($B$23^2)/(2*($B$24^2)))*ERFC(1/SQRT(2)*(($B$22-E134)/$B$23+$B$23/$B$24))</f>
        <v>0.956847035478445</v>
      </c>
      <c r="N134" s="32" t="n">
        <f aca="false">ABS(F134-M134)</f>
        <v>0.746847035478445</v>
      </c>
      <c r="O134" s="32"/>
    </row>
    <row r="135" customFormat="false" ht="15" hidden="false" customHeight="false" outlineLevel="0" collapsed="false">
      <c r="E135" s="36" t="n">
        <v>2.66000003963709</v>
      </c>
      <c r="F135" s="36" t="n">
        <v>0.179</v>
      </c>
      <c r="G135" s="31" t="n">
        <f aca="false">IF(E135="","",F135-$F$2)</f>
        <v>0.185</v>
      </c>
      <c r="H135" s="31" t="n">
        <f aca="false">IF(E135="","",E135*G135*(E135-E134))</f>
        <v>0.00984200029331455</v>
      </c>
      <c r="I135" s="31" t="n">
        <f aca="false">IF(E135="","",G135*(E135-E134))</f>
        <v>0.00370000005513433</v>
      </c>
      <c r="J135" s="32" t="e">
        <f aca="false">IF(E135="","",IF((G135-$B$14*E135)&lt;0,"",(G135-$B$14*E135)))</f>
        <v>#N/A</v>
      </c>
      <c r="K135" s="31" t="e">
        <f aca="false">IF(J135="","",E135*J135*(E135-E134))</f>
        <v>#N/A</v>
      </c>
      <c r="L135" s="31" t="e">
        <f aca="false">IF(J135="","",J135*(E135-E134))</f>
        <v>#N/A</v>
      </c>
      <c r="M135" s="32" t="n">
        <f aca="false">$B$21*$B$23/$B$24*SQRT(PI()/2)*EXP(($B$22-E135)/$B$24+($B$23^2)/(2*($B$24^2)))*ERFC(1/SQRT(2)*(($B$22-E135)/$B$23+$B$23/$B$24))</f>
        <v>0.97594393296224</v>
      </c>
      <c r="N135" s="32" t="n">
        <f aca="false">ABS(F135-M135)</f>
        <v>0.79694393296224</v>
      </c>
      <c r="O135" s="32"/>
    </row>
    <row r="136" customFormat="false" ht="15" hidden="false" customHeight="false" outlineLevel="0" collapsed="false">
      <c r="E136" s="36" t="n">
        <v>2.68000003993511</v>
      </c>
      <c r="F136" s="36" t="n">
        <v>0.164</v>
      </c>
      <c r="G136" s="31" t="n">
        <f aca="false">IF(E136="","",F136-$F$2)</f>
        <v>0.17</v>
      </c>
      <c r="H136" s="31" t="n">
        <f aca="false">IF(E136="","",E136*G136*(E136-E135))</f>
        <v>0.00911200027155885</v>
      </c>
      <c r="I136" s="31" t="n">
        <f aca="false">IF(E136="","",G136*(E136-E135))</f>
        <v>0.00340000005066398</v>
      </c>
      <c r="J136" s="32" t="e">
        <f aca="false">IF(E136="","",IF((G136-$B$14*E136)&lt;0,"",(G136-$B$14*E136)))</f>
        <v>#N/A</v>
      </c>
      <c r="K136" s="31" t="e">
        <f aca="false">IF(J136="","",E136*J136*(E136-E135))</f>
        <v>#N/A</v>
      </c>
      <c r="L136" s="31" t="e">
        <f aca="false">IF(J136="","",J136*(E136-E135))</f>
        <v>#N/A</v>
      </c>
      <c r="M136" s="32" t="n">
        <f aca="false">$B$21*$B$23/$B$24*SQRT(PI()/2)*EXP(($B$22-E136)/$B$24+($B$23^2)/(2*($B$24^2)))*ERFC(1/SQRT(2)*(($B$22-E136)/$B$23+$B$23/$B$24))</f>
        <v>0.995374001264577</v>
      </c>
      <c r="N136" s="32" t="n">
        <f aca="false">ABS(F136-M136)</f>
        <v>0.831374001264577</v>
      </c>
      <c r="O136" s="32"/>
    </row>
    <row r="137" customFormat="false" ht="15" hidden="false" customHeight="false" outlineLevel="0" collapsed="false">
      <c r="E137" s="36" t="n">
        <v>2.70000004023314</v>
      </c>
      <c r="F137" s="36" t="n">
        <v>0.189</v>
      </c>
      <c r="G137" s="31" t="n">
        <f aca="false">IF(E137="","",F137-$F$2)</f>
        <v>0.195</v>
      </c>
      <c r="H137" s="31" t="n">
        <f aca="false">IF(E137="","",E137*G137*(E137-E136))</f>
        <v>0.0105300003138183</v>
      </c>
      <c r="I137" s="31" t="n">
        <f aca="false">IF(E137="","",G137*(E137-E136))</f>
        <v>0.00390000005811448</v>
      </c>
      <c r="J137" s="32" t="e">
        <f aca="false">IF(E137="","",IF((G137-$B$14*E137)&lt;0,"",(G137-$B$14*E137)))</f>
        <v>#N/A</v>
      </c>
      <c r="K137" s="31" t="e">
        <f aca="false">IF(J137="","",E137*J137*(E137-E136))</f>
        <v>#N/A</v>
      </c>
      <c r="L137" s="31" t="e">
        <f aca="false">IF(J137="","",J137*(E137-E136))</f>
        <v>#N/A</v>
      </c>
      <c r="M137" s="32" t="n">
        <f aca="false">$B$21*$B$23/$B$24*SQRT(PI()/2)*EXP(($B$22-E137)/$B$24+($B$23^2)/(2*($B$24^2)))*ERFC(1/SQRT(2)*(($B$22-E137)/$B$23+$B$23/$B$24))</f>
        <v>1.0151419883695</v>
      </c>
      <c r="N137" s="32" t="n">
        <f aca="false">ABS(F137-M137)</f>
        <v>0.826141988369503</v>
      </c>
      <c r="O137" s="32"/>
    </row>
    <row r="138" customFormat="false" ht="15" hidden="false" customHeight="false" outlineLevel="0" collapsed="false">
      <c r="E138" s="36" t="n">
        <v>2.72000004053116</v>
      </c>
      <c r="F138" s="36" t="n">
        <v>0.225</v>
      </c>
      <c r="G138" s="31" t="n">
        <f aca="false">IF(E138="","",F138-$F$2)</f>
        <v>0.231</v>
      </c>
      <c r="H138" s="31" t="n">
        <f aca="false">IF(E138="","",E138*G138*(E138-E137))</f>
        <v>0.012566400374508</v>
      </c>
      <c r="I138" s="31" t="n">
        <f aca="false">IF(E138="","",G138*(E138-E137))</f>
        <v>0.00462000006884341</v>
      </c>
      <c r="J138" s="32" t="e">
        <f aca="false">IF(E138="","",IF((G138-$B$14*E138)&lt;0,"",(G138-$B$14*E138)))</f>
        <v>#N/A</v>
      </c>
      <c r="K138" s="31" t="e">
        <f aca="false">IF(J138="","",E138*J138*(E138-E137))</f>
        <v>#N/A</v>
      </c>
      <c r="L138" s="31" t="e">
        <f aca="false">IF(J138="","",J138*(E138-E137))</f>
        <v>#N/A</v>
      </c>
      <c r="M138" s="32" t="n">
        <f aca="false">$B$21*$B$23/$B$24*SQRT(PI()/2)*EXP(($B$22-E138)/$B$24+($B$23^2)/(2*($B$24^2)))*ERFC(1/SQRT(2)*(($B$22-E138)/$B$23+$B$23/$B$24))</f>
        <v>1.03525268772432</v>
      </c>
      <c r="N138" s="32" t="n">
        <f aca="false">ABS(F138-M138)</f>
        <v>0.810252687724321</v>
      </c>
      <c r="O138" s="32"/>
    </row>
    <row r="139" customFormat="false" ht="15" hidden="false" customHeight="false" outlineLevel="0" collapsed="false">
      <c r="E139" s="36" t="n">
        <v>2.74000004082918</v>
      </c>
      <c r="F139" s="36" t="n">
        <v>0.238</v>
      </c>
      <c r="G139" s="31" t="n">
        <f aca="false">IF(E139="","",F139-$F$2)</f>
        <v>0.244</v>
      </c>
      <c r="H139" s="31" t="n">
        <f aca="false">IF(E139="","",E139*G139*(E139-E138))</f>
        <v>0.0133712003984926</v>
      </c>
      <c r="I139" s="31" t="n">
        <f aca="false">IF(E139="","",G139*(E139-E138))</f>
        <v>0.0048800000727176</v>
      </c>
      <c r="J139" s="32" t="e">
        <f aca="false">IF(E139="","",IF((G139-$B$14*E139)&lt;0,"",(G139-$B$14*E139)))</f>
        <v>#N/A</v>
      </c>
      <c r="K139" s="31" t="e">
        <f aca="false">IF(J139="","",E139*J139*(E139-E138))</f>
        <v>#N/A</v>
      </c>
      <c r="L139" s="31" t="e">
        <f aca="false">IF(J139="","",J139*(E139-E138))</f>
        <v>#N/A</v>
      </c>
      <c r="M139" s="32" t="n">
        <f aca="false">$B$21*$B$23/$B$24*SQRT(PI()/2)*EXP(($B$22-E139)/$B$24+($B$23^2)/(2*($B$24^2)))*ERFC(1/SQRT(2)*(($B$22-E139)/$B$23+$B$23/$B$24))</f>
        <v>1.05571093822401</v>
      </c>
      <c r="N139" s="32" t="n">
        <f aca="false">ABS(F139-M139)</f>
        <v>0.817710938224012</v>
      </c>
      <c r="O139" s="32"/>
    </row>
    <row r="140" customFormat="false" ht="15" hidden="false" customHeight="false" outlineLevel="0" collapsed="false">
      <c r="E140" s="36" t="n">
        <v>2.7600000411272</v>
      </c>
      <c r="F140" s="36" t="n">
        <v>0.237</v>
      </c>
      <c r="G140" s="31" t="n">
        <f aca="false">IF(E140="","",F140-$F$2)</f>
        <v>0.243</v>
      </c>
      <c r="H140" s="31" t="n">
        <f aca="false">IF(E140="","",E140*G140*(E140-E139))</f>
        <v>0.0134136003997566</v>
      </c>
      <c r="I140" s="31" t="n">
        <f aca="false">IF(E140="","",G140*(E140-E139))</f>
        <v>0.00486000007241969</v>
      </c>
      <c r="J140" s="32" t="e">
        <f aca="false">IF(E140="","",IF((G140-$B$14*E140)&lt;0,"",(G140-$B$14*E140)))</f>
        <v>#N/A</v>
      </c>
      <c r="K140" s="31" t="e">
        <f aca="false">IF(J140="","",E140*J140*(E140-E139))</f>
        <v>#N/A</v>
      </c>
      <c r="L140" s="31" t="e">
        <f aca="false">IF(J140="","",J140*(E140-E139))</f>
        <v>#N/A</v>
      </c>
      <c r="M140" s="32" t="n">
        <f aca="false">$B$21*$B$23/$B$24*SQRT(PI()/2)*EXP(($B$22-E140)/$B$24+($B$23^2)/(2*($B$24^2)))*ERFC(1/SQRT(2)*(($B$22-E140)/$B$23+$B$23/$B$24))</f>
        <v>1.07652162418464</v>
      </c>
      <c r="N140" s="32" t="n">
        <f aca="false">ABS(F140-M140)</f>
        <v>0.839521624184638</v>
      </c>
      <c r="O140" s="32"/>
    </row>
    <row r="141" customFormat="false" ht="15" hidden="false" customHeight="false" outlineLevel="0" collapsed="false">
      <c r="E141" s="36" t="n">
        <v>2.78000004142523</v>
      </c>
      <c r="F141" s="36" t="n">
        <v>0.238</v>
      </c>
      <c r="G141" s="31" t="n">
        <f aca="false">IF(E141="","",F141-$F$2)</f>
        <v>0.244</v>
      </c>
      <c r="H141" s="31" t="n">
        <f aca="false">IF(E141="","",E141*G141*(E141-E140))</f>
        <v>0.0135664004043104</v>
      </c>
      <c r="I141" s="31" t="n">
        <f aca="false">IF(E141="","",G141*(E141-E140))</f>
        <v>0.00488000007271771</v>
      </c>
      <c r="J141" s="32" t="e">
        <f aca="false">IF(E141="","",IF((G141-$B$14*E141)&lt;0,"",(G141-$B$14*E141)))</f>
        <v>#N/A</v>
      </c>
      <c r="K141" s="31" t="e">
        <f aca="false">IF(J141="","",E141*J141*(E141-E140))</f>
        <v>#N/A</v>
      </c>
      <c r="L141" s="31" t="e">
        <f aca="false">IF(J141="","",J141*(E141-E140))</f>
        <v>#N/A</v>
      </c>
      <c r="M141" s="32" t="n">
        <f aca="false">$B$21*$B$23/$B$24*SQRT(PI()/2)*EXP(($B$22-E141)/$B$24+($B$23^2)/(2*($B$24^2)))*ERFC(1/SQRT(2)*(($B$22-E141)/$B$23+$B$23/$B$24))</f>
        <v>1.09768967530559</v>
      </c>
      <c r="N141" s="32" t="n">
        <f aca="false">ABS(F141-M141)</f>
        <v>0.859689675305586</v>
      </c>
      <c r="O141" s="32"/>
    </row>
    <row r="142" customFormat="false" ht="15" hidden="false" customHeight="false" outlineLevel="0" collapsed="false">
      <c r="E142" s="36" t="n">
        <v>2.80000004172325</v>
      </c>
      <c r="F142" s="36" t="n">
        <v>0.229</v>
      </c>
      <c r="G142" s="31" t="n">
        <f aca="false">IF(E142="","",F142-$F$2)</f>
        <v>0.235</v>
      </c>
      <c r="H142" s="31" t="n">
        <f aca="false">IF(E142="","",E142*G142*(E142-E141))</f>
        <v>0.0131600003921984</v>
      </c>
      <c r="I142" s="31" t="n">
        <f aca="false">IF(E142="","",G142*(E142-E141))</f>
        <v>0.0047000000700354</v>
      </c>
      <c r="J142" s="32" t="e">
        <f aca="false">IF(E142="","",IF((G142-$B$14*E142)&lt;0,"",(G142-$B$14*E142)))</f>
        <v>#N/A</v>
      </c>
      <c r="K142" s="31" t="e">
        <f aca="false">IF(J142="","",E142*J142*(E142-E141))</f>
        <v>#N/A</v>
      </c>
      <c r="L142" s="31" t="e">
        <f aca="false">IF(J142="","",J142*(E142-E141))</f>
        <v>#N/A</v>
      </c>
      <c r="M142" s="32" t="n">
        <f aca="false">$B$21*$B$23/$B$24*SQRT(PI()/2)*EXP(($B$22-E142)/$B$24+($B$23^2)/(2*($B$24^2)))*ERFC(1/SQRT(2)*(($B$22-E142)/$B$23+$B$23/$B$24))</f>
        <v>1.11922006662042</v>
      </c>
      <c r="N142" s="32" t="n">
        <f aca="false">ABS(F142-M142)</f>
        <v>0.89022006662042</v>
      </c>
      <c r="O142" s="32"/>
    </row>
    <row r="143" customFormat="false" ht="15" hidden="false" customHeight="false" outlineLevel="0" collapsed="false">
      <c r="E143" s="36" t="n">
        <v>2.82000004202127</v>
      </c>
      <c r="F143" s="36" t="n">
        <v>0.25</v>
      </c>
      <c r="G143" s="31" t="n">
        <f aca="false">IF(E143="","",F143-$F$2)</f>
        <v>0.256</v>
      </c>
      <c r="H143" s="31" t="n">
        <f aca="false">IF(E143="","",E143*G143*(E143-E142))</f>
        <v>0.014438400430298</v>
      </c>
      <c r="I143" s="31" t="n">
        <f aca="false">IF(E143="","",G143*(E143-E142))</f>
        <v>0.00512000007629399</v>
      </c>
      <c r="J143" s="32" t="e">
        <f aca="false">IF(E143="","",IF((G143-$B$14*E143)&lt;0,"",(G143-$B$14*E143)))</f>
        <v>#N/A</v>
      </c>
      <c r="K143" s="31" t="e">
        <f aca="false">IF(J143="","",E143*J143*(E143-E142))</f>
        <v>#N/A</v>
      </c>
      <c r="L143" s="31" t="e">
        <f aca="false">IF(J143="","",J143*(E143-E142))</f>
        <v>#N/A</v>
      </c>
      <c r="M143" s="32" t="n">
        <f aca="false">$B$21*$B$23/$B$24*SQRT(PI()/2)*EXP(($B$22-E143)/$B$24+($B$23^2)/(2*($B$24^2)))*ERFC(1/SQRT(2)*(($B$22-E143)/$B$23+$B$23/$B$24))</f>
        <v>1.14111781843619</v>
      </c>
      <c r="N143" s="32" t="n">
        <f aca="false">ABS(F143-M143)</f>
        <v>0.891117818436192</v>
      </c>
      <c r="O143" s="32"/>
    </row>
    <row r="144" customFormat="false" ht="15" hidden="false" customHeight="false" outlineLevel="0" collapsed="false">
      <c r="E144" s="36" t="n">
        <v>2.8400000423193</v>
      </c>
      <c r="F144" s="36" t="n">
        <v>0.254</v>
      </c>
      <c r="G144" s="31" t="n">
        <f aca="false">IF(E144="","",F144-$F$2)</f>
        <v>0.26</v>
      </c>
      <c r="H144" s="31" t="n">
        <f aca="false">IF(E144="","",E144*G144*(E144-E143))</f>
        <v>0.0147680004401205</v>
      </c>
      <c r="I144" s="31" t="n">
        <f aca="false">IF(E144="","",G144*(E144-E143))</f>
        <v>0.00520000007748597</v>
      </c>
      <c r="J144" s="32" t="e">
        <f aca="false">IF(E144="","",IF((G144-$B$14*E144)&lt;0,"",(G144-$B$14*E144)))</f>
        <v>#N/A</v>
      </c>
      <c r="K144" s="31" t="e">
        <f aca="false">IF(J144="","",E144*J144*(E144-E143))</f>
        <v>#N/A</v>
      </c>
      <c r="L144" s="31" t="e">
        <f aca="false">IF(J144="","",J144*(E144-E143))</f>
        <v>#N/A</v>
      </c>
      <c r="M144" s="32" t="n">
        <f aca="false">$B$21*$B$23/$B$24*SQRT(PI()/2)*EXP(($B$22-E144)/$B$24+($B$23^2)/(2*($B$24^2)))*ERFC(1/SQRT(2)*(($B$22-E144)/$B$23+$B$23/$B$24))</f>
        <v>1.16338799626085</v>
      </c>
      <c r="N144" s="32" t="n">
        <f aca="false">ABS(F144-M144)</f>
        <v>0.909387996260847</v>
      </c>
      <c r="O144" s="32"/>
    </row>
    <row r="145" customFormat="false" ht="15" hidden="false" customHeight="false" outlineLevel="0" collapsed="false">
      <c r="E145" s="36" t="n">
        <v>2.86000004261732</v>
      </c>
      <c r="F145" s="36" t="n">
        <v>0.235</v>
      </c>
      <c r="G145" s="31" t="n">
        <f aca="false">IF(E145="","",F145-$F$2)</f>
        <v>0.241</v>
      </c>
      <c r="H145" s="31" t="n">
        <f aca="false">IF(E145="","",E145*G145*(E145-E144))</f>
        <v>0.0137852004108311</v>
      </c>
      <c r="I145" s="31" t="n">
        <f aca="false">IF(E145="","",G145*(E145-E144))</f>
        <v>0.00482000007182364</v>
      </c>
      <c r="J145" s="32" t="e">
        <f aca="false">IF(E145="","",IF((G145-$B$14*E145)&lt;0,"",(G145-$B$14*E145)))</f>
        <v>#N/A</v>
      </c>
      <c r="K145" s="31" t="e">
        <f aca="false">IF(J145="","",E145*J145*(E145-E144))</f>
        <v>#N/A</v>
      </c>
      <c r="L145" s="31" t="e">
        <f aca="false">IF(J145="","",J145*(E145-E144))</f>
        <v>#N/A</v>
      </c>
      <c r="M145" s="32" t="n">
        <f aca="false">$B$21*$B$23/$B$24*SQRT(PI()/2)*EXP(($B$22-E145)/$B$24+($B$23^2)/(2*($B$24^2)))*ERFC(1/SQRT(2)*(($B$22-E145)/$B$23+$B$23/$B$24))</f>
        <v>1.18603571071877</v>
      </c>
      <c r="N145" s="32" t="n">
        <f aca="false">ABS(F145-M145)</f>
        <v>0.951035710718772</v>
      </c>
      <c r="O145" s="32"/>
    </row>
    <row r="146" customFormat="false" ht="15" hidden="false" customHeight="false" outlineLevel="0" collapsed="false">
      <c r="E146" s="36" t="n">
        <v>2.88000004291534</v>
      </c>
      <c r="F146" s="36" t="n">
        <v>0.23</v>
      </c>
      <c r="G146" s="31" t="n">
        <f aca="false">IF(E146="","",F146-$F$2)</f>
        <v>0.236</v>
      </c>
      <c r="H146" s="31" t="n">
        <f aca="false">IF(E146="","",E146*G146*(E146-E145))</f>
        <v>0.013593600405121</v>
      </c>
      <c r="I146" s="31" t="n">
        <f aca="false">IF(E146="","",G146*(E146-E145))</f>
        <v>0.00472000007033352</v>
      </c>
      <c r="J146" s="32" t="e">
        <f aca="false">IF(E146="","",IF((G146-$B$14*E146)&lt;0,"",(G146-$B$14*E146)))</f>
        <v>#N/A</v>
      </c>
      <c r="K146" s="31" t="e">
        <f aca="false">IF(J146="","",E146*J146*(E146-E145))</f>
        <v>#N/A</v>
      </c>
      <c r="L146" s="31" t="e">
        <f aca="false">IF(J146="","",J146*(E146-E145))</f>
        <v>#N/A</v>
      </c>
      <c r="M146" s="32" t="n">
        <f aca="false">$B$21*$B$23/$B$24*SQRT(PI()/2)*EXP(($B$22-E146)/$B$24+($B$23^2)/(2*($B$24^2)))*ERFC(1/SQRT(2)*(($B$22-E146)/$B$23+$B$23/$B$24))</f>
        <v>1.20906611745404</v>
      </c>
      <c r="N146" s="32" t="n">
        <f aca="false">ABS(F146-M146)</f>
        <v>0.979066117454042</v>
      </c>
      <c r="O146" s="32"/>
    </row>
    <row r="147" customFormat="false" ht="15" hidden="false" customHeight="false" outlineLevel="0" collapsed="false">
      <c r="E147" s="36" t="n">
        <v>2.90000004321337</v>
      </c>
      <c r="F147" s="36" t="n">
        <v>0.191</v>
      </c>
      <c r="G147" s="31" t="n">
        <f aca="false">IF(E147="","",F147-$F$2)</f>
        <v>0.197</v>
      </c>
      <c r="H147" s="31" t="n">
        <f aca="false">IF(E147="","",E147*G147*(E147-E146))</f>
        <v>0.0114260003405212</v>
      </c>
      <c r="I147" s="31" t="n">
        <f aca="false">IF(E147="","",G147*(E147-E146))</f>
        <v>0.00394000005871052</v>
      </c>
      <c r="J147" s="32" t="e">
        <f aca="false">IF(E147="","",IF((G147-$B$14*E147)&lt;0,"",(G147-$B$14*E147)))</f>
        <v>#N/A</v>
      </c>
      <c r="K147" s="31" t="e">
        <f aca="false">IF(J147="","",E147*J147*(E147-E146))</f>
        <v>#N/A</v>
      </c>
      <c r="L147" s="31" t="e">
        <f aca="false">IF(J147="","",J147*(E147-E146))</f>
        <v>#N/A</v>
      </c>
      <c r="M147" s="32" t="n">
        <f aca="false">$B$21*$B$23/$B$24*SQRT(PI()/2)*EXP(($B$22-E147)/$B$24+($B$23^2)/(2*($B$24^2)))*ERFC(1/SQRT(2)*(($B$22-E147)/$B$23+$B$23/$B$24))</f>
        <v>1.23248441702133</v>
      </c>
      <c r="N147" s="32" t="n">
        <f aca="false">ABS(F147-M147)</f>
        <v>1.04148441702133</v>
      </c>
      <c r="O147" s="32"/>
    </row>
    <row r="148" customFormat="false" ht="15" hidden="false" customHeight="false" outlineLevel="0" collapsed="false">
      <c r="E148" s="36" t="n">
        <v>2.92000004351139</v>
      </c>
      <c r="F148" s="36" t="n">
        <v>0.173</v>
      </c>
      <c r="G148" s="31" t="n">
        <f aca="false">IF(E148="","",F148-$F$2)</f>
        <v>0.179</v>
      </c>
      <c r="H148" s="31" t="n">
        <f aca="false">IF(E148="","",E148*G148*(E148-E147))</f>
        <v>0.0104536003115417</v>
      </c>
      <c r="I148" s="31" t="n">
        <f aca="false">IF(E148="","",G148*(E148-E147))</f>
        <v>0.00358000005334619</v>
      </c>
      <c r="J148" s="32" t="e">
        <f aca="false">IF(E148="","",IF((G148-$B$14*E148)&lt;0,"",(G148-$B$14*E148)))</f>
        <v>#N/A</v>
      </c>
      <c r="K148" s="31" t="e">
        <f aca="false">IF(J148="","",E148*J148*(E148-E147))</f>
        <v>#N/A</v>
      </c>
      <c r="L148" s="31" t="e">
        <f aca="false">IF(J148="","",J148*(E148-E147))</f>
        <v>#N/A</v>
      </c>
      <c r="M148" s="32" t="n">
        <f aca="false">$B$21*$B$23/$B$24*SQRT(PI()/2)*EXP(($B$22-E148)/$B$24+($B$23^2)/(2*($B$24^2)))*ERFC(1/SQRT(2)*(($B$22-E148)/$B$23+$B$23/$B$24))</f>
        <v>1.25629585476422</v>
      </c>
      <c r="N148" s="32" t="n">
        <f aca="false">ABS(F148-M148)</f>
        <v>1.08329585476422</v>
      </c>
      <c r="O148" s="32"/>
    </row>
    <row r="149" customFormat="false" ht="15" hidden="false" customHeight="false" outlineLevel="0" collapsed="false">
      <c r="E149" s="36" t="n">
        <v>2.94000004380941</v>
      </c>
      <c r="F149" s="36" t="n">
        <v>0.177</v>
      </c>
      <c r="G149" s="31" t="n">
        <f aca="false">IF(E149="","",F149-$F$2)</f>
        <v>0.183</v>
      </c>
      <c r="H149" s="31" t="n">
        <f aca="false">IF(E149="","",E149*G149*(E149-E148))</f>
        <v>0.0107604003206848</v>
      </c>
      <c r="I149" s="31" t="n">
        <f aca="false">IF(E149="","",G149*(E149-E148))</f>
        <v>0.0036600000545382</v>
      </c>
      <c r="J149" s="32" t="e">
        <f aca="false">IF(E149="","",IF((G149-$B$14*E149)&lt;0,"",(G149-$B$14*E149)))</f>
        <v>#N/A</v>
      </c>
      <c r="K149" s="31" t="e">
        <f aca="false">IF(J149="","",E149*J149*(E149-E148))</f>
        <v>#N/A</v>
      </c>
      <c r="L149" s="31" t="e">
        <f aca="false">IF(J149="","",J149*(E149-E148))</f>
        <v>#N/A</v>
      </c>
      <c r="M149" s="32" t="n">
        <f aca="false">$B$21*$B$23/$B$24*SQRT(PI()/2)*EXP(($B$22-E149)/$B$24+($B$23^2)/(2*($B$24^2)))*ERFC(1/SQRT(2)*(($B$22-E149)/$B$23+$B$23/$B$24))</f>
        <v>1.28050572068062</v>
      </c>
      <c r="N149" s="32" t="n">
        <f aca="false">ABS(F149-M149)</f>
        <v>1.10350572068062</v>
      </c>
      <c r="O149" s="32"/>
    </row>
    <row r="150" customFormat="false" ht="15" hidden="false" customHeight="false" outlineLevel="0" collapsed="false">
      <c r="E150" s="36" t="n">
        <v>2.96000004410744</v>
      </c>
      <c r="F150" s="36" t="n">
        <v>0.18</v>
      </c>
      <c r="G150" s="31" t="n">
        <f aca="false">IF(E150="","",F150-$F$2)</f>
        <v>0.186</v>
      </c>
      <c r="H150" s="31" t="n">
        <f aca="false">IF(E150="","",E150*G150*(E150-E149))</f>
        <v>0.0110112003281594</v>
      </c>
      <c r="I150" s="31" t="n">
        <f aca="false">IF(E150="","",G150*(E150-E149))</f>
        <v>0.00372000005543235</v>
      </c>
      <c r="J150" s="32" t="e">
        <f aca="false">IF(E150="","",IF((G150-$B$14*E150)&lt;0,"",(G150-$B$14*E150)))</f>
        <v>#N/A</v>
      </c>
      <c r="K150" s="31" t="e">
        <f aca="false">IF(J150="","",E150*J150*(E150-E149))</f>
        <v>#N/A</v>
      </c>
      <c r="L150" s="31" t="e">
        <f aca="false">IF(J150="","",J150*(E150-E149))</f>
        <v>#N/A</v>
      </c>
      <c r="M150" s="32" t="n">
        <f aca="false">$B$21*$B$23/$B$24*SQRT(PI()/2)*EXP(($B$22-E150)/$B$24+($B$23^2)/(2*($B$24^2)))*ERFC(1/SQRT(2)*(($B$22-E150)/$B$23+$B$23/$B$24))</f>
        <v>1.30511934927531</v>
      </c>
      <c r="N150" s="32" t="n">
        <f aca="false">ABS(F150-M150)</f>
        <v>1.12511934927531</v>
      </c>
      <c r="O150" s="32"/>
    </row>
    <row r="151" customFormat="false" ht="15" hidden="false" customHeight="false" outlineLevel="0" collapsed="false">
      <c r="E151" s="36" t="n">
        <v>2.98000004440546</v>
      </c>
      <c r="F151" s="36" t="n">
        <v>0.219</v>
      </c>
      <c r="G151" s="31" t="n">
        <f aca="false">IF(E151="","",F151-$F$2)</f>
        <v>0.225</v>
      </c>
      <c r="H151" s="31" t="n">
        <f aca="false">IF(E151="","",E151*G151*(E151-E150))</f>
        <v>0.0134100003996493</v>
      </c>
      <c r="I151" s="31" t="n">
        <f aca="false">IF(E151="","",G151*(E151-E150))</f>
        <v>0.00450000006705527</v>
      </c>
      <c r="J151" s="32" t="e">
        <f aca="false">IF(E151="","",IF((G151-$B$14*E151)&lt;0,"",(G151-$B$14*E151)))</f>
        <v>#N/A</v>
      </c>
      <c r="K151" s="31" t="e">
        <f aca="false">IF(J151="","",E151*J151*(E151-E150))</f>
        <v>#N/A</v>
      </c>
      <c r="L151" s="31" t="e">
        <f aca="false">IF(J151="","",J151*(E151-E150))</f>
        <v>#N/A</v>
      </c>
      <c r="M151" s="32" t="n">
        <f aca="false">$B$21*$B$23/$B$24*SQRT(PI()/2)*EXP(($B$22-E151)/$B$24+($B$23^2)/(2*($B$24^2)))*ERFC(1/SQRT(2)*(($B$22-E151)/$B$23+$B$23/$B$24))</f>
        <v>1.33014211939923</v>
      </c>
      <c r="N151" s="32" t="n">
        <f aca="false">ABS(F151-M151)</f>
        <v>1.11114211939923</v>
      </c>
      <c r="O151" s="32"/>
    </row>
    <row r="152" customFormat="false" ht="15" hidden="false" customHeight="false" outlineLevel="0" collapsed="false">
      <c r="E152" s="36" t="n">
        <v>3.00000004470348</v>
      </c>
      <c r="F152" s="36" t="n">
        <v>0.259</v>
      </c>
      <c r="G152" s="31" t="n">
        <f aca="false">IF(E152="","",F152-$F$2)</f>
        <v>0.265</v>
      </c>
      <c r="H152" s="31" t="n">
        <f aca="false">IF(E152="","",E152*G152*(E152-E151))</f>
        <v>0.0159000004738567</v>
      </c>
      <c r="I152" s="31" t="n">
        <f aca="false">IF(E152="","",G152*(E152-E151))</f>
        <v>0.00530000007897608</v>
      </c>
      <c r="J152" s="32" t="e">
        <f aca="false">IF(E152="","",IF((G152-$B$14*E152)&lt;0,"",(G152-$B$14*E152)))</f>
        <v>#N/A</v>
      </c>
      <c r="K152" s="31" t="e">
        <f aca="false">IF(J152="","",E152*J152*(E152-E151))</f>
        <v>#N/A</v>
      </c>
      <c r="L152" s="31" t="e">
        <f aca="false">IF(J152="","",J152*(E152-E151))</f>
        <v>#N/A</v>
      </c>
      <c r="M152" s="32" t="n">
        <f aca="false">$B$21*$B$23/$B$24*SQRT(PI()/2)*EXP(($B$22-E152)/$B$24+($B$23^2)/(2*($B$24^2)))*ERFC(1/SQRT(2)*(($B$22-E152)/$B$23+$B$23/$B$24))</f>
        <v>1.35557945407529</v>
      </c>
      <c r="N152" s="32" t="n">
        <f aca="false">ABS(F152-M152)</f>
        <v>1.0965794540753</v>
      </c>
      <c r="O152" s="32"/>
    </row>
    <row r="153" customFormat="false" ht="15" hidden="false" customHeight="false" outlineLevel="0" collapsed="false">
      <c r="E153" s="36" t="n">
        <v>3.02000004500151</v>
      </c>
      <c r="F153" s="36" t="n">
        <v>0.286</v>
      </c>
      <c r="G153" s="31" t="n">
        <f aca="false">IF(E153="","",F153-$F$2)</f>
        <v>0.292</v>
      </c>
      <c r="H153" s="31" t="n">
        <f aca="false">IF(E153="","",E153*G153*(E153-E152))</f>
        <v>0.0176368005256178</v>
      </c>
      <c r="I153" s="31" t="n">
        <f aca="false">IF(E153="","",G153*(E153-E152))</f>
        <v>0.00584000008702283</v>
      </c>
      <c r="J153" s="32" t="e">
        <f aca="false">IF(E153="","",IF((G153-$B$14*E153)&lt;0,"",(G153-$B$14*E153)))</f>
        <v>#N/A</v>
      </c>
      <c r="K153" s="31" t="e">
        <f aca="false">IF(J153="","",E153*J153*(E153-E152))</f>
        <v>#N/A</v>
      </c>
      <c r="L153" s="31" t="e">
        <f aca="false">IF(J153="","",J153*(E153-E152))</f>
        <v>#N/A</v>
      </c>
      <c r="M153" s="32" t="n">
        <f aca="false">$B$21*$B$23/$B$24*SQRT(PI()/2)*EXP(($B$22-E153)/$B$24+($B$23^2)/(2*($B$24^2)))*ERFC(1/SQRT(2)*(($B$22-E153)/$B$23+$B$23/$B$24))</f>
        <v>1.38143682031071</v>
      </c>
      <c r="N153" s="32" t="n">
        <f aca="false">ABS(F153-M153)</f>
        <v>1.09543682031071</v>
      </c>
      <c r="O153" s="32"/>
    </row>
    <row r="154" customFormat="false" ht="15" hidden="false" customHeight="false" outlineLevel="0" collapsed="false">
      <c r="E154" s="36" t="n">
        <v>3.04000004529953</v>
      </c>
      <c r="F154" s="36" t="n">
        <v>0.31</v>
      </c>
      <c r="G154" s="31" t="n">
        <f aca="false">IF(E154="","",F154-$F$2)</f>
        <v>0.316</v>
      </c>
      <c r="H154" s="31" t="n">
        <f aca="false">IF(E154="","",E154*G154*(E154-E153))</f>
        <v>0.0192128005725858</v>
      </c>
      <c r="I154" s="31" t="n">
        <f aca="false">IF(E154="","",G154*(E154-E153))</f>
        <v>0.00632000009417525</v>
      </c>
      <c r="J154" s="32" t="e">
        <f aca="false">IF(E154="","",IF((G154-$B$14*E154)&lt;0,"",(G154-$B$14*E154)))</f>
        <v>#N/A</v>
      </c>
      <c r="K154" s="31" t="e">
        <f aca="false">IF(J154="","",E154*J154*(E154-E153))</f>
        <v>#N/A</v>
      </c>
      <c r="L154" s="31" t="e">
        <f aca="false">IF(J154="","",J154*(E154-E153))</f>
        <v>#N/A</v>
      </c>
      <c r="M154" s="32" t="n">
        <f aca="false">$B$21*$B$23/$B$24*SQRT(PI()/2)*EXP(($B$22-E154)/$B$24+($B$23^2)/(2*($B$24^2)))*ERFC(1/SQRT(2)*(($B$22-E154)/$B$23+$B$23/$B$24))</f>
        <v>1.40771972889541</v>
      </c>
      <c r="N154" s="32" t="n">
        <f aca="false">ABS(F154-M154)</f>
        <v>1.09771972889541</v>
      </c>
      <c r="O154" s="32"/>
    </row>
    <row r="155" customFormat="false" ht="15" hidden="false" customHeight="false" outlineLevel="0" collapsed="false">
      <c r="E155" s="36" t="n">
        <v>3.06000004559755</v>
      </c>
      <c r="F155" s="36" t="n">
        <v>0.302</v>
      </c>
      <c r="G155" s="31" t="n">
        <f aca="false">IF(E155="","",F155-$F$2)</f>
        <v>0.308</v>
      </c>
      <c r="H155" s="31" t="n">
        <f aca="false">IF(E155="","",E155*G155*(E155-E154))</f>
        <v>0.018849600561762</v>
      </c>
      <c r="I155" s="31" t="n">
        <f aca="false">IF(E155="","",G155*(E155-E154))</f>
        <v>0.00616000009179121</v>
      </c>
      <c r="J155" s="32" t="e">
        <f aca="false">IF(E155="","",IF((G155-$B$14*E155)&lt;0,"",(G155-$B$14*E155)))</f>
        <v>#N/A</v>
      </c>
      <c r="K155" s="31" t="e">
        <f aca="false">IF(J155="","",E155*J155*(E155-E154))</f>
        <v>#N/A</v>
      </c>
      <c r="L155" s="31" t="e">
        <f aca="false">IF(J155="","",J155*(E155-E154))</f>
        <v>#N/A</v>
      </c>
      <c r="M155" s="32" t="n">
        <f aca="false">$B$21*$B$23/$B$24*SQRT(PI()/2)*EXP(($B$22-E155)/$B$24+($B$23^2)/(2*($B$24^2)))*ERFC(1/SQRT(2)*(($B$22-E155)/$B$23+$B$23/$B$24))</f>
        <v>1.43443373418659</v>
      </c>
      <c r="N155" s="32" t="n">
        <f aca="false">ABS(F155-M155)</f>
        <v>1.13243373418659</v>
      </c>
      <c r="O155" s="32"/>
    </row>
    <row r="156" customFormat="false" ht="15" hidden="false" customHeight="false" outlineLevel="0" collapsed="false">
      <c r="E156" s="36" t="n">
        <v>3.08000004589558</v>
      </c>
      <c r="F156" s="36" t="n">
        <v>0.286</v>
      </c>
      <c r="G156" s="31" t="n">
        <f aca="false">IF(E156="","",F156-$F$2)</f>
        <v>0.292</v>
      </c>
      <c r="H156" s="31" t="n">
        <f aca="false">IF(E156="","",E156*G156*(E156-E155))</f>
        <v>0.0179872005360605</v>
      </c>
      <c r="I156" s="31" t="n">
        <f aca="false">IF(E156="","",G156*(E156-E155))</f>
        <v>0.00584000008702283</v>
      </c>
      <c r="J156" s="32" t="e">
        <f aca="false">IF(E156="","",IF((G156-$B$14*E156)&lt;0,"",(G156-$B$14*E156)))</f>
        <v>#N/A</v>
      </c>
      <c r="K156" s="31" t="e">
        <f aca="false">IF(J156="","",E156*J156*(E156-E155))</f>
        <v>#N/A</v>
      </c>
      <c r="L156" s="31" t="e">
        <f aca="false">IF(J156="","",J156*(E156-E155))</f>
        <v>#N/A</v>
      </c>
      <c r="M156" s="32" t="n">
        <f aca="false">$B$21*$B$23/$B$24*SQRT(PI()/2)*EXP(($B$22-E156)/$B$24+($B$23^2)/(2*($B$24^2)))*ERFC(1/SQRT(2)*(($B$22-E156)/$B$23+$B$23/$B$24))</f>
        <v>1.46158443387888</v>
      </c>
      <c r="N156" s="32" t="n">
        <f aca="false">ABS(F156-M156)</f>
        <v>1.17558443387888</v>
      </c>
      <c r="O156" s="32"/>
    </row>
    <row r="157" customFormat="false" ht="15" hidden="false" customHeight="false" outlineLevel="0" collapsed="false">
      <c r="E157" s="36" t="n">
        <v>3.1000000461936</v>
      </c>
      <c r="F157" s="36" t="n">
        <v>0.29</v>
      </c>
      <c r="G157" s="31" t="n">
        <f aca="false">IF(E157="","",F157-$F$2)</f>
        <v>0.296</v>
      </c>
      <c r="H157" s="31" t="n">
        <f aca="false">IF(E157="","",E157*G157*(E157-E156))</f>
        <v>0.018352000546932</v>
      </c>
      <c r="I157" s="31" t="n">
        <f aca="false">IF(E157="","",G157*(E157-E156))</f>
        <v>0.00592000008821479</v>
      </c>
      <c r="J157" s="32" t="e">
        <f aca="false">IF(E157="","",IF((G157-$B$14*E157)&lt;0,"",(G157-$B$14*E157)))</f>
        <v>#N/A</v>
      </c>
      <c r="K157" s="31" t="e">
        <f aca="false">IF(J157="","",E157*J157*(E157-E156))</f>
        <v>#N/A</v>
      </c>
      <c r="L157" s="31" t="e">
        <f aca="false">IF(J157="","",J157*(E157-E156))</f>
        <v>#N/A</v>
      </c>
      <c r="M157" s="32" t="n">
        <f aca="false">$B$21*$B$23/$B$24*SQRT(PI()/2)*EXP(($B$22-E157)/$B$24+($B$23^2)/(2*($B$24^2)))*ERFC(1/SQRT(2)*(($B$22-E157)/$B$23+$B$23/$B$24))</f>
        <v>1.48917746876033</v>
      </c>
      <c r="N157" s="32" t="n">
        <f aca="false">ABS(F157-M157)</f>
        <v>1.19917746876033</v>
      </c>
      <c r="O157" s="32"/>
    </row>
    <row r="158" customFormat="false" ht="15" hidden="false" customHeight="false" outlineLevel="0" collapsed="false">
      <c r="E158" s="36" t="n">
        <v>3.12000004649162</v>
      </c>
      <c r="F158" s="36" t="n">
        <v>0.304</v>
      </c>
      <c r="G158" s="31" t="n">
        <f aca="false">IF(E158="","",F158-$F$2)</f>
        <v>0.31</v>
      </c>
      <c r="H158" s="31" t="n">
        <f aca="false">IF(E158="","",E158*G158*(E158-E157))</f>
        <v>0.0193440005764963</v>
      </c>
      <c r="I158" s="31" t="n">
        <f aca="false">IF(E158="","",G158*(E158-E157))</f>
        <v>0.00620000009238725</v>
      </c>
      <c r="J158" s="32" t="e">
        <f aca="false">IF(E158="","",IF((G158-$B$14*E158)&lt;0,"",(G158-$B$14*E158)))</f>
        <v>#N/A</v>
      </c>
      <c r="K158" s="31" t="e">
        <f aca="false">IF(J158="","",E158*J158*(E158-E157))</f>
        <v>#N/A</v>
      </c>
      <c r="L158" s="31" t="e">
        <f aca="false">IF(J158="","",J158*(E158-E157))</f>
        <v>#N/A</v>
      </c>
      <c r="M158" s="32" t="n">
        <f aca="false">$B$21*$B$23/$B$24*SQRT(PI()/2)*EXP(($B$22-E158)/$B$24+($B$23^2)/(2*($B$24^2)))*ERFC(1/SQRT(2)*(($B$22-E158)/$B$23+$B$23/$B$24))</f>
        <v>1.51721852245363</v>
      </c>
      <c r="N158" s="32" t="n">
        <f aca="false">ABS(F158-M158)</f>
        <v>1.21321852245363</v>
      </c>
      <c r="O158" s="32"/>
    </row>
    <row r="159" customFormat="false" ht="15" hidden="false" customHeight="false" outlineLevel="0" collapsed="false">
      <c r="E159" s="36" t="n">
        <v>3.14000004678965</v>
      </c>
      <c r="F159" s="36" t="n">
        <v>0.321</v>
      </c>
      <c r="G159" s="31" t="n">
        <f aca="false">IF(E159="","",F159-$F$2)</f>
        <v>0.327</v>
      </c>
      <c r="H159" s="31" t="n">
        <f aca="false">IF(E159="","",E159*G159*(E159-E158))</f>
        <v>0.0205356006120083</v>
      </c>
      <c r="I159" s="31" t="n">
        <f aca="false">IF(E159="","",G159*(E159-E158))</f>
        <v>0.00654000009745351</v>
      </c>
      <c r="J159" s="32" t="e">
        <f aca="false">IF(E159="","",IF((G159-$B$14*E159)&lt;0,"",(G159-$B$14*E159)))</f>
        <v>#N/A</v>
      </c>
      <c r="K159" s="31" t="e">
        <f aca="false">IF(J159="","",E159*J159*(E159-E158))</f>
        <v>#N/A</v>
      </c>
      <c r="L159" s="31" t="e">
        <f aca="false">IF(J159="","",J159*(E159-E158))</f>
        <v>#N/A</v>
      </c>
      <c r="M159" s="32" t="n">
        <f aca="false">$B$21*$B$23/$B$24*SQRT(PI()/2)*EXP(($B$22-E159)/$B$24+($B$23^2)/(2*($B$24^2)))*ERFC(1/SQRT(2)*(($B$22-E159)/$B$23+$B$23/$B$24))</f>
        <v>1.54571332114269</v>
      </c>
      <c r="N159" s="32" t="n">
        <f aca="false">ABS(F159-M159)</f>
        <v>1.22471332114269</v>
      </c>
      <c r="O159" s="32"/>
    </row>
    <row r="160" customFormat="false" ht="15" hidden="false" customHeight="false" outlineLevel="0" collapsed="false">
      <c r="E160" s="36" t="n">
        <v>3.16000004708767</v>
      </c>
      <c r="F160" s="36" t="n">
        <v>0.345</v>
      </c>
      <c r="G160" s="31" t="n">
        <f aca="false">IF(E160="","",F160-$F$2)</f>
        <v>0.351</v>
      </c>
      <c r="H160" s="31" t="n">
        <f aca="false">IF(E160="","",E160*G160*(E160-E159))</f>
        <v>0.0221832006611111</v>
      </c>
      <c r="I160" s="31" t="n">
        <f aca="false">IF(E160="","",G160*(E160-E159))</f>
        <v>0.00702000010460621</v>
      </c>
      <c r="J160" s="32" t="e">
        <f aca="false">IF(E160="","",IF((G160-$B$14*E160)&lt;0,"",(G160-$B$14*E160)))</f>
        <v>#N/A</v>
      </c>
      <c r="K160" s="31" t="e">
        <f aca="false">IF(J160="","",E160*J160*(E160-E159))</f>
        <v>#N/A</v>
      </c>
      <c r="L160" s="31" t="e">
        <f aca="false">IF(J160="","",J160*(E160-E159))</f>
        <v>#N/A</v>
      </c>
      <c r="M160" s="32" t="n">
        <f aca="false">$B$21*$B$23/$B$24*SQRT(PI()/2)*EXP(($B$22-E160)/$B$24+($B$23^2)/(2*($B$24^2)))*ERFC(1/SQRT(2)*(($B$22-E160)/$B$23+$B$23/$B$24))</f>
        <v>1.57466763328413</v>
      </c>
      <c r="N160" s="32" t="n">
        <f aca="false">ABS(F160-M160)</f>
        <v>1.22966763328413</v>
      </c>
      <c r="O160" s="32"/>
    </row>
    <row r="161" customFormat="false" ht="15" hidden="false" customHeight="false" outlineLevel="0" collapsed="false">
      <c r="E161" s="36" t="n">
        <v>3.18000004738569</v>
      </c>
      <c r="F161" s="36" t="n">
        <v>0.368</v>
      </c>
      <c r="G161" s="31" t="n">
        <f aca="false">IF(E161="","",F161-$F$2)</f>
        <v>0.374</v>
      </c>
      <c r="H161" s="31" t="n">
        <f aca="false">IF(E161="","",E161*G161*(E161-E160))</f>
        <v>0.0237864007088902</v>
      </c>
      <c r="I161" s="31" t="n">
        <f aca="false">IF(E161="","",G161*(E161-E160))</f>
        <v>0.00748000011146075</v>
      </c>
      <c r="J161" s="32" t="e">
        <f aca="false">IF(E161="","",IF((G161-$B$14*E161)&lt;0,"",(G161-$B$14*E161)))</f>
        <v>#N/A</v>
      </c>
      <c r="K161" s="31" t="e">
        <f aca="false">IF(J161="","",E161*J161*(E161-E160))</f>
        <v>#N/A</v>
      </c>
      <c r="L161" s="31" t="e">
        <f aca="false">IF(J161="","",J161*(E161-E160))</f>
        <v>#N/A</v>
      </c>
      <c r="M161" s="32" t="n">
        <f aca="false">$B$21*$B$23/$B$24*SQRT(PI()/2)*EXP(($B$22-E161)/$B$24+($B$23^2)/(2*($B$24^2)))*ERFC(1/SQRT(2)*(($B$22-E161)/$B$23+$B$23/$B$24))</f>
        <v>1.60408726930372</v>
      </c>
      <c r="N161" s="32" t="n">
        <f aca="false">ABS(F161-M161)</f>
        <v>1.23608726930372</v>
      </c>
      <c r="O161" s="32"/>
    </row>
    <row r="162" customFormat="false" ht="15" hidden="false" customHeight="false" outlineLevel="0" collapsed="false">
      <c r="E162" s="36" t="n">
        <v>3.20000004768372</v>
      </c>
      <c r="F162" s="36" t="n">
        <v>0.407</v>
      </c>
      <c r="G162" s="31" t="n">
        <f aca="false">IF(E162="","",F162-$F$2)</f>
        <v>0.413</v>
      </c>
      <c r="H162" s="31" t="n">
        <f aca="false">IF(E162="","",E162*G162*(E162-E161))</f>
        <v>0.0264320007877346</v>
      </c>
      <c r="I162" s="31" t="n">
        <f aca="false">IF(E162="","",G162*(E162-E161))</f>
        <v>0.00826000012308348</v>
      </c>
      <c r="J162" s="32" t="e">
        <f aca="false">IF(E162="","",IF((G162-$B$14*E162)&lt;0,"",(G162-$B$14*E162)))</f>
        <v>#N/A</v>
      </c>
      <c r="K162" s="31" t="e">
        <f aca="false">IF(J162="","",E162*J162*(E162-E161))</f>
        <v>#N/A</v>
      </c>
      <c r="L162" s="31" t="e">
        <f aca="false">IF(J162="","",J162*(E162-E161))</f>
        <v>#N/A</v>
      </c>
      <c r="M162" s="32" t="n">
        <f aca="false">$B$21*$B$23/$B$24*SQRT(PI()/2)*EXP(($B$22-E162)/$B$24+($B$23^2)/(2*($B$24^2)))*ERFC(1/SQRT(2)*(($B$22-E162)/$B$23+$B$23/$B$24))</f>
        <v>1.63397808127739</v>
      </c>
      <c r="N162" s="32" t="n">
        <f aca="false">ABS(F162-M162)</f>
        <v>1.22697808127739</v>
      </c>
      <c r="O162" s="32"/>
    </row>
    <row r="163" customFormat="false" ht="15" hidden="false" customHeight="false" outlineLevel="0" collapsed="false">
      <c r="E163" s="36" t="n">
        <v>3.22000004798174</v>
      </c>
      <c r="F163" s="36" t="n">
        <v>0.429</v>
      </c>
      <c r="G163" s="31" t="n">
        <f aca="false">IF(E163="","",F163-$F$2)</f>
        <v>0.435</v>
      </c>
      <c r="H163" s="31" t="n">
        <f aca="false">IF(E163="","",E163*G163*(E163-E162))</f>
        <v>0.0280140008348825</v>
      </c>
      <c r="I163" s="31" t="n">
        <f aca="false">IF(E163="","",G163*(E163-E162))</f>
        <v>0.00870000012964018</v>
      </c>
      <c r="J163" s="32" t="e">
        <f aca="false">IF(E163="","",IF((G163-$B$14*E163)&lt;0,"",(G163-$B$14*E163)))</f>
        <v>#N/A</v>
      </c>
      <c r="K163" s="31" t="e">
        <f aca="false">IF(J163="","",E163*J163*(E163-E162))</f>
        <v>#N/A</v>
      </c>
      <c r="L163" s="31" t="e">
        <f aca="false">IF(J163="","",J163*(E163-E162))</f>
        <v>#N/A</v>
      </c>
      <c r="M163" s="32" t="n">
        <f aca="false">$B$21*$B$23/$B$24*SQRT(PI()/2)*EXP(($B$22-E163)/$B$24+($B$23^2)/(2*($B$24^2)))*ERFC(1/SQRT(2)*(($B$22-E163)/$B$23+$B$23/$B$24))</f>
        <v>1.66434596259677</v>
      </c>
      <c r="N163" s="32" t="n">
        <f aca="false">ABS(F163-M163)</f>
        <v>1.23534596259677</v>
      </c>
      <c r="O163" s="32"/>
    </row>
    <row r="164" customFormat="false" ht="15" hidden="false" customHeight="false" outlineLevel="0" collapsed="false">
      <c r="E164" s="36" t="n">
        <v>3.24000004827976</v>
      </c>
      <c r="F164" s="36" t="n">
        <v>0.474</v>
      </c>
      <c r="G164" s="31" t="n">
        <f aca="false">IF(E164="","",F164-$F$2)</f>
        <v>0.48</v>
      </c>
      <c r="H164" s="31" t="n">
        <f aca="false">IF(E164="","",E164*G164*(E164-E163))</f>
        <v>0.031104000926971</v>
      </c>
      <c r="I164" s="31" t="n">
        <f aca="false">IF(E164="","",G164*(E164-E163))</f>
        <v>0.00960000014305102</v>
      </c>
      <c r="J164" s="32" t="e">
        <f aca="false">IF(E164="","",IF((G164-$B$14*E164)&lt;0,"",(G164-$B$14*E164)))</f>
        <v>#N/A</v>
      </c>
      <c r="K164" s="31" t="e">
        <f aca="false">IF(J164="","",E164*J164*(E164-E163))</f>
        <v>#N/A</v>
      </c>
      <c r="L164" s="31" t="e">
        <f aca="false">IF(J164="","",J164*(E164-E163))</f>
        <v>#N/A</v>
      </c>
      <c r="M164" s="32" t="n">
        <f aca="false">$B$21*$B$23/$B$24*SQRT(PI()/2)*EXP(($B$22-E164)/$B$24+($B$23^2)/(2*($B$24^2)))*ERFC(1/SQRT(2)*(($B$22-E164)/$B$23+$B$23/$B$24))</f>
        <v>1.69519684761893</v>
      </c>
      <c r="N164" s="32" t="n">
        <f aca="false">ABS(F164-M164)</f>
        <v>1.22119684761893</v>
      </c>
      <c r="O164" s="32"/>
    </row>
    <row r="165" customFormat="false" ht="15" hidden="false" customHeight="false" outlineLevel="0" collapsed="false">
      <c r="E165" s="36" t="n">
        <v>3.26000004857779</v>
      </c>
      <c r="F165" s="36" t="n">
        <v>0.499</v>
      </c>
      <c r="G165" s="31" t="n">
        <f aca="false">IF(E165="","",F165-$F$2)</f>
        <v>0.505</v>
      </c>
      <c r="H165" s="31" t="n">
        <f aca="false">IF(E165="","",E165*G165*(E165-E164))</f>
        <v>0.0329260009812716</v>
      </c>
      <c r="I165" s="31" t="n">
        <f aca="false">IF(E165="","",G165*(E165-E164))</f>
        <v>0.0101000001505018</v>
      </c>
      <c r="J165" s="32" t="e">
        <f aca="false">IF(E165="","",IF((G165-$B$14*E165)&lt;0,"",(G165-$B$14*E165)))</f>
        <v>#N/A</v>
      </c>
      <c r="K165" s="31" t="e">
        <f aca="false">IF(J165="","",E165*J165*(E165-E164))</f>
        <v>#N/A</v>
      </c>
      <c r="L165" s="31" t="e">
        <f aca="false">IF(J165="","",J165*(E165-E164))</f>
        <v>#N/A</v>
      </c>
      <c r="M165" s="32" t="n">
        <f aca="false">$B$21*$B$23/$B$24*SQRT(PI()/2)*EXP(($B$22-E165)/$B$24+($B$23^2)/(2*($B$24^2)))*ERFC(1/SQRT(2)*(($B$22-E165)/$B$23+$B$23/$B$24))</f>
        <v>1.72653671130034</v>
      </c>
      <c r="N165" s="32" t="n">
        <f aca="false">ABS(F165-M165)</f>
        <v>1.22753671130034</v>
      </c>
      <c r="O165" s="32"/>
    </row>
    <row r="166" customFormat="false" ht="15" hidden="false" customHeight="false" outlineLevel="0" collapsed="false">
      <c r="E166" s="36" t="n">
        <v>3.28000004887581</v>
      </c>
      <c r="F166" s="36" t="n">
        <v>0.489</v>
      </c>
      <c r="G166" s="31" t="n">
        <f aca="false">IF(E166="","",F166-$F$2)</f>
        <v>0.495</v>
      </c>
      <c r="H166" s="31" t="n">
        <f aca="false">IF(E166="","",E166*G166*(E166-E165))</f>
        <v>0.0324720009677413</v>
      </c>
      <c r="I166" s="31" t="n">
        <f aca="false">IF(E166="","",G166*(E166-E165))</f>
        <v>0.00990000014752158</v>
      </c>
      <c r="J166" s="32" t="e">
        <f aca="false">IF(E166="","",IF((G166-$B$14*E166)&lt;0,"",(G166-$B$14*E166)))</f>
        <v>#N/A</v>
      </c>
      <c r="K166" s="31" t="e">
        <f aca="false">IF(J166="","",E166*J166*(E166-E165))</f>
        <v>#N/A</v>
      </c>
      <c r="L166" s="31" t="e">
        <f aca="false">IF(J166="","",J166*(E166-E165))</f>
        <v>#N/A</v>
      </c>
      <c r="M166" s="32" t="n">
        <f aca="false">$B$21*$B$23/$B$24*SQRT(PI()/2)*EXP(($B$22-E166)/$B$24+($B$23^2)/(2*($B$24^2)))*ERFC(1/SQRT(2)*(($B$22-E166)/$B$23+$B$23/$B$24))</f>
        <v>1.7583715688146</v>
      </c>
      <c r="N166" s="32" t="n">
        <f aca="false">ABS(F166-M166)</f>
        <v>1.2693715688146</v>
      </c>
      <c r="O166" s="32"/>
    </row>
    <row r="167" customFormat="false" ht="15" hidden="false" customHeight="false" outlineLevel="0" collapsed="false">
      <c r="E167" s="36" t="n">
        <v>3.30000004917383</v>
      </c>
      <c r="F167" s="36" t="n">
        <v>0.493</v>
      </c>
      <c r="G167" s="31" t="n">
        <f aca="false">IF(E167="","",F167-$F$2)</f>
        <v>0.499</v>
      </c>
      <c r="H167" s="31" t="n">
        <f aca="false">IF(E167="","",E167*G167*(E167-E166))</f>
        <v>0.0329340009815093</v>
      </c>
      <c r="I167" s="31" t="n">
        <f aca="false">IF(E167="","",G167*(E167-E166))</f>
        <v>0.00998000014871346</v>
      </c>
      <c r="J167" s="32" t="e">
        <f aca="false">IF(E167="","",IF((G167-$B$14*E167)&lt;0,"",(G167-$B$14*E167)))</f>
        <v>#N/A</v>
      </c>
      <c r="K167" s="31" t="e">
        <f aca="false">IF(J167="","",E167*J167*(E167-E166))</f>
        <v>#N/A</v>
      </c>
      <c r="L167" s="31" t="e">
        <f aca="false">IF(J167="","",J167*(E167-E166))</f>
        <v>#N/A</v>
      </c>
      <c r="M167" s="32" t="n">
        <f aca="false">$B$21*$B$23/$B$24*SQRT(PI()/2)*EXP(($B$22-E167)/$B$24+($B$23^2)/(2*($B$24^2)))*ERFC(1/SQRT(2)*(($B$22-E167)/$B$23+$B$23/$B$24))</f>
        <v>1.79070747515403</v>
      </c>
      <c r="N167" s="32" t="n">
        <f aca="false">ABS(F167-M167)</f>
        <v>1.29770747515403</v>
      </c>
      <c r="O167" s="32"/>
    </row>
    <row r="168" customFormat="false" ht="15" hidden="false" customHeight="false" outlineLevel="0" collapsed="false">
      <c r="E168" s="36" t="n">
        <v>3.32000004947186</v>
      </c>
      <c r="F168" s="36" t="n">
        <v>0.498</v>
      </c>
      <c r="G168" s="31" t="n">
        <f aca="false">IF(E168="","",F168-$F$2)</f>
        <v>0.504</v>
      </c>
      <c r="H168" s="31" t="n">
        <f aca="false">IF(E168="","",E168*G168*(E168-E167))</f>
        <v>0.0334656009973529</v>
      </c>
      <c r="I168" s="31" t="n">
        <f aca="false">IF(E168="","",G168*(E168-E167))</f>
        <v>0.0100800001502038</v>
      </c>
      <c r="J168" s="32" t="e">
        <f aca="false">IF(E168="","",IF((G168-$B$14*E168)&lt;0,"",(G168-$B$14*E168)))</f>
        <v>#N/A</v>
      </c>
      <c r="K168" s="31" t="e">
        <f aca="false">IF(J168="","",E168*J168*(E168-E167))</f>
        <v>#N/A</v>
      </c>
      <c r="L168" s="31" t="e">
        <f aca="false">IF(J168="","",J168*(E168-E167))</f>
        <v>#N/A</v>
      </c>
      <c r="M168" s="32" t="n">
        <f aca="false">$B$21*$B$23/$B$24*SQRT(PI()/2)*EXP(($B$22-E168)/$B$24+($B$23^2)/(2*($B$24^2)))*ERFC(1/SQRT(2)*(($B$22-E168)/$B$23+$B$23/$B$24))</f>
        <v>1.82355052471474</v>
      </c>
      <c r="N168" s="32" t="n">
        <f aca="false">ABS(F168-M168)</f>
        <v>1.32555052471474</v>
      </c>
      <c r="O168" s="32"/>
    </row>
    <row r="169" customFormat="false" ht="15" hidden="false" customHeight="false" outlineLevel="0" collapsed="false">
      <c r="E169" s="36" t="n">
        <v>3.34000004976988</v>
      </c>
      <c r="F169" s="36" t="n">
        <v>0.487</v>
      </c>
      <c r="G169" s="31" t="n">
        <f aca="false">IF(E169="","",F169-$F$2)</f>
        <v>0.493</v>
      </c>
      <c r="H169" s="31" t="n">
        <f aca="false">IF(E169="","",E169*G169*(E169-E168))</f>
        <v>0.0329324009814616</v>
      </c>
      <c r="I169" s="31" t="n">
        <f aca="false">IF(E169="","",G169*(E169-E168))</f>
        <v>0.00986000014692532</v>
      </c>
      <c r="J169" s="32" t="e">
        <f aca="false">IF(E169="","",IF((G169-$B$14*E169)&lt;0,"",(G169-$B$14*E169)))</f>
        <v>#N/A</v>
      </c>
      <c r="K169" s="31" t="e">
        <f aca="false">IF(J169="","",E169*J169*(E169-E168))</f>
        <v>#N/A</v>
      </c>
      <c r="L169" s="31" t="e">
        <f aca="false">IF(J169="","",J169*(E169-E168))</f>
        <v>#N/A</v>
      </c>
      <c r="M169" s="32" t="n">
        <f aca="false">$B$21*$B$23/$B$24*SQRT(PI()/2)*EXP(($B$22-E169)/$B$24+($B$23^2)/(2*($B$24^2)))*ERFC(1/SQRT(2)*(($B$22-E169)/$B$23+$B$23/$B$24))</f>
        <v>1.85690685086516</v>
      </c>
      <c r="N169" s="32" t="n">
        <f aca="false">ABS(F169-M169)</f>
        <v>1.36990685086516</v>
      </c>
      <c r="O169" s="32"/>
    </row>
    <row r="170" customFormat="false" ht="15" hidden="false" customHeight="false" outlineLevel="0" collapsed="false">
      <c r="E170" s="36" t="n">
        <v>3.3600000500679</v>
      </c>
      <c r="F170" s="36" t="n">
        <v>0.498</v>
      </c>
      <c r="G170" s="31" t="n">
        <f aca="false">IF(E170="","",F170-$F$2)</f>
        <v>0.504</v>
      </c>
      <c r="H170" s="31" t="n">
        <f aca="false">IF(E170="","",E170*G170*(E170-E169))</f>
        <v>0.0338688010093692</v>
      </c>
      <c r="I170" s="31" t="n">
        <f aca="false">IF(E170="","",G170*(E170-E169))</f>
        <v>0.0100800001502038</v>
      </c>
      <c r="J170" s="32" t="e">
        <f aca="false">IF(E170="","",IF((G170-$B$14*E170)&lt;0,"",(G170-$B$14*E170)))</f>
        <v>#N/A</v>
      </c>
      <c r="K170" s="31" t="e">
        <f aca="false">IF(J170="","",E170*J170*(E170-E169))</f>
        <v>#N/A</v>
      </c>
      <c r="L170" s="31" t="e">
        <f aca="false">IF(J170="","",J170*(E170-E169))</f>
        <v>#N/A</v>
      </c>
      <c r="M170" s="32" t="n">
        <f aca="false">$B$21*$B$23/$B$24*SQRT(PI()/2)*EXP(($B$22-E170)/$B$24+($B$23^2)/(2*($B$24^2)))*ERFC(1/SQRT(2)*(($B$22-E170)/$B$23+$B$23/$B$24))</f>
        <v>1.89078262549771</v>
      </c>
      <c r="N170" s="32" t="n">
        <f aca="false">ABS(F170-M170)</f>
        <v>1.39278262549771</v>
      </c>
      <c r="O170" s="32"/>
    </row>
    <row r="171" customFormat="false" ht="15" hidden="false" customHeight="false" outlineLevel="0" collapsed="false">
      <c r="E171" s="36" t="n">
        <v>3.38000005036592</v>
      </c>
      <c r="F171" s="36" t="n">
        <v>0.505</v>
      </c>
      <c r="G171" s="31" t="n">
        <f aca="false">IF(E171="","",F171-$F$2)</f>
        <v>0.511</v>
      </c>
      <c r="H171" s="31" t="n">
        <f aca="false">IF(E171="","",E171*G171*(E171-E170))</f>
        <v>0.0345436010294798</v>
      </c>
      <c r="I171" s="31" t="n">
        <f aca="false">IF(E171="","",G171*(E171-E170))</f>
        <v>0.01022000015229</v>
      </c>
      <c r="J171" s="32" t="e">
        <f aca="false">IF(E171="","",IF((G171-$B$14*E171)&lt;0,"",(G171-$B$14*E171)))</f>
        <v>#N/A</v>
      </c>
      <c r="K171" s="31" t="e">
        <f aca="false">IF(J171="","",E171*J171*(E171-E170))</f>
        <v>#N/A</v>
      </c>
      <c r="L171" s="31" t="e">
        <f aca="false">IF(J171="","",J171*(E171-E170))</f>
        <v>#N/A</v>
      </c>
      <c r="M171" s="32" t="n">
        <f aca="false">$B$21*$B$23/$B$24*SQRT(PI()/2)*EXP(($B$22-E171)/$B$24+($B$23^2)/(2*($B$24^2)))*ERFC(1/SQRT(2)*(($B$22-E171)/$B$23+$B$23/$B$24))</f>
        <v>1.9251840585636</v>
      </c>
      <c r="N171" s="32" t="n">
        <f aca="false">ABS(F171-M171)</f>
        <v>1.4201840585636</v>
      </c>
      <c r="O171" s="32"/>
    </row>
    <row r="172" customFormat="false" ht="15" hidden="false" customHeight="false" outlineLevel="0" collapsed="false">
      <c r="E172" s="36" t="n">
        <v>3.40000005066395</v>
      </c>
      <c r="F172" s="36" t="n">
        <v>0.513</v>
      </c>
      <c r="G172" s="31" t="n">
        <f aca="false">IF(E172="","",F172-$F$2)</f>
        <v>0.519</v>
      </c>
      <c r="H172" s="31" t="n">
        <f aca="false">IF(E172="","",E172*G172*(E172-E171))</f>
        <v>0.0352920010517831</v>
      </c>
      <c r="I172" s="31" t="n">
        <f aca="false">IF(E172="","",G172*(E172-E171))</f>
        <v>0.0103800001546739</v>
      </c>
      <c r="J172" s="32" t="e">
        <f aca="false">IF(E172="","",IF((G172-$B$14*E172)&lt;0,"",(G172-$B$14*E172)))</f>
        <v>#N/A</v>
      </c>
      <c r="K172" s="31" t="e">
        <f aca="false">IF(J172="","",E172*J172*(E172-E171))</f>
        <v>#N/A</v>
      </c>
      <c r="L172" s="31" t="e">
        <f aca="false">IF(J172="","",J172*(E172-E171))</f>
        <v>#N/A</v>
      </c>
      <c r="M172" s="32" t="n">
        <f aca="false">$B$21*$B$23/$B$24*SQRT(PI()/2)*EXP(($B$22-E172)/$B$24+($B$23^2)/(2*($B$24^2)))*ERFC(1/SQRT(2)*(($B$22-E172)/$B$23+$B$23/$B$24))</f>
        <v>1.9601173975904</v>
      </c>
      <c r="N172" s="32" t="n">
        <f aca="false">ABS(F172-M172)</f>
        <v>1.4471173975904</v>
      </c>
      <c r="O172" s="32"/>
    </row>
    <row r="173" customFormat="false" ht="15" hidden="false" customHeight="false" outlineLevel="0" collapsed="false">
      <c r="E173" s="36" t="n">
        <v>3.42000005096197</v>
      </c>
      <c r="F173" s="36" t="n">
        <v>0.525</v>
      </c>
      <c r="G173" s="31" t="n">
        <f aca="false">IF(E173="","",F173-$F$2)</f>
        <v>0.531</v>
      </c>
      <c r="H173" s="31" t="n">
        <f aca="false">IF(E173="","",E173*G173*(E173-E172))</f>
        <v>0.0363204010824326</v>
      </c>
      <c r="I173" s="31" t="n">
        <f aca="false">IF(E173="","",G173*(E173-E172))</f>
        <v>0.0106200001582504</v>
      </c>
      <c r="J173" s="32" t="e">
        <f aca="false">IF(E173="","",IF((G173-$B$14*E173)&lt;0,"",(G173-$B$14*E173)))</f>
        <v>#N/A</v>
      </c>
      <c r="K173" s="31" t="e">
        <f aca="false">IF(J173="","",E173*J173*(E173-E172))</f>
        <v>#N/A</v>
      </c>
      <c r="L173" s="31" t="e">
        <f aca="false">IF(J173="","",J173*(E173-E172))</f>
        <v>#N/A</v>
      </c>
      <c r="M173" s="32" t="n">
        <f aca="false">$B$21*$B$23/$B$24*SQRT(PI()/2)*EXP(($B$22-E173)/$B$24+($B$23^2)/(2*($B$24^2)))*ERFC(1/SQRT(2)*(($B$22-E173)/$B$23+$B$23/$B$24))</f>
        <v>1.99558892718246</v>
      </c>
      <c r="N173" s="32" t="n">
        <f aca="false">ABS(F173-M173)</f>
        <v>1.47058892718246</v>
      </c>
      <c r="O173" s="32"/>
    </row>
    <row r="174" customFormat="false" ht="15" hidden="false" customHeight="false" outlineLevel="0" collapsed="false">
      <c r="E174" s="36" t="n">
        <v>3.44000005125999</v>
      </c>
      <c r="F174" s="36" t="n">
        <v>0.54</v>
      </c>
      <c r="G174" s="31" t="n">
        <f aca="false">IF(E174="","",F174-$F$2)</f>
        <v>0.546</v>
      </c>
      <c r="H174" s="31" t="n">
        <f aca="false">IF(E174="","",E174*G174*(E174-E173))</f>
        <v>0.0375648011195178</v>
      </c>
      <c r="I174" s="31" t="n">
        <f aca="false">IF(E174="","",G174*(E174-E173))</f>
        <v>0.0109200001627205</v>
      </c>
      <c r="J174" s="32" t="e">
        <f aca="false">IF(E174="","",IF((G174-$B$14*E174)&lt;0,"",(G174-$B$14*E174)))</f>
        <v>#N/A</v>
      </c>
      <c r="K174" s="31" t="e">
        <f aca="false">IF(J174="","",E174*J174*(E174-E173))</f>
        <v>#N/A</v>
      </c>
      <c r="L174" s="31" t="e">
        <f aca="false">IF(J174="","",J174*(E174-E173))</f>
        <v>#N/A</v>
      </c>
      <c r="M174" s="32" t="n">
        <f aca="false">$B$21*$B$23/$B$24*SQRT(PI()/2)*EXP(($B$22-E174)/$B$24+($B$23^2)/(2*($B$24^2)))*ERFC(1/SQRT(2)*(($B$22-E174)/$B$23+$B$23/$B$24))</f>
        <v>2.03160496850376</v>
      </c>
      <c r="N174" s="32" t="n">
        <f aca="false">ABS(F174-M174)</f>
        <v>1.49160496850376</v>
      </c>
      <c r="O174" s="32"/>
    </row>
    <row r="175" customFormat="false" ht="15" hidden="false" customHeight="false" outlineLevel="0" collapsed="false">
      <c r="E175" s="36" t="n">
        <v>3.46000005155802</v>
      </c>
      <c r="F175" s="36" t="n">
        <v>0.557</v>
      </c>
      <c r="G175" s="31" t="n">
        <f aca="false">IF(E175="","",F175-$F$2)</f>
        <v>0.563</v>
      </c>
      <c r="H175" s="31" t="n">
        <f aca="false">IF(E175="","",E175*G175*(E175-E174))</f>
        <v>0.0389596011610869</v>
      </c>
      <c r="I175" s="31" t="n">
        <f aca="false">IF(E175="","",G175*(E175-E174))</f>
        <v>0.0112600001677872</v>
      </c>
      <c r="J175" s="32" t="e">
        <f aca="false">IF(E175="","",IF((G175-$B$14*E175)&lt;0,"",(G175-$B$14*E175)))</f>
        <v>#N/A</v>
      </c>
      <c r="K175" s="31" t="e">
        <f aca="false">IF(J175="","",E175*J175*(E175-E174))</f>
        <v>#N/A</v>
      </c>
      <c r="L175" s="31" t="e">
        <f aca="false">IF(J175="","",J175*(E175-E174))</f>
        <v>#N/A</v>
      </c>
      <c r="M175" s="32" t="n">
        <f aca="false">$B$21*$B$23/$B$24*SQRT(PI()/2)*EXP(($B$22-E175)/$B$24+($B$23^2)/(2*($B$24^2)))*ERFC(1/SQRT(2)*(($B$22-E175)/$B$23+$B$23/$B$24))</f>
        <v>2.06817187874322</v>
      </c>
      <c r="N175" s="32" t="n">
        <f aca="false">ABS(F175-M175)</f>
        <v>1.51117187874322</v>
      </c>
      <c r="O175" s="32"/>
    </row>
    <row r="176" customFormat="false" ht="15" hidden="false" customHeight="false" outlineLevel="0" collapsed="false">
      <c r="E176" s="36" t="n">
        <v>3.48000005185604</v>
      </c>
      <c r="F176" s="36" t="n">
        <v>0.551</v>
      </c>
      <c r="G176" s="31" t="n">
        <f aca="false">IF(E176="","",F176-$F$2)</f>
        <v>0.557</v>
      </c>
      <c r="H176" s="31" t="n">
        <f aca="false">IF(E176="","",E176*G176*(E176-E175))</f>
        <v>0.038767201155353</v>
      </c>
      <c r="I176" s="31" t="n">
        <f aca="false">IF(E176="","",G176*(E176-E175))</f>
        <v>0.011140000165999</v>
      </c>
      <c r="J176" s="32" t="e">
        <f aca="false">IF(E176="","",IF((G176-$B$14*E176)&lt;0,"",(G176-$B$14*E176)))</f>
        <v>#N/A</v>
      </c>
      <c r="K176" s="31" t="e">
        <f aca="false">IF(J176="","",E176*J176*(E176-E175))</f>
        <v>#N/A</v>
      </c>
      <c r="L176" s="31" t="e">
        <f aca="false">IF(J176="","",J176*(E176-E175))</f>
        <v>#N/A</v>
      </c>
      <c r="M176" s="32" t="n">
        <f aca="false">$B$21*$B$23/$B$24*SQRT(PI()/2)*EXP(($B$22-E176)/$B$24+($B$23^2)/(2*($B$24^2)))*ERFC(1/SQRT(2)*(($B$22-E176)/$B$23+$B$23/$B$24))</f>
        <v>2.10529605056228</v>
      </c>
      <c r="N176" s="32" t="n">
        <f aca="false">ABS(F176-M176)</f>
        <v>1.55429605056228</v>
      </c>
      <c r="O176" s="32"/>
    </row>
    <row r="177" customFormat="false" ht="15" hidden="false" customHeight="false" outlineLevel="0" collapsed="false">
      <c r="E177" s="36" t="n">
        <v>3.50000005215406</v>
      </c>
      <c r="F177" s="36" t="n">
        <v>0.577</v>
      </c>
      <c r="G177" s="31" t="n">
        <f aca="false">IF(E177="","",F177-$F$2)</f>
        <v>0.583</v>
      </c>
      <c r="H177" s="31" t="n">
        <f aca="false">IF(E177="","",E177*G177*(E177-E176))</f>
        <v>0.0408100012162322</v>
      </c>
      <c r="I177" s="31" t="n">
        <f aca="false">IF(E177="","",G177*(E177-E176))</f>
        <v>0.0116600001737474</v>
      </c>
      <c r="J177" s="32" t="e">
        <f aca="false">IF(E177="","",IF((G177-$B$14*E177)&lt;0,"",(G177-$B$14*E177)))</f>
        <v>#N/A</v>
      </c>
      <c r="K177" s="31" t="e">
        <f aca="false">IF(J177="","",E177*J177*(E177-E176))</f>
        <v>#N/A</v>
      </c>
      <c r="L177" s="31" t="e">
        <f aca="false">IF(J177="","",J177*(E177-E176))</f>
        <v>#N/A</v>
      </c>
      <c r="M177" s="32" t="n">
        <f aca="false">$B$21*$B$23/$B$24*SQRT(PI()/2)*EXP(($B$22-E177)/$B$24+($B$23^2)/(2*($B$24^2)))*ERFC(1/SQRT(2)*(($B$22-E177)/$B$23+$B$23/$B$24))</f>
        <v>2.1429839115245</v>
      </c>
      <c r="N177" s="32" t="n">
        <f aca="false">ABS(F177-M177)</f>
        <v>1.5659839115245</v>
      </c>
      <c r="O177" s="32"/>
    </row>
    <row r="178" customFormat="false" ht="15" hidden="false" customHeight="false" outlineLevel="0" collapsed="false">
      <c r="E178" s="36" t="n">
        <v>3.52000005245209</v>
      </c>
      <c r="F178" s="36" t="n">
        <v>0.579</v>
      </c>
      <c r="G178" s="31" t="n">
        <f aca="false">IF(E178="","",F178-$F$2)</f>
        <v>0.585</v>
      </c>
      <c r="H178" s="31" t="n">
        <f aca="false">IF(E178="","",E178*G178*(E178-E177))</f>
        <v>0.0411840012273792</v>
      </c>
      <c r="I178" s="31" t="n">
        <f aca="false">IF(E178="","",G178*(E178-E177))</f>
        <v>0.0117000001743437</v>
      </c>
      <c r="J178" s="32" t="e">
        <f aca="false">IF(E178="","",IF((G178-$B$14*E178)&lt;0,"",(G178-$B$14*E178)))</f>
        <v>#N/A</v>
      </c>
      <c r="K178" s="31" t="e">
        <f aca="false">IF(J178="","",E178*J178*(E178-E177))</f>
        <v>#N/A</v>
      </c>
      <c r="L178" s="31" t="e">
        <f aca="false">IF(J178="","",J178*(E178-E177))</f>
        <v>#N/A</v>
      </c>
      <c r="M178" s="32" t="n">
        <f aca="false">$B$21*$B$23/$B$24*SQRT(PI()/2)*EXP(($B$22-E178)/$B$24+($B$23^2)/(2*($B$24^2)))*ERFC(1/SQRT(2)*(($B$22-E178)/$B$23+$B$23/$B$24))</f>
        <v>2.18124192350716</v>
      </c>
      <c r="N178" s="32" t="n">
        <f aca="false">ABS(F178-M178)</f>
        <v>1.60224192350716</v>
      </c>
      <c r="O178" s="32"/>
    </row>
    <row r="179" customFormat="false" ht="15" hidden="false" customHeight="false" outlineLevel="0" collapsed="false">
      <c r="E179" s="36" t="n">
        <v>3.54000005275011</v>
      </c>
      <c r="F179" s="36" t="n">
        <v>0.597</v>
      </c>
      <c r="G179" s="31" t="n">
        <f aca="false">IF(E179="","",F179-$F$2)</f>
        <v>0.603</v>
      </c>
      <c r="H179" s="31" t="n">
        <f aca="false">IF(E179="","",E179*G179*(E179-E178))</f>
        <v>0.0426924012723321</v>
      </c>
      <c r="I179" s="31" t="n">
        <f aca="false">IF(E179="","",G179*(E179-E178))</f>
        <v>0.0120600001797078</v>
      </c>
      <c r="J179" s="32" t="e">
        <f aca="false">IF(E179="","",IF((G179-$B$14*E179)&lt;0,"",(G179-$B$14*E179)))</f>
        <v>#N/A</v>
      </c>
      <c r="K179" s="31" t="e">
        <f aca="false">IF(J179="","",E179*J179*(E179-E178))</f>
        <v>#N/A</v>
      </c>
      <c r="L179" s="31" t="e">
        <f aca="false">IF(J179="","",J179*(E179-E178))</f>
        <v>#N/A</v>
      </c>
      <c r="M179" s="32" t="n">
        <f aca="false">$B$21*$B$23/$B$24*SQRT(PI()/2)*EXP(($B$22-E179)/$B$24+($B$23^2)/(2*($B$24^2)))*ERFC(1/SQRT(2)*(($B$22-E179)/$B$23+$B$23/$B$24))</f>
        <v>2.22007658209459</v>
      </c>
      <c r="N179" s="32" t="n">
        <f aca="false">ABS(F179-M179)</f>
        <v>1.62307658209459</v>
      </c>
      <c r="O179" s="32"/>
    </row>
    <row r="180" customFormat="false" ht="15" hidden="false" customHeight="false" outlineLevel="0" collapsed="false">
      <c r="E180" s="36" t="n">
        <v>3.56000005304813</v>
      </c>
      <c r="F180" s="36" t="n">
        <v>0.613</v>
      </c>
      <c r="G180" s="31" t="n">
        <f aca="false">IF(E180="","",F180-$F$2)</f>
        <v>0.619</v>
      </c>
      <c r="H180" s="31" t="n">
        <f aca="false">IF(E180="","",E180*G180*(E180-E179))</f>
        <v>0.0440728013134722</v>
      </c>
      <c r="I180" s="31" t="n">
        <f aca="false">IF(E180="","",G180*(E180-E179))</f>
        <v>0.0123800001844765</v>
      </c>
      <c r="J180" s="32" t="e">
        <f aca="false">IF(E180="","",IF((G180-$B$14*E180)&lt;0,"",(G180-$B$14*E180)))</f>
        <v>#N/A</v>
      </c>
      <c r="K180" s="31" t="e">
        <f aca="false">IF(J180="","",E180*J180*(E180-E179))</f>
        <v>#N/A</v>
      </c>
      <c r="L180" s="31" t="e">
        <f aca="false">IF(J180="","",J180*(E180-E179))</f>
        <v>#N/A</v>
      </c>
      <c r="M180" s="32" t="n">
        <f aca="false">$B$21*$B$23/$B$24*SQRT(PI()/2)*EXP(($B$22-E180)/$B$24+($B$23^2)/(2*($B$24^2)))*ERFC(1/SQRT(2)*(($B$22-E180)/$B$23+$B$23/$B$24))</f>
        <v>2.25949441595325</v>
      </c>
      <c r="N180" s="32" t="n">
        <f aca="false">ABS(F180-M180)</f>
        <v>1.64649441595325</v>
      </c>
      <c r="O180" s="32"/>
    </row>
    <row r="181" customFormat="false" ht="15" hidden="false" customHeight="false" outlineLevel="0" collapsed="false">
      <c r="E181" s="36" t="n">
        <v>3.58000005334616</v>
      </c>
      <c r="F181" s="36" t="n">
        <v>0.628</v>
      </c>
      <c r="G181" s="31" t="n">
        <f aca="false">IF(E181="","",F181-$F$2)</f>
        <v>0.634</v>
      </c>
      <c r="H181" s="31" t="n">
        <f aca="false">IF(E181="","",E181*G181*(E181-E180))</f>
        <v>0.045394401352859</v>
      </c>
      <c r="I181" s="31" t="n">
        <f aca="false">IF(E181="","",G181*(E181-E180))</f>
        <v>0.0126800001889468</v>
      </c>
      <c r="J181" s="32" t="e">
        <f aca="false">IF(E181="","",IF((G181-$B$14*E181)&lt;0,"",(G181-$B$14*E181)))</f>
        <v>#N/A</v>
      </c>
      <c r="K181" s="31" t="e">
        <f aca="false">IF(J181="","",E181*J181*(E181-E180))</f>
        <v>#N/A</v>
      </c>
      <c r="L181" s="31" t="e">
        <f aca="false">IF(J181="","",J181*(E181-E180))</f>
        <v>#N/A</v>
      </c>
      <c r="M181" s="32" t="n">
        <f aca="false">$B$21*$B$23/$B$24*SQRT(PI()/2)*EXP(($B$22-E181)/$B$24+($B$23^2)/(2*($B$24^2)))*ERFC(1/SQRT(2)*(($B$22-E181)/$B$23+$B$23/$B$24))</f>
        <v>2.29950198618828</v>
      </c>
      <c r="N181" s="32" t="n">
        <f aca="false">ABS(F181-M181)</f>
        <v>1.67150198618828</v>
      </c>
      <c r="O181" s="32"/>
    </row>
    <row r="182" customFormat="false" ht="15" hidden="false" customHeight="false" outlineLevel="0" collapsed="false">
      <c r="E182" s="36" t="n">
        <v>3.60000005364418</v>
      </c>
      <c r="F182" s="36" t="n">
        <v>0.645</v>
      </c>
      <c r="G182" s="31" t="n">
        <f aca="false">IF(E182="","",F182-$F$2)</f>
        <v>0.651</v>
      </c>
      <c r="H182" s="31" t="n">
        <f aca="false">IF(E182="","",E182*G182*(E182-E181))</f>
        <v>0.0468720013968938</v>
      </c>
      <c r="I182" s="31" t="n">
        <f aca="false">IF(E182="","",G182*(E182-E181))</f>
        <v>0.0130200001940129</v>
      </c>
      <c r="J182" s="32" t="e">
        <f aca="false">IF(E182="","",IF((G182-$B$14*E182)&lt;0,"",(G182-$B$14*E182)))</f>
        <v>#N/A</v>
      </c>
      <c r="K182" s="31" t="e">
        <f aca="false">IF(J182="","",E182*J182*(E182-E181))</f>
        <v>#N/A</v>
      </c>
      <c r="L182" s="31" t="e">
        <f aca="false">IF(J182="","",J182*(E182-E181))</f>
        <v>#N/A</v>
      </c>
      <c r="M182" s="32" t="n">
        <f aca="false">$B$21*$B$23/$B$24*SQRT(PI()/2)*EXP(($B$22-E182)/$B$24+($B$23^2)/(2*($B$24^2)))*ERFC(1/SQRT(2)*(($B$22-E182)/$B$23+$B$23/$B$24))</f>
        <v>2.34010588568136</v>
      </c>
      <c r="N182" s="32" t="n">
        <f aca="false">ABS(F182-M182)</f>
        <v>1.69510588568136</v>
      </c>
      <c r="O182" s="32"/>
    </row>
    <row r="183" customFormat="false" ht="15" hidden="false" customHeight="false" outlineLevel="0" collapsed="false">
      <c r="E183" s="36" t="n">
        <v>3.6200000539422</v>
      </c>
      <c r="F183" s="36" t="n">
        <v>0.683</v>
      </c>
      <c r="G183" s="31" t="n">
        <f aca="false">IF(E183="","",F183-$F$2)</f>
        <v>0.689</v>
      </c>
      <c r="H183" s="31" t="n">
        <f aca="false">IF(E183="","",E183*G183*(E183-E182))</f>
        <v>0.0498836014866476</v>
      </c>
      <c r="I183" s="31" t="n">
        <f aca="false">IF(E183="","",G183*(E183-E182))</f>
        <v>0.0137800002053381</v>
      </c>
      <c r="J183" s="32" t="e">
        <f aca="false">IF(E183="","",IF((G183-$B$14*E183)&lt;0,"",(G183-$B$14*E183)))</f>
        <v>#N/A</v>
      </c>
      <c r="K183" s="31" t="e">
        <f aca="false">IF(J183="","",E183*J183*(E183-E182))</f>
        <v>#N/A</v>
      </c>
      <c r="L183" s="31" t="e">
        <f aca="false">IF(J183="","",J183*(E183-E182))</f>
        <v>#N/A</v>
      </c>
      <c r="M183" s="32" t="n">
        <f aca="false">$B$21*$B$23/$B$24*SQRT(PI()/2)*EXP(($B$22-E183)/$B$24+($B$23^2)/(2*($B$24^2)))*ERFC(1/SQRT(2)*(($B$22-E183)/$B$23+$B$23/$B$24))</f>
        <v>2.38131273840999</v>
      </c>
      <c r="N183" s="32" t="n">
        <f aca="false">ABS(F183-M183)</f>
        <v>1.69831273840999</v>
      </c>
      <c r="O183" s="32"/>
    </row>
    <row r="184" customFormat="false" ht="15" hidden="false" customHeight="false" outlineLevel="0" collapsed="false">
      <c r="E184" s="36" t="n">
        <v>3.64000005424023</v>
      </c>
      <c r="F184" s="36" t="n">
        <v>0.716</v>
      </c>
      <c r="G184" s="31" t="n">
        <f aca="false">IF(E184="","",F184-$F$2)</f>
        <v>0.722</v>
      </c>
      <c r="H184" s="31" t="n">
        <f aca="false">IF(E184="","",E184*G184*(E184-E183))</f>
        <v>0.0525616015664571</v>
      </c>
      <c r="I184" s="31" t="n">
        <f aca="false">IF(E184="","",G184*(E184-E183))</f>
        <v>0.0144400002151726</v>
      </c>
      <c r="J184" s="32" t="e">
        <f aca="false">IF(E184="","",IF((G184-$B$14*E184)&lt;0,"",(G184-$B$14*E184)))</f>
        <v>#N/A</v>
      </c>
      <c r="K184" s="31" t="e">
        <f aca="false">IF(J184="","",E184*J184*(E184-E183))</f>
        <v>#N/A</v>
      </c>
      <c r="L184" s="31" t="e">
        <f aca="false">IF(J184="","",J184*(E184-E183))</f>
        <v>#N/A</v>
      </c>
      <c r="M184" s="32" t="n">
        <f aca="false">$B$21*$B$23/$B$24*SQRT(PI()/2)*EXP(($B$22-E184)/$B$24+($B$23^2)/(2*($B$24^2)))*ERFC(1/SQRT(2)*(($B$22-E184)/$B$23+$B$23/$B$24))</f>
        <v>2.42312919874774</v>
      </c>
      <c r="N184" s="32" t="n">
        <f aca="false">ABS(F184-M184)</f>
        <v>1.70712919874774</v>
      </c>
      <c r="O184" s="32"/>
    </row>
    <row r="185" customFormat="false" ht="15" hidden="false" customHeight="false" outlineLevel="0" collapsed="false">
      <c r="E185" s="36" t="n">
        <v>3.66000005453825</v>
      </c>
      <c r="F185" s="36" t="n">
        <v>0.747</v>
      </c>
      <c r="G185" s="31" t="n">
        <f aca="false">IF(E185="","",F185-$F$2)</f>
        <v>0.753</v>
      </c>
      <c r="H185" s="31" t="n">
        <f aca="false">IF(E185="","",E185*G185*(E185-E184))</f>
        <v>0.0551196016426926</v>
      </c>
      <c r="I185" s="31" t="n">
        <f aca="false">IF(E185="","",G185*(E185-E184))</f>
        <v>0.0150600002244116</v>
      </c>
      <c r="J185" s="32" t="e">
        <f aca="false">IF(E185="","",IF((G185-$B$14*E185)&lt;0,"",(G185-$B$14*E185)))</f>
        <v>#N/A</v>
      </c>
      <c r="K185" s="31" t="e">
        <f aca="false">IF(J185="","",E185*J185*(E185-E184))</f>
        <v>#N/A</v>
      </c>
      <c r="L185" s="31" t="e">
        <f aca="false">IF(J185="","",J185*(E185-E184))</f>
        <v>#N/A</v>
      </c>
      <c r="M185" s="32" t="n">
        <f aca="false">$B$21*$B$23/$B$24*SQRT(PI()/2)*EXP(($B$22-E185)/$B$24+($B$23^2)/(2*($B$24^2)))*ERFC(1/SQRT(2)*(($B$22-E185)/$B$23+$B$23/$B$24))</f>
        <v>2.46556195074556</v>
      </c>
      <c r="N185" s="32" t="n">
        <f aca="false">ABS(F185-M185)</f>
        <v>1.71856195074556</v>
      </c>
      <c r="O185" s="32"/>
    </row>
    <row r="186" customFormat="false" ht="15" hidden="false" customHeight="false" outlineLevel="0" collapsed="false">
      <c r="E186" s="36" t="n">
        <v>3.68000005483627</v>
      </c>
      <c r="F186" s="36" t="n">
        <v>0.772</v>
      </c>
      <c r="G186" s="31" t="n">
        <f aca="false">IF(E186="","",F186-$F$2)</f>
        <v>0.778</v>
      </c>
      <c r="H186" s="31" t="n">
        <f aca="false">IF(E186="","",E186*G186*(E186-E185))</f>
        <v>0.0572608017065053</v>
      </c>
      <c r="I186" s="31" t="n">
        <f aca="false">IF(E186="","",G186*(E186-E185))</f>
        <v>0.0155600002318622</v>
      </c>
      <c r="J186" s="32" t="e">
        <f aca="false">IF(E186="","",IF((G186-$B$14*E186)&lt;0,"",(G186-$B$14*E186)))</f>
        <v>#N/A</v>
      </c>
      <c r="K186" s="31" t="e">
        <f aca="false">IF(J186="","",E186*J186*(E186-E185))</f>
        <v>#N/A</v>
      </c>
      <c r="L186" s="31" t="e">
        <f aca="false">IF(J186="","",J186*(E186-E185))</f>
        <v>#N/A</v>
      </c>
      <c r="M186" s="32" t="n">
        <f aca="false">$B$21*$B$23/$B$24*SQRT(PI()/2)*EXP(($B$22-E186)/$B$24+($B$23^2)/(2*($B$24^2)))*ERFC(1/SQRT(2)*(($B$22-E186)/$B$23+$B$23/$B$24))</f>
        <v>2.50861770739407</v>
      </c>
      <c r="N186" s="32" t="n">
        <f aca="false">ABS(F186-M186)</f>
        <v>1.73661770739407</v>
      </c>
      <c r="O186" s="32"/>
    </row>
    <row r="187" customFormat="false" ht="15" hidden="false" customHeight="false" outlineLevel="0" collapsed="false">
      <c r="E187" s="36" t="n">
        <v>3.7000000551343</v>
      </c>
      <c r="F187" s="36" t="n">
        <v>0.79</v>
      </c>
      <c r="G187" s="31" t="n">
        <f aca="false">IF(E187="","",F187-$F$2)</f>
        <v>0.796</v>
      </c>
      <c r="H187" s="31" t="n">
        <f aca="false">IF(E187="","",E187*G187*(E187-E186))</f>
        <v>0.0589040017554752</v>
      </c>
      <c r="I187" s="31" t="n">
        <f aca="false">IF(E187="","",G187*(E187-E186))</f>
        <v>0.0159200002372263</v>
      </c>
      <c r="J187" s="32" t="e">
        <f aca="false">IF(E187="","",IF((G187-$B$14*E187)&lt;0,"",(G187-$B$14*E187)))</f>
        <v>#N/A</v>
      </c>
      <c r="K187" s="31" t="e">
        <f aca="false">IF(J187="","",E187*J187*(E187-E186))</f>
        <v>#N/A</v>
      </c>
      <c r="L187" s="31" t="e">
        <f aca="false">IF(J187="","",J187*(E187-E186))</f>
        <v>#N/A</v>
      </c>
      <c r="M187" s="32" t="n">
        <f aca="false">$B$21*$B$23/$B$24*SQRT(PI()/2)*EXP(($B$22-E187)/$B$24+($B$23^2)/(2*($B$24^2)))*ERFC(1/SQRT(2)*(($B$22-E187)/$B$23+$B$23/$B$24))</f>
        <v>2.55230320986645</v>
      </c>
      <c r="N187" s="32" t="n">
        <f aca="false">ABS(F187-M187)</f>
        <v>1.76230320986645</v>
      </c>
      <c r="O187" s="32"/>
    </row>
    <row r="188" customFormat="false" ht="15" hidden="false" customHeight="false" outlineLevel="0" collapsed="false">
      <c r="E188" s="36" t="n">
        <v>3.72000005543232</v>
      </c>
      <c r="F188" s="36" t="n">
        <v>0.798</v>
      </c>
      <c r="G188" s="31" t="n">
        <f aca="false">IF(E188="","",F188-$F$2)</f>
        <v>0.804</v>
      </c>
      <c r="H188" s="31" t="n">
        <f aca="false">IF(E188="","",E188*G188*(E188-E187))</f>
        <v>0.059817601782704</v>
      </c>
      <c r="I188" s="31" t="n">
        <f aca="false">IF(E188="","",G188*(E188-E187))</f>
        <v>0.0160800002396108</v>
      </c>
      <c r="J188" s="32" t="e">
        <f aca="false">IF(E188="","",IF((G188-$B$14*E188)&lt;0,"",(G188-$B$14*E188)))</f>
        <v>#N/A</v>
      </c>
      <c r="K188" s="31" t="e">
        <f aca="false">IF(J188="","",E188*J188*(E188-E187))</f>
        <v>#N/A</v>
      </c>
      <c r="L188" s="31" t="e">
        <f aca="false">IF(J188="","",J188*(E188-E187))</f>
        <v>#N/A</v>
      </c>
      <c r="M188" s="32" t="n">
        <f aca="false">$B$21*$B$23/$B$24*SQRT(PI()/2)*EXP(($B$22-E188)/$B$24+($B$23^2)/(2*($B$24^2)))*ERFC(1/SQRT(2)*(($B$22-E188)/$B$23+$B$23/$B$24))</f>
        <v>2.59662522674213</v>
      </c>
      <c r="N188" s="32" t="n">
        <f aca="false">ABS(F188-M188)</f>
        <v>1.79862522674213</v>
      </c>
      <c r="O188" s="32"/>
    </row>
    <row r="189" customFormat="false" ht="15" hidden="false" customHeight="false" outlineLevel="0" collapsed="false">
      <c r="E189" s="36" t="n">
        <v>3.74000005573034</v>
      </c>
      <c r="F189" s="36" t="n">
        <v>0.839</v>
      </c>
      <c r="G189" s="31" t="n">
        <f aca="false">IF(E189="","",F189-$F$2)</f>
        <v>0.845</v>
      </c>
      <c r="H189" s="31" t="n">
        <f aca="false">IF(E189="","",E189*G189*(E189-E188))</f>
        <v>0.0632060018836847</v>
      </c>
      <c r="I189" s="31" t="n">
        <f aca="false">IF(E189="","",G189*(E189-E188))</f>
        <v>0.0169000002518294</v>
      </c>
      <c r="J189" s="32" t="e">
        <f aca="false">IF(E189="","",IF((G189-$B$14*E189)&lt;0,"",(G189-$B$14*E189)))</f>
        <v>#N/A</v>
      </c>
      <c r="K189" s="31" t="e">
        <f aca="false">IF(J189="","",E189*J189*(E189-E188))</f>
        <v>#N/A</v>
      </c>
      <c r="L189" s="31" t="e">
        <f aca="false">IF(J189="","",J189*(E189-E188))</f>
        <v>#N/A</v>
      </c>
      <c r="M189" s="32" t="n">
        <f aca="false">$B$21*$B$23/$B$24*SQRT(PI()/2)*EXP(($B$22-E189)/$B$24+($B$23^2)/(2*($B$24^2)))*ERFC(1/SQRT(2)*(($B$22-E189)/$B$23+$B$23/$B$24))</f>
        <v>2.641590553211</v>
      </c>
      <c r="N189" s="32" t="n">
        <f aca="false">ABS(F189-M189)</f>
        <v>1.802590553211</v>
      </c>
      <c r="O189" s="32"/>
    </row>
    <row r="190" customFormat="false" ht="15" hidden="false" customHeight="false" outlineLevel="0" collapsed="false">
      <c r="E190" s="36" t="n">
        <v>3.76000005602837</v>
      </c>
      <c r="F190" s="36" t="n">
        <v>0.877</v>
      </c>
      <c r="G190" s="31" t="n">
        <f aca="false">IF(E190="","",F190-$F$2)</f>
        <v>0.883</v>
      </c>
      <c r="H190" s="31" t="n">
        <f aca="false">IF(E190="","",E190*G190*(E190-E189))</f>
        <v>0.0664016019789225</v>
      </c>
      <c r="I190" s="31" t="n">
        <f aca="false">IF(E190="","",G190*(E190-E189))</f>
        <v>0.0176600002631547</v>
      </c>
      <c r="J190" s="32" t="e">
        <f aca="false">IF(E190="","",IF((G190-$B$14*E190)&lt;0,"",(G190-$B$14*E190)))</f>
        <v>#N/A</v>
      </c>
      <c r="K190" s="31" t="e">
        <f aca="false">IF(J190="","",E190*J190*(E190-E189))</f>
        <v>#N/A</v>
      </c>
      <c r="L190" s="31" t="e">
        <f aca="false">IF(J190="","",J190*(E190-E189))</f>
        <v>#N/A</v>
      </c>
      <c r="M190" s="32" t="n">
        <f aca="false">$B$21*$B$23/$B$24*SQRT(PI()/2)*EXP(($B$22-E190)/$B$24+($B$23^2)/(2*($B$24^2)))*ERFC(1/SQRT(2)*(($B$22-E190)/$B$23+$B$23/$B$24))</f>
        <v>2.68720601025808</v>
      </c>
      <c r="N190" s="32" t="n">
        <f aca="false">ABS(F190-M190)</f>
        <v>1.81020601025808</v>
      </c>
      <c r="O190" s="32"/>
    </row>
    <row r="191" customFormat="false" ht="15" hidden="false" customHeight="false" outlineLevel="0" collapsed="false">
      <c r="E191" s="36" t="n">
        <v>3.78000005632639</v>
      </c>
      <c r="F191" s="36" t="n">
        <v>0.891</v>
      </c>
      <c r="G191" s="31" t="n">
        <f aca="false">IF(E191="","",F191-$F$2)</f>
        <v>0.897</v>
      </c>
      <c r="H191" s="31" t="n">
        <f aca="false">IF(E191="","",E191*G191*(E191-E190))</f>
        <v>0.0678132020209915</v>
      </c>
      <c r="I191" s="31" t="n">
        <f aca="false">IF(E191="","",G191*(E191-E190))</f>
        <v>0.017940000267327</v>
      </c>
      <c r="J191" s="32" t="e">
        <f aca="false">IF(E191="","",IF((G191-$B$14*E191)&lt;0,"",(G191-$B$14*E191)))</f>
        <v>#N/A</v>
      </c>
      <c r="K191" s="31" t="e">
        <f aca="false">IF(J191="","",E191*J191*(E191-E190))</f>
        <v>#N/A</v>
      </c>
      <c r="L191" s="31" t="e">
        <f aca="false">IF(J191="","",J191*(E191-E190))</f>
        <v>#N/A</v>
      </c>
      <c r="M191" s="32" t="n">
        <f aca="false">$B$21*$B$23/$B$24*SQRT(PI()/2)*EXP(($B$22-E191)/$B$24+($B$23^2)/(2*($B$24^2)))*ERFC(1/SQRT(2)*(($B$22-E191)/$B$23+$B$23/$B$24))</f>
        <v>2.73347844382856</v>
      </c>
      <c r="N191" s="32" t="n">
        <f aca="false">ABS(F191-M191)</f>
        <v>1.84247844382856</v>
      </c>
      <c r="O191" s="32"/>
    </row>
    <row r="192" customFormat="false" ht="15" hidden="false" customHeight="false" outlineLevel="0" collapsed="false">
      <c r="E192" s="36" t="n">
        <v>3.80000005662441</v>
      </c>
      <c r="F192" s="36" t="n">
        <v>0.923</v>
      </c>
      <c r="G192" s="31" t="n">
        <f aca="false">IF(E192="","",F192-$F$2)</f>
        <v>0.929</v>
      </c>
      <c r="H192" s="31" t="n">
        <f aca="false">IF(E192="","",E192*G192*(E192-E191))</f>
        <v>0.0706040021041622</v>
      </c>
      <c r="I192" s="31" t="n">
        <f aca="false">IF(E192="","",G192*(E192-E191))</f>
        <v>0.0185800002768633</v>
      </c>
      <c r="J192" s="32" t="e">
        <f aca="false">IF(E192="","",IF((G192-$B$14*E192)&lt;0,"",(G192-$B$14*E192)))</f>
        <v>#N/A</v>
      </c>
      <c r="K192" s="31" t="e">
        <f aca="false">IF(J192="","",E192*J192*(E192-E191))</f>
        <v>#N/A</v>
      </c>
      <c r="L192" s="31" t="e">
        <f aca="false">IF(J192="","",J192*(E192-E191))</f>
        <v>#N/A</v>
      </c>
      <c r="M192" s="32" t="n">
        <f aca="false">$B$21*$B$23/$B$24*SQRT(PI()/2)*EXP(($B$22-E192)/$B$24+($B$23^2)/(2*($B$24^2)))*ERFC(1/SQRT(2)*(($B$22-E192)/$B$23+$B$23/$B$24))</f>
        <v>2.78041472397309</v>
      </c>
      <c r="N192" s="32" t="n">
        <f aca="false">ABS(F192-M192)</f>
        <v>1.85741472397309</v>
      </c>
      <c r="O192" s="32"/>
    </row>
    <row r="193" customFormat="false" ht="15" hidden="false" customHeight="false" outlineLevel="0" collapsed="false">
      <c r="E193" s="36" t="n">
        <v>3.82000005692244</v>
      </c>
      <c r="F193" s="36" t="n">
        <v>0.946</v>
      </c>
      <c r="G193" s="31" t="n">
        <f aca="false">IF(E193="","",F193-$F$2)</f>
        <v>0.952</v>
      </c>
      <c r="H193" s="31" t="n">
        <f aca="false">IF(E193="","",E193*G193*(E193-E192))</f>
        <v>0.072732802167607</v>
      </c>
      <c r="I193" s="31" t="n">
        <f aca="false">IF(E193="","",G193*(E193-E192))</f>
        <v>0.0190400002837183</v>
      </c>
      <c r="J193" s="32" t="e">
        <f aca="false">IF(E193="","",IF((G193-$B$14*E193)&lt;0,"",(G193-$B$14*E193)))</f>
        <v>#N/A</v>
      </c>
      <c r="K193" s="31" t="e">
        <f aca="false">IF(J193="","",E193*J193*(E193-E192))</f>
        <v>#N/A</v>
      </c>
      <c r="L193" s="31" t="e">
        <f aca="false">IF(J193="","",J193*(E193-E192))</f>
        <v>#N/A</v>
      </c>
      <c r="M193" s="32" t="n">
        <f aca="false">$B$21*$B$23/$B$24*SQRT(PI()/2)*EXP(($B$22-E193)/$B$24+($B$23^2)/(2*($B$24^2)))*ERFC(1/SQRT(2)*(($B$22-E193)/$B$23+$B$23/$B$24))</f>
        <v>2.82802174397332</v>
      </c>
      <c r="N193" s="32" t="n">
        <f aca="false">ABS(F193-M193)</f>
        <v>1.88202174397332</v>
      </c>
      <c r="O193" s="32"/>
    </row>
    <row r="194" customFormat="false" ht="15" hidden="false" customHeight="false" outlineLevel="0" collapsed="false">
      <c r="E194" s="36" t="n">
        <v>3.84000005722046</v>
      </c>
      <c r="F194" s="36" t="n">
        <v>0.929</v>
      </c>
      <c r="G194" s="31" t="n">
        <f aca="false">IF(E194="","",F194-$F$2)</f>
        <v>0.935</v>
      </c>
      <c r="H194" s="31" t="n">
        <f aca="false">IF(E194="","",E194*G194*(E194-E193))</f>
        <v>0.0718080021400442</v>
      </c>
      <c r="I194" s="31" t="n">
        <f aca="false">IF(E194="","",G194*(E194-E193))</f>
        <v>0.0187000002786515</v>
      </c>
      <c r="J194" s="32" t="e">
        <f aca="false">IF(E194="","",IF((G194-$B$14*E194)&lt;0,"",(G194-$B$14*E194)))</f>
        <v>#N/A</v>
      </c>
      <c r="K194" s="31" t="e">
        <f aca="false">IF(J194="","",E194*J194*(E194-E193))</f>
        <v>#N/A</v>
      </c>
      <c r="L194" s="31" t="e">
        <f aca="false">IF(J194="","",J194*(E194-E193))</f>
        <v>#N/A</v>
      </c>
      <c r="M194" s="32" t="n">
        <f aca="false">$B$21*$B$23/$B$24*SQRT(PI()/2)*EXP(($B$22-E194)/$B$24+($B$23^2)/(2*($B$24^2)))*ERFC(1/SQRT(2)*(($B$22-E194)/$B$23+$B$23/$B$24))</f>
        <v>2.87630641944754</v>
      </c>
      <c r="N194" s="32" t="n">
        <f aca="false">ABS(F194-M194)</f>
        <v>1.94730641944754</v>
      </c>
      <c r="O194" s="32"/>
    </row>
    <row r="195" customFormat="false" ht="15" hidden="false" customHeight="false" outlineLevel="0" collapsed="false">
      <c r="E195" s="36" t="n">
        <v>3.86000005751848</v>
      </c>
      <c r="F195" s="36" t="n">
        <v>0.959</v>
      </c>
      <c r="G195" s="31" t="n">
        <f aca="false">IF(E195="","",F195-$F$2)</f>
        <v>0.965</v>
      </c>
      <c r="H195" s="31" t="n">
        <f aca="false">IF(E195="","",E195*G195*(E195-E194))</f>
        <v>0.0744980022202141</v>
      </c>
      <c r="I195" s="31" t="n">
        <f aca="false">IF(E195="","",G195*(E195-E194))</f>
        <v>0.0193000002875926</v>
      </c>
      <c r="J195" s="32" t="e">
        <f aca="false">IF(E195="","",IF((G195-$B$14*E195)&lt;0,"",(G195-$B$14*E195)))</f>
        <v>#N/A</v>
      </c>
      <c r="K195" s="31" t="e">
        <f aca="false">IF(J195="","",E195*J195*(E195-E194))</f>
        <v>#N/A</v>
      </c>
      <c r="L195" s="31" t="e">
        <f aca="false">IF(J195="","",J195*(E195-E194))</f>
        <v>#N/A</v>
      </c>
      <c r="M195" s="32" t="n">
        <f aca="false">$B$21*$B$23/$B$24*SQRT(PI()/2)*EXP(($B$22-E195)/$B$24+($B$23^2)/(2*($B$24^2)))*ERFC(1/SQRT(2)*(($B$22-E195)/$B$23+$B$23/$B$24))</f>
        <v>2.92527568743629</v>
      </c>
      <c r="N195" s="32" t="n">
        <f aca="false">ABS(F195-M195)</f>
        <v>1.96627568743629</v>
      </c>
      <c r="O195" s="32"/>
    </row>
    <row r="196" customFormat="false" ht="15" hidden="false" customHeight="false" outlineLevel="0" collapsed="false">
      <c r="E196" s="36" t="n">
        <v>3.88000005781651</v>
      </c>
      <c r="F196" s="36" t="n">
        <v>0.977</v>
      </c>
      <c r="G196" s="31" t="n">
        <f aca="false">IF(E196="","",F196-$F$2)</f>
        <v>0.983</v>
      </c>
      <c r="H196" s="31" t="n">
        <f aca="false">IF(E196="","",E196*G196*(E196-E195))</f>
        <v>0.0762808022733457</v>
      </c>
      <c r="I196" s="31" t="n">
        <f aca="false">IF(E196="","",G196*(E196-E195))</f>
        <v>0.019660000292957</v>
      </c>
      <c r="J196" s="32" t="e">
        <f aca="false">IF(E196="","",IF((G196-$B$14*E196)&lt;0,"",(G196-$B$14*E196)))</f>
        <v>#N/A</v>
      </c>
      <c r="K196" s="31" t="e">
        <f aca="false">IF(J196="","",E196*J196*(E196-E195))</f>
        <v>#N/A</v>
      </c>
      <c r="L196" s="31" t="e">
        <f aca="false">IF(J196="","",J196*(E196-E195))</f>
        <v>#N/A</v>
      </c>
      <c r="M196" s="32" t="n">
        <f aca="false">$B$21*$B$23/$B$24*SQRT(PI()/2)*EXP(($B$22-E196)/$B$24+($B$23^2)/(2*($B$24^2)))*ERFC(1/SQRT(2)*(($B$22-E196)/$B$23+$B$23/$B$24))</f>
        <v>2.974936505468</v>
      </c>
      <c r="N196" s="32" t="n">
        <f aca="false">ABS(F196-M196)</f>
        <v>1.997936505468</v>
      </c>
      <c r="O196" s="32"/>
    </row>
    <row r="197" customFormat="false" ht="15" hidden="false" customHeight="false" outlineLevel="0" collapsed="false">
      <c r="E197" s="36" t="n">
        <v>3.90000005811453</v>
      </c>
      <c r="F197" s="36" t="n">
        <v>0.998</v>
      </c>
      <c r="G197" s="31" t="n">
        <f aca="false">IF(E197="","",F197-$F$2)</f>
        <v>1.004</v>
      </c>
      <c r="H197" s="31" t="n">
        <f aca="false">IF(E197="","",E197*G197*(E197-E196))</f>
        <v>0.0783120023338784</v>
      </c>
      <c r="I197" s="31" t="n">
        <f aca="false">IF(E197="","",G197*(E197-E196))</f>
        <v>0.020080000299215</v>
      </c>
      <c r="J197" s="32" t="e">
        <f aca="false">IF(E197="","",IF((G197-$B$14*E197)&lt;0,"",(G197-$B$14*E197)))</f>
        <v>#N/A</v>
      </c>
      <c r="K197" s="31" t="e">
        <f aca="false">IF(J197="","",E197*J197*(E197-E196))</f>
        <v>#N/A</v>
      </c>
      <c r="L197" s="31" t="e">
        <f aca="false">IF(J197="","",J197*(E197-E196))</f>
        <v>#N/A</v>
      </c>
      <c r="M197" s="32" t="n">
        <f aca="false">$B$21*$B$23/$B$24*SQRT(PI()/2)*EXP(($B$22-E197)/$B$24+($B$23^2)/(2*($B$24^2)))*ERFC(1/SQRT(2)*(($B$22-E197)/$B$23+$B$23/$B$24))</f>
        <v>3.02529585060456</v>
      </c>
      <c r="N197" s="32" t="n">
        <f aca="false">ABS(F197-M197)</f>
        <v>2.02729585060456</v>
      </c>
      <c r="O197" s="32"/>
    </row>
    <row r="198" customFormat="false" ht="15" hidden="false" customHeight="false" outlineLevel="0" collapsed="false">
      <c r="E198" s="36" t="n">
        <v>3.92000005841255</v>
      </c>
      <c r="F198" s="36" t="n">
        <v>1.042</v>
      </c>
      <c r="G198" s="31" t="n">
        <f aca="false">IF(E198="","",F198-$F$2)</f>
        <v>1.048</v>
      </c>
      <c r="H198" s="31" t="n">
        <f aca="false">IF(E198="","",E198*G198*(E198-E197))</f>
        <v>0.0821632024486549</v>
      </c>
      <c r="I198" s="31" t="n">
        <f aca="false">IF(E198="","",G198*(E198-E197))</f>
        <v>0.0209600003123285</v>
      </c>
      <c r="J198" s="32" t="e">
        <f aca="false">IF(E198="","",IF((G198-$B$14*E198)&lt;0,"",(G198-$B$14*E198)))</f>
        <v>#N/A</v>
      </c>
      <c r="K198" s="31" t="e">
        <f aca="false">IF(J198="","",E198*J198*(E198-E197))</f>
        <v>#N/A</v>
      </c>
      <c r="L198" s="31" t="e">
        <f aca="false">IF(J198="","",J198*(E198-E197))</f>
        <v>#N/A</v>
      </c>
      <c r="M198" s="32" t="n">
        <f aca="false">$B$21*$B$23/$B$24*SQRT(PI()/2)*EXP(($B$22-E198)/$B$24+($B$23^2)/(2*($B$24^2)))*ERFC(1/SQRT(2)*(($B$22-E198)/$B$23+$B$23/$B$24))</f>
        <v>3.07636071846668</v>
      </c>
      <c r="N198" s="32" t="n">
        <f aca="false">ABS(F198-M198)</f>
        <v>2.03436071846667</v>
      </c>
      <c r="O198" s="32"/>
    </row>
    <row r="199" customFormat="false" ht="15" hidden="false" customHeight="false" outlineLevel="0" collapsed="false">
      <c r="E199" s="36" t="n">
        <v>3.94000005871057</v>
      </c>
      <c r="F199" s="36" t="n">
        <v>1.061</v>
      </c>
      <c r="G199" s="31" t="n">
        <f aca="false">IF(E199="","",F199-$F$2)</f>
        <v>1.067</v>
      </c>
      <c r="H199" s="31" t="n">
        <f aca="false">IF(E199="","",E199*G199*(E199-E198))</f>
        <v>0.0840796025057662</v>
      </c>
      <c r="I199" s="31" t="n">
        <f aca="false">IF(E199="","",G199*(E199-E198))</f>
        <v>0.0213400003179905</v>
      </c>
      <c r="J199" s="32" t="e">
        <f aca="false">IF(E199="","",IF((G199-$B$14*E199)&lt;0,"",(G199-$B$14*E199)))</f>
        <v>#N/A</v>
      </c>
      <c r="K199" s="31" t="e">
        <f aca="false">IF(J199="","",E199*J199*(E199-E198))</f>
        <v>#N/A</v>
      </c>
      <c r="L199" s="31" t="e">
        <f aca="false">IF(J199="","",J199*(E199-E198))</f>
        <v>#N/A</v>
      </c>
      <c r="M199" s="32" t="n">
        <f aca="false">$B$21*$B$23/$B$24*SQRT(PI()/2)*EXP(($B$22-E199)/$B$24+($B$23^2)/(2*($B$24^2)))*ERFC(1/SQRT(2)*(($B$22-E199)/$B$23+$B$23/$B$24))</f>
        <v>3.12813812223904</v>
      </c>
      <c r="N199" s="32" t="n">
        <f aca="false">ABS(F199-M199)</f>
        <v>2.06713812223904</v>
      </c>
      <c r="O199" s="32"/>
    </row>
    <row r="200" customFormat="false" ht="15" hidden="false" customHeight="false" outlineLevel="0" collapsed="false">
      <c r="E200" s="36" t="n">
        <v>3.9600000590086</v>
      </c>
      <c r="F200" s="36" t="n">
        <v>1.108</v>
      </c>
      <c r="G200" s="31" t="n">
        <f aca="false">IF(E200="","",F200-$F$2)</f>
        <v>1.114</v>
      </c>
      <c r="H200" s="31" t="n">
        <f aca="false">IF(E200="","",E200*G200*(E200-E199))</f>
        <v>0.088228802629424</v>
      </c>
      <c r="I200" s="31" t="n">
        <f aca="false">IF(E200="","",G200*(E200-E199))</f>
        <v>0.0222800003319981</v>
      </c>
      <c r="J200" s="32" t="e">
        <f aca="false">IF(E200="","",IF((G200-$B$14*E200)&lt;0,"",(G200-$B$14*E200)))</f>
        <v>#N/A</v>
      </c>
      <c r="K200" s="31" t="e">
        <f aca="false">IF(J200="","",E200*J200*(E200-E199))</f>
        <v>#N/A</v>
      </c>
      <c r="L200" s="31" t="e">
        <f aca="false">IF(J200="","",J200*(E200-E199))</f>
        <v>#N/A</v>
      </c>
      <c r="M200" s="32" t="n">
        <f aca="false">$B$21*$B$23/$B$24*SQRT(PI()/2)*EXP(($B$22-E200)/$B$24+($B$23^2)/(2*($B$24^2)))*ERFC(1/SQRT(2)*(($B$22-E200)/$B$23+$B$23/$B$24))</f>
        <v>3.18063509165528</v>
      </c>
      <c r="N200" s="32" t="n">
        <f aca="false">ABS(F200-M200)</f>
        <v>2.07263509165528</v>
      </c>
      <c r="O200" s="32"/>
    </row>
    <row r="201" customFormat="false" ht="15" hidden="false" customHeight="false" outlineLevel="0" collapsed="false">
      <c r="E201" s="36" t="n">
        <v>3.98000005930662</v>
      </c>
      <c r="F201" s="36" t="n">
        <v>1.133</v>
      </c>
      <c r="G201" s="31" t="n">
        <f aca="false">IF(E201="","",F201-$F$2)</f>
        <v>1.139</v>
      </c>
      <c r="H201" s="31" t="n">
        <f aca="false">IF(E201="","",E201*G201*(E201-E200))</f>
        <v>0.0906644027020105</v>
      </c>
      <c r="I201" s="31" t="n">
        <f aca="false">IF(E201="","",G201*(E201-E200))</f>
        <v>0.0227800003394487</v>
      </c>
      <c r="J201" s="32" t="e">
        <f aca="false">IF(E201="","",IF((G201-$B$14*E201)&lt;0,"",(G201-$B$14*E201)))</f>
        <v>#N/A</v>
      </c>
      <c r="K201" s="31" t="e">
        <f aca="false">IF(J201="","",E201*J201*(E201-E200))</f>
        <v>#N/A</v>
      </c>
      <c r="L201" s="31" t="e">
        <f aca="false">IF(J201="","",J201*(E201-E200))</f>
        <v>#N/A</v>
      </c>
      <c r="M201" s="32" t="n">
        <f aca="false">$B$21*$B$23/$B$24*SQRT(PI()/2)*EXP(($B$22-E201)/$B$24+($B$23^2)/(2*($B$24^2)))*ERFC(1/SQRT(2)*(($B$22-E201)/$B$23+$B$23/$B$24))</f>
        <v>3.23385867196259</v>
      </c>
      <c r="N201" s="32" t="n">
        <f aca="false">ABS(F201-M201)</f>
        <v>2.10085867196259</v>
      </c>
      <c r="O201" s="32"/>
    </row>
    <row r="202" customFormat="false" ht="15" hidden="false" customHeight="false" outlineLevel="0" collapsed="false">
      <c r="E202" s="36" t="n">
        <v>4.00000005960465</v>
      </c>
      <c r="F202" s="36" t="n">
        <v>1.151</v>
      </c>
      <c r="G202" s="31" t="n">
        <f aca="false">IF(E202="","",F202-$F$2)</f>
        <v>1.157</v>
      </c>
      <c r="H202" s="31" t="n">
        <f aca="false">IF(E202="","",E202*G202*(E202-E201))</f>
        <v>0.0925600027585018</v>
      </c>
      <c r="I202" s="31" t="n">
        <f aca="false">IF(E202="","",G202*(E202-E201))</f>
        <v>0.0231400003448126</v>
      </c>
      <c r="J202" s="32" t="e">
        <f aca="false">IF(E202="","",IF((G202-$B$14*E202)&lt;0,"",(G202-$B$14*E202)))</f>
        <v>#N/A</v>
      </c>
      <c r="K202" s="31" t="e">
        <f aca="false">IF(J202="","",E202*J202*(E202-E201))</f>
        <v>#N/A</v>
      </c>
      <c r="L202" s="31" t="e">
        <f aca="false">IF(J202="","",J202*(E202-E201))</f>
        <v>#N/A</v>
      </c>
      <c r="M202" s="32" t="n">
        <f aca="false">$B$21*$B$23/$B$24*SQRT(PI()/2)*EXP(($B$22-E202)/$B$24+($B$23^2)/(2*($B$24^2)))*ERFC(1/SQRT(2)*(($B$22-E202)/$B$23+$B$23/$B$24))</f>
        <v>3.28781592286604</v>
      </c>
      <c r="N202" s="32" t="n">
        <f aca="false">ABS(F202-M202)</f>
        <v>2.13681592286605</v>
      </c>
      <c r="O202" s="32"/>
    </row>
    <row r="203" customFormat="false" ht="15" hidden="false" customHeight="false" outlineLevel="0" collapsed="false">
      <c r="E203" s="36" t="n">
        <v>4.02000005990267</v>
      </c>
      <c r="F203" s="36" t="n">
        <v>1.179</v>
      </c>
      <c r="G203" s="31" t="n">
        <f aca="false">IF(E203="","",F203-$F$2)</f>
        <v>1.185</v>
      </c>
      <c r="H203" s="31" t="n">
        <f aca="false">IF(E203="","",E203*G203*(E203-E202))</f>
        <v>0.0952740028393873</v>
      </c>
      <c r="I203" s="31" t="n">
        <f aca="false">IF(E203="","",G203*(E203-E202))</f>
        <v>0.0237000003531577</v>
      </c>
      <c r="J203" s="32" t="e">
        <f aca="false">IF(E203="","",IF((G203-$B$14*E203)&lt;0,"",(G203-$B$14*E203)))</f>
        <v>#N/A</v>
      </c>
      <c r="K203" s="31" t="e">
        <f aca="false">IF(J203="","",E203*J203*(E203-E202))</f>
        <v>#N/A</v>
      </c>
      <c r="L203" s="31" t="e">
        <f aca="false">IF(J203="","",J203*(E203-E202))</f>
        <v>#N/A</v>
      </c>
      <c r="M203" s="32" t="n">
        <f aca="false">$B$21*$B$23/$B$24*SQRT(PI()/2)*EXP(($B$22-E203)/$B$24+($B$23^2)/(2*($B$24^2)))*ERFC(1/SQRT(2)*(($B$22-E203)/$B$23+$B$23/$B$24))</f>
        <v>3.34251391745255</v>
      </c>
      <c r="N203" s="32" t="n">
        <f aca="false">ABS(F203-M203)</f>
        <v>2.16351391745255</v>
      </c>
      <c r="O203" s="32"/>
    </row>
    <row r="204" customFormat="false" ht="15" hidden="false" customHeight="false" outlineLevel="0" collapsed="false">
      <c r="E204" s="36" t="n">
        <v>4.04000006020069</v>
      </c>
      <c r="F204" s="36" t="n">
        <v>1.211</v>
      </c>
      <c r="G204" s="31" t="n">
        <f aca="false">IF(E204="","",F204-$F$2)</f>
        <v>1.217</v>
      </c>
      <c r="H204" s="31" t="n">
        <f aca="false">IF(E204="","",E204*G204*(E204-E203))</f>
        <v>0.0983336029305706</v>
      </c>
      <c r="I204" s="31" t="n">
        <f aca="false">IF(E204="","",G204*(E204-E203))</f>
        <v>0.0243400003626945</v>
      </c>
      <c r="J204" s="32" t="e">
        <f aca="false">IF(E204="","",IF((G204-$B$14*E204)&lt;0,"",(G204-$B$14*E204)))</f>
        <v>#N/A</v>
      </c>
      <c r="K204" s="31" t="e">
        <f aca="false">IF(J204="","",E204*J204*(E204-E203))</f>
        <v>#N/A</v>
      </c>
      <c r="L204" s="31" t="e">
        <f aca="false">IF(J204="","",J204*(E204-E203))</f>
        <v>#N/A</v>
      </c>
      <c r="M204" s="32" t="n">
        <f aca="false">$B$21*$B$23/$B$24*SQRT(PI()/2)*EXP(($B$22-E204)/$B$24+($B$23^2)/(2*($B$24^2)))*ERFC(1/SQRT(2)*(($B$22-E204)/$B$23+$B$23/$B$24))</f>
        <v>3.39795974109442</v>
      </c>
      <c r="N204" s="32" t="n">
        <f aca="false">ABS(F204-M204)</f>
        <v>2.18695974109442</v>
      </c>
      <c r="O204" s="32"/>
    </row>
    <row r="205" customFormat="false" ht="15" hidden="false" customHeight="false" outlineLevel="0" collapsed="false">
      <c r="E205" s="36" t="n">
        <v>4.06000006049872</v>
      </c>
      <c r="F205" s="36" t="n">
        <v>1.227</v>
      </c>
      <c r="G205" s="31" t="n">
        <f aca="false">IF(E205="","",F205-$F$2)</f>
        <v>1.233</v>
      </c>
      <c r="H205" s="31" t="n">
        <f aca="false">IF(E205="","",E205*G205*(E205-E204))</f>
        <v>0.100119602983798</v>
      </c>
      <c r="I205" s="31" t="n">
        <f aca="false">IF(E205="","",G205*(E205-E204))</f>
        <v>0.0246600003674629</v>
      </c>
      <c r="J205" s="32" t="e">
        <f aca="false">IF(E205="","",IF((G205-$B$14*E205)&lt;0,"",(G205-$B$14*E205)))</f>
        <v>#N/A</v>
      </c>
      <c r="K205" s="31" t="e">
        <f aca="false">IF(J205="","",E205*J205*(E205-E204))</f>
        <v>#N/A</v>
      </c>
      <c r="L205" s="31" t="e">
        <f aca="false">IF(J205="","",J205*(E205-E204))</f>
        <v>#N/A</v>
      </c>
      <c r="M205" s="32" t="n">
        <f aca="false">$B$21*$B$23/$B$24*SQRT(PI()/2)*EXP(($B$22-E205)/$B$24+($B$23^2)/(2*($B$24^2)))*ERFC(1/SQRT(2)*(($B$22-E205)/$B$23+$B$23/$B$24))</f>
        <v>3.4541604903326</v>
      </c>
      <c r="N205" s="32" t="n">
        <f aca="false">ABS(F205-M205)</f>
        <v>2.2271604903326</v>
      </c>
      <c r="O205" s="32"/>
    </row>
    <row r="206" customFormat="false" ht="15" hidden="false" customHeight="false" outlineLevel="0" collapsed="false">
      <c r="E206" s="36" t="n">
        <v>4.08000006079674</v>
      </c>
      <c r="F206" s="36" t="n">
        <v>1.274</v>
      </c>
      <c r="G206" s="31" t="n">
        <f aca="false">IF(E206="","",F206-$F$2)</f>
        <v>1.28</v>
      </c>
      <c r="H206" s="31" t="n">
        <f aca="false">IF(E206="","",E206*G206*(E206-E205))</f>
        <v>0.104448003112789</v>
      </c>
      <c r="I206" s="31" t="n">
        <f aca="false">IF(E206="","",G206*(E206-E205))</f>
        <v>0.0256000003814688</v>
      </c>
      <c r="J206" s="32" t="e">
        <f aca="false">IF(E206="","",IF((G206-$B$14*E206)&lt;0,"",(G206-$B$14*E206)))</f>
        <v>#N/A</v>
      </c>
      <c r="K206" s="31" t="e">
        <f aca="false">IF(J206="","",E206*J206*(E206-E205))</f>
        <v>#N/A</v>
      </c>
      <c r="L206" s="31" t="e">
        <f aca="false">IF(J206="","",J206*(E206-E205))</f>
        <v>#N/A</v>
      </c>
      <c r="M206" s="32" t="n">
        <f aca="false">$B$21*$B$23/$B$24*SQRT(PI()/2)*EXP(($B$22-E206)/$B$24+($B$23^2)/(2*($B$24^2)))*ERFC(1/SQRT(2)*(($B$22-E206)/$B$23+$B$23/$B$24))</f>
        <v>3.51112327173943</v>
      </c>
      <c r="N206" s="32" t="n">
        <f aca="false">ABS(F206-M206)</f>
        <v>2.23712327173943</v>
      </c>
      <c r="O206" s="32"/>
    </row>
    <row r="207" customFormat="false" ht="15" hidden="false" customHeight="false" outlineLevel="0" collapsed="false">
      <c r="E207" s="36" t="n">
        <v>4.10000006109476</v>
      </c>
      <c r="F207" s="36" t="n">
        <v>1.317</v>
      </c>
      <c r="G207" s="31" t="n">
        <f aca="false">IF(E207="","",F207-$F$2)</f>
        <v>1.323</v>
      </c>
      <c r="H207" s="31" t="n">
        <f aca="false">IF(E207="","",E207*G207*(E207-E206))</f>
        <v>0.108486003233136</v>
      </c>
      <c r="I207" s="31" t="n">
        <f aca="false">IF(E207="","",G207*(E207-E206))</f>
        <v>0.026460000394285</v>
      </c>
      <c r="J207" s="32" t="e">
        <f aca="false">IF(E207="","",IF((G207-$B$14*E207)&lt;0,"",(G207-$B$14*E207)))</f>
        <v>#N/A</v>
      </c>
      <c r="K207" s="31" t="e">
        <f aca="false">IF(J207="","",E207*J207*(E207-E206))</f>
        <v>#N/A</v>
      </c>
      <c r="L207" s="31" t="e">
        <f aca="false">IF(J207="","",J207*(E207-E206))</f>
        <v>#N/A</v>
      </c>
      <c r="M207" s="32" t="n">
        <f aca="false">$B$21*$B$23/$B$24*SQRT(PI()/2)*EXP(($B$22-E207)/$B$24+($B$23^2)/(2*($B$24^2)))*ERFC(1/SQRT(2)*(($B$22-E207)/$B$23+$B$23/$B$24))</f>
        <v>3.56885520076101</v>
      </c>
      <c r="N207" s="32" t="n">
        <f aca="false">ABS(F207-M207)</f>
        <v>2.25185520076101</v>
      </c>
      <c r="O207" s="32"/>
    </row>
    <row r="208" customFormat="false" ht="15" hidden="false" customHeight="false" outlineLevel="0" collapsed="false">
      <c r="E208" s="36" t="n">
        <v>4.12000006139278</v>
      </c>
      <c r="F208" s="36" t="n">
        <v>1.353</v>
      </c>
      <c r="G208" s="31" t="n">
        <f aca="false">IF(E208="","",F208-$F$2)</f>
        <v>1.359</v>
      </c>
      <c r="H208" s="31" t="n">
        <f aca="false">IF(E208="","",E208*G208*(E208-E207))</f>
        <v>0.111981603337313</v>
      </c>
      <c r="I208" s="31" t="n">
        <f aca="false">IF(E208="","",G208*(E208-E207))</f>
        <v>0.0271800004050138</v>
      </c>
      <c r="J208" s="32" t="e">
        <f aca="false">IF(E208="","",IF((G208-$B$14*E208)&lt;0,"",(G208-$B$14*E208)))</f>
        <v>#N/A</v>
      </c>
      <c r="K208" s="31" t="e">
        <f aca="false">IF(J208="","",E208*J208*(E208-E207))</f>
        <v>#N/A</v>
      </c>
      <c r="L208" s="31" t="e">
        <f aca="false">IF(J208="","",J208*(E208-E207))</f>
        <v>#N/A</v>
      </c>
      <c r="M208" s="32" t="n">
        <f aca="false">$B$21*$B$23/$B$24*SQRT(PI()/2)*EXP(($B$22-E208)/$B$24+($B$23^2)/(2*($B$24^2)))*ERFC(1/SQRT(2)*(($B$22-E208)/$B$23+$B$23/$B$24))</f>
        <v>3.62736340053929</v>
      </c>
      <c r="N208" s="32" t="n">
        <f aca="false">ABS(F208-M208)</f>
        <v>2.27436340053929</v>
      </c>
      <c r="O208" s="32"/>
    </row>
    <row r="209" customFormat="false" ht="15" hidden="false" customHeight="false" outlineLevel="0" collapsed="false">
      <c r="E209" s="36" t="n">
        <v>4.14000006169081</v>
      </c>
      <c r="F209" s="36" t="n">
        <v>1.404</v>
      </c>
      <c r="G209" s="31" t="n">
        <f aca="false">IF(E209="","",F209-$F$2)</f>
        <v>1.41</v>
      </c>
      <c r="H209" s="31" t="n">
        <f aca="false">IF(E209="","",E209*G209*(E209-E208))</f>
        <v>0.116748003479363</v>
      </c>
      <c r="I209" s="31" t="n">
        <f aca="false">IF(E209="","",G209*(E209-E208))</f>
        <v>0.028200000420213</v>
      </c>
      <c r="J209" s="32" t="e">
        <f aca="false">IF(E209="","",IF((G209-$B$14*E209)&lt;0,"",(G209-$B$14*E209)))</f>
        <v>#N/A</v>
      </c>
      <c r="K209" s="31" t="e">
        <f aca="false">IF(J209="","",E209*J209*(E209-E208))</f>
        <v>#N/A</v>
      </c>
      <c r="L209" s="31" t="e">
        <f aca="false">IF(J209="","",J209*(E209-E208))</f>
        <v>#N/A</v>
      </c>
      <c r="M209" s="32" t="n">
        <f aca="false">$B$21*$B$23/$B$24*SQRT(PI()/2)*EXP(($B$22-E209)/$B$24+($B$23^2)/(2*($B$24^2)))*ERFC(1/SQRT(2)*(($B$22-E209)/$B$23+$B$23/$B$24))</f>
        <v>3.68665500071356</v>
      </c>
      <c r="N209" s="32" t="n">
        <f aca="false">ABS(F209-M209)</f>
        <v>2.28265500071356</v>
      </c>
      <c r="O209" s="32"/>
    </row>
    <row r="210" customFormat="false" ht="15" hidden="false" customHeight="false" outlineLevel="0" collapsed="false">
      <c r="E210" s="36" t="n">
        <v>4.16000006198883</v>
      </c>
      <c r="F210" s="36" t="n">
        <v>1.406</v>
      </c>
      <c r="G210" s="31" t="n">
        <f aca="false">IF(E210="","",F210-$F$2)</f>
        <v>1.412</v>
      </c>
      <c r="H210" s="31" t="n">
        <f aca="false">IF(E210="","",E210*G210*(E210-E209))</f>
        <v>0.11747840350113</v>
      </c>
      <c r="I210" s="31" t="n">
        <f aca="false">IF(E210="","",G210*(E210-E209))</f>
        <v>0.028240000420809</v>
      </c>
      <c r="J210" s="32" t="e">
        <f aca="false">IF(E210="","",IF((G210-$B$14*E210)&lt;0,"",(G210-$B$14*E210)))</f>
        <v>#N/A</v>
      </c>
      <c r="K210" s="31" t="e">
        <f aca="false">IF(J210="","",E210*J210*(E210-E209))</f>
        <v>#N/A</v>
      </c>
      <c r="L210" s="31" t="e">
        <f aca="false">IF(J210="","",J210*(E210-E209))</f>
        <v>#N/A</v>
      </c>
      <c r="M210" s="32" t="n">
        <f aca="false">$B$21*$B$23/$B$24*SQRT(PI()/2)*EXP(($B$22-E210)/$B$24+($B$23^2)/(2*($B$24^2)))*ERFC(1/SQRT(2)*(($B$22-E210)/$B$23+$B$23/$B$24))</f>
        <v>3.74673713620175</v>
      </c>
      <c r="N210" s="32" t="n">
        <f aca="false">ABS(F210-M210)</f>
        <v>2.34073713620175</v>
      </c>
      <c r="O210" s="32"/>
    </row>
    <row r="211" customFormat="false" ht="15" hidden="false" customHeight="false" outlineLevel="0" collapsed="false">
      <c r="E211" s="36" t="n">
        <v>4.18000006228685</v>
      </c>
      <c r="F211" s="36" t="n">
        <v>1.436</v>
      </c>
      <c r="G211" s="31" t="n">
        <f aca="false">IF(E211="","",F211-$F$2)</f>
        <v>1.442</v>
      </c>
      <c r="H211" s="31" t="n">
        <f aca="false">IF(E211="","",E211*G211*(E211-E210))</f>
        <v>0.120551203592701</v>
      </c>
      <c r="I211" s="31" t="n">
        <f aca="false">IF(E211="","",G211*(E211-E210))</f>
        <v>0.0288400004297485</v>
      </c>
      <c r="J211" s="32" t="e">
        <f aca="false">IF(E211="","",IF((G211-$B$14*E211)&lt;0,"",(G211-$B$14*E211)))</f>
        <v>#N/A</v>
      </c>
      <c r="K211" s="31" t="e">
        <f aca="false">IF(J211="","",E211*J211*(E211-E210))</f>
        <v>#N/A</v>
      </c>
      <c r="L211" s="31" t="e">
        <f aca="false">IF(J211="","",J211*(E211-E210))</f>
        <v>#N/A</v>
      </c>
      <c r="M211" s="32" t="n">
        <f aca="false">$B$21*$B$23/$B$24*SQRT(PI()/2)*EXP(($B$22-E211)/$B$24+($B$23^2)/(2*($B$24^2)))*ERFC(1/SQRT(2)*(($B$22-E211)/$B$23+$B$23/$B$24))</f>
        <v>3.80761694596134</v>
      </c>
      <c r="N211" s="32" t="n">
        <f aca="false">ABS(F211-M211)</f>
        <v>2.37161694596134</v>
      </c>
      <c r="O211" s="32"/>
    </row>
    <row r="212" customFormat="false" ht="15" hidden="false" customHeight="false" outlineLevel="0" collapsed="false">
      <c r="E212" s="36" t="n">
        <v>4.20000006258488</v>
      </c>
      <c r="F212" s="36" t="n">
        <v>1.455</v>
      </c>
      <c r="G212" s="31" t="n">
        <f aca="false">IF(E212="","",F212-$F$2)</f>
        <v>1.461</v>
      </c>
      <c r="H212" s="31" t="n">
        <f aca="false">IF(E212="","",E212*G212*(E212-E211))</f>
        <v>0.122724003657461</v>
      </c>
      <c r="I212" s="31" t="n">
        <f aca="false">IF(E212="","",G212*(E212-E211))</f>
        <v>0.0292200004354122</v>
      </c>
      <c r="J212" s="32" t="e">
        <f aca="false">IF(E212="","",IF((G212-$B$14*E212)&lt;0,"",(G212-$B$14*E212)))</f>
        <v>#N/A</v>
      </c>
      <c r="K212" s="31" t="e">
        <f aca="false">IF(J212="","",E212*J212*(E212-E211))</f>
        <v>#N/A</v>
      </c>
      <c r="L212" s="31" t="e">
        <f aca="false">IF(J212="","",J212*(E212-E211))</f>
        <v>#N/A</v>
      </c>
      <c r="M212" s="32" t="n">
        <f aca="false">$B$21*$B$23/$B$24*SQRT(PI()/2)*EXP(($B$22-E212)/$B$24+($B$23^2)/(2*($B$24^2)))*ERFC(1/SQRT(2)*(($B$22-E212)/$B$23+$B$23/$B$24))</f>
        <v>3.86930157172987</v>
      </c>
      <c r="N212" s="32" t="n">
        <f aca="false">ABS(F212-M212)</f>
        <v>2.41430157172987</v>
      </c>
      <c r="O212" s="32"/>
    </row>
    <row r="213" customFormat="false" ht="15" hidden="false" customHeight="false" outlineLevel="0" collapsed="false">
      <c r="E213" s="36" t="n">
        <v>4.2200000628829</v>
      </c>
      <c r="F213" s="36" t="n">
        <v>1.469</v>
      </c>
      <c r="G213" s="31" t="n">
        <f aca="false">IF(E213="","",F213-$F$2)</f>
        <v>1.475</v>
      </c>
      <c r="H213" s="31" t="n">
        <f aca="false">IF(E213="","",E213*G213*(E213-E212))</f>
        <v>0.124490003710092</v>
      </c>
      <c r="I213" s="31" t="n">
        <f aca="false">IF(E213="","",G213*(E213-E212))</f>
        <v>0.0295000004395845</v>
      </c>
      <c r="J213" s="32" t="e">
        <f aca="false">IF(E213="","",IF((G213-$B$14*E213)&lt;0,"",(G213-$B$14*E213)))</f>
        <v>#N/A</v>
      </c>
      <c r="K213" s="31" t="e">
        <f aca="false">IF(J213="","",E213*J213*(E213-E212))</f>
        <v>#N/A</v>
      </c>
      <c r="L213" s="31" t="e">
        <f aca="false">IF(J213="","",J213*(E213-E212))</f>
        <v>#N/A</v>
      </c>
      <c r="M213" s="32" t="n">
        <f aca="false">$B$21*$B$23/$B$24*SQRT(PI()/2)*EXP(($B$22-E213)/$B$24+($B$23^2)/(2*($B$24^2)))*ERFC(1/SQRT(2)*(($B$22-E213)/$B$23+$B$23/$B$24))</f>
        <v>3.93179815674533</v>
      </c>
      <c r="N213" s="32" t="n">
        <f aca="false">ABS(F213-M213)</f>
        <v>2.46279815674533</v>
      </c>
      <c r="O213" s="32"/>
    </row>
    <row r="214" customFormat="false" ht="15" hidden="false" customHeight="false" outlineLevel="0" collapsed="false">
      <c r="E214" s="36" t="n">
        <v>4.24000006318092</v>
      </c>
      <c r="F214" s="36" t="n">
        <v>1.51</v>
      </c>
      <c r="G214" s="31" t="n">
        <f aca="false">IF(E214="","",F214-$F$2)</f>
        <v>1.516</v>
      </c>
      <c r="H214" s="31" t="n">
        <f aca="false">IF(E214="","",E214*G214*(E214-E213))</f>
        <v>0.128556803831292</v>
      </c>
      <c r="I214" s="31" t="n">
        <f aca="false">IF(E214="","",G214*(E214-E213))</f>
        <v>0.0303200004518035</v>
      </c>
      <c r="J214" s="32" t="e">
        <f aca="false">IF(E214="","",IF((G214-$B$14*E214)&lt;0,"",(G214-$B$14*E214)))</f>
        <v>#N/A</v>
      </c>
      <c r="K214" s="31" t="e">
        <f aca="false">IF(J214="","",E214*J214*(E214-E213))</f>
        <v>#N/A</v>
      </c>
      <c r="L214" s="31" t="e">
        <f aca="false">IF(J214="","",J214*(E214-E213))</f>
        <v>#N/A</v>
      </c>
      <c r="M214" s="32" t="n">
        <f aca="false">$B$21*$B$23/$B$24*SQRT(PI()/2)*EXP(($B$22-E214)/$B$24+($B$23^2)/(2*($B$24^2)))*ERFC(1/SQRT(2)*(($B$22-E214)/$B$23+$B$23/$B$24))</f>
        <v>3.99511384444616</v>
      </c>
      <c r="N214" s="32" t="n">
        <f aca="false">ABS(F214-M214)</f>
        <v>2.48511384444616</v>
      </c>
      <c r="O214" s="32"/>
    </row>
    <row r="215" customFormat="false" ht="15" hidden="false" customHeight="false" outlineLevel="0" collapsed="false">
      <c r="E215" s="36" t="n">
        <v>4.26000006347895</v>
      </c>
      <c r="F215" s="36" t="n">
        <v>1.527</v>
      </c>
      <c r="G215" s="31" t="n">
        <f aca="false">IF(E215="","",F215-$F$2)</f>
        <v>1.533</v>
      </c>
      <c r="H215" s="31" t="n">
        <f aca="false">IF(E215="","",E215*G215*(E215-E214))</f>
        <v>0.13061160389253</v>
      </c>
      <c r="I215" s="31" t="n">
        <f aca="false">IF(E215="","",G215*(E215-E214))</f>
        <v>0.0306600004568699</v>
      </c>
      <c r="J215" s="32" t="e">
        <f aca="false">IF(E215="","",IF((G215-$B$14*E215)&lt;0,"",(G215-$B$14*E215)))</f>
        <v>#N/A</v>
      </c>
      <c r="K215" s="31" t="e">
        <f aca="false">IF(J215="","",E215*J215*(E215-E214))</f>
        <v>#N/A</v>
      </c>
      <c r="L215" s="31" t="e">
        <f aca="false">IF(J215="","",J215*(E215-E214))</f>
        <v>#N/A</v>
      </c>
      <c r="M215" s="32" t="n">
        <f aca="false">$B$21*$B$23/$B$24*SQRT(PI()/2)*EXP(($B$22-E215)/$B$24+($B$23^2)/(2*($B$24^2)))*ERFC(1/SQRT(2)*(($B$22-E215)/$B$23+$B$23/$B$24))</f>
        <v>4.05925577715126</v>
      </c>
      <c r="N215" s="32" t="n">
        <f aca="false">ABS(F215-M215)</f>
        <v>2.53225577715126</v>
      </c>
      <c r="O215" s="32"/>
    </row>
    <row r="216" customFormat="false" ht="15" hidden="false" customHeight="false" outlineLevel="0" collapsed="false">
      <c r="E216" s="36" t="n">
        <v>4.28000006377697</v>
      </c>
      <c r="F216" s="36" t="n">
        <v>1.559</v>
      </c>
      <c r="G216" s="31" t="n">
        <f aca="false">IF(E216="","",F216-$F$2)</f>
        <v>1.565</v>
      </c>
      <c r="H216" s="31" t="n">
        <f aca="false">IF(E216="","",E216*G216*(E216-E215))</f>
        <v>0.133964003992434</v>
      </c>
      <c r="I216" s="31" t="n">
        <f aca="false">IF(E216="","",G216*(E216-E215))</f>
        <v>0.0313000004664052</v>
      </c>
      <c r="J216" s="32" t="e">
        <f aca="false">IF(E216="","",IF((G216-$B$14*E216)&lt;0,"",(G216-$B$14*E216)))</f>
        <v>#N/A</v>
      </c>
      <c r="K216" s="31" t="e">
        <f aca="false">IF(J216="","",E216*J216*(E216-E215))</f>
        <v>#N/A</v>
      </c>
      <c r="L216" s="31" t="e">
        <f aca="false">IF(J216="","",J216*(E216-E215))</f>
        <v>#N/A</v>
      </c>
      <c r="M216" s="32" t="n">
        <f aca="false">$B$21*$B$23/$B$24*SQRT(PI()/2)*EXP(($B$22-E216)/$B$24+($B$23^2)/(2*($B$24^2)))*ERFC(1/SQRT(2)*(($B$22-E216)/$B$23+$B$23/$B$24))</f>
        <v>4.12423109471968</v>
      </c>
      <c r="N216" s="32" t="n">
        <f aca="false">ABS(F216-M216)</f>
        <v>2.56523109471968</v>
      </c>
      <c r="O216" s="32"/>
    </row>
    <row r="217" customFormat="false" ht="15" hidden="false" customHeight="false" outlineLevel="0" collapsed="false">
      <c r="E217" s="36" t="n">
        <v>4.30000006407499</v>
      </c>
      <c r="F217" s="36" t="n">
        <v>1.596</v>
      </c>
      <c r="G217" s="31" t="n">
        <f aca="false">IF(E217="","",F217-$F$2)</f>
        <v>1.602</v>
      </c>
      <c r="H217" s="31" t="n">
        <f aca="false">IF(E217="","",E217*G217*(E217-E216))</f>
        <v>0.137772004105927</v>
      </c>
      <c r="I217" s="31" t="n">
        <f aca="false">IF(E217="","",G217*(E217-E216))</f>
        <v>0.0320400004774335</v>
      </c>
      <c r="J217" s="32" t="e">
        <f aca="false">IF(E217="","",IF((G217-$B$14*E217)&lt;0,"",(G217-$B$14*E217)))</f>
        <v>#N/A</v>
      </c>
      <c r="K217" s="31" t="e">
        <f aca="false">IF(J217="","",E217*J217*(E217-E216))</f>
        <v>#N/A</v>
      </c>
      <c r="L217" s="31" t="e">
        <f aca="false">IF(J217="","",J217*(E217-E216))</f>
        <v>#N/A</v>
      </c>
      <c r="M217" s="32" t="n">
        <f aca="false">$B$21*$B$23/$B$24*SQRT(PI()/2)*EXP(($B$22-E217)/$B$24+($B$23^2)/(2*($B$24^2)))*ERFC(1/SQRT(2)*(($B$22-E217)/$B$23+$B$23/$B$24))</f>
        <v>4.1900469331905</v>
      </c>
      <c r="N217" s="32" t="n">
        <f aca="false">ABS(F217-M217)</f>
        <v>2.5940469331905</v>
      </c>
      <c r="O217" s="32"/>
    </row>
    <row r="218" customFormat="false" ht="15" hidden="false" customHeight="false" outlineLevel="0" collapsed="false">
      <c r="E218" s="36" t="n">
        <v>4.32000006437302</v>
      </c>
      <c r="F218" s="36" t="n">
        <v>1.6</v>
      </c>
      <c r="G218" s="31" t="n">
        <f aca="false">IF(E218="","",F218-$F$2)</f>
        <v>1.606</v>
      </c>
      <c r="H218" s="31" t="n">
        <f aca="false">IF(E218="","",E218*G218*(E218-E217))</f>
        <v>0.138758404135324</v>
      </c>
      <c r="I218" s="31" t="n">
        <f aca="false">IF(E218="","",G218*(E218-E217))</f>
        <v>0.0321200004786256</v>
      </c>
      <c r="J218" s="32" t="e">
        <f aca="false">IF(E218="","",IF((G218-$B$14*E218)&lt;0,"",(G218-$B$14*E218)))</f>
        <v>#N/A</v>
      </c>
      <c r="K218" s="31" t="e">
        <f aca="false">IF(J218="","",E218*J218*(E218-E217))</f>
        <v>#N/A</v>
      </c>
      <c r="L218" s="31" t="e">
        <f aca="false">IF(J218="","",J218*(E218-E217))</f>
        <v>#N/A</v>
      </c>
      <c r="M218" s="32" t="n">
        <f aca="false">$B$21*$B$23/$B$24*SQRT(PI()/2)*EXP(($B$22-E218)/$B$24+($B$23^2)/(2*($B$24^2)))*ERFC(1/SQRT(2)*(($B$22-E218)/$B$23+$B$23/$B$24))</f>
        <v>4.25671042340251</v>
      </c>
      <c r="N218" s="32" t="n">
        <f aca="false">ABS(F218-M218)</f>
        <v>2.65671042340251</v>
      </c>
      <c r="O218" s="32"/>
    </row>
    <row r="219" customFormat="false" ht="15" hidden="false" customHeight="false" outlineLevel="0" collapsed="false">
      <c r="E219" s="36" t="n">
        <v>4.34000006467104</v>
      </c>
      <c r="F219" s="36" t="n">
        <v>1.617</v>
      </c>
      <c r="G219" s="31" t="n">
        <f aca="false">IF(E219="","",F219-$F$2)</f>
        <v>1.623</v>
      </c>
      <c r="H219" s="31" t="n">
        <f aca="false">IF(E219="","",E219*G219*(E219-E218))</f>
        <v>0.140876404198445</v>
      </c>
      <c r="I219" s="31" t="n">
        <f aca="false">IF(E219="","",G219*(E219-E218))</f>
        <v>0.032460000483692</v>
      </c>
      <c r="J219" s="32" t="e">
        <f aca="false">IF(E219="","",IF((G219-$B$14*E219)&lt;0,"",(G219-$B$14*E219)))</f>
        <v>#N/A</v>
      </c>
      <c r="K219" s="31" t="e">
        <f aca="false">IF(J219="","",E219*J219*(E219-E218))</f>
        <v>#N/A</v>
      </c>
      <c r="L219" s="31" t="e">
        <f aca="false">IF(J219="","",J219*(E219-E218))</f>
        <v>#N/A</v>
      </c>
      <c r="M219" s="32" t="n">
        <f aca="false">$B$21*$B$23/$B$24*SQRT(PI()/2)*EXP(($B$22-E219)/$B$24+($B$23^2)/(2*($B$24^2)))*ERFC(1/SQRT(2)*(($B$22-E219)/$B$23+$B$23/$B$24))</f>
        <v>4.32422868959422</v>
      </c>
      <c r="N219" s="32" t="n">
        <f aca="false">ABS(F219-M219)</f>
        <v>2.70722868959422</v>
      </c>
      <c r="O219" s="32"/>
    </row>
    <row r="220" customFormat="false" ht="15" hidden="false" customHeight="false" outlineLevel="0" collapsed="false">
      <c r="E220" s="36" t="n">
        <v>4.36000006496906</v>
      </c>
      <c r="F220" s="36" t="n">
        <v>1.647</v>
      </c>
      <c r="G220" s="31" t="n">
        <f aca="false">IF(E220="","",F220-$F$2)</f>
        <v>1.653</v>
      </c>
      <c r="H220" s="31" t="n">
        <f aca="false">IF(E220="","",E220*G220*(E220-E219))</f>
        <v>0.144141604295756</v>
      </c>
      <c r="I220" s="31" t="n">
        <f aca="false">IF(E220="","",G220*(E220-E219))</f>
        <v>0.0330600004926327</v>
      </c>
      <c r="J220" s="32" t="e">
        <f aca="false">IF(E220="","",IF((G220-$B$14*E220)&lt;0,"",(G220-$B$14*E220)))</f>
        <v>#N/A</v>
      </c>
      <c r="K220" s="31" t="e">
        <f aca="false">IF(J220="","",E220*J220*(E220-E219))</f>
        <v>#N/A</v>
      </c>
      <c r="L220" s="31" t="e">
        <f aca="false">IF(J220="","",J220*(E220-E219))</f>
        <v>#N/A</v>
      </c>
      <c r="M220" s="32" t="n">
        <f aca="false">$B$21*$B$23/$B$24*SQRT(PI()/2)*EXP(($B$22-E220)/$B$24+($B$23^2)/(2*($B$24^2)))*ERFC(1/SQRT(2)*(($B$22-E220)/$B$23+$B$23/$B$24))</f>
        <v>4.39260884798394</v>
      </c>
      <c r="N220" s="32" t="n">
        <f aca="false">ABS(F220-M220)</f>
        <v>2.74560884798394</v>
      </c>
      <c r="O220" s="32"/>
    </row>
    <row r="221" customFormat="false" ht="15" hidden="false" customHeight="false" outlineLevel="0" collapsed="false">
      <c r="E221" s="36" t="n">
        <v>4.38000006526709</v>
      </c>
      <c r="F221" s="36" t="n">
        <v>1.669</v>
      </c>
      <c r="G221" s="31" t="n">
        <f aca="false">IF(E221="","",F221-$F$2)</f>
        <v>1.675</v>
      </c>
      <c r="H221" s="31" t="n">
        <f aca="false">IF(E221="","",E221*G221*(E221-E220))</f>
        <v>0.14673000437289</v>
      </c>
      <c r="I221" s="31" t="n">
        <f aca="false">IF(E221="","",G221*(E221-E220))</f>
        <v>0.0335000004991877</v>
      </c>
      <c r="J221" s="32" t="e">
        <f aca="false">IF(E221="","",IF((G221-$B$14*E221)&lt;0,"",(G221-$B$14*E221)))</f>
        <v>#N/A</v>
      </c>
      <c r="K221" s="31" t="e">
        <f aca="false">IF(J221="","",E221*J221*(E221-E220))</f>
        <v>#N/A</v>
      </c>
      <c r="L221" s="31" t="e">
        <f aca="false">IF(J221="","",J221*(E221-E220))</f>
        <v>#N/A</v>
      </c>
      <c r="M221" s="32" t="n">
        <f aca="false">$B$21*$B$23/$B$24*SQRT(PI()/2)*EXP(($B$22-E221)/$B$24+($B$23^2)/(2*($B$24^2)))*ERFC(1/SQRT(2)*(($B$22-E221)/$B$23+$B$23/$B$24))</f>
        <v>4.46185800533023</v>
      </c>
      <c r="N221" s="32" t="n">
        <f aca="false">ABS(F221-M221)</f>
        <v>2.79285800533023</v>
      </c>
      <c r="O221" s="32"/>
    </row>
    <row r="222" customFormat="false" ht="15" hidden="false" customHeight="false" outlineLevel="0" collapsed="false">
      <c r="E222" s="36" t="n">
        <v>4.40000006556511</v>
      </c>
      <c r="F222" s="36" t="n">
        <v>1.712</v>
      </c>
      <c r="G222" s="31" t="n">
        <f aca="false">IF(E222="","",F222-$F$2)</f>
        <v>1.718</v>
      </c>
      <c r="H222" s="31" t="n">
        <f aca="false">IF(E222="","",E222*G222*(E222-E221))</f>
        <v>0.151184004505636</v>
      </c>
      <c r="I222" s="31" t="n">
        <f aca="false">IF(E222="","",G222*(E222-E221))</f>
        <v>0.0343600005120042</v>
      </c>
      <c r="J222" s="32" t="e">
        <f aca="false">IF(E222="","",IF((G222-$B$14*E222)&lt;0,"",(G222-$B$14*E222)))</f>
        <v>#N/A</v>
      </c>
      <c r="K222" s="31" t="e">
        <f aca="false">IF(J222="","",E222*J222*(E222-E221))</f>
        <v>#N/A</v>
      </c>
      <c r="L222" s="31" t="e">
        <f aca="false">IF(J222="","",J222*(E222-E221))</f>
        <v>#N/A</v>
      </c>
      <c r="M222" s="32" t="n">
        <f aca="false">$B$21*$B$23/$B$24*SQRT(PI()/2)*EXP(($B$22-E222)/$B$24+($B$23^2)/(2*($B$24^2)))*ERFC(1/SQRT(2)*(($B$22-E222)/$B$23+$B$23/$B$24))</f>
        <v>4.53198325747277</v>
      </c>
      <c r="N222" s="32" t="n">
        <f aca="false">ABS(F222-M222)</f>
        <v>2.81998325747277</v>
      </c>
      <c r="O222" s="32"/>
    </row>
    <row r="223" customFormat="false" ht="15" hidden="false" customHeight="false" outlineLevel="0" collapsed="false">
      <c r="E223" s="36" t="n">
        <v>4.42000006586313</v>
      </c>
      <c r="F223" s="36" t="n">
        <v>1.768</v>
      </c>
      <c r="G223" s="31" t="n">
        <f aca="false">IF(E223="","",F223-$F$2)</f>
        <v>1.774</v>
      </c>
      <c r="H223" s="31" t="n">
        <f aca="false">IF(E223="","",E223*G223*(E223-E222))</f>
        <v>0.156821604673649</v>
      </c>
      <c r="I223" s="31" t="n">
        <f aca="false">IF(E223="","",G223*(E223-E222))</f>
        <v>0.0354800005286935</v>
      </c>
      <c r="J223" s="32" t="e">
        <f aca="false">IF(E223="","",IF((G223-$B$14*E223)&lt;0,"",(G223-$B$14*E223)))</f>
        <v>#N/A</v>
      </c>
      <c r="K223" s="31" t="e">
        <f aca="false">IF(J223="","",E223*J223*(E223-E222))</f>
        <v>#N/A</v>
      </c>
      <c r="L223" s="31" t="e">
        <f aca="false">IF(J223="","",J223*(E223-E222))</f>
        <v>#N/A</v>
      </c>
      <c r="M223" s="32" t="n">
        <f aca="false">$B$21*$B$23/$B$24*SQRT(PI()/2)*EXP(($B$22-E223)/$B$24+($B$23^2)/(2*($B$24^2)))*ERFC(1/SQRT(2)*(($B$22-E223)/$B$23+$B$23/$B$24))</f>
        <v>4.60299168785376</v>
      </c>
      <c r="N223" s="32" t="n">
        <f aca="false">ABS(F223-M223)</f>
        <v>2.83499168785376</v>
      </c>
      <c r="O223" s="32"/>
    </row>
    <row r="224" customFormat="false" ht="15" hidden="false" customHeight="false" outlineLevel="0" collapsed="false">
      <c r="E224" s="36" t="n">
        <v>4.44000006616116</v>
      </c>
      <c r="F224" s="36" t="n">
        <v>1.799</v>
      </c>
      <c r="G224" s="31" t="n">
        <f aca="false">IF(E224="","",F224-$F$2)</f>
        <v>1.805</v>
      </c>
      <c r="H224" s="31" t="n">
        <f aca="false">IF(E224="","",E224*G224*(E224-E223))</f>
        <v>0.160284004776837</v>
      </c>
      <c r="I224" s="31" t="n">
        <f aca="false">IF(E224="","",G224*(E224-E223))</f>
        <v>0.0361000005379322</v>
      </c>
      <c r="J224" s="32" t="e">
        <f aca="false">IF(E224="","",IF((G224-$B$14*E224)&lt;0,"",(G224-$B$14*E224)))</f>
        <v>#N/A</v>
      </c>
      <c r="K224" s="31" t="e">
        <f aca="false">IF(J224="","",E224*J224*(E224-E223))</f>
        <v>#N/A</v>
      </c>
      <c r="L224" s="31" t="e">
        <f aca="false">IF(J224="","",J224*(E224-E223))</f>
        <v>#N/A</v>
      </c>
      <c r="M224" s="32" t="n">
        <f aca="false">$B$21*$B$23/$B$24*SQRT(PI()/2)*EXP(($B$22-E224)/$B$24+($B$23^2)/(2*($B$24^2)))*ERFC(1/SQRT(2)*(($B$22-E224)/$B$23+$B$23/$B$24))</f>
        <v>4.67489036601998</v>
      </c>
      <c r="N224" s="32" t="n">
        <f aca="false">ABS(F224-M224)</f>
        <v>2.87589036601998</v>
      </c>
      <c r="O224" s="32"/>
    </row>
    <row r="225" customFormat="false" ht="15" hidden="false" customHeight="false" outlineLevel="0" collapsed="false">
      <c r="E225" s="36" t="n">
        <v>4.46000006645918</v>
      </c>
      <c r="F225" s="36" t="n">
        <v>1.834</v>
      </c>
      <c r="G225" s="31" t="n">
        <f aca="false">IF(E225="","",F225-$F$2)</f>
        <v>1.84</v>
      </c>
      <c r="H225" s="31" t="n">
        <f aca="false">IF(E225="","",E225*G225*(E225-E224))</f>
        <v>0.164128004891397</v>
      </c>
      <c r="I225" s="31" t="n">
        <f aca="false">IF(E225="","",G225*(E225-E224))</f>
        <v>0.0368000005483631</v>
      </c>
      <c r="J225" s="32" t="e">
        <f aca="false">IF(E225="","",IF((G225-$B$14*E225)&lt;0,"",(G225-$B$14*E225)))</f>
        <v>#N/A</v>
      </c>
      <c r="K225" s="31" t="e">
        <f aca="false">IF(J225="","",E225*J225*(E225-E224))</f>
        <v>#N/A</v>
      </c>
      <c r="L225" s="31" t="e">
        <f aca="false">IF(J225="","",J225*(E225-E224))</f>
        <v>#N/A</v>
      </c>
      <c r="M225" s="32" t="n">
        <f aca="false">$B$21*$B$23/$B$24*SQRT(PI()/2)*EXP(($B$22-E225)/$B$24+($B$23^2)/(2*($B$24^2)))*ERFC(1/SQRT(2)*(($B$22-E225)/$B$23+$B$23/$B$24))</f>
        <v>4.74768634610566</v>
      </c>
      <c r="N225" s="32" t="n">
        <f aca="false">ABS(F225-M225)</f>
        <v>2.91368634610566</v>
      </c>
      <c r="O225" s="32"/>
    </row>
    <row r="226" customFormat="false" ht="15" hidden="false" customHeight="false" outlineLevel="0" collapsed="false">
      <c r="E226" s="36" t="n">
        <v>4.4800000667572</v>
      </c>
      <c r="F226" s="36" t="n">
        <v>1.904</v>
      </c>
      <c r="G226" s="31" t="n">
        <f aca="false">IF(E226="","",F226-$F$2)</f>
        <v>1.91</v>
      </c>
      <c r="H226" s="31" t="n">
        <f aca="false">IF(E226="","",E226*G226*(E226-E225))</f>
        <v>0.171136005100244</v>
      </c>
      <c r="I226" s="31" t="n">
        <f aca="false">IF(E226="","",G226*(E226-E225))</f>
        <v>0.038200000569223</v>
      </c>
      <c r="J226" s="32" t="e">
        <f aca="false">IF(E226="","",IF((G226-$B$14*E226)&lt;0,"",(G226-$B$14*E226)))</f>
        <v>#N/A</v>
      </c>
      <c r="K226" s="31" t="e">
        <f aca="false">IF(J226="","",E226*J226*(E226-E225))</f>
        <v>#N/A</v>
      </c>
      <c r="L226" s="31" t="e">
        <f aca="false">IF(J226="","",J226*(E226-E225))</f>
        <v>#N/A</v>
      </c>
      <c r="M226" s="32" t="n">
        <f aca="false">$B$21*$B$23/$B$24*SQRT(PI()/2)*EXP(($B$22-E226)/$B$24+($B$23^2)/(2*($B$24^2)))*ERFC(1/SQRT(2)*(($B$22-E226)/$B$23+$B$23/$B$24))</f>
        <v>4.82138666529624</v>
      </c>
      <c r="N226" s="32" t="n">
        <f aca="false">ABS(F226-M226)</f>
        <v>2.91738666529624</v>
      </c>
      <c r="O226" s="32"/>
    </row>
    <row r="227" customFormat="false" ht="15" hidden="false" customHeight="false" outlineLevel="0" collapsed="false">
      <c r="E227" s="36" t="n">
        <v>4.50000006705523</v>
      </c>
      <c r="F227" s="36" t="n">
        <v>1.956</v>
      </c>
      <c r="G227" s="31" t="n">
        <f aca="false">IF(E227="","",F227-$F$2)</f>
        <v>1.962</v>
      </c>
      <c r="H227" s="31" t="n">
        <f aca="false">IF(E227="","",E227*G227*(E227-E226))</f>
        <v>0.176580005262496</v>
      </c>
      <c r="I227" s="31" t="n">
        <f aca="false">IF(E227="","",G227*(E227-E226))</f>
        <v>0.0392400005847219</v>
      </c>
      <c r="J227" s="32" t="e">
        <f aca="false">IF(E227="","",IF((G227-$B$14*E227)&lt;0,"",(G227-$B$14*E227)))</f>
        <v>#N/A</v>
      </c>
      <c r="K227" s="31" t="e">
        <f aca="false">IF(J227="","",E227*J227*(E227-E226))</f>
        <v>#N/A</v>
      </c>
      <c r="L227" s="31" t="e">
        <f aca="false">IF(J227="","",J227*(E227-E226))</f>
        <v>#N/A</v>
      </c>
      <c r="M227" s="32" t="n">
        <f aca="false">$B$21*$B$23/$B$24*SQRT(PI()/2)*EXP(($B$22-E227)/$B$24+($B$23^2)/(2*($B$24^2)))*ERFC(1/SQRT(2)*(($B$22-E227)/$B$23+$B$23/$B$24))</f>
        <v>4.89599834227331</v>
      </c>
      <c r="N227" s="32" t="n">
        <f aca="false">ABS(F227-M227)</f>
        <v>2.93999834227331</v>
      </c>
      <c r="O227" s="32"/>
    </row>
    <row r="228" customFormat="false" ht="15" hidden="false" customHeight="false" outlineLevel="0" collapsed="false">
      <c r="E228" s="36" t="n">
        <v>4.52000006735325</v>
      </c>
      <c r="F228" s="36" t="n">
        <v>2.018</v>
      </c>
      <c r="G228" s="31" t="n">
        <f aca="false">IF(E228="","",F228-$F$2)</f>
        <v>2.024</v>
      </c>
      <c r="H228" s="31" t="n">
        <f aca="false">IF(E228="","",E228*G228*(E228-E227))</f>
        <v>0.182969605452921</v>
      </c>
      <c r="I228" s="31" t="n">
        <f aca="false">IF(E228="","",G228*(E228-E227))</f>
        <v>0.0404800006031994</v>
      </c>
      <c r="J228" s="32" t="e">
        <f aca="false">IF(E228="","",IF((G228-$B$14*E228)&lt;0,"",(G228-$B$14*E228)))</f>
        <v>#N/A</v>
      </c>
      <c r="K228" s="31" t="e">
        <f aca="false">IF(J228="","",E228*J228*(E228-E227))</f>
        <v>#N/A</v>
      </c>
      <c r="L228" s="31" t="e">
        <f aca="false">IF(J228="","",J228*(E228-E227))</f>
        <v>#N/A</v>
      </c>
      <c r="M228" s="32" t="n">
        <f aca="false">$B$21*$B$23/$B$24*SQRT(PI()/2)*EXP(($B$22-E228)/$B$24+($B$23^2)/(2*($B$24^2)))*ERFC(1/SQRT(2)*(($B$22-E228)/$B$23+$B$23/$B$24))</f>
        <v>4.97152837564067</v>
      </c>
      <c r="N228" s="32" t="n">
        <f aca="false">ABS(F228-M228)</f>
        <v>2.95352837564067</v>
      </c>
      <c r="O228" s="32"/>
    </row>
    <row r="229" customFormat="false" ht="15" hidden="false" customHeight="false" outlineLevel="0" collapsed="false">
      <c r="E229" s="36" t="n">
        <v>4.54000006765127</v>
      </c>
      <c r="F229" s="36" t="n">
        <v>2.081</v>
      </c>
      <c r="G229" s="31" t="n">
        <f aca="false">IF(E229="","",F229-$F$2)</f>
        <v>2.087</v>
      </c>
      <c r="H229" s="31" t="n">
        <f aca="false">IF(E229="","",E229*G229*(E229-E228))</f>
        <v>0.18949960564753</v>
      </c>
      <c r="I229" s="31" t="n">
        <f aca="false">IF(E229="","",G229*(E229-E228))</f>
        <v>0.0417400006219748</v>
      </c>
      <c r="J229" s="32" t="e">
        <f aca="false">IF(E229="","",IF((G229-$B$14*E229)&lt;0,"",(G229-$B$14*E229)))</f>
        <v>#N/A</v>
      </c>
      <c r="K229" s="31" t="e">
        <f aca="false">IF(J229="","",E229*J229*(E229-E228))</f>
        <v>#N/A</v>
      </c>
      <c r="L229" s="31" t="e">
        <f aca="false">IF(J229="","",J229*(E229-E228))</f>
        <v>#N/A</v>
      </c>
      <c r="M229" s="32" t="n">
        <f aca="false">$B$21*$B$23/$B$24*SQRT(PI()/2)*EXP(($B$22-E229)/$B$24+($B$23^2)/(2*($B$24^2)))*ERFC(1/SQRT(2)*(($B$22-E229)/$B$23+$B$23/$B$24))</f>
        <v>5.04798374233191</v>
      </c>
      <c r="N229" s="32" t="n">
        <f aca="false">ABS(F229-M229)</f>
        <v>2.96698374233191</v>
      </c>
      <c r="O229" s="32"/>
    </row>
    <row r="230" customFormat="false" ht="15" hidden="false" customHeight="false" outlineLevel="0" collapsed="false">
      <c r="E230" s="36" t="n">
        <v>4.5600000679493</v>
      </c>
      <c r="F230" s="36" t="n">
        <v>2.141</v>
      </c>
      <c r="G230" s="31" t="n">
        <f aca="false">IF(E230="","",F230-$F$2)</f>
        <v>2.147</v>
      </c>
      <c r="H230" s="31" t="n">
        <f aca="false">IF(E230="","",E230*G230*(E230-E229))</f>
        <v>0.195806405835487</v>
      </c>
      <c r="I230" s="31" t="n">
        <f aca="false">IF(E230="","",G230*(E230-E229))</f>
        <v>0.0429400006398562</v>
      </c>
      <c r="J230" s="32" t="e">
        <f aca="false">IF(E230="","",IF((G230-$B$14*E230)&lt;0,"",(G230-$B$14*E230)))</f>
        <v>#N/A</v>
      </c>
      <c r="K230" s="31" t="e">
        <f aca="false">IF(J230="","",E230*J230*(E230-E229))</f>
        <v>#N/A</v>
      </c>
      <c r="L230" s="31" t="e">
        <f aca="false">IF(J230="","",J230*(E230-E229))</f>
        <v>#N/A</v>
      </c>
      <c r="M230" s="32" t="n">
        <f aca="false">$B$21*$B$23/$B$24*SQRT(PI()/2)*EXP(($B$22-E230)/$B$24+($B$23^2)/(2*($B$24^2)))*ERFC(1/SQRT(2)*(($B$22-E230)/$B$23+$B$23/$B$24))</f>
        <v>5.12537139599947</v>
      </c>
      <c r="N230" s="32" t="n">
        <f aca="false">ABS(F230-M230)</f>
        <v>2.98437139599947</v>
      </c>
      <c r="O230" s="32"/>
    </row>
    <row r="231" customFormat="false" ht="15" hidden="false" customHeight="false" outlineLevel="0" collapsed="false">
      <c r="E231" s="36" t="n">
        <v>4.58000006824732</v>
      </c>
      <c r="F231" s="36" t="n">
        <v>2.18</v>
      </c>
      <c r="G231" s="31" t="n">
        <f aca="false">IF(E231="","",F231-$F$2)</f>
        <v>2.186</v>
      </c>
      <c r="H231" s="31" t="n">
        <f aca="false">IF(E231="","",E231*G231*(E231-E230))</f>
        <v>0.200237605967538</v>
      </c>
      <c r="I231" s="31" t="n">
        <f aca="false">IF(E231="","",G231*(E231-E230))</f>
        <v>0.0437200006514772</v>
      </c>
      <c r="J231" s="32" t="e">
        <f aca="false">IF(E231="","",IF((G231-$B$14*E231)&lt;0,"",(G231-$B$14*E231)))</f>
        <v>#N/A</v>
      </c>
      <c r="K231" s="31" t="e">
        <f aca="false">IF(J231="","",E231*J231*(E231-E230))</f>
        <v>#N/A</v>
      </c>
      <c r="L231" s="31" t="e">
        <f aca="false">IF(J231="","",J231*(E231-E230))</f>
        <v>#N/A</v>
      </c>
      <c r="M231" s="32" t="n">
        <f aca="false">$B$21*$B$23/$B$24*SQRT(PI()/2)*EXP(($B$22-E231)/$B$24+($B$23^2)/(2*($B$24^2)))*ERFC(1/SQRT(2)*(($B$22-E231)/$B$23+$B$23/$B$24))</f>
        <v>5.2036982653856</v>
      </c>
      <c r="N231" s="32" t="n">
        <f aca="false">ABS(F231-M231)</f>
        <v>3.0236982653856</v>
      </c>
      <c r="O231" s="32"/>
    </row>
    <row r="232" customFormat="false" ht="15" hidden="false" customHeight="false" outlineLevel="0" collapsed="false">
      <c r="E232" s="36" t="n">
        <v>4.60000006854534</v>
      </c>
      <c r="F232" s="36" t="n">
        <v>2.204</v>
      </c>
      <c r="G232" s="31" t="n">
        <f aca="false">IF(E232="","",F232-$F$2)</f>
        <v>2.21</v>
      </c>
      <c r="H232" s="31" t="n">
        <f aca="false">IF(E232="","",E232*G232*(E232-E231))</f>
        <v>0.20332000605941</v>
      </c>
      <c r="I232" s="31" t="n">
        <f aca="false">IF(E232="","",G232*(E232-E231))</f>
        <v>0.0442000006586317</v>
      </c>
      <c r="J232" s="32" t="e">
        <f aca="false">IF(E232="","",IF((G232-$B$14*E232)&lt;0,"",(G232-$B$14*E232)))</f>
        <v>#N/A</v>
      </c>
      <c r="K232" s="31" t="e">
        <f aca="false">IF(J232="","",E232*J232*(E232-E231))</f>
        <v>#N/A</v>
      </c>
      <c r="L232" s="31" t="e">
        <f aca="false">IF(J232="","",J232*(E232-E231))</f>
        <v>#N/A</v>
      </c>
      <c r="M232" s="32" t="n">
        <f aca="false">$B$21*$B$23/$B$24*SQRT(PI()/2)*EXP(($B$22-E232)/$B$24+($B$23^2)/(2*($B$24^2)))*ERFC(1/SQRT(2)*(($B$22-E232)/$B$23+$B$23/$B$24))</f>
        <v>5.28297125267519</v>
      </c>
      <c r="N232" s="32" t="n">
        <f aca="false">ABS(F232-M232)</f>
        <v>3.07897125267519</v>
      </c>
      <c r="O232" s="32"/>
    </row>
    <row r="233" customFormat="false" ht="15" hidden="false" customHeight="false" outlineLevel="0" collapsed="false">
      <c r="E233" s="36" t="n">
        <v>4.62000006884337</v>
      </c>
      <c r="F233" s="36" t="n">
        <v>2.25</v>
      </c>
      <c r="G233" s="31" t="n">
        <f aca="false">IF(E233="","",F233-$F$2)</f>
        <v>2.256</v>
      </c>
      <c r="H233" s="31" t="n">
        <f aca="false">IF(E233="","",E233*G233*(E233-E232))</f>
        <v>0.208454406212427</v>
      </c>
      <c r="I233" s="31" t="n">
        <f aca="false">IF(E233="","",G233*(E233-E232))</f>
        <v>0.0451200006723408</v>
      </c>
      <c r="J233" s="32" t="e">
        <f aca="false">IF(E233="","",IF((G233-$B$14*E233)&lt;0,"",(G233-$B$14*E233)))</f>
        <v>#N/A</v>
      </c>
      <c r="K233" s="31" t="e">
        <f aca="false">IF(J233="","",E233*J233*(E233-E232))</f>
        <v>#N/A</v>
      </c>
      <c r="L233" s="31" t="e">
        <f aca="false">IF(J233="","",J233*(E233-E232))</f>
        <v>#N/A</v>
      </c>
      <c r="M233" s="32" t="n">
        <f aca="false">$B$21*$B$23/$B$24*SQRT(PI()/2)*EXP(($B$22-E233)/$B$24+($B$23^2)/(2*($B$24^2)))*ERFC(1/SQRT(2)*(($B$22-E233)/$B$23+$B$23/$B$24))</f>
        <v>5.36319723183067</v>
      </c>
      <c r="N233" s="32" t="n">
        <f aca="false">ABS(F233-M233)</f>
        <v>3.11319723183067</v>
      </c>
      <c r="O233" s="32"/>
    </row>
    <row r="234" customFormat="false" ht="15" hidden="false" customHeight="false" outlineLevel="0" collapsed="false">
      <c r="E234" s="36" t="n">
        <v>4.64000006914139</v>
      </c>
      <c r="F234" s="36" t="n">
        <v>2.264</v>
      </c>
      <c r="G234" s="31" t="n">
        <f aca="false">IF(E234="","",F234-$F$2)</f>
        <v>2.27</v>
      </c>
      <c r="H234" s="31" t="n">
        <f aca="false">IF(E234="","",E234*G234*(E234-E233))</f>
        <v>0.21065600627804</v>
      </c>
      <c r="I234" s="31" t="n">
        <f aca="false">IF(E234="","",G234*(E234-E233))</f>
        <v>0.0454000006765131</v>
      </c>
      <c r="J234" s="32" t="e">
        <f aca="false">IF(E234="","",IF((G234-$B$14*E234)&lt;0,"",(G234-$B$14*E234)))</f>
        <v>#N/A</v>
      </c>
      <c r="K234" s="31" t="e">
        <f aca="false">IF(J234="","",E234*J234*(E234-E233))</f>
        <v>#N/A</v>
      </c>
      <c r="L234" s="31" t="e">
        <f aca="false">IF(J234="","",J234*(E234-E233))</f>
        <v>#N/A</v>
      </c>
      <c r="M234" s="32" t="n">
        <f aca="false">$B$21*$B$23/$B$24*SQRT(PI()/2)*EXP(($B$22-E234)/$B$24+($B$23^2)/(2*($B$24^2)))*ERFC(1/SQRT(2)*(($B$22-E234)/$B$23+$B$23/$B$24))</f>
        <v>5.44438304690954</v>
      </c>
      <c r="N234" s="32" t="n">
        <f aca="false">ABS(F234-M234)</f>
        <v>3.18038304690954</v>
      </c>
      <c r="O234" s="32"/>
    </row>
    <row r="235" customFormat="false" ht="15" hidden="false" customHeight="false" outlineLevel="0" collapsed="false">
      <c r="E235" s="36" t="n">
        <v>4.66000006943941</v>
      </c>
      <c r="F235" s="36" t="n">
        <v>2.299</v>
      </c>
      <c r="G235" s="31" t="n">
        <f aca="false">IF(E235="","",F235-$F$2)</f>
        <v>2.305</v>
      </c>
      <c r="H235" s="31" t="n">
        <f aca="false">IF(E235="","",E235*G235*(E235-E234))</f>
        <v>0.214826006402316</v>
      </c>
      <c r="I235" s="31" t="n">
        <f aca="false">IF(E235="","",G235*(E235-E234))</f>
        <v>0.0461000006869439</v>
      </c>
      <c r="J235" s="32" t="e">
        <f aca="false">IF(E235="","",IF((G235-$B$14*E235)&lt;0,"",(G235-$B$14*E235)))</f>
        <v>#N/A</v>
      </c>
      <c r="K235" s="31" t="e">
        <f aca="false">IF(J235="","",E235*J235*(E235-E234))</f>
        <v>#N/A</v>
      </c>
      <c r="L235" s="31" t="e">
        <f aca="false">IF(J235="","",J235*(E235-E234))</f>
        <v>#N/A</v>
      </c>
      <c r="M235" s="32" t="n">
        <f aca="false">$B$21*$B$23/$B$24*SQRT(PI()/2)*EXP(($B$22-E235)/$B$24+($B$23^2)/(2*($B$24^2)))*ERFC(1/SQRT(2)*(($B$22-E235)/$B$23+$B$23/$B$24))</f>
        <v>5.52653551036429</v>
      </c>
      <c r="N235" s="32" t="n">
        <f aca="false">ABS(F235-M235)</f>
        <v>3.22753551036429</v>
      </c>
      <c r="O235" s="32"/>
    </row>
    <row r="236" customFormat="false" ht="15" hidden="false" customHeight="false" outlineLevel="0" collapsed="false">
      <c r="E236" s="36" t="n">
        <v>4.68000006973743</v>
      </c>
      <c r="F236" s="36" t="n">
        <v>2.343</v>
      </c>
      <c r="G236" s="31" t="n">
        <f aca="false">IF(E236="","",F236-$F$2)</f>
        <v>2.349</v>
      </c>
      <c r="H236" s="31" t="n">
        <f aca="false">IF(E236="","",E236*G236*(E236-E235))</f>
        <v>0.219866406552522</v>
      </c>
      <c r="I236" s="31" t="n">
        <f aca="false">IF(E236="","",G236*(E236-E235))</f>
        <v>0.0469800007000549</v>
      </c>
      <c r="J236" s="32" t="e">
        <f aca="false">IF(E236="","",IF((G236-$B$14*E236)&lt;0,"",(G236-$B$14*E236)))</f>
        <v>#N/A</v>
      </c>
      <c r="K236" s="31" t="e">
        <f aca="false">IF(J236="","",E236*J236*(E236-E235))</f>
        <v>#N/A</v>
      </c>
      <c r="L236" s="31" t="e">
        <f aca="false">IF(J236="","",J236*(E236-E235))</f>
        <v>#N/A</v>
      </c>
      <c r="M236" s="32" t="n">
        <f aca="false">$B$21*$B$23/$B$24*SQRT(PI()/2)*EXP(($B$22-E236)/$B$24+($B$23^2)/(2*($B$24^2)))*ERFC(1/SQRT(2)*(($B$22-E236)/$B$23+$B$23/$B$24))</f>
        <v>5.60966140132509</v>
      </c>
      <c r="N236" s="32" t="n">
        <f aca="false">ABS(F236-M236)</f>
        <v>3.26666140132509</v>
      </c>
      <c r="O236" s="32"/>
    </row>
    <row r="237" customFormat="false" ht="15" hidden="false" customHeight="false" outlineLevel="0" collapsed="false">
      <c r="E237" s="36" t="n">
        <v>4.70000007003546</v>
      </c>
      <c r="F237" s="36" t="n">
        <v>2.355</v>
      </c>
      <c r="G237" s="31" t="n">
        <f aca="false">IF(E237="","",F237-$F$2)</f>
        <v>2.361</v>
      </c>
      <c r="H237" s="31" t="n">
        <f aca="false">IF(E237="","",E237*G237*(E237-E236))</f>
        <v>0.221934006614151</v>
      </c>
      <c r="I237" s="31" t="n">
        <f aca="false">IF(E237="","",G237*(E237-E236))</f>
        <v>0.0472200007036332</v>
      </c>
      <c r="J237" s="32" t="e">
        <f aca="false">IF(E237="","",IF((G237-$B$14*E237)&lt;0,"",(G237-$B$14*E237)))</f>
        <v>#N/A</v>
      </c>
      <c r="K237" s="31" t="e">
        <f aca="false">IF(J237="","",E237*J237*(E237-E236))</f>
        <v>#N/A</v>
      </c>
      <c r="L237" s="31" t="e">
        <f aca="false">IF(J237="","",J237*(E237-E236))</f>
        <v>#N/A</v>
      </c>
      <c r="M237" s="32" t="n">
        <f aca="false">$B$21*$B$23/$B$24*SQRT(PI()/2)*EXP(($B$22-E237)/$B$24+($B$23^2)/(2*($B$24^2)))*ERFC(1/SQRT(2)*(($B$22-E237)/$B$23+$B$23/$B$24))</f>
        <v>5.69376746386577</v>
      </c>
      <c r="N237" s="32" t="n">
        <f aca="false">ABS(F237-M237)</f>
        <v>3.33876746386577</v>
      </c>
      <c r="O237" s="32"/>
    </row>
    <row r="238" customFormat="false" ht="15" hidden="false" customHeight="false" outlineLevel="0" collapsed="false">
      <c r="E238" s="36" t="n">
        <v>4.72000007033348</v>
      </c>
      <c r="F238" s="36" t="n">
        <v>2.393</v>
      </c>
      <c r="G238" s="31" t="n">
        <f aca="false">IF(E238="","",F238-$F$2)</f>
        <v>2.399</v>
      </c>
      <c r="H238" s="31" t="n">
        <f aca="false">IF(E238="","",E238*G238*(E238-E237))</f>
        <v>0.226465606749203</v>
      </c>
      <c r="I238" s="31" t="n">
        <f aca="false">IF(E238="","",G238*(E238-E237))</f>
        <v>0.0479800007149581</v>
      </c>
      <c r="J238" s="32" t="e">
        <f aca="false">IF(E238="","",IF((G238-$B$14*E238)&lt;0,"",(G238-$B$14*E238)))</f>
        <v>#N/A</v>
      </c>
      <c r="K238" s="31" t="e">
        <f aca="false">IF(J238="","",E238*J238*(E238-E237))</f>
        <v>#N/A</v>
      </c>
      <c r="L238" s="31" t="e">
        <f aca="false">IF(J238="","",J238*(E238-E237))</f>
        <v>#N/A</v>
      </c>
      <c r="M238" s="32" t="n">
        <f aca="false">$B$21*$B$23/$B$24*SQRT(PI()/2)*EXP(($B$22-E238)/$B$24+($B$23^2)/(2*($B$24^2)))*ERFC(1/SQRT(2)*(($B$22-E238)/$B$23+$B$23/$B$24))</f>
        <v>5.77886040525286</v>
      </c>
      <c r="N238" s="32" t="n">
        <f aca="false">ABS(F238-M238)</f>
        <v>3.38586040525286</v>
      </c>
      <c r="O238" s="32"/>
    </row>
    <row r="239" customFormat="false" ht="15" hidden="false" customHeight="false" outlineLevel="0" collapsed="false">
      <c r="E239" s="36" t="n">
        <v>4.7400000706315</v>
      </c>
      <c r="F239" s="36" t="n">
        <v>2.444</v>
      </c>
      <c r="G239" s="31" t="n">
        <f aca="false">IF(E239="","",F239-$F$2)</f>
        <v>2.45</v>
      </c>
      <c r="H239" s="31" t="n">
        <f aca="false">IF(E239="","",E239*G239*(E239-E238))</f>
        <v>0.232260006921889</v>
      </c>
      <c r="I239" s="31" t="n">
        <f aca="false">IF(E239="","",G239*(E239-E238))</f>
        <v>0.0490000007301573</v>
      </c>
      <c r="J239" s="32" t="e">
        <f aca="false">IF(E239="","",IF((G239-$B$14*E239)&lt;0,"",(G239-$B$14*E239)))</f>
        <v>#N/A</v>
      </c>
      <c r="K239" s="31" t="e">
        <f aca="false">IF(J239="","",E239*J239*(E239-E238))</f>
        <v>#N/A</v>
      </c>
      <c r="L239" s="31" t="e">
        <f aca="false">IF(J239="","",J239*(E239-E238))</f>
        <v>#N/A</v>
      </c>
      <c r="M239" s="32" t="n">
        <f aca="false">$B$21*$B$23/$B$24*SQRT(PI()/2)*EXP(($B$22-E239)/$B$24+($B$23^2)/(2*($B$24^2)))*ERFC(1/SQRT(2)*(($B$22-E239)/$B$23+$B$23/$B$24))</f>
        <v>5.86494689417831</v>
      </c>
      <c r="N239" s="32" t="n">
        <f aca="false">ABS(F239-M239)</f>
        <v>3.42094689417831</v>
      </c>
      <c r="O239" s="32"/>
    </row>
    <row r="240" customFormat="false" ht="15" hidden="false" customHeight="false" outlineLevel="0" collapsed="false">
      <c r="E240" s="36" t="n">
        <v>4.76000007092953</v>
      </c>
      <c r="F240" s="36" t="n">
        <v>2.505</v>
      </c>
      <c r="G240" s="31" t="n">
        <f aca="false">IF(E240="","",F240-$F$2)</f>
        <v>2.511</v>
      </c>
      <c r="H240" s="31" t="n">
        <f aca="false">IF(E240="","",E240*G240*(E240-E239))</f>
        <v>0.239047207124164</v>
      </c>
      <c r="I240" s="31" t="n">
        <f aca="false">IF(E240="","",G240*(E240-E239))</f>
        <v>0.0502200007483368</v>
      </c>
      <c r="J240" s="32" t="e">
        <f aca="false">IF(E240="","",IF((G240-$B$14*E240)&lt;0,"",(G240-$B$14*E240)))</f>
        <v>#N/A</v>
      </c>
      <c r="K240" s="31" t="e">
        <f aca="false">IF(J240="","",E240*J240*(E240-E239))</f>
        <v>#N/A</v>
      </c>
      <c r="L240" s="31" t="e">
        <f aca="false">IF(J240="","",J240*(E240-E239))</f>
        <v>#N/A</v>
      </c>
      <c r="M240" s="32" t="n">
        <f aca="false">$B$21*$B$23/$B$24*SQRT(PI()/2)*EXP(($B$22-E240)/$B$24+($B$23^2)/(2*($B$24^2)))*ERFC(1/SQRT(2)*(($B$22-E240)/$B$23+$B$23/$B$24))</f>
        <v>5.952033558976</v>
      </c>
      <c r="N240" s="32" t="n">
        <f aca="false">ABS(F240-M240)</f>
        <v>3.447033558976</v>
      </c>
      <c r="O240" s="32"/>
    </row>
    <row r="241" customFormat="false" ht="15" hidden="false" customHeight="false" outlineLevel="0" collapsed="false">
      <c r="E241" s="36" t="n">
        <v>4.78000007122755</v>
      </c>
      <c r="F241" s="36" t="n">
        <v>2.571</v>
      </c>
      <c r="G241" s="31" t="n">
        <f aca="false">IF(E241="","",F241-$F$2)</f>
        <v>2.577</v>
      </c>
      <c r="H241" s="31" t="n">
        <f aca="false">IF(E241="","",E241*G241*(E241-E240))</f>
        <v>0.246361207342127</v>
      </c>
      <c r="I241" s="31" t="n">
        <f aca="false">IF(E241="","",G241*(E241-E240))</f>
        <v>0.051540000768004</v>
      </c>
      <c r="J241" s="32" t="e">
        <f aca="false">IF(E241="","",IF((G241-$B$14*E241)&lt;0,"",(G241-$B$14*E241)))</f>
        <v>#N/A</v>
      </c>
      <c r="K241" s="31" t="e">
        <f aca="false">IF(J241="","",E241*J241*(E241-E240))</f>
        <v>#N/A</v>
      </c>
      <c r="L241" s="31" t="e">
        <f aca="false">IF(J241="","",J241*(E241-E240))</f>
        <v>#N/A</v>
      </c>
      <c r="M241" s="32" t="n">
        <f aca="false">$B$21*$B$23/$B$24*SQRT(PI()/2)*EXP(($B$22-E241)/$B$24+($B$23^2)/(2*($B$24^2)))*ERFC(1/SQRT(2)*(($B$22-E241)/$B$23+$B$23/$B$24))</f>
        <v>6.04012698582234</v>
      </c>
      <c r="N241" s="32" t="n">
        <f aca="false">ABS(F241-M241)</f>
        <v>3.46912698582234</v>
      </c>
      <c r="O241" s="32"/>
    </row>
    <row r="242" customFormat="false" ht="15" hidden="false" customHeight="false" outlineLevel="0" collapsed="false">
      <c r="E242" s="36" t="n">
        <v>4.80000007152557</v>
      </c>
      <c r="F242" s="36" t="n">
        <v>2.621</v>
      </c>
      <c r="G242" s="31" t="n">
        <f aca="false">IF(E242="","",F242-$F$2)</f>
        <v>2.627</v>
      </c>
      <c r="H242" s="31" t="n">
        <f aca="false">IF(E242="","",E242*G242*(E242-E241))</f>
        <v>0.25219200751591</v>
      </c>
      <c r="I242" s="31" t="n">
        <f aca="false">IF(E242="","",G242*(E242-E241))</f>
        <v>0.0525400007829075</v>
      </c>
      <c r="J242" s="32" t="e">
        <f aca="false">IF(E242="","",IF((G242-$B$14*E242)&lt;0,"",(G242-$B$14*E242)))</f>
        <v>#N/A</v>
      </c>
      <c r="K242" s="31" t="e">
        <f aca="false">IF(J242="","",E242*J242*(E242-E241))</f>
        <v>#N/A</v>
      </c>
      <c r="L242" s="31" t="e">
        <f aca="false">IF(J242="","",J242*(E242-E241))</f>
        <v>#N/A</v>
      </c>
      <c r="M242" s="32" t="n">
        <f aca="false">$B$21*$B$23/$B$24*SQRT(PI()/2)*EXP(($B$22-E242)/$B$24+($B$23^2)/(2*($B$24^2)))*ERFC(1/SQRT(2)*(($B$22-E242)/$B$23+$B$23/$B$24))</f>
        <v>6.12923371692124</v>
      </c>
      <c r="N242" s="32" t="n">
        <f aca="false">ABS(F242-M242)</f>
        <v>3.50823371692124</v>
      </c>
      <c r="O242" s="32"/>
    </row>
    <row r="243" customFormat="false" ht="15" hidden="false" customHeight="false" outlineLevel="0" collapsed="false">
      <c r="E243" s="36" t="n">
        <v>4.8200000718236</v>
      </c>
      <c r="F243" s="36" t="n">
        <v>2.686</v>
      </c>
      <c r="G243" s="31" t="n">
        <f aca="false">IF(E243="","",F243-$F$2)</f>
        <v>2.692</v>
      </c>
      <c r="H243" s="31" t="n">
        <f aca="false">IF(E243="","",E243*G243*(E243-E242))</f>
        <v>0.259508807733967</v>
      </c>
      <c r="I243" s="31" t="n">
        <f aca="false">IF(E243="","",G243*(E243-E242))</f>
        <v>0.053840000802279</v>
      </c>
      <c r="J243" s="32" t="e">
        <f aca="false">IF(E243="","",IF((G243-$B$14*E243)&lt;0,"",(G243-$B$14*E243)))</f>
        <v>#N/A</v>
      </c>
      <c r="K243" s="31" t="e">
        <f aca="false">IF(J243="","",E243*J243*(E243-E242))</f>
        <v>#N/A</v>
      </c>
      <c r="L243" s="31" t="e">
        <f aca="false">IF(J243="","",J243*(E243-E242))</f>
        <v>#N/A</v>
      </c>
      <c r="M243" s="32" t="n">
        <f aca="false">$B$21*$B$23/$B$24*SQRT(PI()/2)*EXP(($B$22-E243)/$B$24+($B$23^2)/(2*($B$24^2)))*ERFC(1/SQRT(2)*(($B$22-E243)/$B$23+$B$23/$B$24))</f>
        <v>6.21936024867368</v>
      </c>
      <c r="N243" s="32" t="n">
        <f aca="false">ABS(F243-M243)</f>
        <v>3.53336024867368</v>
      </c>
      <c r="O243" s="32"/>
    </row>
    <row r="244" customFormat="false" ht="15" hidden="false" customHeight="false" outlineLevel="0" collapsed="false">
      <c r="E244" s="36" t="n">
        <v>4.84000007212162</v>
      </c>
      <c r="F244" s="36" t="n">
        <v>2.729</v>
      </c>
      <c r="G244" s="31" t="n">
        <f aca="false">IF(E244="","",F244-$F$2)</f>
        <v>2.735</v>
      </c>
      <c r="H244" s="31" t="n">
        <f aca="false">IF(E244="","",E244*G244*(E244-E243))</f>
        <v>0.264748007890108</v>
      </c>
      <c r="I244" s="31" t="n">
        <f aca="false">IF(E244="","",G244*(E244-E243))</f>
        <v>0.054700000815094</v>
      </c>
      <c r="J244" s="32" t="e">
        <f aca="false">IF(E244="","",IF((G244-$B$14*E244)&lt;0,"",(G244-$B$14*E244)))</f>
        <v>#N/A</v>
      </c>
      <c r="K244" s="31" t="e">
        <f aca="false">IF(J244="","",E244*J244*(E244-E243))</f>
        <v>#N/A</v>
      </c>
      <c r="L244" s="31" t="e">
        <f aca="false">IF(J244="","",J244*(E244-E243))</f>
        <v>#N/A</v>
      </c>
      <c r="M244" s="32" t="n">
        <f aca="false">$B$21*$B$23/$B$24*SQRT(PI()/2)*EXP(($B$22-E244)/$B$24+($B$23^2)/(2*($B$24^2)))*ERFC(1/SQRT(2)*(($B$22-E244)/$B$23+$B$23/$B$24))</f>
        <v>6.31051302983235</v>
      </c>
      <c r="N244" s="32" t="n">
        <f aca="false">ABS(F244-M244)</f>
        <v>3.58151302983235</v>
      </c>
      <c r="O244" s="32"/>
    </row>
    <row r="245" customFormat="false" ht="15" hidden="false" customHeight="false" outlineLevel="0" collapsed="false">
      <c r="E245" s="36" t="n">
        <v>4.86000007241964</v>
      </c>
      <c r="F245" s="36" t="n">
        <v>2.773</v>
      </c>
      <c r="G245" s="31" t="n">
        <f aca="false">IF(E245="","",F245-$F$2)</f>
        <v>2.779</v>
      </c>
      <c r="H245" s="31" t="n">
        <f aca="false">IF(E245="","",E245*G245*(E245-E244))</f>
        <v>0.27011880805017</v>
      </c>
      <c r="I245" s="31" t="n">
        <f aca="false">IF(E245="","",G245*(E245-E244))</f>
        <v>0.055580000828207</v>
      </c>
      <c r="J245" s="32" t="e">
        <f aca="false">IF(E245="","",IF((G245-$B$14*E245)&lt;0,"",(G245-$B$14*E245)))</f>
        <v>#N/A</v>
      </c>
      <c r="K245" s="31" t="e">
        <f aca="false">IF(J245="","",E245*J245*(E245-E244))</f>
        <v>#N/A</v>
      </c>
      <c r="L245" s="31" t="e">
        <f aca="false">IF(J245="","",J245*(E245-E244))</f>
        <v>#N/A</v>
      </c>
      <c r="M245" s="32" t="n">
        <f aca="false">$B$21*$B$23/$B$24*SQRT(PI()/2)*EXP(($B$22-E245)/$B$24+($B$23^2)/(2*($B$24^2)))*ERFC(1/SQRT(2)*(($B$22-E245)/$B$23+$B$23/$B$24))</f>
        <v>6.4026984596415</v>
      </c>
      <c r="N245" s="32" t="n">
        <f aca="false">ABS(F245-M245)</f>
        <v>3.6296984596415</v>
      </c>
      <c r="O245" s="32"/>
    </row>
    <row r="246" customFormat="false" ht="15" hidden="false" customHeight="false" outlineLevel="0" collapsed="false">
      <c r="E246" s="36" t="n">
        <v>4.88000007271767</v>
      </c>
      <c r="F246" s="36" t="n">
        <v>2.818</v>
      </c>
      <c r="G246" s="31" t="n">
        <f aca="false">IF(E246="","",F246-$F$2)</f>
        <v>2.824</v>
      </c>
      <c r="H246" s="31" t="n">
        <f aca="false">IF(E246="","",E246*G246*(E246-E245))</f>
        <v>0.275622408214178</v>
      </c>
      <c r="I246" s="31" t="n">
        <f aca="false">IF(E246="","",G246*(E246-E245))</f>
        <v>0.0564800008416156</v>
      </c>
      <c r="J246" s="32" t="e">
        <f aca="false">IF(E246="","",IF((G246-$B$14*E246)&lt;0,"",(G246-$B$14*E246)))</f>
        <v>#N/A</v>
      </c>
      <c r="K246" s="31" t="e">
        <f aca="false">IF(J246="","",E246*J246*(E246-E245))</f>
        <v>#N/A</v>
      </c>
      <c r="L246" s="31" t="e">
        <f aca="false">IF(J246="","",J246*(E246-E245))</f>
        <v>#N/A</v>
      </c>
      <c r="M246" s="32" t="n">
        <f aca="false">$B$21*$B$23/$B$24*SQRT(PI()/2)*EXP(($B$22-E246)/$B$24+($B$23^2)/(2*($B$24^2)))*ERFC(1/SQRT(2)*(($B$22-E246)/$B$23+$B$23/$B$24))</f>
        <v>6.49592288596234</v>
      </c>
      <c r="N246" s="32" t="n">
        <f aca="false">ABS(F246-M246)</f>
        <v>3.67792288596234</v>
      </c>
      <c r="O246" s="32"/>
    </row>
    <row r="247" customFormat="false" ht="15" hidden="false" customHeight="false" outlineLevel="0" collapsed="false">
      <c r="E247" s="36" t="n">
        <v>4.90000007301569</v>
      </c>
      <c r="F247" s="36" t="n">
        <v>2.844</v>
      </c>
      <c r="G247" s="31" t="n">
        <f aca="false">IF(E247="","",F247-$F$2)</f>
        <v>2.85</v>
      </c>
      <c r="H247" s="31" t="n">
        <f aca="false">IF(E247="","",E247*G247*(E247-E246))</f>
        <v>0.279300008323791</v>
      </c>
      <c r="I247" s="31" t="n">
        <f aca="false">IF(E247="","",G247*(E247-E246))</f>
        <v>0.0570000008493667</v>
      </c>
      <c r="J247" s="32" t="e">
        <f aca="false">IF(E247="","",IF((G247-$B$14*E247)&lt;0,"",(G247-$B$14*E247)))</f>
        <v>#N/A</v>
      </c>
      <c r="K247" s="31" t="e">
        <f aca="false">IF(J247="","",E247*J247*(E247-E246))</f>
        <v>#N/A</v>
      </c>
      <c r="L247" s="31" t="e">
        <f aca="false">IF(J247="","",J247*(E247-E246))</f>
        <v>#N/A</v>
      </c>
      <c r="M247" s="32" t="n">
        <f aca="false">$B$21*$B$23/$B$24*SQRT(PI()/2)*EXP(($B$22-E247)/$B$24+($B$23^2)/(2*($B$24^2)))*ERFC(1/SQRT(2)*(($B$22-E247)/$B$23+$B$23/$B$24))</f>
        <v>6.59019260338445</v>
      </c>
      <c r="N247" s="32" t="n">
        <f aca="false">ABS(F247-M247)</f>
        <v>3.74619260338445</v>
      </c>
      <c r="O247" s="32"/>
    </row>
    <row r="248" customFormat="false" ht="15" hidden="false" customHeight="false" outlineLevel="0" collapsed="false">
      <c r="E248" s="36" t="n">
        <v>4.92000007331371</v>
      </c>
      <c r="F248" s="36" t="n">
        <v>2.89</v>
      </c>
      <c r="G248" s="31" t="n">
        <f aca="false">IF(E248="","",F248-$F$2)</f>
        <v>2.896</v>
      </c>
      <c r="H248" s="31" t="n">
        <f aca="false">IF(E248="","",E248*G248*(E248-E247))</f>
        <v>0.284966408492663</v>
      </c>
      <c r="I248" s="31" t="n">
        <f aca="false">IF(E248="","",G248*(E248-E247))</f>
        <v>0.0579200008630758</v>
      </c>
      <c r="J248" s="32" t="e">
        <f aca="false">IF(E248="","",IF((G248-$B$14*E248)&lt;0,"",(G248-$B$14*E248)))</f>
        <v>#N/A</v>
      </c>
      <c r="K248" s="31" t="e">
        <f aca="false">IF(J248="","",E248*J248*(E248-E247))</f>
        <v>#N/A</v>
      </c>
      <c r="L248" s="31" t="e">
        <f aca="false">IF(J248="","",J248*(E248-E247))</f>
        <v>#N/A</v>
      </c>
      <c r="M248" s="32" t="n">
        <f aca="false">$B$21*$B$23/$B$24*SQRT(PI()/2)*EXP(($B$22-E248)/$B$24+($B$23^2)/(2*($B$24^2)))*ERFC(1/SQRT(2)*(($B$22-E248)/$B$23+$B$23/$B$24))</f>
        <v>6.68551385132333</v>
      </c>
      <c r="N248" s="32" t="n">
        <f aca="false">ABS(F248-M248)</f>
        <v>3.79551385132332</v>
      </c>
      <c r="O248" s="32"/>
    </row>
    <row r="249" customFormat="false" ht="15" hidden="false" customHeight="false" outlineLevel="0" collapsed="false">
      <c r="E249" s="36" t="n">
        <v>4.94000007361174</v>
      </c>
      <c r="F249" s="36" t="n">
        <v>2.94</v>
      </c>
      <c r="G249" s="31" t="n">
        <f aca="false">IF(E249="","",F249-$F$2)</f>
        <v>2.946</v>
      </c>
      <c r="H249" s="31" t="n">
        <f aca="false">IF(E249="","",E249*G249*(E249-E248))</f>
        <v>0.29106480867441</v>
      </c>
      <c r="I249" s="31" t="n">
        <f aca="false">IF(E249="","",G249*(E249-E248))</f>
        <v>0.0589200008779769</v>
      </c>
      <c r="J249" s="32" t="e">
        <f aca="false">IF(E249="","",IF((G249-$B$14*E249)&lt;0,"",(G249-$B$14*E249)))</f>
        <v>#N/A</v>
      </c>
      <c r="K249" s="31" t="e">
        <f aca="false">IF(J249="","",E249*J249*(E249-E248))</f>
        <v>#N/A</v>
      </c>
      <c r="L249" s="31" t="e">
        <f aca="false">IF(J249="","",J249*(E249-E248))</f>
        <v>#N/A</v>
      </c>
      <c r="M249" s="32" t="n">
        <f aca="false">$B$21*$B$23/$B$24*SQRT(PI()/2)*EXP(($B$22-E249)/$B$24+($B$23^2)/(2*($B$24^2)))*ERFC(1/SQRT(2)*(($B$22-E249)/$B$23+$B$23/$B$24))</f>
        <v>6.78189281210462</v>
      </c>
      <c r="N249" s="32" t="n">
        <f aca="false">ABS(F249-M249)</f>
        <v>3.84189281210462</v>
      </c>
      <c r="O249" s="32"/>
    </row>
    <row r="250" customFormat="false" ht="15" hidden="false" customHeight="false" outlineLevel="0" collapsed="false">
      <c r="E250" s="36" t="n">
        <v>4.96000007390976</v>
      </c>
      <c r="F250" s="36" t="n">
        <v>3.021</v>
      </c>
      <c r="G250" s="31" t="n">
        <f aca="false">IF(E250="","",F250-$F$2)</f>
        <v>3.027</v>
      </c>
      <c r="H250" s="31" t="n">
        <f aca="false">IF(E250="","",E250*G250*(E250-E249))</f>
        <v>0.300278408948996</v>
      </c>
      <c r="I250" s="31" t="n">
        <f aca="false">IF(E250="","",G250*(E250-E249))</f>
        <v>0.0605400009021168</v>
      </c>
      <c r="J250" s="32" t="e">
        <f aca="false">IF(E250="","",IF((G250-$B$14*E250)&lt;0,"",(G250-$B$14*E250)))</f>
        <v>#N/A</v>
      </c>
      <c r="K250" s="31" t="e">
        <f aca="false">IF(J250="","",E250*J250*(E250-E249))</f>
        <v>#N/A</v>
      </c>
      <c r="L250" s="31" t="e">
        <f aca="false">IF(J250="","",J250*(E250-E249))</f>
        <v>#N/A</v>
      </c>
      <c r="M250" s="32" t="n">
        <f aca="false">$B$21*$B$23/$B$24*SQRT(PI()/2)*EXP(($B$22-E250)/$B$24+($B$23^2)/(2*($B$24^2)))*ERFC(1/SQRT(2)*(($B$22-E250)/$B$23+$B$23/$B$24))</f>
        <v>6.87933560903523</v>
      </c>
      <c r="N250" s="32" t="n">
        <f aca="false">ABS(F250-M250)</f>
        <v>3.85833560903523</v>
      </c>
      <c r="O250" s="32"/>
    </row>
    <row r="251" customFormat="false" ht="15" hidden="false" customHeight="false" outlineLevel="0" collapsed="false">
      <c r="E251" s="36" t="n">
        <v>4.98000007420778</v>
      </c>
      <c r="F251" s="36" t="n">
        <v>3.105</v>
      </c>
      <c r="G251" s="31" t="n">
        <f aca="false">IF(E251="","",F251-$F$2)</f>
        <v>3.111</v>
      </c>
      <c r="H251" s="31" t="n">
        <f aca="false">IF(E251="","",E251*G251*(E251-E250))</f>
        <v>0.309855609234405</v>
      </c>
      <c r="I251" s="31" t="n">
        <f aca="false">IF(E251="","",G251*(E251-E250))</f>
        <v>0.062220000927148</v>
      </c>
      <c r="J251" s="32" t="e">
        <f aca="false">IF(E251="","",IF((G251-$B$14*E251)&lt;0,"",(G251-$B$14*E251)))</f>
        <v>#N/A</v>
      </c>
      <c r="K251" s="31" t="e">
        <f aca="false">IF(J251="","",E251*J251*(E251-E250))</f>
        <v>#N/A</v>
      </c>
      <c r="L251" s="31" t="e">
        <f aca="false">IF(J251="","",J251*(E251-E250))</f>
        <v>#N/A</v>
      </c>
      <c r="M251" s="32" t="n">
        <f aca="false">$B$21*$B$23/$B$24*SQRT(PI()/2)*EXP(($B$22-E251)/$B$24+($B$23^2)/(2*($B$24^2)))*ERFC(1/SQRT(2)*(($B$22-E251)/$B$23+$B$23/$B$24))</f>
        <v>6.97784830446183</v>
      </c>
      <c r="N251" s="32" t="n">
        <f aca="false">ABS(F251-M251)</f>
        <v>3.87284830446183</v>
      </c>
      <c r="O251" s="32"/>
    </row>
    <row r="252" customFormat="false" ht="15" hidden="false" customHeight="false" outlineLevel="0" collapsed="false">
      <c r="E252" s="36" t="n">
        <v>5.00000007450581</v>
      </c>
      <c r="F252" s="36" t="n">
        <v>3.171</v>
      </c>
      <c r="G252" s="31" t="n">
        <f aca="false">IF(E252="","",F252-$F$2)</f>
        <v>3.177</v>
      </c>
      <c r="H252" s="31" t="n">
        <f aca="false">IF(E252="","",E252*G252*(E252-E251))</f>
        <v>0.317700009468201</v>
      </c>
      <c r="I252" s="31" t="n">
        <f aca="false">IF(E252="","",G252*(E252-E251))</f>
        <v>0.0635400009468203</v>
      </c>
      <c r="J252" s="32" t="e">
        <f aca="false">IF(E252="","",IF((G252-$B$14*E252)&lt;0,"",(G252-$B$14*E252)))</f>
        <v>#N/A</v>
      </c>
      <c r="K252" s="31" t="e">
        <f aca="false">IF(J252="","",E252*J252*(E252-E251))</f>
        <v>#N/A</v>
      </c>
      <c r="L252" s="31" t="e">
        <f aca="false">IF(J252="","",J252*(E252-E251))</f>
        <v>#N/A</v>
      </c>
      <c r="M252" s="32" t="n">
        <f aca="false">$B$21*$B$23/$B$24*SQRT(PI()/2)*EXP(($B$22-E252)/$B$24+($B$23^2)/(2*($B$24^2)))*ERFC(1/SQRT(2)*(($B$22-E252)/$B$23+$B$23/$B$24))</f>
        <v>7.07743689781689</v>
      </c>
      <c r="N252" s="32" t="n">
        <f aca="false">ABS(F252-M252)</f>
        <v>3.90643689781689</v>
      </c>
      <c r="O252" s="32"/>
    </row>
    <row r="253" customFormat="false" ht="15" hidden="false" customHeight="false" outlineLevel="0" collapsed="false">
      <c r="E253" s="36" t="n">
        <v>5.02000007480383</v>
      </c>
      <c r="F253" s="36" t="n">
        <v>3.267</v>
      </c>
      <c r="G253" s="31" t="n">
        <f aca="false">IF(E253="","",F253-$F$2)</f>
        <v>3.273</v>
      </c>
      <c r="H253" s="31" t="n">
        <f aca="false">IF(E253="","",E253*G253*(E253-E252))</f>
        <v>0.32860920979332</v>
      </c>
      <c r="I253" s="31" t="n">
        <f aca="false">IF(E253="","",G253*(E253-E252))</f>
        <v>0.0654600009754306</v>
      </c>
      <c r="J253" s="32" t="e">
        <f aca="false">IF(E253="","",IF((G253-$B$14*E253)&lt;0,"",(G253-$B$14*E253)))</f>
        <v>#N/A</v>
      </c>
      <c r="K253" s="31" t="e">
        <f aca="false">IF(J253="","",E253*J253*(E253-E252))</f>
        <v>#N/A</v>
      </c>
      <c r="L253" s="31" t="e">
        <f aca="false">IF(J253="","",J253*(E253-E252))</f>
        <v>#N/A</v>
      </c>
      <c r="M253" s="32" t="n">
        <f aca="false">$B$21*$B$23/$B$24*SQRT(PI()/2)*EXP(($B$22-E253)/$B$24+($B$23^2)/(2*($B$24^2)))*ERFC(1/SQRT(2)*(($B$22-E253)/$B$23+$B$23/$B$24))</f>
        <v>7.17810732365307</v>
      </c>
      <c r="N253" s="32" t="n">
        <f aca="false">ABS(F253-M253)</f>
        <v>3.91110732365307</v>
      </c>
      <c r="O253" s="32"/>
    </row>
    <row r="254" customFormat="false" ht="15" hidden="false" customHeight="false" outlineLevel="0" collapsed="false">
      <c r="E254" s="36" t="n">
        <v>5.04000007510185</v>
      </c>
      <c r="F254" s="36" t="n">
        <v>3.348</v>
      </c>
      <c r="G254" s="31" t="n">
        <f aca="false">IF(E254="","",F254-$F$2)</f>
        <v>3.354</v>
      </c>
      <c r="H254" s="31" t="n">
        <f aca="false">IF(E254="","",E254*G254*(E254-E253))</f>
        <v>0.338083210075668</v>
      </c>
      <c r="I254" s="31" t="n">
        <f aca="false">IF(E254="","",G254*(E254-E253))</f>
        <v>0.0670800009995705</v>
      </c>
      <c r="J254" s="32" t="e">
        <f aca="false">IF(E254="","",IF((G254-$B$14*E254)&lt;0,"",(G254-$B$14*E254)))</f>
        <v>#N/A</v>
      </c>
      <c r="K254" s="31" t="e">
        <f aca="false">IF(J254="","",E254*J254*(E254-E253))</f>
        <v>#N/A</v>
      </c>
      <c r="L254" s="31" t="e">
        <f aca="false">IF(J254="","",J254*(E254-E253))</f>
        <v>#N/A</v>
      </c>
      <c r="M254" s="32" t="n">
        <f aca="false">$B$21*$B$23/$B$24*SQRT(PI()/2)*EXP(($B$22-E254)/$B$24+($B$23^2)/(2*($B$24^2)))*ERFC(1/SQRT(2)*(($B$22-E254)/$B$23+$B$23/$B$24))</f>
        <v>7.27986544966565</v>
      </c>
      <c r="N254" s="32" t="n">
        <f aca="false">ABS(F254-M254)</f>
        <v>3.93186544966565</v>
      </c>
      <c r="O254" s="32"/>
    </row>
    <row r="255" customFormat="false" ht="15" hidden="false" customHeight="false" outlineLevel="0" collapsed="false">
      <c r="E255" s="36" t="n">
        <v>5.06000007539988</v>
      </c>
      <c r="F255" s="36" t="n">
        <v>3.425</v>
      </c>
      <c r="G255" s="31" t="n">
        <f aca="false">IF(E255="","",F255-$F$2)</f>
        <v>3.431</v>
      </c>
      <c r="H255" s="31" t="n">
        <f aca="false">IF(E255="","",E255*G255*(E255-E254))</f>
        <v>0.347217210347882</v>
      </c>
      <c r="I255" s="31" t="n">
        <f aca="false">IF(E255="","",G255*(E255-E254))</f>
        <v>0.0686200010225183</v>
      </c>
      <c r="J255" s="32" t="e">
        <f aca="false">IF(E255="","",IF((G255-$B$14*E255)&lt;0,"",(G255-$B$14*E255)))</f>
        <v>#N/A</v>
      </c>
      <c r="K255" s="31" t="e">
        <f aca="false">IF(J255="","",E255*J255*(E255-E254))</f>
        <v>#N/A</v>
      </c>
      <c r="L255" s="31" t="e">
        <f aca="false">IF(J255="","",J255*(E255-E254))</f>
        <v>#N/A</v>
      </c>
      <c r="M255" s="32" t="n">
        <f aca="false">$B$21*$B$23/$B$24*SQRT(PI()/2)*EXP(($B$22-E255)/$B$24+($B$23^2)/(2*($B$24^2)))*ERFC(1/SQRT(2)*(($B$22-E255)/$B$23+$B$23/$B$24))</f>
        <v>7.38271707470424</v>
      </c>
      <c r="N255" s="32" t="n">
        <f aca="false">ABS(F255-M255)</f>
        <v>3.95771707470424</v>
      </c>
      <c r="O255" s="32"/>
    </row>
    <row r="256" customFormat="false" ht="15" hidden="false" customHeight="false" outlineLevel="0" collapsed="false">
      <c r="E256" s="36" t="n">
        <v>5.0800000756979</v>
      </c>
      <c r="F256" s="36" t="n">
        <v>3.513</v>
      </c>
      <c r="G256" s="31" t="n">
        <f aca="false">IF(E256="","",F256-$F$2)</f>
        <v>3.519</v>
      </c>
      <c r="H256" s="31" t="n">
        <f aca="false">IF(E256="","",E256*G256*(E256-E255))</f>
        <v>0.357530410655224</v>
      </c>
      <c r="I256" s="31" t="n">
        <f aca="false">IF(E256="","",G256*(E256-E255))</f>
        <v>0.0703800010487412</v>
      </c>
      <c r="J256" s="32" t="e">
        <f aca="false">IF(E256="","",IF((G256-$B$14*E256)&lt;0,"",(G256-$B$14*E256)))</f>
        <v>#N/A</v>
      </c>
      <c r="K256" s="31" t="e">
        <f aca="false">IF(J256="","",E256*J256*(E256-E255))</f>
        <v>#N/A</v>
      </c>
      <c r="L256" s="31" t="e">
        <f aca="false">IF(J256="","",J256*(E256-E255))</f>
        <v>#N/A</v>
      </c>
      <c r="M256" s="32" t="n">
        <f aca="false">$B$21*$B$23/$B$24*SQRT(PI()/2)*EXP(($B$22-E256)/$B$24+($B$23^2)/(2*($B$24^2)))*ERFC(1/SQRT(2)*(($B$22-E256)/$B$23+$B$23/$B$24))</f>
        <v>7.48666792677346</v>
      </c>
      <c r="N256" s="32" t="n">
        <f aca="false">ABS(F256-M256)</f>
        <v>3.97366792677346</v>
      </c>
      <c r="O256" s="32"/>
    </row>
    <row r="257" customFormat="false" ht="15" hidden="false" customHeight="false" outlineLevel="0" collapsed="false">
      <c r="E257" s="36" t="n">
        <v>5.10000007599592</v>
      </c>
      <c r="F257" s="36" t="n">
        <v>3.585</v>
      </c>
      <c r="G257" s="31" t="n">
        <f aca="false">IF(E257="","",F257-$F$2)</f>
        <v>3.591</v>
      </c>
      <c r="H257" s="31" t="n">
        <f aca="false">IF(E257="","",E257*G257*(E257-E256))</f>
        <v>0.366282010916058</v>
      </c>
      <c r="I257" s="31" t="n">
        <f aca="false">IF(E257="","",G257*(E257-E256))</f>
        <v>0.071820001070202</v>
      </c>
      <c r="J257" s="32" t="e">
        <f aca="false">IF(E257="","",IF((G257-$B$14*E257)&lt;0,"",(G257-$B$14*E257)))</f>
        <v>#N/A</v>
      </c>
      <c r="K257" s="31" t="e">
        <f aca="false">IF(J257="","",E257*J257*(E257-E256))</f>
        <v>#N/A</v>
      </c>
      <c r="L257" s="31" t="e">
        <f aca="false">IF(J257="","",J257*(E257-E256))</f>
        <v>#N/A</v>
      </c>
      <c r="M257" s="32" t="n">
        <f aca="false">$B$21*$B$23/$B$24*SQRT(PI()/2)*EXP(($B$22-E257)/$B$24+($B$23^2)/(2*($B$24^2)))*ERFC(1/SQRT(2)*(($B$22-E257)/$B$23+$B$23/$B$24))</f>
        <v>7.59172366102348</v>
      </c>
      <c r="N257" s="32" t="n">
        <f aca="false">ABS(F257-M257)</f>
        <v>4.00672366102348</v>
      </c>
      <c r="O257" s="32"/>
    </row>
    <row r="258" customFormat="false" ht="15" hidden="false" customHeight="false" outlineLevel="0" collapsed="false">
      <c r="E258" s="36" t="n">
        <v>5.12000007629395</v>
      </c>
      <c r="F258" s="36" t="n">
        <v>3.643</v>
      </c>
      <c r="G258" s="31" t="n">
        <f aca="false">IF(E258="","",F258-$F$2)</f>
        <v>3.649</v>
      </c>
      <c r="H258" s="31" t="n">
        <f aca="false">IF(E258="","",E258*G258*(E258-E257))</f>
        <v>0.373657611135868</v>
      </c>
      <c r="I258" s="31" t="n">
        <f aca="false">IF(E258="","",G258*(E258-E257))</f>
        <v>0.0729800010874874</v>
      </c>
      <c r="J258" s="32" t="e">
        <f aca="false">IF(E258="","",IF((G258-$B$14*E258)&lt;0,"",(G258-$B$14*E258)))</f>
        <v>#N/A</v>
      </c>
      <c r="K258" s="31" t="e">
        <f aca="false">IF(J258="","",E258*J258*(E258-E257))</f>
        <v>#N/A</v>
      </c>
      <c r="L258" s="31" t="e">
        <f aca="false">IF(J258="","",J258*(E258-E257))</f>
        <v>#N/A</v>
      </c>
      <c r="M258" s="32" t="n">
        <f aca="false">$B$21*$B$23/$B$24*SQRT(PI()/2)*EXP(($B$22-E258)/$B$24+($B$23^2)/(2*($B$24^2)))*ERFC(1/SQRT(2)*(($B$22-E258)/$B$23+$B$23/$B$24))</f>
        <v>7.69788985773039</v>
      </c>
      <c r="N258" s="32" t="n">
        <f aca="false">ABS(F258-M258)</f>
        <v>4.05488985773039</v>
      </c>
      <c r="O258" s="32"/>
    </row>
    <row r="259" customFormat="false" ht="15" hidden="false" customHeight="false" outlineLevel="0" collapsed="false">
      <c r="E259" s="36" t="n">
        <v>5.14000007659197</v>
      </c>
      <c r="F259" s="36" t="n">
        <v>3.719</v>
      </c>
      <c r="G259" s="31" t="n">
        <f aca="false">IF(E259="","",F259-$F$2)</f>
        <v>3.725</v>
      </c>
      <c r="H259" s="31" t="n">
        <f aca="false">IF(E259="","",E259*G259*(E259-E258))</f>
        <v>0.382930011412207</v>
      </c>
      <c r="I259" s="31" t="n">
        <f aca="false">IF(E259="","",G259*(E259-E258))</f>
        <v>0.0745000011101372</v>
      </c>
      <c r="J259" s="32" t="e">
        <f aca="false">IF(E259="","",IF((G259-$B$14*E259)&lt;0,"",(G259-$B$14*E259)))</f>
        <v>#N/A</v>
      </c>
      <c r="K259" s="31" t="e">
        <f aca="false">IF(J259="","",E259*J259*(E259-E258))</f>
        <v>#N/A</v>
      </c>
      <c r="L259" s="31" t="e">
        <f aca="false">IF(J259="","",J259*(E259-E258))</f>
        <v>#N/A</v>
      </c>
      <c r="M259" s="32" t="n">
        <f aca="false">$B$21*$B$23/$B$24*SQRT(PI()/2)*EXP(($B$22-E259)/$B$24+($B$23^2)/(2*($B$24^2)))*ERFC(1/SQRT(2)*(($B$22-E259)/$B$23+$B$23/$B$24))</f>
        <v>7.80517202026763</v>
      </c>
      <c r="N259" s="32" t="n">
        <f aca="false">ABS(F259-M259)</f>
        <v>4.08617202026763</v>
      </c>
      <c r="O259" s="32"/>
    </row>
    <row r="260" customFormat="false" ht="15" hidden="false" customHeight="false" outlineLevel="0" collapsed="false">
      <c r="E260" s="36" t="n">
        <v>5.16000007688999</v>
      </c>
      <c r="F260" s="36" t="n">
        <v>3.837</v>
      </c>
      <c r="G260" s="31" t="n">
        <f aca="false">IF(E260="","",F260-$F$2)</f>
        <v>3.843</v>
      </c>
      <c r="H260" s="31" t="n">
        <f aca="false">IF(E260="","",E260*G260*(E260-E259))</f>
        <v>0.396597611819533</v>
      </c>
      <c r="I260" s="31" t="n">
        <f aca="false">IF(E260="","",G260*(E260-E259))</f>
        <v>0.0768600011453039</v>
      </c>
      <c r="J260" s="32" t="e">
        <f aca="false">IF(E260="","",IF((G260-$B$14*E260)&lt;0,"",(G260-$B$14*E260)))</f>
        <v>#N/A</v>
      </c>
      <c r="K260" s="31" t="e">
        <f aca="false">IF(J260="","",E260*J260*(E260-E259))</f>
        <v>#N/A</v>
      </c>
      <c r="L260" s="31" t="e">
        <f aca="false">IF(J260="","",J260*(E260-E259))</f>
        <v>#N/A</v>
      </c>
      <c r="M260" s="32" t="n">
        <f aca="false">$B$21*$B$23/$B$24*SQRT(PI()/2)*EXP(($B$22-E260)/$B$24+($B$23^2)/(2*($B$24^2)))*ERFC(1/SQRT(2)*(($B$22-E260)/$B$23+$B$23/$B$24))</f>
        <v>7.91357557306781</v>
      </c>
      <c r="N260" s="32" t="n">
        <f aca="false">ABS(F260-M260)</f>
        <v>4.07657557306781</v>
      </c>
      <c r="O260" s="32"/>
    </row>
    <row r="261" customFormat="false" ht="15" hidden="false" customHeight="false" outlineLevel="0" collapsed="false">
      <c r="E261" s="36" t="n">
        <v>5.18000007718802</v>
      </c>
      <c r="F261" s="36" t="n">
        <v>3.936</v>
      </c>
      <c r="G261" s="31" t="n">
        <f aca="false">IF(E261="","",F261-$F$2)</f>
        <v>3.942</v>
      </c>
      <c r="H261" s="31" t="n">
        <f aca="false">IF(E261="","",E261*G261*(E261-E260))</f>
        <v>0.408391212170992</v>
      </c>
      <c r="I261" s="31" t="n">
        <f aca="false">IF(E261="","",G261*(E261-E260))</f>
        <v>0.0788400011748047</v>
      </c>
      <c r="J261" s="32" t="e">
        <f aca="false">IF(E261="","",IF((G261-$B$14*E261)&lt;0,"",(G261-$B$14*E261)))</f>
        <v>#N/A</v>
      </c>
      <c r="K261" s="31" t="e">
        <f aca="false">IF(J261="","",E261*J261*(E261-E260))</f>
        <v>#N/A</v>
      </c>
      <c r="L261" s="31" t="e">
        <f aca="false">IF(J261="","",J261*(E261-E260))</f>
        <v>#N/A</v>
      </c>
      <c r="M261" s="32" t="n">
        <f aca="false">$B$21*$B$23/$B$24*SQRT(PI()/2)*EXP(($B$22-E261)/$B$24+($B$23^2)/(2*($B$24^2)))*ERFC(1/SQRT(2)*(($B$22-E261)/$B$23+$B$23/$B$24))</f>
        <v>8.0231058595764</v>
      </c>
      <c r="N261" s="32" t="n">
        <f aca="false">ABS(F261-M261)</f>
        <v>4.0871058595764</v>
      </c>
      <c r="O261" s="32"/>
    </row>
    <row r="262" customFormat="false" ht="15" hidden="false" customHeight="false" outlineLevel="0" collapsed="false">
      <c r="E262" s="36" t="n">
        <v>5.20000007748604</v>
      </c>
      <c r="F262" s="36" t="n">
        <v>4.059</v>
      </c>
      <c r="G262" s="31" t="n">
        <f aca="false">IF(E262="","",F262-$F$2)</f>
        <v>4.065</v>
      </c>
      <c r="H262" s="31" t="n">
        <f aca="false">IF(E262="","",E262*G262*(E262-E261))</f>
        <v>0.422760012599234</v>
      </c>
      <c r="I262" s="31" t="n">
        <f aca="false">IF(E262="","",G262*(E262-E261))</f>
        <v>0.0813000012114651</v>
      </c>
      <c r="J262" s="32" t="e">
        <f aca="false">IF(E262="","",IF((G262-$B$14*E262)&lt;0,"",(G262-$B$14*E262)))</f>
        <v>#N/A</v>
      </c>
      <c r="K262" s="31" t="e">
        <f aca="false">IF(J262="","",E262*J262*(E262-E261))</f>
        <v>#N/A</v>
      </c>
      <c r="L262" s="31" t="e">
        <f aca="false">IF(J262="","",J262*(E262-E261))</f>
        <v>#N/A</v>
      </c>
      <c r="M262" s="32" t="n">
        <f aca="false">$B$21*$B$23/$B$24*SQRT(PI()/2)*EXP(($B$22-E262)/$B$24+($B$23^2)/(2*($B$24^2)))*ERFC(1/SQRT(2)*(($B$22-E262)/$B$23+$B$23/$B$24))</f>
        <v>8.13376814019709</v>
      </c>
      <c r="N262" s="32" t="n">
        <f aca="false">ABS(F262-M262)</f>
        <v>4.07476814019709</v>
      </c>
      <c r="O262" s="32"/>
    </row>
    <row r="263" customFormat="false" ht="15" hidden="false" customHeight="false" outlineLevel="0" collapsed="false">
      <c r="E263" s="36" t="n">
        <v>5.22000007778406</v>
      </c>
      <c r="F263" s="36" t="n">
        <v>4.17</v>
      </c>
      <c r="G263" s="31" t="n">
        <f aca="false">IF(E263="","",F263-$F$2)</f>
        <v>4.176</v>
      </c>
      <c r="H263" s="31" t="n">
        <f aca="false">IF(E263="","",E263*G263*(E263-E262))</f>
        <v>0.435974412993054</v>
      </c>
      <c r="I263" s="31" t="n">
        <f aca="false">IF(E263="","",G263*(E263-E262))</f>
        <v>0.0835200012445457</v>
      </c>
      <c r="J263" s="32" t="e">
        <f aca="false">IF(E263="","",IF((G263-$B$14*E263)&lt;0,"",(G263-$B$14*E263)))</f>
        <v>#N/A</v>
      </c>
      <c r="K263" s="31" t="e">
        <f aca="false">IF(J263="","",E263*J263*(E263-E262))</f>
        <v>#N/A</v>
      </c>
      <c r="L263" s="31" t="e">
        <f aca="false">IF(J263="","",J263*(E263-E262))</f>
        <v>#N/A</v>
      </c>
      <c r="M263" s="32" t="n">
        <f aca="false">$B$21*$B$23/$B$24*SQRT(PI()/2)*EXP(($B$22-E263)/$B$24+($B$23^2)/(2*($B$24^2)))*ERFC(1/SQRT(2)*(($B$22-E263)/$B$23+$B$23/$B$24))</f>
        <v>8.24556759022973</v>
      </c>
      <c r="N263" s="32" t="n">
        <f aca="false">ABS(F263-M263)</f>
        <v>4.07556759022973</v>
      </c>
      <c r="O263" s="32"/>
    </row>
    <row r="264" customFormat="false" ht="15" hidden="false" customHeight="false" outlineLevel="0" collapsed="false">
      <c r="E264" s="36" t="n">
        <v>5.24000007808209</v>
      </c>
      <c r="F264" s="36" t="n">
        <v>4.25</v>
      </c>
      <c r="G264" s="31" t="n">
        <f aca="false">IF(E264="","",F264-$F$2)</f>
        <v>4.256</v>
      </c>
      <c r="H264" s="31" t="n">
        <f aca="false">IF(E264="","",E264*G264*(E264-E263))</f>
        <v>0.446028813292698</v>
      </c>
      <c r="I264" s="31" t="n">
        <f aca="false">IF(E264="","",G264*(E264-E263))</f>
        <v>0.0851200012683876</v>
      </c>
      <c r="J264" s="32" t="e">
        <f aca="false">IF(E264="","",IF((G264-$B$14*E264)&lt;0,"",(G264-$B$14*E264)))</f>
        <v>#N/A</v>
      </c>
      <c r="K264" s="31" t="e">
        <f aca="false">IF(J264="","",E264*J264*(E264-E263))</f>
        <v>#N/A</v>
      </c>
      <c r="L264" s="31" t="e">
        <f aca="false">IF(J264="","",J264*(E264-E263))</f>
        <v>#N/A</v>
      </c>
      <c r="M264" s="32" t="n">
        <f aca="false">$B$21*$B$23/$B$24*SQRT(PI()/2)*EXP(($B$22-E264)/$B$24+($B$23^2)/(2*($B$24^2)))*ERFC(1/SQRT(2)*(($B$22-E264)/$B$23+$B$23/$B$24))</f>
        <v>8.3585092978008</v>
      </c>
      <c r="N264" s="32" t="n">
        <f aca="false">ABS(F264-M264)</f>
        <v>4.1085092978008</v>
      </c>
      <c r="O264" s="32"/>
    </row>
    <row r="265" customFormat="false" ht="15" hidden="false" customHeight="false" outlineLevel="0" collapsed="false">
      <c r="E265" s="36" t="n">
        <v>5.26000007838011</v>
      </c>
      <c r="F265" s="36" t="n">
        <v>4.336</v>
      </c>
      <c r="G265" s="31" t="n">
        <f aca="false">IF(E265="","",F265-$F$2)</f>
        <v>4.342</v>
      </c>
      <c r="H265" s="31" t="n">
        <f aca="false">IF(E265="","",E265*G265*(E265-E264))</f>
        <v>0.456778413613061</v>
      </c>
      <c r="I265" s="31" t="n">
        <f aca="false">IF(E265="","",G265*(E265-E264))</f>
        <v>0.0868400012940176</v>
      </c>
      <c r="J265" s="32" t="e">
        <f aca="false">IF(E265="","",IF((G265-$B$14*E265)&lt;0,"",(G265-$B$14*E265)))</f>
        <v>#N/A</v>
      </c>
      <c r="K265" s="31" t="e">
        <f aca="false">IF(J265="","",E265*J265*(E265-E264))</f>
        <v>#N/A</v>
      </c>
      <c r="L265" s="31" t="e">
        <f aca="false">IF(J265="","",J265*(E265-E264))</f>
        <v>#N/A</v>
      </c>
      <c r="M265" s="32" t="n">
        <f aca="false">$B$21*$B$23/$B$24*SQRT(PI()/2)*EXP(($B$22-E265)/$B$24+($B$23^2)/(2*($B$24^2)))*ERFC(1/SQRT(2)*(($B$22-E265)/$B$23+$B$23/$B$24))</f>
        <v>8.47259826178756</v>
      </c>
      <c r="N265" s="32" t="n">
        <f aca="false">ABS(F265-M265)</f>
        <v>4.13659826178756</v>
      </c>
      <c r="O265" s="32"/>
    </row>
    <row r="266" customFormat="false" ht="15" hidden="false" customHeight="false" outlineLevel="0" collapsed="false">
      <c r="E266" s="36" t="n">
        <v>5.28000007867813</v>
      </c>
      <c r="F266" s="36" t="n">
        <v>4.433</v>
      </c>
      <c r="G266" s="31" t="n">
        <f aca="false">IF(E266="","",F266-$F$2)</f>
        <v>4.439</v>
      </c>
      <c r="H266" s="31" t="n">
        <f aca="false">IF(E266="","",E266*G266*(E266-E265))</f>
        <v>0.468758413970072</v>
      </c>
      <c r="I266" s="31" t="n">
        <f aca="false">IF(E266="","",G266*(E266-E265))</f>
        <v>0.0887800013229219</v>
      </c>
      <c r="J266" s="32" t="e">
        <f aca="false">IF(E266="","",IF((G266-$B$14*E266)&lt;0,"",(G266-$B$14*E266)))</f>
        <v>#N/A</v>
      </c>
      <c r="K266" s="31" t="e">
        <f aca="false">IF(J266="","",E266*J266*(E266-E265))</f>
        <v>#N/A</v>
      </c>
      <c r="L266" s="31" t="e">
        <f aca="false">IF(J266="","",J266*(E266-E265))</f>
        <v>#N/A</v>
      </c>
      <c r="M266" s="32" t="n">
        <f aca="false">$B$21*$B$23/$B$24*SQRT(PI()/2)*EXP(($B$22-E266)/$B$24+($B$23^2)/(2*($B$24^2)))*ERFC(1/SQRT(2)*(($B$22-E266)/$B$23+$B$23/$B$24))</f>
        <v>8.58783938973588</v>
      </c>
      <c r="N266" s="32" t="n">
        <f aca="false">ABS(F266-M266)</f>
        <v>4.15483938973588</v>
      </c>
      <c r="O266" s="32"/>
    </row>
    <row r="267" customFormat="false" ht="15" hidden="false" customHeight="false" outlineLevel="0" collapsed="false">
      <c r="E267" s="36" t="n">
        <v>5.30000007897615</v>
      </c>
      <c r="F267" s="36" t="n">
        <v>4.527</v>
      </c>
      <c r="G267" s="31" t="n">
        <f aca="false">IF(E267="","",F267-$F$2)</f>
        <v>4.533</v>
      </c>
      <c r="H267" s="31" t="n">
        <f aca="false">IF(E267="","",E267*G267*(E267-E266))</f>
        <v>0.480498014319961</v>
      </c>
      <c r="I267" s="31" t="n">
        <f aca="false">IF(E267="","",G267*(E267-E266))</f>
        <v>0.0906600013509401</v>
      </c>
      <c r="J267" s="32" t="e">
        <f aca="false">IF(E267="","",IF((G267-$B$14*E267)&lt;0,"",(G267-$B$14*E267)))</f>
        <v>#N/A</v>
      </c>
      <c r="K267" s="31" t="e">
        <f aca="false">IF(J267="","",E267*J267*(E267-E266))</f>
        <v>#N/A</v>
      </c>
      <c r="L267" s="31" t="e">
        <f aca="false">IF(J267="","",J267*(E267-E266))</f>
        <v>#N/A</v>
      </c>
      <c r="M267" s="32" t="n">
        <f aca="false">$B$21*$B$23/$B$24*SQRT(PI()/2)*EXP(($B$22-E267)/$B$24+($B$23^2)/(2*($B$24^2)))*ERFC(1/SQRT(2)*(($B$22-E267)/$B$23+$B$23/$B$24))</f>
        <v>8.70423749577232</v>
      </c>
      <c r="N267" s="32" t="n">
        <f aca="false">ABS(F267-M267)</f>
        <v>4.17723749577232</v>
      </c>
      <c r="O267" s="32"/>
    </row>
    <row r="268" customFormat="false" ht="15" hidden="false" customHeight="false" outlineLevel="0" collapsed="false">
      <c r="E268" s="36" t="n">
        <v>5.32000007927418</v>
      </c>
      <c r="F268" s="36" t="n">
        <v>4.633</v>
      </c>
      <c r="G268" s="31" t="n">
        <f aca="false">IF(E268="","",F268-$F$2)</f>
        <v>4.639</v>
      </c>
      <c r="H268" s="31" t="n">
        <f aca="false">IF(E268="","",E268*G268*(E268-E267))</f>
        <v>0.493589614710121</v>
      </c>
      <c r="I268" s="31" t="n">
        <f aca="false">IF(E268="","",G268*(E268-E267))</f>
        <v>0.0927800013825306</v>
      </c>
      <c r="J268" s="32" t="e">
        <f aca="false">IF(E268="","",IF((G268-$B$14*E268)&lt;0,"",(G268-$B$14*E268)))</f>
        <v>#N/A</v>
      </c>
      <c r="K268" s="31" t="e">
        <f aca="false">IF(J268="","",E268*J268*(E268-E267))</f>
        <v>#N/A</v>
      </c>
      <c r="L268" s="31" t="e">
        <f aca="false">IF(J268="","",J268*(E268-E267))</f>
        <v>#N/A</v>
      </c>
      <c r="M268" s="32" t="n">
        <f aca="false">$B$21*$B$23/$B$24*SQRT(PI()/2)*EXP(($B$22-E268)/$B$24+($B$23^2)/(2*($B$24^2)))*ERFC(1/SQRT(2)*(($B$22-E268)/$B$23+$B$23/$B$24))</f>
        <v>8.82179729851121</v>
      </c>
      <c r="N268" s="32" t="n">
        <f aca="false">ABS(F268-M268)</f>
        <v>4.18879729851121</v>
      </c>
      <c r="O268" s="32"/>
    </row>
    <row r="269" customFormat="false" ht="15" hidden="false" customHeight="false" outlineLevel="0" collapsed="false">
      <c r="E269" s="36" t="n">
        <v>5.3400000795722</v>
      </c>
      <c r="F269" s="36" t="n">
        <v>4.739</v>
      </c>
      <c r="G269" s="31" t="n">
        <f aca="false">IF(E269="","",F269-$F$2)</f>
        <v>4.745</v>
      </c>
      <c r="H269" s="31" t="n">
        <f aca="false">IF(E269="","",E269*G269*(E269-E268))</f>
        <v>0.506766015102808</v>
      </c>
      <c r="I269" s="31" t="n">
        <f aca="false">IF(E269="","",G269*(E269-E268))</f>
        <v>0.094900001414121</v>
      </c>
      <c r="J269" s="32" t="e">
        <f aca="false">IF(E269="","",IF((G269-$B$14*E269)&lt;0,"",(G269-$B$14*E269)))</f>
        <v>#N/A</v>
      </c>
      <c r="K269" s="31" t="e">
        <f aca="false">IF(J269="","",E269*J269*(E269-E268))</f>
        <v>#N/A</v>
      </c>
      <c r="L269" s="31" t="e">
        <f aca="false">IF(J269="","",J269*(E269-E268))</f>
        <v>#N/A</v>
      </c>
      <c r="M269" s="32" t="n">
        <f aca="false">$B$21*$B$23/$B$24*SQRT(PI()/2)*EXP(($B$22-E269)/$B$24+($B$23^2)/(2*($B$24^2)))*ERFC(1/SQRT(2)*(($B$22-E269)/$B$23+$B$23/$B$24))</f>
        <v>8.94052341895705</v>
      </c>
      <c r="N269" s="32" t="n">
        <f aca="false">ABS(F269-M269)</f>
        <v>4.20152341895705</v>
      </c>
      <c r="O269" s="32"/>
    </row>
    <row r="270" customFormat="false" ht="15" hidden="false" customHeight="false" outlineLevel="0" collapsed="false">
      <c r="E270" s="36" t="n">
        <v>5.36000007987022</v>
      </c>
      <c r="F270" s="36" t="n">
        <v>4.837</v>
      </c>
      <c r="G270" s="31" t="n">
        <f aca="false">IF(E270="","",F270-$F$2)</f>
        <v>4.843</v>
      </c>
      <c r="H270" s="31" t="n">
        <f aca="false">IF(E270="","",E270*G270*(E270-E269))</f>
        <v>0.519169615472465</v>
      </c>
      <c r="I270" s="31" t="n">
        <f aca="false">IF(E270="","",G270*(E270-E269))</f>
        <v>0.0968600014433273</v>
      </c>
      <c r="J270" s="32" t="e">
        <f aca="false">IF(E270="","",IF((G270-$B$14*E270)&lt;0,"",(G270-$B$14*E270)))</f>
        <v>#N/A</v>
      </c>
      <c r="K270" s="31" t="e">
        <f aca="false">IF(J270="","",E270*J270*(E270-E269))</f>
        <v>#N/A</v>
      </c>
      <c r="L270" s="31" t="e">
        <f aca="false">IF(J270="","",J270*(E270-E269))</f>
        <v>#N/A</v>
      </c>
      <c r="M270" s="32" t="n">
        <f aca="false">$B$21*$B$23/$B$24*SQRT(PI()/2)*EXP(($B$22-E270)/$B$24+($B$23^2)/(2*($B$24^2)))*ERFC(1/SQRT(2)*(($B$22-E270)/$B$23+$B$23/$B$24))</f>
        <v>9.06042037840279</v>
      </c>
      <c r="N270" s="32" t="n">
        <f aca="false">ABS(F270-M270)</f>
        <v>4.22342037840279</v>
      </c>
      <c r="O270" s="32"/>
    </row>
    <row r="271" customFormat="false" ht="15" hidden="false" customHeight="false" outlineLevel="0" collapsed="false">
      <c r="E271" s="36" t="n">
        <v>5.38000008016825</v>
      </c>
      <c r="F271" s="36" t="n">
        <v>4.919</v>
      </c>
      <c r="G271" s="31" t="n">
        <f aca="false">IF(E271="","",F271-$F$2)</f>
        <v>4.925</v>
      </c>
      <c r="H271" s="31" t="n">
        <f aca="false">IF(E271="","",E271*G271*(E271-E270))</f>
        <v>0.529930015793126</v>
      </c>
      <c r="I271" s="31" t="n">
        <f aca="false">IF(E271="","",G271*(E271-E270))</f>
        <v>0.0985000014677609</v>
      </c>
      <c r="J271" s="32" t="e">
        <f aca="false">IF(E271="","",IF((G271-$B$14*E271)&lt;0,"",(G271-$B$14*E271)))</f>
        <v>#N/A</v>
      </c>
      <c r="K271" s="31" t="e">
        <f aca="false">IF(J271="","",E271*J271*(E271-E270))</f>
        <v>#N/A</v>
      </c>
      <c r="L271" s="31" t="e">
        <f aca="false">IF(J271="","",J271*(E271-E270))</f>
        <v>#N/A</v>
      </c>
      <c r="M271" s="32" t="n">
        <f aca="false">$B$21*$B$23/$B$24*SQRT(PI()/2)*EXP(($B$22-E271)/$B$24+($B$23^2)/(2*($B$24^2)))*ERFC(1/SQRT(2)*(($B$22-E271)/$B$23+$B$23/$B$24))</f>
        <v>9.18149259632451</v>
      </c>
      <c r="N271" s="32" t="n">
        <f aca="false">ABS(F271-M271)</f>
        <v>4.26249259632451</v>
      </c>
      <c r="O271" s="32"/>
    </row>
    <row r="272" customFormat="false" ht="15" hidden="false" customHeight="false" outlineLevel="0" collapsed="false">
      <c r="E272" s="36" t="n">
        <v>5.40000008046627</v>
      </c>
      <c r="F272" s="36" t="n">
        <v>5.034</v>
      </c>
      <c r="G272" s="31" t="n">
        <f aca="false">IF(E272="","",F272-$F$2)</f>
        <v>5.04</v>
      </c>
      <c r="H272" s="31" t="n">
        <f aca="false">IF(E272="","",E272*G272*(E272-E271))</f>
        <v>0.544320016222005</v>
      </c>
      <c r="I272" s="31" t="n">
        <f aca="false">IF(E272="","",G272*(E272-E271))</f>
        <v>0.100800001502038</v>
      </c>
      <c r="J272" s="32" t="e">
        <f aca="false">IF(E272="","",IF((G272-$B$14*E272)&lt;0,"",(G272-$B$14*E272)))</f>
        <v>#N/A</v>
      </c>
      <c r="K272" s="31" t="e">
        <f aca="false">IF(J272="","",E272*J272*(E272-E271))</f>
        <v>#N/A</v>
      </c>
      <c r="L272" s="31" t="e">
        <f aca="false">IF(J272="","",J272*(E272-E271))</f>
        <v>#N/A</v>
      </c>
      <c r="M272" s="32" t="n">
        <f aca="false">$B$21*$B$23/$B$24*SQRT(PI()/2)*EXP(($B$22-E272)/$B$24+($B$23^2)/(2*($B$24^2)))*ERFC(1/SQRT(2)*(($B$22-E272)/$B$23+$B$23/$B$24))</f>
        <v>9.30374438827322</v>
      </c>
      <c r="N272" s="32" t="n">
        <f aca="false">ABS(F272-M272)</f>
        <v>4.26974438827322</v>
      </c>
      <c r="O272" s="32"/>
    </row>
    <row r="273" customFormat="false" ht="15" hidden="false" customHeight="false" outlineLevel="0" collapsed="false">
      <c r="E273" s="36" t="n">
        <v>5.42000008076429</v>
      </c>
      <c r="F273" s="36" t="n">
        <v>5.135</v>
      </c>
      <c r="G273" s="31" t="n">
        <f aca="false">IF(E273="","",F273-$F$2)</f>
        <v>5.141</v>
      </c>
      <c r="H273" s="31" t="n">
        <f aca="false">IF(E273="","",E273*G273*(E273-E272))</f>
        <v>0.557284416608374</v>
      </c>
      <c r="I273" s="31" t="n">
        <f aca="false">IF(E273="","",G273*(E273-E272))</f>
        <v>0.102820001532138</v>
      </c>
      <c r="J273" s="32" t="e">
        <f aca="false">IF(E273="","",IF((G273-$B$14*E273)&lt;0,"",(G273-$B$14*E273)))</f>
        <v>#N/A</v>
      </c>
      <c r="K273" s="31" t="e">
        <f aca="false">IF(J273="","",E273*J273*(E273-E272))</f>
        <v>#N/A</v>
      </c>
      <c r="L273" s="31" t="e">
        <f aca="false">IF(J273="","",J273*(E273-E272))</f>
        <v>#N/A</v>
      </c>
      <c r="M273" s="32" t="n">
        <f aca="false">$B$21*$B$23/$B$24*SQRT(PI()/2)*EXP(($B$22-E273)/$B$24+($B$23^2)/(2*($B$24^2)))*ERFC(1/SQRT(2)*(($B$22-E273)/$B$23+$B$23/$B$24))</f>
        <v>9.42717996376399</v>
      </c>
      <c r="N273" s="32" t="n">
        <f aca="false">ABS(F273-M273)</f>
        <v>4.29217996376399</v>
      </c>
      <c r="O273" s="32"/>
    </row>
    <row r="274" customFormat="false" ht="15" hidden="false" customHeight="false" outlineLevel="0" collapsed="false">
      <c r="E274" s="36" t="n">
        <v>5.44000008106232</v>
      </c>
      <c r="F274" s="36" t="n">
        <v>5.249</v>
      </c>
      <c r="G274" s="31" t="n">
        <f aca="false">IF(E274="","",F274-$F$2)</f>
        <v>5.255</v>
      </c>
      <c r="H274" s="31" t="n">
        <f aca="false">IF(E274="","",E274*G274*(E274-E273))</f>
        <v>0.571744017039304</v>
      </c>
      <c r="I274" s="31" t="n">
        <f aca="false">IF(E274="","",G274*(E274-E273))</f>
        <v>0.105100001566113</v>
      </c>
      <c r="J274" s="32" t="e">
        <f aca="false">IF(E274="","",IF((G274-$B$14*E274)&lt;0,"",(G274-$B$14*E274)))</f>
        <v>#N/A</v>
      </c>
      <c r="K274" s="31" t="e">
        <f aca="false">IF(J274="","",E274*J274*(E274-E273))</f>
        <v>#N/A</v>
      </c>
      <c r="L274" s="31" t="e">
        <f aca="false">IF(J274="","",J274*(E274-E273))</f>
        <v>#N/A</v>
      </c>
      <c r="M274" s="32" t="n">
        <f aca="false">$B$21*$B$23/$B$24*SQRT(PI()/2)*EXP(($B$22-E274)/$B$24+($B$23^2)/(2*($B$24^2)))*ERFC(1/SQRT(2)*(($B$22-E274)/$B$23+$B$23/$B$24))</f>
        <v>9.55180342416336</v>
      </c>
      <c r="N274" s="32" t="n">
        <f aca="false">ABS(F274-M274)</f>
        <v>4.30280342416336</v>
      </c>
      <c r="O274" s="32"/>
    </row>
    <row r="275" customFormat="false" ht="15" hidden="false" customHeight="false" outlineLevel="0" collapsed="false">
      <c r="E275" s="36" t="n">
        <v>5.46000008136034</v>
      </c>
      <c r="F275" s="36" t="n">
        <v>5.377</v>
      </c>
      <c r="G275" s="31" t="n">
        <f aca="false">IF(E275="","",F275-$F$2)</f>
        <v>5.383</v>
      </c>
      <c r="H275" s="31" t="n">
        <f aca="false">IF(E275="","",E275*G275*(E275-E274))</f>
        <v>0.587823617518514</v>
      </c>
      <c r="I275" s="31" t="n">
        <f aca="false">IF(E275="","",G275*(E275-E274))</f>
        <v>0.10766000160426</v>
      </c>
      <c r="J275" s="32" t="e">
        <f aca="false">IF(E275="","",IF((G275-$B$14*E275)&lt;0,"",(G275-$B$14*E275)))</f>
        <v>#N/A</v>
      </c>
      <c r="K275" s="31" t="e">
        <f aca="false">IF(J275="","",E275*J275*(E275-E274))</f>
        <v>#N/A</v>
      </c>
      <c r="L275" s="31" t="e">
        <f aca="false">IF(J275="","",J275*(E275-E274))</f>
        <v>#N/A</v>
      </c>
      <c r="M275" s="32" t="n">
        <f aca="false">$B$21*$B$23/$B$24*SQRT(PI()/2)*EXP(($B$22-E275)/$B$24+($B$23^2)/(2*($B$24^2)))*ERFC(1/SQRT(2)*(($B$22-E275)/$B$23+$B$23/$B$24))</f>
        <v>9.67761876057526</v>
      </c>
      <c r="N275" s="32" t="n">
        <f aca="false">ABS(F275-M275)</f>
        <v>4.30061876057526</v>
      </c>
      <c r="O275" s="32"/>
    </row>
    <row r="276" customFormat="false" ht="15" hidden="false" customHeight="false" outlineLevel="0" collapsed="false">
      <c r="E276" s="36" t="n">
        <v>5.48000008165836</v>
      </c>
      <c r="F276" s="36" t="n">
        <v>5.461</v>
      </c>
      <c r="G276" s="31" t="n">
        <f aca="false">IF(E276="","",F276-$F$2)</f>
        <v>5.467</v>
      </c>
      <c r="H276" s="31" t="n">
        <f aca="false">IF(E276="","",E276*G276*(E276-E275))</f>
        <v>0.59918321785703</v>
      </c>
      <c r="I276" s="31" t="n">
        <f aca="false">IF(E276="","",G276*(E276-E275))</f>
        <v>0.109340001629289</v>
      </c>
      <c r="J276" s="32" t="e">
        <f aca="false">IF(E276="","",IF((G276-$B$14*E276)&lt;0,"",(G276-$B$14*E276)))</f>
        <v>#N/A</v>
      </c>
      <c r="K276" s="31" t="e">
        <f aca="false">IF(J276="","",E276*J276*(E276-E275))</f>
        <v>#N/A</v>
      </c>
      <c r="L276" s="31" t="e">
        <f aca="false">IF(J276="","",J276*(E276-E275))</f>
        <v>#N/A</v>
      </c>
      <c r="M276" s="32" t="n">
        <f aca="false">$B$21*$B$23/$B$24*SQRT(PI()/2)*EXP(($B$22-E276)/$B$24+($B$23^2)/(2*($B$24^2)))*ERFC(1/SQRT(2)*(($B$22-E276)/$B$23+$B$23/$B$24))</f>
        <v>9.80462985172628</v>
      </c>
      <c r="N276" s="32" t="n">
        <f aca="false">ABS(F276-M276)</f>
        <v>4.34362985172628</v>
      </c>
      <c r="O276" s="32"/>
    </row>
    <row r="277" customFormat="false" ht="15" hidden="false" customHeight="false" outlineLevel="0" collapsed="false">
      <c r="E277" s="36" t="n">
        <v>5.50000008195639</v>
      </c>
      <c r="F277" s="36" t="n">
        <v>5.559</v>
      </c>
      <c r="G277" s="31" t="n">
        <f aca="false">IF(E277="","",F277-$F$2)</f>
        <v>5.565</v>
      </c>
      <c r="H277" s="31" t="n">
        <f aca="false">IF(E277="","",E277*G277*(E277-E276))</f>
        <v>0.612150018243497</v>
      </c>
      <c r="I277" s="31" t="n">
        <f aca="false">IF(E277="","",G277*(E277-E276))</f>
        <v>0.1113000016585</v>
      </c>
      <c r="J277" s="32" t="e">
        <f aca="false">IF(E277="","",IF((G277-$B$14*E277)&lt;0,"",(G277-$B$14*E277)))</f>
        <v>#N/A</v>
      </c>
      <c r="K277" s="31" t="e">
        <f aca="false">IF(J277="","",E277*J277*(E277-E276))</f>
        <v>#N/A</v>
      </c>
      <c r="L277" s="31" t="e">
        <f aca="false">IF(J277="","",J277*(E277-E276))</f>
        <v>#N/A</v>
      </c>
      <c r="M277" s="32" t="n">
        <f aca="false">$B$21*$B$23/$B$24*SQRT(PI()/2)*EXP(($B$22-E277)/$B$24+($B$23^2)/(2*($B$24^2)))*ERFC(1/SQRT(2)*(($B$22-E277)/$B$23+$B$23/$B$24))</f>
        <v>9.9328404618507</v>
      </c>
      <c r="N277" s="32" t="n">
        <f aca="false">ABS(F277-M277)</f>
        <v>4.3738404618507</v>
      </c>
      <c r="O277" s="32"/>
    </row>
    <row r="278" customFormat="false" ht="15" hidden="false" customHeight="false" outlineLevel="0" collapsed="false">
      <c r="E278" s="36" t="n">
        <v>5.52000008225441</v>
      </c>
      <c r="F278" s="36" t="n">
        <v>5.649</v>
      </c>
      <c r="G278" s="31" t="n">
        <f aca="false">IF(E278="","",F278-$F$2)</f>
        <v>5.655</v>
      </c>
      <c r="H278" s="31" t="n">
        <f aca="false">IF(E278="","",E278*G278*(E278-E277))</f>
        <v>0.624312018605953</v>
      </c>
      <c r="I278" s="31" t="n">
        <f aca="false">IF(E278="","",G278*(E278-E277))</f>
        <v>0.113100001685322</v>
      </c>
      <c r="J278" s="32" t="e">
        <f aca="false">IF(E278="","",IF((G278-$B$14*E278)&lt;0,"",(G278-$B$14*E278)))</f>
        <v>#N/A</v>
      </c>
      <c r="K278" s="31" t="e">
        <f aca="false">IF(J278="","",E278*J278*(E278-E277))</f>
        <v>#N/A</v>
      </c>
      <c r="L278" s="31" t="e">
        <f aca="false">IF(J278="","",J278*(E278-E277))</f>
        <v>#N/A</v>
      </c>
      <c r="M278" s="32" t="n">
        <f aca="false">$B$21*$B$23/$B$24*SQRT(PI()/2)*EXP(($B$22-E278)/$B$24+($B$23^2)/(2*($B$24^2)))*ERFC(1/SQRT(2)*(($B$22-E278)/$B$23+$B$23/$B$24))</f>
        <v>10.062254238576</v>
      </c>
      <c r="N278" s="32" t="n">
        <f aca="false">ABS(F278-M278)</f>
        <v>4.41325423857597</v>
      </c>
      <c r="O278" s="32"/>
    </row>
    <row r="279" customFormat="false" ht="15" hidden="false" customHeight="false" outlineLevel="0" collapsed="false">
      <c r="E279" s="36" t="n">
        <v>5.54000008255243</v>
      </c>
      <c r="F279" s="36" t="n">
        <v>5.781</v>
      </c>
      <c r="G279" s="31" t="n">
        <f aca="false">IF(E279="","",F279-$F$2)</f>
        <v>5.787</v>
      </c>
      <c r="H279" s="31" t="n">
        <f aca="false">IF(E279="","",E279*G279*(E279-E278))</f>
        <v>0.641199619109243</v>
      </c>
      <c r="I279" s="31" t="n">
        <f aca="false">IF(E279="","",G279*(E279-E278))</f>
        <v>0.115740001724661</v>
      </c>
      <c r="J279" s="32" t="e">
        <f aca="false">IF(E279="","",IF((G279-$B$14*E279)&lt;0,"",(G279-$B$14*E279)))</f>
        <v>#N/A</v>
      </c>
      <c r="K279" s="31" t="e">
        <f aca="false">IF(J279="","",E279*J279*(E279-E278))</f>
        <v>#N/A</v>
      </c>
      <c r="L279" s="31" t="e">
        <f aca="false">IF(J279="","",J279*(E279-E278))</f>
        <v>#N/A</v>
      </c>
      <c r="M279" s="32" t="n">
        <f aca="false">$B$21*$B$23/$B$24*SQRT(PI()/2)*EXP(($B$22-E279)/$B$24+($B$23^2)/(2*($B$24^2)))*ERFC(1/SQRT(2)*(($B$22-E279)/$B$23+$B$23/$B$24))</f>
        <v>10.192874710809</v>
      </c>
      <c r="N279" s="32" t="n">
        <f aca="false">ABS(F279-M279)</f>
        <v>4.41187471080896</v>
      </c>
      <c r="O279" s="32"/>
    </row>
    <row r="280" customFormat="false" ht="15" hidden="false" customHeight="false" outlineLevel="0" collapsed="false">
      <c r="E280" s="36" t="n">
        <v>5.56000008285046</v>
      </c>
      <c r="F280" s="36" t="n">
        <v>5.922</v>
      </c>
      <c r="G280" s="31" t="n">
        <f aca="false">IF(E280="","",F280-$F$2)</f>
        <v>5.928</v>
      </c>
      <c r="H280" s="31" t="n">
        <f aca="false">IF(E280="","",E280*G280*(E280-E279))</f>
        <v>0.659193619645506</v>
      </c>
      <c r="I280" s="31" t="n">
        <f aca="false">IF(E280="","",G280*(E280-E279))</f>
        <v>0.118560001766683</v>
      </c>
      <c r="J280" s="32" t="e">
        <f aca="false">IF(E280="","",IF((G280-$B$14*E280)&lt;0,"",(G280-$B$14*E280)))</f>
        <v>#N/A</v>
      </c>
      <c r="K280" s="31" t="e">
        <f aca="false">IF(J280="","",E280*J280*(E280-E279))</f>
        <v>#N/A</v>
      </c>
      <c r="L280" s="31" t="e">
        <f aca="false">IF(J280="","",J280*(E280-E279))</f>
        <v>#N/A</v>
      </c>
      <c r="M280" s="32" t="n">
        <f aca="false">$B$21*$B$23/$B$24*SQRT(PI()/2)*EXP(($B$22-E280)/$B$24+($B$23^2)/(2*($B$24^2)))*ERFC(1/SQRT(2)*(($B$22-E280)/$B$23+$B$23/$B$24))</f>
        <v>10.3247052866243</v>
      </c>
      <c r="N280" s="32" t="n">
        <f aca="false">ABS(F280-M280)</f>
        <v>4.40270528662434</v>
      </c>
      <c r="O280" s="32"/>
    </row>
    <row r="281" customFormat="false" ht="15" hidden="false" customHeight="false" outlineLevel="0" collapsed="false">
      <c r="E281" s="36" t="n">
        <v>5.58000008314848</v>
      </c>
      <c r="F281" s="36" t="n">
        <v>6.069</v>
      </c>
      <c r="G281" s="31" t="n">
        <f aca="false">IF(E281="","",F281-$F$2)</f>
        <v>6.075</v>
      </c>
      <c r="H281" s="31" t="n">
        <f aca="false">IF(E281="","",E281*G281*(E281-E280))</f>
        <v>0.677970020205057</v>
      </c>
      <c r="I281" s="31" t="n">
        <f aca="false">IF(E281="","",G281*(E281-E280))</f>
        <v>0.121500001810487</v>
      </c>
      <c r="J281" s="32" t="e">
        <f aca="false">IF(E281="","",IF((G281-$B$14*E281)&lt;0,"",(G281-$B$14*E281)))</f>
        <v>#N/A</v>
      </c>
      <c r="K281" s="31" t="e">
        <f aca="false">IF(J281="","",E281*J281*(E281-E280))</f>
        <v>#N/A</v>
      </c>
      <c r="L281" s="31" t="e">
        <f aca="false">IF(J281="","",J281*(E281-E280))</f>
        <v>#N/A</v>
      </c>
      <c r="M281" s="32" t="n">
        <f aca="false">$B$21*$B$23/$B$24*SQRT(PI()/2)*EXP(($B$22-E281)/$B$24+($B$23^2)/(2*($B$24^2)))*ERFC(1/SQRT(2)*(($B$22-E281)/$B$23+$B$23/$B$24))</f>
        <v>10.4577492511545</v>
      </c>
      <c r="N281" s="32" t="n">
        <f aca="false">ABS(F281-M281)</f>
        <v>4.38874925115452</v>
      </c>
      <c r="O281" s="32"/>
    </row>
    <row r="282" customFormat="false" ht="15" hidden="false" customHeight="false" outlineLevel="0" collapsed="false">
      <c r="E282" s="36" t="n">
        <v>5.6000000834465</v>
      </c>
      <c r="F282" s="36" t="n">
        <v>6.21</v>
      </c>
      <c r="G282" s="31" t="n">
        <f aca="false">IF(E282="","",F282-$F$2)</f>
        <v>6.216</v>
      </c>
      <c r="H282" s="31" t="n">
        <f aca="false">IF(E282="","",E282*G282*(E282-E281))</f>
        <v>0.696192020748145</v>
      </c>
      <c r="I282" s="31" t="n">
        <f aca="false">IF(E282="","",G282*(E282-E281))</f>
        <v>0.124320001852513</v>
      </c>
      <c r="J282" s="32" t="e">
        <f aca="false">IF(E282="","",IF((G282-$B$14*E282)&lt;0,"",(G282-$B$14*E282)))</f>
        <v>#N/A</v>
      </c>
      <c r="K282" s="31" t="e">
        <f aca="false">IF(J282="","",E282*J282*(E282-E281))</f>
        <v>#N/A</v>
      </c>
      <c r="L282" s="31" t="e">
        <f aca="false">IF(J282="","",J282*(E282-E281))</f>
        <v>#N/A</v>
      </c>
      <c r="M282" s="32" t="n">
        <f aca="false">$B$21*$B$23/$B$24*SQRT(PI()/2)*EXP(($B$22-E282)/$B$24+($B$23^2)/(2*($B$24^2)))*ERFC(1/SQRT(2)*(($B$22-E282)/$B$23+$B$23/$B$24))</f>
        <v>10.592009764483</v>
      </c>
      <c r="N282" s="32" t="n">
        <f aca="false">ABS(F282-M282)</f>
        <v>4.38200976448296</v>
      </c>
      <c r="O282" s="32"/>
    </row>
    <row r="283" customFormat="false" ht="15" hidden="false" customHeight="false" outlineLevel="0" collapsed="false">
      <c r="E283" s="36" t="n">
        <v>5.62000008374453</v>
      </c>
      <c r="F283" s="36" t="n">
        <v>6.328</v>
      </c>
      <c r="G283" s="31" t="n">
        <f aca="false">IF(E283="","",F283-$F$2)</f>
        <v>6.334</v>
      </c>
      <c r="H283" s="31" t="n">
        <f aca="false">IF(E283="","",E283*G283*(E283-E282))</f>
        <v>0.71194162121752</v>
      </c>
      <c r="I283" s="31" t="n">
        <f aca="false">IF(E283="","",G283*(E283-E282))</f>
        <v>0.12668000188768</v>
      </c>
      <c r="J283" s="32" t="e">
        <f aca="false">IF(E283="","",IF((G283-$B$14*E283)&lt;0,"",(G283-$B$14*E283)))</f>
        <v>#N/A</v>
      </c>
      <c r="K283" s="31" t="e">
        <f aca="false">IF(J283="","",E283*J283*(E283-E282))</f>
        <v>#N/A</v>
      </c>
      <c r="L283" s="31" t="e">
        <f aca="false">IF(J283="","",J283*(E283-E282))</f>
        <v>#N/A</v>
      </c>
      <c r="M283" s="32" t="n">
        <f aca="false">$B$21*$B$23/$B$24*SQRT(PI()/2)*EXP(($B$22-E283)/$B$24+($B$23^2)/(2*($B$24^2)))*ERFC(1/SQRT(2)*(($B$22-E283)/$B$23+$B$23/$B$24))</f>
        <v>10.7274898595406</v>
      </c>
      <c r="N283" s="32" t="n">
        <f aca="false">ABS(F283-M283)</f>
        <v>4.39948985954062</v>
      </c>
      <c r="O283" s="32"/>
    </row>
    <row r="284" customFormat="false" ht="15" hidden="false" customHeight="false" outlineLevel="0" collapsed="false">
      <c r="E284" s="36" t="n">
        <v>5.64000008404255</v>
      </c>
      <c r="F284" s="36" t="n">
        <v>6.449</v>
      </c>
      <c r="G284" s="31" t="n">
        <f aca="false">IF(E284="","",F284-$F$2)</f>
        <v>6.455</v>
      </c>
      <c r="H284" s="31" t="n">
        <f aca="false">IF(E284="","",E284*G284*(E284-E283))</f>
        <v>0.728124021699793</v>
      </c>
      <c r="I284" s="31" t="n">
        <f aca="false">IF(E284="","",G284*(E284-E283))</f>
        <v>0.129100001923741</v>
      </c>
      <c r="J284" s="32" t="e">
        <f aca="false">IF(E284="","",IF((G284-$B$14*E284)&lt;0,"",(G284-$B$14*E284)))</f>
        <v>#N/A</v>
      </c>
      <c r="K284" s="31" t="e">
        <f aca="false">IF(J284="","",E284*J284*(E284-E283))</f>
        <v>#N/A</v>
      </c>
      <c r="L284" s="31" t="e">
        <f aca="false">IF(J284="","",J284*(E284-E283))</f>
        <v>#N/A</v>
      </c>
      <c r="M284" s="32" t="n">
        <f aca="false">$B$21*$B$23/$B$24*SQRT(PI()/2)*EXP(($B$22-E284)/$B$24+($B$23^2)/(2*($B$24^2)))*ERFC(1/SQRT(2)*(($B$22-E284)/$B$23+$B$23/$B$24))</f>
        <v>10.8641924400066</v>
      </c>
      <c r="N284" s="32" t="n">
        <f aca="false">ABS(F284-M284)</f>
        <v>4.41519244000661</v>
      </c>
      <c r="O284" s="32"/>
    </row>
    <row r="285" customFormat="false" ht="15" hidden="false" customHeight="false" outlineLevel="0" collapsed="false">
      <c r="E285" s="36" t="n">
        <v>5.66000008434057</v>
      </c>
      <c r="F285" s="36" t="n">
        <v>6.617</v>
      </c>
      <c r="G285" s="31" t="n">
        <f aca="false">IF(E285="","",F285-$F$2)</f>
        <v>6.623</v>
      </c>
      <c r="H285" s="31" t="n">
        <f aca="false">IF(E285="","",E285*G285*(E285-E284))</f>
        <v>0.749723622343511</v>
      </c>
      <c r="I285" s="31" t="n">
        <f aca="false">IF(E285="","",G285*(E285-E284))</f>
        <v>0.132460001973809</v>
      </c>
      <c r="J285" s="32" t="e">
        <f aca="false">IF(E285="","",IF((G285-$B$14*E285)&lt;0,"",(G285-$B$14*E285)))</f>
        <v>#N/A</v>
      </c>
      <c r="K285" s="31" t="e">
        <f aca="false">IF(J285="","",E285*J285*(E285-E284))</f>
        <v>#N/A</v>
      </c>
      <c r="L285" s="31" t="e">
        <f aca="false">IF(J285="","",J285*(E285-E284))</f>
        <v>#N/A</v>
      </c>
      <c r="M285" s="32" t="n">
        <f aca="false">$B$21*$B$23/$B$24*SQRT(PI()/2)*EXP(($B$22-E285)/$B$24+($B$23^2)/(2*($B$24^2)))*ERFC(1/SQRT(2)*(($B$22-E285)/$B$23+$B$23/$B$24))</f>
        <v>11.0021202782136</v>
      </c>
      <c r="N285" s="32" t="n">
        <f aca="false">ABS(F285-M285)</f>
        <v>4.38512027821355</v>
      </c>
      <c r="O285" s="32"/>
    </row>
    <row r="286" customFormat="false" ht="15" hidden="false" customHeight="false" outlineLevel="0" collapsed="false">
      <c r="E286" s="36" t="n">
        <v>5.6800000846386</v>
      </c>
      <c r="F286" s="36" t="n">
        <v>6.766</v>
      </c>
      <c r="G286" s="31" t="n">
        <f aca="false">IF(E286="","",F286-$F$2)</f>
        <v>6.772</v>
      </c>
      <c r="H286" s="31" t="n">
        <f aca="false">IF(E286="","",E286*G286*(E286-E285))</f>
        <v>0.769299222926876</v>
      </c>
      <c r="I286" s="31" t="n">
        <f aca="false">IF(E286="","",G286*(E286-E285))</f>
        <v>0.135440002018208</v>
      </c>
      <c r="J286" s="32" t="e">
        <f aca="false">IF(E286="","",IF((G286-$B$14*E286)&lt;0,"",(G286-$B$14*E286)))</f>
        <v>#N/A</v>
      </c>
      <c r="K286" s="31" t="e">
        <f aca="false">IF(J286="","",E286*J286*(E286-E285))</f>
        <v>#N/A</v>
      </c>
      <c r="L286" s="31" t="e">
        <f aca="false">IF(J286="","",J286*(E286-E285))</f>
        <v>#N/A</v>
      </c>
      <c r="M286" s="32" t="n">
        <f aca="false">$B$21*$B$23/$B$24*SQRT(PI()/2)*EXP(($B$22-E286)/$B$24+($B$23^2)/(2*($B$24^2)))*ERFC(1/SQRT(2)*(($B$22-E286)/$B$23+$B$23/$B$24))</f>
        <v>11.1412760130583</v>
      </c>
      <c r="N286" s="32" t="n">
        <f aca="false">ABS(F286-M286)</f>
        <v>4.37527601305829</v>
      </c>
      <c r="O286" s="32"/>
    </row>
    <row r="287" customFormat="false" ht="15" hidden="false" customHeight="false" outlineLevel="0" collapsed="false">
      <c r="E287" s="36" t="n">
        <v>5.70000008493662</v>
      </c>
      <c r="F287" s="36" t="n">
        <v>6.933</v>
      </c>
      <c r="G287" s="31" t="n">
        <f aca="false">IF(E287="","",F287-$F$2)</f>
        <v>6.939</v>
      </c>
      <c r="H287" s="31" t="n">
        <f aca="false">IF(E287="","",E287*G287*(E287-E286))</f>
        <v>0.791046023575015</v>
      </c>
      <c r="I287" s="31" t="n">
        <f aca="false">IF(E287="","",G287*(E287-E286))</f>
        <v>0.138780002067984</v>
      </c>
      <c r="J287" s="32" t="e">
        <f aca="false">IF(E287="","",IF((G287-$B$14*E287)&lt;0,"",(G287-$B$14*E287)))</f>
        <v>#N/A</v>
      </c>
      <c r="K287" s="31" t="e">
        <f aca="false">IF(J287="","",E287*J287*(E287-E286))</f>
        <v>#N/A</v>
      </c>
      <c r="L287" s="31" t="e">
        <f aca="false">IF(J287="","",J287*(E287-E286))</f>
        <v>#N/A</v>
      </c>
      <c r="M287" s="32" t="n">
        <f aca="false">$B$21*$B$23/$B$24*SQRT(PI()/2)*EXP(($B$22-E287)/$B$24+($B$23^2)/(2*($B$24^2)))*ERFC(1/SQRT(2)*(($B$22-E287)/$B$23+$B$23/$B$24))</f>
        <v>11.2816621479186</v>
      </c>
      <c r="N287" s="32" t="n">
        <f aca="false">ABS(F287-M287)</f>
        <v>4.34866214791861</v>
      </c>
      <c r="O287" s="32"/>
    </row>
    <row r="288" customFormat="false" ht="15" hidden="false" customHeight="false" outlineLevel="0" collapsed="false">
      <c r="E288" s="36" t="n">
        <v>5.72000008523464</v>
      </c>
      <c r="F288" s="36" t="n">
        <v>7.113</v>
      </c>
      <c r="G288" s="31" t="n">
        <f aca="false">IF(E288="","",F288-$F$2)</f>
        <v>7.119</v>
      </c>
      <c r="H288" s="31" t="n">
        <f aca="false">IF(E288="","",E288*G288*(E288-E287))</f>
        <v>0.814413624271424</v>
      </c>
      <c r="I288" s="31" t="n">
        <f aca="false">IF(E288="","",G288*(E288-E287))</f>
        <v>0.142380002121629</v>
      </c>
      <c r="J288" s="32" t="e">
        <f aca="false">IF(E288="","",IF((G288-$B$14*E288)&lt;0,"",(G288-$B$14*E288)))</f>
        <v>#N/A</v>
      </c>
      <c r="K288" s="31" t="e">
        <f aca="false">IF(J288="","",E288*J288*(E288-E287))</f>
        <v>#N/A</v>
      </c>
      <c r="L288" s="31" t="e">
        <f aca="false">IF(J288="","",J288*(E288-E287))</f>
        <v>#N/A</v>
      </c>
      <c r="M288" s="32" t="n">
        <f aca="false">$B$21*$B$23/$B$24*SQRT(PI()/2)*EXP(($B$22-E288)/$B$24+($B$23^2)/(2*($B$24^2)))*ERFC(1/SQRT(2)*(($B$22-E288)/$B$23+$B$23/$B$24))</f>
        <v>11.4232810485767</v>
      </c>
      <c r="N288" s="32" t="n">
        <f aca="false">ABS(F288-M288)</f>
        <v>4.31028104857667</v>
      </c>
      <c r="O288" s="32"/>
    </row>
    <row r="289" customFormat="false" ht="15" hidden="false" customHeight="false" outlineLevel="0" collapsed="false">
      <c r="E289" s="36" t="n">
        <v>5.74000008553267</v>
      </c>
      <c r="F289" s="36" t="n">
        <v>7.228</v>
      </c>
      <c r="G289" s="31" t="n">
        <f aca="false">IF(E289="","",F289-$F$2)</f>
        <v>7.234</v>
      </c>
      <c r="H289" s="31" t="n">
        <f aca="false">IF(E289="","",E289*G289*(E289-E288))</f>
        <v>0.83046322474974</v>
      </c>
      <c r="I289" s="31" t="n">
        <f aca="false">IF(E289="","",G289*(E289-E288))</f>
        <v>0.144680002155901</v>
      </c>
      <c r="J289" s="32" t="e">
        <f aca="false">IF(E289="","",IF((G289-$B$14*E289)&lt;0,"",(G289-$B$14*E289)))</f>
        <v>#N/A</v>
      </c>
      <c r="K289" s="31" t="e">
        <f aca="false">IF(J289="","",E289*J289*(E289-E288))</f>
        <v>#N/A</v>
      </c>
      <c r="L289" s="31" t="e">
        <f aca="false">IF(J289="","",J289*(E289-E288))</f>
        <v>#N/A</v>
      </c>
      <c r="M289" s="32" t="n">
        <f aca="false">$B$21*$B$23/$B$24*SQRT(PI()/2)*EXP(($B$22-E289)/$B$24+($B$23^2)/(2*($B$24^2)))*ERFC(1/SQRT(2)*(($B$22-E289)/$B$23+$B$23/$B$24))</f>
        <v>11.5661349411496</v>
      </c>
      <c r="N289" s="32" t="n">
        <f aca="false">ABS(F289-M289)</f>
        <v>4.33813494114958</v>
      </c>
      <c r="O289" s="32"/>
    </row>
    <row r="290" customFormat="false" ht="15" hidden="false" customHeight="false" outlineLevel="0" collapsed="false">
      <c r="E290" s="36" t="n">
        <v>5.76000008583069</v>
      </c>
      <c r="F290" s="36" t="n">
        <v>7.399</v>
      </c>
      <c r="G290" s="31" t="n">
        <f aca="false">IF(E290="","",F290-$F$2)</f>
        <v>7.405</v>
      </c>
      <c r="H290" s="31" t="n">
        <f aca="false">IF(E290="","",E290*G290*(E290-E289))</f>
        <v>0.853056025423058</v>
      </c>
      <c r="I290" s="31" t="n">
        <f aca="false">IF(E290="","",G290*(E290-E289))</f>
        <v>0.148100002206863</v>
      </c>
      <c r="J290" s="32" t="e">
        <f aca="false">IF(E290="","",IF((G290-$B$14*E290)&lt;0,"",(G290-$B$14*E290)))</f>
        <v>#N/A</v>
      </c>
      <c r="K290" s="31" t="e">
        <f aca="false">IF(J290="","",E290*J290*(E290-E289))</f>
        <v>#N/A</v>
      </c>
      <c r="L290" s="31" t="e">
        <f aca="false">IF(J290="","",J290*(E290-E289))</f>
        <v>#N/A</v>
      </c>
      <c r="M290" s="32" t="n">
        <f aca="false">$B$21*$B$23/$B$24*SQRT(PI()/2)*EXP(($B$22-E290)/$B$24+($B$23^2)/(2*($B$24^2)))*ERFC(1/SQRT(2)*(($B$22-E290)/$B$23+$B$23/$B$24))</f>
        <v>11.7102259100282</v>
      </c>
      <c r="N290" s="32" t="n">
        <f aca="false">ABS(F290-M290)</f>
        <v>4.31122591002819</v>
      </c>
      <c r="O290" s="32"/>
    </row>
    <row r="291" customFormat="false" ht="15" hidden="false" customHeight="false" outlineLevel="0" collapsed="false">
      <c r="E291" s="36" t="n">
        <v>5.78000008612871</v>
      </c>
      <c r="F291" s="36" t="n">
        <v>7.568</v>
      </c>
      <c r="G291" s="31" t="n">
        <f aca="false">IF(E291="","",F291-$F$2)</f>
        <v>7.574</v>
      </c>
      <c r="H291" s="31" t="n">
        <f aca="false">IF(E291="","",E291*G291*(E291-E290))</f>
        <v>0.875554426093524</v>
      </c>
      <c r="I291" s="31" t="n">
        <f aca="false">IF(E291="","",G291*(E291-E290))</f>
        <v>0.151480002257223</v>
      </c>
      <c r="J291" s="32" t="e">
        <f aca="false">IF(E291="","",IF((G291-$B$14*E291)&lt;0,"",(G291-$B$14*E291)))</f>
        <v>#N/A</v>
      </c>
      <c r="K291" s="31" t="e">
        <f aca="false">IF(J291="","",E291*J291*(E291-E290))</f>
        <v>#N/A</v>
      </c>
      <c r="L291" s="31" t="e">
        <f aca="false">IF(J291="","",J291*(E291-E290))</f>
        <v>#N/A</v>
      </c>
      <c r="M291" s="32" t="n">
        <f aca="false">$B$21*$B$23/$B$24*SQRT(PI()/2)*EXP(($B$22-E291)/$B$24+($B$23^2)/(2*($B$24^2)))*ERFC(1/SQRT(2)*(($B$22-E291)/$B$23+$B$23/$B$24))</f>
        <v>11.8555558958244</v>
      </c>
      <c r="N291" s="32" t="n">
        <f aca="false">ABS(F291-M291)</f>
        <v>4.28755589582435</v>
      </c>
      <c r="O291" s="32"/>
    </row>
    <row r="292" customFormat="false" ht="15" hidden="false" customHeight="false" outlineLevel="0" collapsed="false">
      <c r="E292" s="36" t="n">
        <v>5.80000008642674</v>
      </c>
      <c r="F292" s="36" t="n">
        <v>7.722</v>
      </c>
      <c r="G292" s="31" t="n">
        <f aca="false">IF(E292="","",F292-$F$2)</f>
        <v>7.728</v>
      </c>
      <c r="H292" s="31" t="n">
        <f aca="false">IF(E292="","",E292*G292*(E292-E291))</f>
        <v>0.896448026716241</v>
      </c>
      <c r="I292" s="31" t="n">
        <f aca="false">IF(E292="","",G292*(E292-E291))</f>
        <v>0.154560002303125</v>
      </c>
      <c r="J292" s="32" t="e">
        <f aca="false">IF(E292="","",IF((G292-$B$14*E292)&lt;0,"",(G292-$B$14*E292)))</f>
        <v>#N/A</v>
      </c>
      <c r="K292" s="31" t="e">
        <f aca="false">IF(J292="","",E292*J292*(E292-E291))</f>
        <v>#N/A</v>
      </c>
      <c r="L292" s="31" t="e">
        <f aca="false">IF(J292="","",J292*(E292-E291))</f>
        <v>#N/A</v>
      </c>
      <c r="M292" s="32" t="n">
        <f aca="false">$B$21*$B$23/$B$24*SQRT(PI()/2)*EXP(($B$22-E292)/$B$24+($B$23^2)/(2*($B$24^2)))*ERFC(1/SQRT(2)*(($B$22-E292)/$B$23+$B$23/$B$24))</f>
        <v>12.0021266933277</v>
      </c>
      <c r="N292" s="32" t="n">
        <f aca="false">ABS(F292-M292)</f>
        <v>4.28012669332769</v>
      </c>
      <c r="O292" s="32"/>
    </row>
    <row r="293" customFormat="false" ht="15" hidden="false" customHeight="false" outlineLevel="0" collapsed="false">
      <c r="E293" s="36" t="n">
        <v>5.82000008672476</v>
      </c>
      <c r="F293" s="36" t="n">
        <v>7.907</v>
      </c>
      <c r="G293" s="31" t="n">
        <f aca="false">IF(E293="","",F293-$F$2)</f>
        <v>7.913</v>
      </c>
      <c r="H293" s="31" t="n">
        <f aca="false">IF(E293="","",E293*G293*(E293-E292))</f>
        <v>0.921073227450129</v>
      </c>
      <c r="I293" s="31" t="n">
        <f aca="false">IF(E293="","",G293*(E293-E292))</f>
        <v>0.158260002358259</v>
      </c>
      <c r="J293" s="32" t="e">
        <f aca="false">IF(E293="","",IF((G293-$B$14*E293)&lt;0,"",(G293-$B$14*E293)))</f>
        <v>#N/A</v>
      </c>
      <c r="K293" s="31" t="e">
        <f aca="false">IF(J293="","",E293*J293*(E293-E292))</f>
        <v>#N/A</v>
      </c>
      <c r="L293" s="31" t="e">
        <f aca="false">IF(J293="","",J293*(E293-E292))</f>
        <v>#N/A</v>
      </c>
      <c r="M293" s="32" t="n">
        <f aca="false">$B$21*$B$23/$B$24*SQRT(PI()/2)*EXP(($B$22-E293)/$B$24+($B$23^2)/(2*($B$24^2)))*ERFC(1/SQRT(2)*(($B$22-E293)/$B$23+$B$23/$B$24))</f>
        <v>12.1499399494721</v>
      </c>
      <c r="N293" s="32" t="n">
        <f aca="false">ABS(F293-M293)</f>
        <v>4.24293994947212</v>
      </c>
      <c r="O293" s="32"/>
    </row>
    <row r="294" customFormat="false" ht="15" hidden="false" customHeight="false" outlineLevel="0" collapsed="false">
      <c r="E294" s="36" t="n">
        <v>5.84000008702278</v>
      </c>
      <c r="F294" s="36" t="n">
        <v>8.101</v>
      </c>
      <c r="G294" s="31" t="n">
        <f aca="false">IF(E294="","",F294-$F$2)</f>
        <v>8.107</v>
      </c>
      <c r="H294" s="31" t="n">
        <f aca="false">IF(E294="","",E294*G294*(E294-E293))</f>
        <v>0.946897628219756</v>
      </c>
      <c r="I294" s="31" t="n">
        <f aca="false">IF(E294="","",G294*(E294-E293))</f>
        <v>0.162140002416076</v>
      </c>
      <c r="J294" s="32" t="e">
        <f aca="false">IF(E294="","",IF((G294-$B$14*E294)&lt;0,"",(G294-$B$14*E294)))</f>
        <v>#N/A</v>
      </c>
      <c r="K294" s="31" t="e">
        <f aca="false">IF(J294="","",E294*J294*(E294-E293))</f>
        <v>#N/A</v>
      </c>
      <c r="L294" s="31" t="e">
        <f aca="false">IF(J294="","",J294*(E294-E293))</f>
        <v>#N/A</v>
      </c>
      <c r="M294" s="32" t="n">
        <f aca="false">$B$21*$B$23/$B$24*SQRT(PI()/2)*EXP(($B$22-E294)/$B$24+($B$23^2)/(2*($B$24^2)))*ERFC(1/SQRT(2)*(($B$22-E294)/$B$23+$B$23/$B$24))</f>
        <v>12.2989971613132</v>
      </c>
      <c r="N294" s="32" t="n">
        <f aca="false">ABS(F294-M294)</f>
        <v>4.19799716131323</v>
      </c>
      <c r="O294" s="32"/>
    </row>
    <row r="295" customFormat="false" ht="15" hidden="false" customHeight="false" outlineLevel="0" collapsed="false">
      <c r="E295" s="36" t="n">
        <v>5.86000008732081</v>
      </c>
      <c r="F295" s="36" t="n">
        <v>8.261</v>
      </c>
      <c r="G295" s="31" t="n">
        <f aca="false">IF(E295="","",F295-$F$2)</f>
        <v>8.267</v>
      </c>
      <c r="H295" s="31" t="n">
        <f aca="false">IF(E295="","",E295*G295*(E295-E294))</f>
        <v>0.968892428875252</v>
      </c>
      <c r="I295" s="31" t="n">
        <f aca="false">IF(E295="","",G295*(E295-E294))</f>
        <v>0.165340002463759</v>
      </c>
      <c r="J295" s="32" t="e">
        <f aca="false">IF(E295="","",IF((G295-$B$14*E295)&lt;0,"",(G295-$B$14*E295)))</f>
        <v>#N/A</v>
      </c>
      <c r="K295" s="31" t="e">
        <f aca="false">IF(J295="","",E295*J295*(E295-E294))</f>
        <v>#N/A</v>
      </c>
      <c r="L295" s="31" t="e">
        <f aca="false">IF(J295="","",J295*(E295-E294))</f>
        <v>#N/A</v>
      </c>
      <c r="M295" s="32" t="n">
        <f aca="false">$B$21*$B$23/$B$24*SQRT(PI()/2)*EXP(($B$22-E295)/$B$24+($B$23^2)/(2*($B$24^2)))*ERFC(1/SQRT(2)*(($B$22-E295)/$B$23+$B$23/$B$24))</f>
        <v>12.4492996740172</v>
      </c>
      <c r="N295" s="32" t="n">
        <f aca="false">ABS(F295-M295)</f>
        <v>4.18829967401716</v>
      </c>
      <c r="O295" s="32"/>
    </row>
    <row r="296" customFormat="false" ht="15" hidden="false" customHeight="false" outlineLevel="0" collapsed="false">
      <c r="E296" s="36" t="n">
        <v>5.88000008761883</v>
      </c>
      <c r="F296" s="36" t="n">
        <v>8.435</v>
      </c>
      <c r="G296" s="31" t="n">
        <f aca="false">IF(E296="","",F296-$F$2)</f>
        <v>8.441</v>
      </c>
      <c r="H296" s="31" t="n">
        <f aca="false">IF(E296="","",E296*G296*(E296-E295))</f>
        <v>0.992661629583586</v>
      </c>
      <c r="I296" s="31" t="n">
        <f aca="false">IF(E296="","",G296*(E296-E295))</f>
        <v>0.168820002515608</v>
      </c>
      <c r="J296" s="32" t="e">
        <f aca="false">IF(E296="","",IF((G296-$B$14*E296)&lt;0,"",(G296-$B$14*E296)))</f>
        <v>#N/A</v>
      </c>
      <c r="K296" s="31" t="e">
        <f aca="false">IF(J296="","",E296*J296*(E296-E295))</f>
        <v>#N/A</v>
      </c>
      <c r="L296" s="31" t="e">
        <f aca="false">IF(J296="","",J296*(E296-E295))</f>
        <v>#N/A</v>
      </c>
      <c r="M296" s="32" t="n">
        <f aca="false">$B$21*$B$23/$B$24*SQRT(PI()/2)*EXP(($B$22-E296)/$B$24+($B$23^2)/(2*($B$24^2)))*ERFC(1/SQRT(2)*(($B$22-E296)/$B$23+$B$23/$B$24))</f>
        <v>12.600848678861</v>
      </c>
      <c r="N296" s="32" t="n">
        <f aca="false">ABS(F296-M296)</f>
        <v>4.16584867886101</v>
      </c>
      <c r="O296" s="32"/>
    </row>
    <row r="297" customFormat="false" ht="15" hidden="false" customHeight="false" outlineLevel="0" collapsed="false">
      <c r="E297" s="36" t="n">
        <v>5.90000008791685</v>
      </c>
      <c r="F297" s="36" t="n">
        <v>8.591</v>
      </c>
      <c r="G297" s="31" t="n">
        <f aca="false">IF(E297="","",F297-$F$2)</f>
        <v>8.597</v>
      </c>
      <c r="H297" s="31" t="n">
        <f aca="false">IF(E297="","",E297*G297*(E297-E296))</f>
        <v>1.01444603023286</v>
      </c>
      <c r="I297" s="31" t="n">
        <f aca="false">IF(E297="","",G297*(E297-E296))</f>
        <v>0.171940002562107</v>
      </c>
      <c r="J297" s="32" t="e">
        <f aca="false">IF(E297="","",IF((G297-$B$14*E297)&lt;0,"",(G297-$B$14*E297)))</f>
        <v>#N/A</v>
      </c>
      <c r="K297" s="31" t="e">
        <f aca="false">IF(J297="","",E297*J297*(E297-E296))</f>
        <v>#N/A</v>
      </c>
      <c r="L297" s="31" t="e">
        <f aca="false">IF(J297="","",J297*(E297-E296))</f>
        <v>#N/A</v>
      </c>
      <c r="M297" s="32" t="n">
        <f aca="false">$B$21*$B$23/$B$24*SQRT(PI()/2)*EXP(($B$22-E297)/$B$24+($B$23^2)/(2*($B$24^2)))*ERFC(1/SQRT(2)*(($B$22-E297)/$B$23+$B$23/$B$24))</f>
        <v>12.7536452112468</v>
      </c>
      <c r="N297" s="32" t="n">
        <f aca="false">ABS(F297-M297)</f>
        <v>4.1626452112468</v>
      </c>
      <c r="O297" s="32"/>
    </row>
    <row r="298" customFormat="false" ht="15" hidden="false" customHeight="false" outlineLevel="0" collapsed="false">
      <c r="E298" s="36" t="n">
        <v>5.92000008821487</v>
      </c>
      <c r="F298" s="36" t="n">
        <v>8.729</v>
      </c>
      <c r="G298" s="31" t="n">
        <f aca="false">IF(E298="","",F298-$F$2)</f>
        <v>8.735</v>
      </c>
      <c r="H298" s="31" t="n">
        <f aca="false">IF(E298="","",E298*G298*(E298-E297))</f>
        <v>1.03422403082229</v>
      </c>
      <c r="I298" s="31" t="n">
        <f aca="false">IF(E298="","",G298*(E298-E297))</f>
        <v>0.174700002603234</v>
      </c>
      <c r="J298" s="32" t="e">
        <f aca="false">IF(E298="","",IF((G298-$B$14*E298)&lt;0,"",(G298-$B$14*E298)))</f>
        <v>#N/A</v>
      </c>
      <c r="K298" s="31" t="e">
        <f aca="false">IF(J298="","",E298*J298*(E298-E297))</f>
        <v>#N/A</v>
      </c>
      <c r="L298" s="31" t="e">
        <f aca="false">IF(J298="","",J298*(E298-E297))</f>
        <v>#N/A</v>
      </c>
      <c r="M298" s="32" t="n">
        <f aca="false">$B$21*$B$23/$B$24*SQRT(PI()/2)*EXP(($B$22-E298)/$B$24+($B$23^2)/(2*($B$24^2)))*ERFC(1/SQRT(2)*(($B$22-E298)/$B$23+$B$23/$B$24))</f>
        <v>12.9076901487281</v>
      </c>
      <c r="N298" s="32" t="n">
        <f aca="false">ABS(F298-M298)</f>
        <v>4.17869014872814</v>
      </c>
      <c r="O298" s="32"/>
    </row>
    <row r="299" customFormat="false" ht="15" hidden="false" customHeight="false" outlineLevel="0" collapsed="false">
      <c r="E299" s="36" t="n">
        <v>5.9400000885129</v>
      </c>
      <c r="F299" s="36" t="n">
        <v>8.888</v>
      </c>
      <c r="G299" s="31" t="n">
        <f aca="false">IF(E299="","",F299-$F$2)</f>
        <v>8.894</v>
      </c>
      <c r="H299" s="31" t="n">
        <f aca="false">IF(E299="","",E299*G299*(E299-E298))</f>
        <v>1.05660723148936</v>
      </c>
      <c r="I299" s="31" t="n">
        <f aca="false">IF(E299="","",G299*(E299-E298))</f>
        <v>0.17788000265062</v>
      </c>
      <c r="J299" s="32" t="e">
        <f aca="false">IF(E299="","",IF((G299-$B$14*E299)&lt;0,"",(G299-$B$14*E299)))</f>
        <v>#N/A</v>
      </c>
      <c r="K299" s="31" t="e">
        <f aca="false">IF(J299="","",E299*J299*(E299-E298))</f>
        <v>#N/A</v>
      </c>
      <c r="L299" s="31" t="e">
        <f aca="false">IF(J299="","",J299*(E299-E298))</f>
        <v>#N/A</v>
      </c>
      <c r="M299" s="32" t="n">
        <f aca="false">$B$21*$B$23/$B$24*SQRT(PI()/2)*EXP(($B$22-E299)/$B$24+($B$23^2)/(2*($B$24^2)))*ERFC(1/SQRT(2)*(($B$22-E299)/$B$23+$B$23/$B$24))</f>
        <v>13.0629842090516</v>
      </c>
      <c r="N299" s="32" t="n">
        <f aca="false">ABS(F299-M299)</f>
        <v>4.17498420905161</v>
      </c>
      <c r="O299" s="32"/>
    </row>
    <row r="300" customFormat="false" ht="15" hidden="false" customHeight="false" outlineLevel="0" collapsed="false">
      <c r="E300" s="36" t="n">
        <v>5.96000008881092</v>
      </c>
      <c r="F300" s="36" t="n">
        <v>9.039</v>
      </c>
      <c r="G300" s="31" t="n">
        <f aca="false">IF(E300="","",F300-$F$2)</f>
        <v>9.045</v>
      </c>
      <c r="H300" s="31" t="n">
        <f aca="false">IF(E300="","",E300*G300*(E300-E299))</f>
        <v>1.0781640321318</v>
      </c>
      <c r="I300" s="31" t="n">
        <f aca="false">IF(E300="","",G300*(E300-E299))</f>
        <v>0.180900002695622</v>
      </c>
      <c r="J300" s="32" t="e">
        <f aca="false">IF(E300="","",IF((G300-$B$14*E300)&lt;0,"",(G300-$B$14*E300)))</f>
        <v>#N/A</v>
      </c>
      <c r="K300" s="31" t="e">
        <f aca="false">IF(J300="","",E300*J300*(E300-E299))</f>
        <v>#N/A</v>
      </c>
      <c r="L300" s="31" t="e">
        <f aca="false">IF(J300="","",J300*(E300-E299))</f>
        <v>#N/A</v>
      </c>
      <c r="M300" s="32" t="n">
        <f aca="false">$B$21*$B$23/$B$24*SQRT(PI()/2)*EXP(($B$22-E300)/$B$24+($B$23^2)/(2*($B$24^2)))*ERFC(1/SQRT(2)*(($B$22-E300)/$B$23+$B$23/$B$24))</f>
        <v>13.2195279482125</v>
      </c>
      <c r="N300" s="32" t="n">
        <f aca="false">ABS(F300-M300)</f>
        <v>4.18052794821246</v>
      </c>
      <c r="O300" s="32"/>
    </row>
    <row r="301" customFormat="false" ht="15" hidden="false" customHeight="false" outlineLevel="0" collapsed="false">
      <c r="E301" s="36" t="n">
        <v>5.98000008910894</v>
      </c>
      <c r="F301" s="36" t="n">
        <v>9.217</v>
      </c>
      <c r="G301" s="31" t="n">
        <f aca="false">IF(E301="","",F301-$F$2)</f>
        <v>9.223</v>
      </c>
      <c r="H301" s="31" t="n">
        <f aca="false">IF(E301="","",E301*G301*(E301-E300))</f>
        <v>1.10307083287403</v>
      </c>
      <c r="I301" s="31" t="n">
        <f aca="false">IF(E301="","",G301*(E301-E300))</f>
        <v>0.184460002748662</v>
      </c>
      <c r="J301" s="32" t="e">
        <f aca="false">IF(E301="","",IF((G301-$B$14*E301)&lt;0,"",(G301-$B$14*E301)))</f>
        <v>#N/A</v>
      </c>
      <c r="K301" s="31" t="e">
        <f aca="false">IF(J301="","",E301*J301*(E301-E300))</f>
        <v>#N/A</v>
      </c>
      <c r="L301" s="31" t="e">
        <f aca="false">IF(J301="","",J301*(E301-E300))</f>
        <v>#N/A</v>
      </c>
      <c r="M301" s="32" t="n">
        <f aca="false">$B$21*$B$23/$B$24*SQRT(PI()/2)*EXP(($B$22-E301)/$B$24+($B$23^2)/(2*($B$24^2)))*ERFC(1/SQRT(2)*(($B$22-E301)/$B$23+$B$23/$B$24))</f>
        <v>13.3773217585265</v>
      </c>
      <c r="N301" s="32" t="n">
        <f aca="false">ABS(F301-M301)</f>
        <v>4.16032175852653</v>
      </c>
      <c r="O301" s="32"/>
    </row>
    <row r="302" customFormat="false" ht="15" hidden="false" customHeight="false" outlineLevel="0" collapsed="false">
      <c r="E302" s="36" t="n">
        <v>6.00000008940697</v>
      </c>
      <c r="F302" s="36" t="n">
        <v>9.389</v>
      </c>
      <c r="G302" s="31" t="n">
        <f aca="false">IF(E302="","",F302-$F$2)</f>
        <v>9.395</v>
      </c>
      <c r="H302" s="31" t="n">
        <f aca="false">IF(E302="","",E302*G302*(E302-E301))</f>
        <v>1.12740003359915</v>
      </c>
      <c r="I302" s="31" t="n">
        <f aca="false">IF(E302="","",G302*(E302-E301))</f>
        <v>0.18790000279993</v>
      </c>
      <c r="J302" s="32" t="e">
        <f aca="false">IF(E302="","",IF((G302-$B$14*E302)&lt;0,"",(G302-$B$14*E302)))</f>
        <v>#N/A</v>
      </c>
      <c r="K302" s="31" t="e">
        <f aca="false">IF(J302="","",E302*J302*(E302-E301))</f>
        <v>#N/A</v>
      </c>
      <c r="L302" s="31" t="e">
        <f aca="false">IF(J302="","",J302*(E302-E301))</f>
        <v>#N/A</v>
      </c>
      <c r="M302" s="32" t="n">
        <f aca="false">$B$21*$B$23/$B$24*SQRT(PI()/2)*EXP(($B$22-E302)/$B$24+($B$23^2)/(2*($B$24^2)))*ERFC(1/SQRT(2)*(($B$22-E302)/$B$23+$B$23/$B$24))</f>
        <v>13.5363658667179</v>
      </c>
      <c r="N302" s="32" t="n">
        <f aca="false">ABS(F302-M302)</f>
        <v>4.14736586671793</v>
      </c>
      <c r="O302" s="32"/>
    </row>
    <row r="303" customFormat="false" ht="15" hidden="false" customHeight="false" outlineLevel="0" collapsed="false">
      <c r="E303" s="36" t="n">
        <v>6.02000008970499</v>
      </c>
      <c r="F303" s="36" t="n">
        <v>9.58</v>
      </c>
      <c r="G303" s="31" t="n">
        <f aca="false">IF(E303="","",F303-$F$2)</f>
        <v>9.586</v>
      </c>
      <c r="H303" s="31" t="n">
        <f aca="false">IF(E303="","",E303*G303*(E303-E302))</f>
        <v>1.15415443439649</v>
      </c>
      <c r="I303" s="31" t="n">
        <f aca="false">IF(E303="","",G303*(E303-E302))</f>
        <v>0.191720002856852</v>
      </c>
      <c r="J303" s="32" t="e">
        <f aca="false">IF(E303="","",IF((G303-$B$14*E303)&lt;0,"",(G303-$B$14*E303)))</f>
        <v>#N/A</v>
      </c>
      <c r="K303" s="31" t="e">
        <f aca="false">IF(J303="","",E303*J303*(E303-E302))</f>
        <v>#N/A</v>
      </c>
      <c r="L303" s="31" t="e">
        <f aca="false">IF(J303="","",J303*(E303-E302))</f>
        <v>#N/A</v>
      </c>
      <c r="M303" s="32" t="n">
        <f aca="false">$B$21*$B$23/$B$24*SQRT(PI()/2)*EXP(($B$22-E303)/$B$24+($B$23^2)/(2*($B$24^2)))*ERFC(1/SQRT(2)*(($B$22-E303)/$B$23+$B$23/$B$24))</f>
        <v>13.6966603320238</v>
      </c>
      <c r="N303" s="32" t="n">
        <f aca="false">ABS(F303-M303)</f>
        <v>4.1166603320238</v>
      </c>
      <c r="O303" s="32"/>
    </row>
    <row r="304" customFormat="false" ht="15" hidden="false" customHeight="false" outlineLevel="0" collapsed="false">
      <c r="E304" s="36" t="n">
        <v>6.04000009000301</v>
      </c>
      <c r="F304" s="36" t="n">
        <v>9.769</v>
      </c>
      <c r="G304" s="31" t="n">
        <f aca="false">IF(E304="","",F304-$F$2)</f>
        <v>9.775</v>
      </c>
      <c r="H304" s="31" t="n">
        <f aca="false">IF(E304="","",E304*G304*(E304-E303))</f>
        <v>1.18082003519119</v>
      </c>
      <c r="I304" s="31" t="n">
        <f aca="false">IF(E304="","",G304*(E304-E303))</f>
        <v>0.195500002913179</v>
      </c>
      <c r="J304" s="32" t="e">
        <f aca="false">IF(E304="","",IF((G304-$B$14*E304)&lt;0,"",(G304-$B$14*E304)))</f>
        <v>#N/A</v>
      </c>
      <c r="K304" s="31" t="e">
        <f aca="false">IF(J304="","",E304*J304*(E304-E303))</f>
        <v>#N/A</v>
      </c>
      <c r="L304" s="31" t="e">
        <f aca="false">IF(J304="","",J304*(E304-E303))</f>
        <v>#N/A</v>
      </c>
      <c r="M304" s="32" t="n">
        <f aca="false">$B$21*$B$23/$B$24*SQRT(PI()/2)*EXP(($B$22-E304)/$B$24+($B$23^2)/(2*($B$24^2)))*ERFC(1/SQRT(2)*(($B$22-E304)/$B$23+$B$23/$B$24))</f>
        <v>13.858205044317</v>
      </c>
      <c r="N304" s="32" t="n">
        <f aca="false">ABS(F304-M304)</f>
        <v>4.089205044317</v>
      </c>
      <c r="O304" s="32"/>
    </row>
    <row r="305" customFormat="false" ht="15" hidden="false" customHeight="false" outlineLevel="0" collapsed="false">
      <c r="E305" s="36" t="n">
        <v>6.06000009030104</v>
      </c>
      <c r="F305" s="36" t="n">
        <v>9.952</v>
      </c>
      <c r="G305" s="31" t="n">
        <f aca="false">IF(E305="","",F305-$F$2)</f>
        <v>9.958</v>
      </c>
      <c r="H305" s="31" t="n">
        <f aca="false">IF(E305="","",E305*G305*(E305-E304))</f>
        <v>1.20690963596872</v>
      </c>
      <c r="I305" s="31" t="n">
        <f aca="false">IF(E305="","",G305*(E305-E304))</f>
        <v>0.199160002967717</v>
      </c>
      <c r="J305" s="32" t="e">
        <f aca="false">IF(E305="","",IF((G305-$B$14*E305)&lt;0,"",(G305-$B$14*E305)))</f>
        <v>#N/A</v>
      </c>
      <c r="K305" s="31" t="e">
        <f aca="false">IF(J305="","",E305*J305*(E305-E304))</f>
        <v>#N/A</v>
      </c>
      <c r="L305" s="31" t="e">
        <f aca="false">IF(J305="","",J305*(E305-E304))</f>
        <v>#N/A</v>
      </c>
      <c r="M305" s="32" t="n">
        <f aca="false">$B$21*$B$23/$B$24*SQRT(PI()/2)*EXP(($B$22-E305)/$B$24+($B$23^2)/(2*($B$24^2)))*ERFC(1/SQRT(2)*(($B$22-E305)/$B$23+$B$23/$B$24))</f>
        <v>14.0209997222471</v>
      </c>
      <c r="N305" s="32" t="n">
        <f aca="false">ABS(F305-M305)</f>
        <v>4.0689997222471</v>
      </c>
      <c r="O305" s="32"/>
    </row>
    <row r="306" customFormat="false" ht="15" hidden="false" customHeight="false" outlineLevel="0" collapsed="false">
      <c r="E306" s="36" t="n">
        <v>6.08000009059906</v>
      </c>
      <c r="F306" s="36" t="n">
        <v>10.115</v>
      </c>
      <c r="G306" s="31" t="n">
        <f aca="false">IF(E306="","",F306-$F$2)</f>
        <v>10.121</v>
      </c>
      <c r="H306" s="31" t="n">
        <f aca="false">IF(E306="","",E306*G306*(E306-E305))</f>
        <v>1.23071363667808</v>
      </c>
      <c r="I306" s="31" t="n">
        <f aca="false">IF(E306="","",G306*(E306-E305))</f>
        <v>0.202420003016286</v>
      </c>
      <c r="J306" s="32" t="e">
        <f aca="false">IF(E306="","",IF((G306-$B$14*E306)&lt;0,"",(G306-$B$14*E306)))</f>
        <v>#N/A</v>
      </c>
      <c r="K306" s="31" t="e">
        <f aca="false">IF(J306="","",E306*J306*(E306-E305))</f>
        <v>#N/A</v>
      </c>
      <c r="L306" s="31" t="e">
        <f aca="false">IF(J306="","",J306*(E306-E305))</f>
        <v>#N/A</v>
      </c>
      <c r="M306" s="32" t="n">
        <f aca="false">$B$21*$B$23/$B$24*SQRT(PI()/2)*EXP(($B$22-E306)/$B$24+($B$23^2)/(2*($B$24^2)))*ERFC(1/SQRT(2)*(($B$22-E306)/$B$23+$B$23/$B$24))</f>
        <v>14.1850439114004</v>
      </c>
      <c r="N306" s="32" t="n">
        <f aca="false">ABS(F306-M306)</f>
        <v>4.07004391140037</v>
      </c>
      <c r="O306" s="32"/>
    </row>
    <row r="307" customFormat="false" ht="15" hidden="false" customHeight="false" outlineLevel="0" collapsed="false">
      <c r="E307" s="36" t="n">
        <v>6.10000009089708</v>
      </c>
      <c r="F307" s="36" t="n">
        <v>10.299</v>
      </c>
      <c r="G307" s="31" t="n">
        <f aca="false">IF(E307="","",F307-$F$2)</f>
        <v>10.305</v>
      </c>
      <c r="H307" s="31" t="n">
        <f aca="false">IF(E307="","",E307*G307*(E307-E306))</f>
        <v>1.25721003746779</v>
      </c>
      <c r="I307" s="31" t="n">
        <f aca="false">IF(E307="","",G307*(E307-E306))</f>
        <v>0.206100003071131</v>
      </c>
      <c r="J307" s="32" t="e">
        <f aca="false">IF(E307="","",IF((G307-$B$14*E307)&lt;0,"",(G307-$B$14*E307)))</f>
        <v>#N/A</v>
      </c>
      <c r="K307" s="31" t="e">
        <f aca="false">IF(J307="","",E307*J307*(E307-E306))</f>
        <v>#N/A</v>
      </c>
      <c r="L307" s="31" t="e">
        <f aca="false">IF(J307="","",J307*(E307-E306))</f>
        <v>#N/A</v>
      </c>
      <c r="M307" s="32" t="n">
        <f aca="false">$B$21*$B$23/$B$24*SQRT(PI()/2)*EXP(($B$22-E307)/$B$24+($B$23^2)/(2*($B$24^2)))*ERFC(1/SQRT(2)*(($B$22-E307)/$B$23+$B$23/$B$24))</f>
        <v>14.3503369824799</v>
      </c>
      <c r="N307" s="32" t="n">
        <f aca="false">ABS(F307-M307)</f>
        <v>4.05133698247985</v>
      </c>
      <c r="O307" s="32"/>
    </row>
    <row r="308" customFormat="false" ht="15" hidden="false" customHeight="false" outlineLevel="0" collapsed="false">
      <c r="E308" s="36" t="n">
        <v>6.12000009119511</v>
      </c>
      <c r="F308" s="36" t="n">
        <v>10.492</v>
      </c>
      <c r="G308" s="31" t="n">
        <f aca="false">IF(E308="","",F308-$F$2)</f>
        <v>10.498</v>
      </c>
      <c r="H308" s="31" t="n">
        <f aca="false">IF(E308="","",E308*G308*(E308-E307))</f>
        <v>1.28495523829466</v>
      </c>
      <c r="I308" s="31" t="n">
        <f aca="false">IF(E308="","",G308*(E308-E307))</f>
        <v>0.20996000312865</v>
      </c>
      <c r="J308" s="32" t="e">
        <f aca="false">IF(E308="","",IF((G308-$B$14*E308)&lt;0,"",(G308-$B$14*E308)))</f>
        <v>#N/A</v>
      </c>
      <c r="K308" s="31" t="e">
        <f aca="false">IF(J308="","",E308*J308*(E308-E307))</f>
        <v>#N/A</v>
      </c>
      <c r="L308" s="31" t="e">
        <f aca="false">IF(J308="","",J308*(E308-E307))</f>
        <v>#N/A</v>
      </c>
      <c r="M308" s="32" t="n">
        <f aca="false">$B$21*$B$23/$B$24*SQRT(PI()/2)*EXP(($B$22-E308)/$B$24+($B$23^2)/(2*($B$24^2)))*ERFC(1/SQRT(2)*(($B$22-E308)/$B$23+$B$23/$B$24))</f>
        <v>14.5168781295059</v>
      </c>
      <c r="N308" s="32" t="n">
        <f aca="false">ABS(F308-M308)</f>
        <v>4.02487812950587</v>
      </c>
      <c r="O308" s="32"/>
    </row>
    <row r="309" customFormat="false" ht="15" hidden="false" customHeight="false" outlineLevel="0" collapsed="false">
      <c r="E309" s="36" t="n">
        <v>6.14000009149313</v>
      </c>
      <c r="F309" s="36" t="n">
        <v>10.705</v>
      </c>
      <c r="G309" s="31" t="n">
        <f aca="false">IF(E309="","",F309-$F$2)</f>
        <v>10.711</v>
      </c>
      <c r="H309" s="31" t="n">
        <f aca="false">IF(E309="","",E309*G309*(E309-E308))</f>
        <v>1.31531083919933</v>
      </c>
      <c r="I309" s="31" t="n">
        <f aca="false">IF(E309="","",G309*(E309-E308))</f>
        <v>0.214220003192129</v>
      </c>
      <c r="J309" s="32" t="e">
        <f aca="false">IF(E309="","",IF((G309-$B$14*E309)&lt;0,"",(G309-$B$14*E309)))</f>
        <v>#N/A</v>
      </c>
      <c r="K309" s="31" t="e">
        <f aca="false">IF(J309="","",E309*J309*(E309-E308))</f>
        <v>#N/A</v>
      </c>
      <c r="L309" s="31" t="e">
        <f aca="false">IF(J309="","",J309*(E309-E308))</f>
        <v>#N/A</v>
      </c>
      <c r="M309" s="32" t="n">
        <f aca="false">$B$21*$B$23/$B$24*SQRT(PI()/2)*EXP(($B$22-E309)/$B$24+($B$23^2)/(2*($B$24^2)))*ERFC(1/SQRT(2)*(($B$22-E309)/$B$23+$B$23/$B$24))</f>
        <v>14.684666368038</v>
      </c>
      <c r="N309" s="32" t="n">
        <f aca="false">ABS(F309-M309)</f>
        <v>3.97966636803802</v>
      </c>
      <c r="O309" s="32"/>
    </row>
    <row r="310" customFormat="false" ht="15" hidden="false" customHeight="false" outlineLevel="0" collapsed="false">
      <c r="E310" s="36" t="n">
        <v>6.16000009179115</v>
      </c>
      <c r="F310" s="36" t="n">
        <v>10.961</v>
      </c>
      <c r="G310" s="31" t="n">
        <f aca="false">IF(E310="","",F310-$F$2)</f>
        <v>10.967</v>
      </c>
      <c r="H310" s="31" t="n">
        <f aca="false">IF(E310="","",E310*G310*(E310-E309))</f>
        <v>1.35113444026696</v>
      </c>
      <c r="I310" s="31" t="n">
        <f aca="false">IF(E310="","",G310*(E310-E309))</f>
        <v>0.219340003268423</v>
      </c>
      <c r="J310" s="32" t="e">
        <f aca="false">IF(E310="","",IF((G310-$B$14*E310)&lt;0,"",(G310-$B$14*E310)))</f>
        <v>#N/A</v>
      </c>
      <c r="K310" s="31" t="e">
        <f aca="false">IF(J310="","",E310*J310*(E310-E309))</f>
        <v>#N/A</v>
      </c>
      <c r="L310" s="31" t="e">
        <f aca="false">IF(J310="","",J310*(E310-E309))</f>
        <v>#N/A</v>
      </c>
      <c r="M310" s="32" t="n">
        <f aca="false">$B$21*$B$23/$B$24*SQRT(PI()/2)*EXP(($B$22-E310)/$B$24+($B$23^2)/(2*($B$24^2)))*ERFC(1/SQRT(2)*(($B$22-E310)/$B$23+$B$23/$B$24))</f>
        <v>14.8537005334189</v>
      </c>
      <c r="N310" s="32" t="n">
        <f aca="false">ABS(F310-M310)</f>
        <v>3.8927005334189</v>
      </c>
      <c r="O310" s="32"/>
    </row>
    <row r="311" customFormat="false" ht="15" hidden="false" customHeight="false" outlineLevel="0" collapsed="false">
      <c r="E311" s="36" t="n">
        <v>6.18000009208918</v>
      </c>
      <c r="F311" s="36" t="n">
        <v>11.169</v>
      </c>
      <c r="G311" s="31" t="n">
        <f aca="false">IF(E311="","",F311-$F$2)</f>
        <v>11.175</v>
      </c>
      <c r="H311" s="31" t="n">
        <f aca="false">IF(E311="","",E311*G311*(E311-E310))</f>
        <v>1.38123004116381</v>
      </c>
      <c r="I311" s="31" t="n">
        <f aca="false">IF(E311="","",G311*(E311-E310))</f>
        <v>0.223500003330402</v>
      </c>
      <c r="J311" s="32" t="e">
        <f aca="false">IF(E311="","",IF((G311-$B$14*E311)&lt;0,"",(G311-$B$14*E311)))</f>
        <v>#N/A</v>
      </c>
      <c r="K311" s="31" t="e">
        <f aca="false">IF(J311="","",E311*J311*(E311-E310))</f>
        <v>#N/A</v>
      </c>
      <c r="L311" s="31" t="e">
        <f aca="false">IF(J311="","",J311*(E311-E310))</f>
        <v>#N/A</v>
      </c>
      <c r="M311" s="32" t="n">
        <f aca="false">$B$21*$B$23/$B$24*SQRT(PI()/2)*EXP(($B$22-E311)/$B$24+($B$23^2)/(2*($B$24^2)))*ERFC(1/SQRT(2)*(($B$22-E311)/$B$23+$B$23/$B$24))</f>
        <v>15.0239792790408</v>
      </c>
      <c r="N311" s="32" t="n">
        <f aca="false">ABS(F311-M311)</f>
        <v>3.85497927904083</v>
      </c>
      <c r="O311" s="32"/>
    </row>
    <row r="312" customFormat="false" ht="15" hidden="false" customHeight="false" outlineLevel="0" collapsed="false">
      <c r="E312" s="36" t="n">
        <v>6.2000000923872</v>
      </c>
      <c r="F312" s="36" t="n">
        <v>11.374</v>
      </c>
      <c r="G312" s="31" t="n">
        <f aca="false">IF(E312="","",F312-$F$2)</f>
        <v>11.38</v>
      </c>
      <c r="H312" s="31" t="n">
        <f aca="false">IF(E312="","",E312*G312*(E312-E311))</f>
        <v>1.41112004205467</v>
      </c>
      <c r="I312" s="31" t="n">
        <f aca="false">IF(E312="","",G312*(E312-E311))</f>
        <v>0.227600003391506</v>
      </c>
      <c r="J312" s="32" t="e">
        <f aca="false">IF(E312="","",IF((G312-$B$14*E312)&lt;0,"",(G312-$B$14*E312)))</f>
        <v>#N/A</v>
      </c>
      <c r="K312" s="31" t="e">
        <f aca="false">IF(J312="","",E312*J312*(E312-E311))</f>
        <v>#N/A</v>
      </c>
      <c r="L312" s="31" t="e">
        <f aca="false">IF(J312="","",J312*(E312-E311))</f>
        <v>#N/A</v>
      </c>
      <c r="M312" s="32" t="n">
        <f aca="false">$B$21*$B$23/$B$24*SQRT(PI()/2)*EXP(($B$22-E312)/$B$24+($B$23^2)/(2*($B$24^2)))*ERFC(1/SQRT(2)*(($B$22-E312)/$B$23+$B$23/$B$24))</f>
        <v>15.1955010746361</v>
      </c>
      <c r="N312" s="32" t="n">
        <f aca="false">ABS(F312-M312)</f>
        <v>3.82150107463611</v>
      </c>
      <c r="O312" s="32"/>
    </row>
    <row r="313" customFormat="false" ht="15" hidden="false" customHeight="false" outlineLevel="0" collapsed="false">
      <c r="E313" s="36" t="n">
        <v>6.22000009268522</v>
      </c>
      <c r="F313" s="36" t="n">
        <v>11.583</v>
      </c>
      <c r="G313" s="31" t="n">
        <f aca="false">IF(E313="","",F313-$F$2)</f>
        <v>11.589</v>
      </c>
      <c r="H313" s="31" t="n">
        <f aca="false">IF(E313="","",E313*G313*(E313-E312))</f>
        <v>1.44167164296517</v>
      </c>
      <c r="I313" s="31" t="n">
        <f aca="false">IF(E313="","",G313*(E313-E312))</f>
        <v>0.231780003453793</v>
      </c>
      <c r="J313" s="32" t="e">
        <f aca="false">IF(E313="","",IF((G313-$B$14*E313)&lt;0,"",(G313-$B$14*E313)))</f>
        <v>#N/A</v>
      </c>
      <c r="K313" s="31" t="e">
        <f aca="false">IF(J313="","",E313*J313*(E313-E312))</f>
        <v>#N/A</v>
      </c>
      <c r="L313" s="31" t="e">
        <f aca="false">IF(J313="","",J313*(E313-E312))</f>
        <v>#N/A</v>
      </c>
      <c r="M313" s="32" t="n">
        <f aca="false">$B$21*$B$23/$B$24*SQRT(PI()/2)*EXP(($B$22-E313)/$B$24+($B$23^2)/(2*($B$24^2)))*ERFC(1/SQRT(2)*(($B$22-E313)/$B$23+$B$23/$B$24))</f>
        <v>15.3682642045911</v>
      </c>
      <c r="N313" s="32" t="n">
        <f aca="false">ABS(F313-M313)</f>
        <v>3.78526420459113</v>
      </c>
      <c r="O313" s="32"/>
    </row>
    <row r="314" customFormat="false" ht="15" hidden="false" customHeight="false" outlineLevel="0" collapsed="false">
      <c r="E314" s="36" t="n">
        <v>6.24000009298325</v>
      </c>
      <c r="F314" s="36" t="n">
        <v>11.762</v>
      </c>
      <c r="G314" s="31" t="n">
        <f aca="false">IF(E314="","",F314-$F$2)</f>
        <v>11.768</v>
      </c>
      <c r="H314" s="31" t="n">
        <f aca="false">IF(E314="","",E314*G314*(E314-E313))</f>
        <v>1.46864644376909</v>
      </c>
      <c r="I314" s="31" t="n">
        <f aca="false">IF(E314="","",G314*(E314-E313))</f>
        <v>0.235360003507139</v>
      </c>
      <c r="J314" s="32" t="e">
        <f aca="false">IF(E314="","",IF((G314-$B$14*E314)&lt;0,"",(G314-$B$14*E314)))</f>
        <v>#N/A</v>
      </c>
      <c r="K314" s="31" t="e">
        <f aca="false">IF(J314="","",E314*J314*(E314-E313))</f>
        <v>#N/A</v>
      </c>
      <c r="L314" s="31" t="e">
        <f aca="false">IF(J314="","",J314*(E314-E313))</f>
        <v>#N/A</v>
      </c>
      <c r="M314" s="32" t="n">
        <f aca="false">$B$21*$B$23/$B$24*SQRT(PI()/2)*EXP(($B$22-E314)/$B$24+($B$23^2)/(2*($B$24^2)))*ERFC(1/SQRT(2)*(($B$22-E314)/$B$23+$B$23/$B$24))</f>
        <v>15.5422667662858</v>
      </c>
      <c r="N314" s="32" t="n">
        <f aca="false">ABS(F314-M314)</f>
        <v>3.78026676628577</v>
      </c>
      <c r="O314" s="32"/>
    </row>
    <row r="315" customFormat="false" ht="15" hidden="false" customHeight="false" outlineLevel="0" collapsed="false">
      <c r="E315" s="36" t="n">
        <v>6.26000009328127</v>
      </c>
      <c r="F315" s="36" t="n">
        <v>11.958</v>
      </c>
      <c r="G315" s="31" t="n">
        <f aca="false">IF(E315="","",F315-$F$2)</f>
        <v>11.964</v>
      </c>
      <c r="H315" s="31" t="n">
        <f aca="false">IF(E315="","",E315*G315*(E315-E314))</f>
        <v>1.4978928446407</v>
      </c>
      <c r="I315" s="31" t="n">
        <f aca="false">IF(E315="","",G315*(E315-E314))</f>
        <v>0.239280003565552</v>
      </c>
      <c r="J315" s="32" t="e">
        <f aca="false">IF(E315="","",IF((G315-$B$14*E315)&lt;0,"",(G315-$B$14*E315)))</f>
        <v>#N/A</v>
      </c>
      <c r="K315" s="31" t="e">
        <f aca="false">IF(J315="","",E315*J315*(E315-E314))</f>
        <v>#N/A</v>
      </c>
      <c r="L315" s="31" t="e">
        <f aca="false">IF(J315="","",J315*(E315-E314))</f>
        <v>#N/A</v>
      </c>
      <c r="M315" s="32" t="n">
        <f aca="false">$B$21*$B$23/$B$24*SQRT(PI()/2)*EXP(($B$22-E315)/$B$24+($B$23^2)/(2*($B$24^2)))*ERFC(1/SQRT(2)*(($B$22-E315)/$B$23+$B$23/$B$24))</f>
        <v>15.7175066684582</v>
      </c>
      <c r="N315" s="32" t="n">
        <f aca="false">ABS(F315-M315)</f>
        <v>3.75950666845822</v>
      </c>
      <c r="O315" s="32"/>
    </row>
    <row r="316" customFormat="false" ht="15" hidden="false" customHeight="false" outlineLevel="0" collapsed="false">
      <c r="E316" s="36" t="n">
        <v>6.28000009357929</v>
      </c>
      <c r="F316" s="36" t="n">
        <v>12.185</v>
      </c>
      <c r="G316" s="31" t="n">
        <f aca="false">IF(E316="","",F316-$F$2)</f>
        <v>12.191</v>
      </c>
      <c r="H316" s="31" t="n">
        <f aca="false">IF(E316="","",E316*G316*(E316-E315))</f>
        <v>1.53118964563295</v>
      </c>
      <c r="I316" s="31" t="n">
        <f aca="false">IF(E316="","",G316*(E316-E315))</f>
        <v>0.243820003633192</v>
      </c>
      <c r="J316" s="32" t="e">
        <f aca="false">IF(E316="","",IF((G316-$B$14*E316)&lt;0,"",(G316-$B$14*E316)))</f>
        <v>#N/A</v>
      </c>
      <c r="K316" s="31" t="e">
        <f aca="false">IF(J316="","",E316*J316*(E316-E315))</f>
        <v>#N/A</v>
      </c>
      <c r="L316" s="31" t="e">
        <f aca="false">IF(J316="","",J316*(E316-E315))</f>
        <v>#N/A</v>
      </c>
      <c r="M316" s="32" t="n">
        <f aca="false">$B$21*$B$23/$B$24*SQRT(PI()/2)*EXP(($B$22-E316)/$B$24+($B$23^2)/(2*($B$24^2)))*ERFC(1/SQRT(2)*(($B$22-E316)/$B$23+$B$23/$B$24))</f>
        <v>15.8939816295963</v>
      </c>
      <c r="N316" s="32" t="n">
        <f aca="false">ABS(F316-M316)</f>
        <v>3.70898162959634</v>
      </c>
      <c r="O316" s="32"/>
    </row>
    <row r="317" customFormat="false" ht="15" hidden="false" customHeight="false" outlineLevel="0" collapsed="false">
      <c r="E317" s="36" t="n">
        <v>6.30000009387732</v>
      </c>
      <c r="F317" s="36" t="n">
        <v>12.418</v>
      </c>
      <c r="G317" s="31" t="n">
        <f aca="false">IF(E317="","",F317-$F$2)</f>
        <v>12.424</v>
      </c>
      <c r="H317" s="31" t="n">
        <f aca="false">IF(E317="","",E317*G317*(E317-E316))</f>
        <v>1.56542404665329</v>
      </c>
      <c r="I317" s="31" t="n">
        <f aca="false">IF(E317="","",G317*(E317-E316))</f>
        <v>0.248480003702643</v>
      </c>
      <c r="J317" s="32" t="e">
        <f aca="false">IF(E317="","",IF((G317-$B$14*E317)&lt;0,"",(G317-$B$14*E317)))</f>
        <v>#N/A</v>
      </c>
      <c r="K317" s="31" t="e">
        <f aca="false">IF(J317="","",E317*J317*(E317-E316))</f>
        <v>#N/A</v>
      </c>
      <c r="L317" s="31" t="e">
        <f aca="false">IF(J317="","",J317*(E317-E316))</f>
        <v>#N/A</v>
      </c>
      <c r="M317" s="32" t="n">
        <f aca="false">$B$21*$B$23/$B$24*SQRT(PI()/2)*EXP(($B$22-E317)/$B$24+($B$23^2)/(2*($B$24^2)))*ERFC(1/SQRT(2)*(($B$22-E317)/$B$23+$B$23/$B$24))</f>
        <v>16.071689176356</v>
      </c>
      <c r="N317" s="32" t="n">
        <f aca="false">ABS(F317-M317)</f>
        <v>3.65368917635595</v>
      </c>
      <c r="O317" s="32"/>
    </row>
    <row r="318" customFormat="false" ht="15" hidden="false" customHeight="false" outlineLevel="0" collapsed="false">
      <c r="E318" s="36" t="n">
        <v>6.32000009417534</v>
      </c>
      <c r="F318" s="36" t="n">
        <v>12.626</v>
      </c>
      <c r="G318" s="31" t="n">
        <f aca="false">IF(E318="","",F318-$F$2)</f>
        <v>12.632</v>
      </c>
      <c r="H318" s="31" t="n">
        <f aca="false">IF(E318="","",E318*G318*(E318-E317))</f>
        <v>1.59668484758493</v>
      </c>
      <c r="I318" s="31" t="n">
        <f aca="false">IF(E318="","",G318*(E318-E317))</f>
        <v>0.252640003764632</v>
      </c>
      <c r="J318" s="32" t="e">
        <f aca="false">IF(E318="","",IF((G318-$B$14*E318)&lt;0,"",(G318-$B$14*E318)))</f>
        <v>#N/A</v>
      </c>
      <c r="K318" s="31" t="e">
        <f aca="false">IF(J318="","",E318*J318*(E318-E317))</f>
        <v>#N/A</v>
      </c>
      <c r="L318" s="31" t="e">
        <f aca="false">IF(J318="","",J318*(E318-E317))</f>
        <v>#N/A</v>
      </c>
      <c r="M318" s="32" t="n">
        <f aca="false">$B$21*$B$23/$B$24*SQRT(PI()/2)*EXP(($B$22-E318)/$B$24+($B$23^2)/(2*($B$24^2)))*ERFC(1/SQRT(2)*(($B$22-E318)/$B$23+$B$23/$B$24))</f>
        <v>16.2506266420069</v>
      </c>
      <c r="N318" s="32" t="n">
        <f aca="false">ABS(F318-M318)</f>
        <v>3.62462664200691</v>
      </c>
      <c r="O318" s="32"/>
    </row>
    <row r="319" customFormat="false" ht="15" hidden="false" customHeight="false" outlineLevel="0" collapsed="false">
      <c r="E319" s="36" t="n">
        <v>6.34000009447336</v>
      </c>
      <c r="F319" s="36" t="n">
        <v>12.868</v>
      </c>
      <c r="G319" s="31" t="n">
        <f aca="false">IF(E319="","",F319-$F$2)</f>
        <v>12.874</v>
      </c>
      <c r="H319" s="31" t="n">
        <f aca="false">IF(E319="","",E319*G319*(E319-E318))</f>
        <v>1.63242324865002</v>
      </c>
      <c r="I319" s="31" t="n">
        <f aca="false">IF(E319="","",G319*(E319-E318))</f>
        <v>0.257480003836753</v>
      </c>
      <c r="J319" s="32" t="e">
        <f aca="false">IF(E319="","",IF((G319-$B$14*E319)&lt;0,"",(G319-$B$14*E319)))</f>
        <v>#N/A</v>
      </c>
      <c r="K319" s="31" t="e">
        <f aca="false">IF(J319="","",E319*J319*(E319-E318))</f>
        <v>#N/A</v>
      </c>
      <c r="L319" s="31" t="e">
        <f aca="false">IF(J319="","",J319*(E319-E318))</f>
        <v>#N/A</v>
      </c>
      <c r="M319" s="32" t="n">
        <f aca="false">$B$21*$B$23/$B$24*SQRT(PI()/2)*EXP(($B$22-E319)/$B$24+($B$23^2)/(2*($B$24^2)))*ERFC(1/SQRT(2)*(($B$22-E319)/$B$23+$B$23/$B$24))</f>
        <v>16.430791164908</v>
      </c>
      <c r="N319" s="32" t="n">
        <f aca="false">ABS(F319-M319)</f>
        <v>3.56279116490796</v>
      </c>
      <c r="O319" s="32"/>
    </row>
    <row r="320" customFormat="false" ht="15" hidden="false" customHeight="false" outlineLevel="0" collapsed="false">
      <c r="E320" s="36" t="n">
        <v>6.36000009477139</v>
      </c>
      <c r="F320" s="36" t="n">
        <v>13.095</v>
      </c>
      <c r="G320" s="31" t="n">
        <f aca="false">IF(E320="","",F320-$F$2)</f>
        <v>13.101</v>
      </c>
      <c r="H320" s="31" t="n">
        <f aca="false">IF(E320="","",E320*G320*(E320-E319))</f>
        <v>1.66644724966401</v>
      </c>
      <c r="I320" s="31" t="n">
        <f aca="false">IF(E320="","",G320*(E320-E319))</f>
        <v>0.262020003904405</v>
      </c>
      <c r="J320" s="32" t="e">
        <f aca="false">IF(E320="","",IF((G320-$B$14*E320)&lt;0,"",(G320-$B$14*E320)))</f>
        <v>#N/A</v>
      </c>
      <c r="K320" s="31" t="e">
        <f aca="false">IF(J320="","",E320*J320*(E320-E319))</f>
        <v>#N/A</v>
      </c>
      <c r="L320" s="31" t="e">
        <f aca="false">IF(J320="","",J320*(E320-E319))</f>
        <v>#N/A</v>
      </c>
      <c r="M320" s="32" t="n">
        <f aca="false">$B$21*$B$23/$B$24*SQRT(PI()/2)*EXP(($B$22-E320)/$B$24+($B$23^2)/(2*($B$24^2)))*ERFC(1/SQRT(2)*(($B$22-E320)/$B$23+$B$23/$B$24))</f>
        <v>16.6121796870106</v>
      </c>
      <c r="N320" s="32" t="n">
        <f aca="false">ABS(F320-M320)</f>
        <v>3.51717968701064</v>
      </c>
      <c r="O320" s="32"/>
    </row>
    <row r="321" customFormat="false" ht="15" hidden="false" customHeight="false" outlineLevel="0" collapsed="false">
      <c r="E321" s="36" t="n">
        <v>6.38000009506941</v>
      </c>
      <c r="F321" s="36" t="n">
        <v>13.302</v>
      </c>
      <c r="G321" s="31" t="n">
        <f aca="false">IF(E321="","",F321-$F$2)</f>
        <v>13.308</v>
      </c>
      <c r="H321" s="31" t="n">
        <f aca="false">IF(E321="","",E321*G321*(E321-E320))</f>
        <v>1.69810085060729</v>
      </c>
      <c r="I321" s="31" t="n">
        <f aca="false">IF(E321="","",G321*(E321-E320))</f>
        <v>0.266160003966084</v>
      </c>
      <c r="J321" s="32" t="e">
        <f aca="false">IF(E321="","",IF((G321-$B$14*E321)&lt;0,"",(G321-$B$14*E321)))</f>
        <v>#N/A</v>
      </c>
      <c r="K321" s="31" t="e">
        <f aca="false">IF(J321="","",E321*J321*(E321-E320))</f>
        <v>#N/A</v>
      </c>
      <c r="L321" s="31" t="e">
        <f aca="false">IF(J321="","",J321*(E321-E320))</f>
        <v>#N/A</v>
      </c>
      <c r="M321" s="32" t="n">
        <f aca="false">$B$21*$B$23/$B$24*SQRT(PI()/2)*EXP(($B$22-E321)/$B$24+($B$23^2)/(2*($B$24^2)))*ERFC(1/SQRT(2)*(($B$22-E321)/$B$23+$B$23/$B$24))</f>
        <v>16.7947889523929</v>
      </c>
      <c r="N321" s="32" t="n">
        <f aca="false">ABS(F321-M321)</f>
        <v>3.49278895239285</v>
      </c>
      <c r="O321" s="32"/>
    </row>
    <row r="322" customFormat="false" ht="15" hidden="false" customHeight="false" outlineLevel="0" collapsed="false">
      <c r="E322" s="36" t="n">
        <v>6.40000009536743</v>
      </c>
      <c r="F322" s="36" t="n">
        <v>13.556</v>
      </c>
      <c r="G322" s="31" t="n">
        <f aca="false">IF(E322="","",F322-$F$2)</f>
        <v>13.562</v>
      </c>
      <c r="H322" s="31" t="n">
        <f aca="false">IF(E322="","",E322*G322*(E322-E321))</f>
        <v>1.73593605173494</v>
      </c>
      <c r="I322" s="31" t="n">
        <f aca="false">IF(E322="","",G322*(E322-E321))</f>
        <v>0.271240004041793</v>
      </c>
      <c r="J322" s="32" t="e">
        <f aca="false">IF(E322="","",IF((G322-$B$14*E322)&lt;0,"",(G322-$B$14*E322)))</f>
        <v>#N/A</v>
      </c>
      <c r="K322" s="31" t="e">
        <f aca="false">IF(J322="","",E322*J322*(E322-E321))</f>
        <v>#N/A</v>
      </c>
      <c r="L322" s="31" t="e">
        <f aca="false">IF(J322="","",J322*(E322-E321))</f>
        <v>#N/A</v>
      </c>
      <c r="M322" s="32" t="n">
        <f aca="false">$B$21*$B$23/$B$24*SQRT(PI()/2)*EXP(($B$22-E322)/$B$24+($B$23^2)/(2*($B$24^2)))*ERFC(1/SQRT(2)*(($B$22-E322)/$B$23+$B$23/$B$24))</f>
        <v>16.9786155058238</v>
      </c>
      <c r="N322" s="32" t="n">
        <f aca="false">ABS(F322-M322)</f>
        <v>3.42261550582385</v>
      </c>
      <c r="O322" s="32"/>
    </row>
    <row r="323" customFormat="false" ht="15" hidden="false" customHeight="false" outlineLevel="0" collapsed="false">
      <c r="E323" s="36" t="n">
        <v>6.42000009566546</v>
      </c>
      <c r="F323" s="36" t="n">
        <v>13.797</v>
      </c>
      <c r="G323" s="31" t="n">
        <f aca="false">IF(E323="","",F323-$F$2)</f>
        <v>13.803</v>
      </c>
      <c r="H323" s="31" t="n">
        <f aca="false">IF(E323="","",E323*G323*(E323-E322))</f>
        <v>1.77230525281883</v>
      </c>
      <c r="I323" s="31" t="n">
        <f aca="false">IF(E323="","",G323*(E323-E322))</f>
        <v>0.276060004113617</v>
      </c>
      <c r="J323" s="32" t="e">
        <f aca="false">IF(E323="","",IF((G323-$B$14*E323)&lt;0,"",(G323-$B$14*E323)))</f>
        <v>#N/A</v>
      </c>
      <c r="K323" s="31" t="e">
        <f aca="false">IF(J323="","",E323*J323*(E323-E322))</f>
        <v>#N/A</v>
      </c>
      <c r="L323" s="31" t="e">
        <f aca="false">IF(J323="","",J323*(E323-E322))</f>
        <v>#N/A</v>
      </c>
      <c r="M323" s="32" t="n">
        <f aca="false">$B$21*$B$23/$B$24*SQRT(PI()/2)*EXP(($B$22-E323)/$B$24+($B$23^2)/(2*($B$24^2)))*ERFC(1/SQRT(2)*(($B$22-E323)/$B$23+$B$23/$B$24))</f>
        <v>17.1636556913598</v>
      </c>
      <c r="N323" s="32" t="n">
        <f aca="false">ABS(F323-M323)</f>
        <v>3.36665569135982</v>
      </c>
      <c r="O323" s="32"/>
    </row>
    <row r="324" customFormat="false" ht="15" hidden="false" customHeight="false" outlineLevel="0" collapsed="false">
      <c r="E324" s="36" t="n">
        <v>6.44000009596348</v>
      </c>
      <c r="F324" s="36" t="n">
        <v>14.048</v>
      </c>
      <c r="G324" s="31" t="n">
        <f aca="false">IF(E324="","",F324-$F$2)</f>
        <v>14.054</v>
      </c>
      <c r="H324" s="31" t="n">
        <f aca="false">IF(E324="","",E324*G324*(E324-E323))</f>
        <v>1.81015525394685</v>
      </c>
      <c r="I324" s="31" t="n">
        <f aca="false">IF(E324="","",G324*(E324-E323))</f>
        <v>0.281080004188421</v>
      </c>
      <c r="J324" s="32" t="e">
        <f aca="false">IF(E324="","",IF((G324-$B$14*E324)&lt;0,"",(G324-$B$14*E324)))</f>
        <v>#N/A</v>
      </c>
      <c r="K324" s="31" t="e">
        <f aca="false">IF(J324="","",E324*J324*(E324-E323))</f>
        <v>#N/A</v>
      </c>
      <c r="L324" s="31" t="e">
        <f aca="false">IF(J324="","",J324*(E324-E323))</f>
        <v>#N/A</v>
      </c>
      <c r="M324" s="32" t="n">
        <f aca="false">$B$21*$B$23/$B$24*SQRT(PI()/2)*EXP(($B$22-E324)/$B$24+($B$23^2)/(2*($B$24^2)))*ERFC(1/SQRT(2)*(($B$22-E324)/$B$23+$B$23/$B$24))</f>
        <v>17.349905650972</v>
      </c>
      <c r="N324" s="32" t="n">
        <f aca="false">ABS(F324-M324)</f>
        <v>3.30190565097196</v>
      </c>
      <c r="O324" s="32"/>
    </row>
    <row r="325" customFormat="false" ht="15" hidden="false" customHeight="false" outlineLevel="0" collapsed="false">
      <c r="E325" s="36" t="n">
        <v>6.4600000962615</v>
      </c>
      <c r="F325" s="36" t="n">
        <v>14.302</v>
      </c>
      <c r="G325" s="31" t="n">
        <f aca="false">IF(E325="","",F325-$F$2)</f>
        <v>14.308</v>
      </c>
      <c r="H325" s="31" t="n">
        <f aca="false">IF(E325="","",E325*G325*(E325-E324))</f>
        <v>1.8485936550924</v>
      </c>
      <c r="I325" s="31" t="n">
        <f aca="false">IF(E325="","",G325*(E325-E324))</f>
        <v>0.286160004264119</v>
      </c>
      <c r="J325" s="32" t="e">
        <f aca="false">IF(E325="","",IF((G325-$B$14*E325)&lt;0,"",(G325-$B$14*E325)))</f>
        <v>#N/A</v>
      </c>
      <c r="K325" s="31" t="e">
        <f aca="false">IF(J325="","",E325*J325*(E325-E324))</f>
        <v>#N/A</v>
      </c>
      <c r="L325" s="31" t="e">
        <f aca="false">IF(J325="","",J325*(E325-E324))</f>
        <v>#N/A</v>
      </c>
      <c r="M325" s="32" t="n">
        <f aca="false">$B$21*$B$23/$B$24*SQRT(PI()/2)*EXP(($B$22-E325)/$B$24+($B$23^2)/(2*($B$24^2)))*ERFC(1/SQRT(2)*(($B$22-E325)/$B$23+$B$23/$B$24))</f>
        <v>17.5373613232072</v>
      </c>
      <c r="N325" s="32" t="n">
        <f aca="false">ABS(F325-M325)</f>
        <v>3.23536132320715</v>
      </c>
      <c r="O325" s="32"/>
    </row>
    <row r="326" customFormat="false" ht="15" hidden="false" customHeight="false" outlineLevel="0" collapsed="false">
      <c r="E326" s="36" t="n">
        <v>6.48000009655952</v>
      </c>
      <c r="F326" s="36" t="n">
        <v>14.559</v>
      </c>
      <c r="G326" s="31" t="n">
        <f aca="false">IF(E326="","",F326-$F$2)</f>
        <v>14.565</v>
      </c>
      <c r="H326" s="31" t="n">
        <f aca="false">IF(E326="","",E326*G326*(E326-E325))</f>
        <v>1.88762405625551</v>
      </c>
      <c r="I326" s="31" t="n">
        <f aca="false">IF(E326="","",G326*(E326-E325))</f>
        <v>0.291300004340698</v>
      </c>
      <c r="J326" s="32" t="e">
        <f aca="false">IF(E326="","",IF((G326-$B$14*E326)&lt;0,"",(G326-$B$14*E326)))</f>
        <v>#N/A</v>
      </c>
      <c r="K326" s="31" t="e">
        <f aca="false">IF(J326="","",E326*J326*(E326-E325))</f>
        <v>#N/A</v>
      </c>
      <c r="L326" s="31" t="e">
        <f aca="false">IF(J326="","",J326*(E326-E325))</f>
        <v>#N/A</v>
      </c>
      <c r="M326" s="32" t="n">
        <f aca="false">$B$21*$B$23/$B$24*SQRT(PI()/2)*EXP(($B$22-E326)/$B$24+($B$23^2)/(2*($B$24^2)))*ERFC(1/SQRT(2)*(($B$22-E326)/$B$23+$B$23/$B$24))</f>
        <v>17.7260184418823</v>
      </c>
      <c r="N326" s="32" t="n">
        <f aca="false">ABS(F326-M326)</f>
        <v>3.16701844188234</v>
      </c>
      <c r="O326" s="32"/>
    </row>
    <row r="327" customFormat="false" ht="15" hidden="false" customHeight="false" outlineLevel="0" collapsed="false">
      <c r="E327" s="36" t="n">
        <v>6.50000009685755</v>
      </c>
      <c r="F327" s="36" t="n">
        <v>14.82</v>
      </c>
      <c r="G327" s="31" t="n">
        <f aca="false">IF(E327="","",F327-$F$2)</f>
        <v>14.826</v>
      </c>
      <c r="H327" s="31" t="n">
        <f aca="false">IF(E327="","",E327*G327*(E327-E326))</f>
        <v>1.92738005744042</v>
      </c>
      <c r="I327" s="31" t="n">
        <f aca="false">IF(E327="","",G327*(E327-E326))</f>
        <v>0.296520004418495</v>
      </c>
      <c r="J327" s="32" t="e">
        <f aca="false">IF(E327="","",IF((G327-$B$14*E327)&lt;0,"",(G327-$B$14*E327)))</f>
        <v>#N/A</v>
      </c>
      <c r="K327" s="31" t="e">
        <f aca="false">IF(J327="","",E327*J327*(E327-E326))</f>
        <v>#N/A</v>
      </c>
      <c r="L327" s="31" t="e">
        <f aca="false">IF(J327="","",J327*(E327-E326))</f>
        <v>#N/A</v>
      </c>
      <c r="M327" s="32" t="n">
        <f aca="false">$B$21*$B$23/$B$24*SQRT(PI()/2)*EXP(($B$22-E327)/$B$24+($B$23^2)/(2*($B$24^2)))*ERFC(1/SQRT(2)*(($B$22-E327)/$B$23+$B$23/$B$24))</f>
        <v>17.9158725348127</v>
      </c>
      <c r="N327" s="32" t="n">
        <f aca="false">ABS(F327-M327)</f>
        <v>3.09587253481268</v>
      </c>
      <c r="O327" s="32"/>
    </row>
    <row r="328" customFormat="false" ht="15" hidden="false" customHeight="false" outlineLevel="0" collapsed="false">
      <c r="E328" s="36" t="n">
        <v>6.52000009715557</v>
      </c>
      <c r="F328" s="36" t="n">
        <v>15.031</v>
      </c>
      <c r="G328" s="31" t="n">
        <f aca="false">IF(E328="","",F328-$F$2)</f>
        <v>15.037</v>
      </c>
      <c r="H328" s="31" t="n">
        <f aca="false">IF(E328="","",E328*G328*(E328-E327))</f>
        <v>1.96082485843715</v>
      </c>
      <c r="I328" s="31" t="n">
        <f aca="false">IF(E328="","",G328*(E328-E327))</f>
        <v>0.300740004481378</v>
      </c>
      <c r="J328" s="32" t="e">
        <f aca="false">IF(E328="","",IF((G328-$B$14*E328)&lt;0,"",(G328-$B$14*E328)))</f>
        <v>#N/A</v>
      </c>
      <c r="K328" s="31" t="e">
        <f aca="false">IF(J328="","",E328*J328*(E328-E327))</f>
        <v>#N/A</v>
      </c>
      <c r="L328" s="31" t="e">
        <f aca="false">IF(J328="","",J328*(E328-E327))</f>
        <v>#N/A</v>
      </c>
      <c r="M328" s="32" t="n">
        <f aca="false">$B$21*$B$23/$B$24*SQRT(PI()/2)*EXP(($B$22-E328)/$B$24+($B$23^2)/(2*($B$24^2)))*ERFC(1/SQRT(2)*(($B$22-E328)/$B$23+$B$23/$B$24))</f>
        <v>18.1069189225749</v>
      </c>
      <c r="N328" s="32" t="n">
        <f aca="false">ABS(F328-M328)</f>
        <v>3.0759189225749</v>
      </c>
      <c r="O328" s="32"/>
    </row>
    <row r="329" customFormat="false" ht="15" hidden="false" customHeight="false" outlineLevel="0" collapsed="false">
      <c r="E329" s="36" t="n">
        <v>6.54000009745359</v>
      </c>
      <c r="F329" s="36" t="n">
        <v>15.251</v>
      </c>
      <c r="G329" s="31" t="n">
        <f aca="false">IF(E329="","",F329-$F$2)</f>
        <v>15.257</v>
      </c>
      <c r="H329" s="31" t="n">
        <f aca="false">IF(E329="","",E329*G329*(E329-E328))</f>
        <v>1.995615659474</v>
      </c>
      <c r="I329" s="31" t="n">
        <f aca="false">IF(E329="","",G329*(E329-E328))</f>
        <v>0.305140004546943</v>
      </c>
      <c r="J329" s="32" t="e">
        <f aca="false">IF(E329="","",IF((G329-$B$14*E329)&lt;0,"",(G329-$B$14*E329)))</f>
        <v>#N/A</v>
      </c>
      <c r="K329" s="31" t="e">
        <f aca="false">IF(J329="","",E329*J329*(E329-E328))</f>
        <v>#N/A</v>
      </c>
      <c r="L329" s="31" t="e">
        <f aca="false">IF(J329="","",J329*(E329-E328))</f>
        <v>#N/A</v>
      </c>
      <c r="M329" s="32" t="n">
        <f aca="false">$B$21*$B$23/$B$24*SQRT(PI()/2)*EXP(($B$22-E329)/$B$24+($B$23^2)/(2*($B$24^2)))*ERFC(1/SQRT(2)*(($B$22-E329)/$B$23+$B$23/$B$24))</f>
        <v>18.299152717306</v>
      </c>
      <c r="N329" s="32" t="n">
        <f aca="false">ABS(F329-M329)</f>
        <v>3.04815271730597</v>
      </c>
      <c r="O329" s="32"/>
    </row>
    <row r="330" customFormat="false" ht="15" hidden="false" customHeight="false" outlineLevel="0" collapsed="false">
      <c r="E330" s="36" t="n">
        <v>6.56000009775162</v>
      </c>
      <c r="F330" s="36" t="n">
        <v>15.484</v>
      </c>
      <c r="G330" s="31" t="n">
        <f aca="false">IF(E330="","",F330-$F$2)</f>
        <v>15.49</v>
      </c>
      <c r="H330" s="31" t="n">
        <f aca="false">IF(E330="","",E330*G330*(E330-E329))</f>
        <v>2.03228806056692</v>
      </c>
      <c r="I330" s="31" t="n">
        <f aca="false">IF(E330="","",G330*(E330-E329))</f>
        <v>0.309800004616382</v>
      </c>
      <c r="J330" s="32" t="e">
        <f aca="false">IF(E330="","",IF((G330-$B$14*E330)&lt;0,"",(G330-$B$14*E330)))</f>
        <v>#N/A</v>
      </c>
      <c r="K330" s="31" t="e">
        <f aca="false">IF(J330="","",E330*J330*(E330-E329))</f>
        <v>#N/A</v>
      </c>
      <c r="L330" s="31" t="e">
        <f aca="false">IF(J330="","",J330*(E330-E329))</f>
        <v>#N/A</v>
      </c>
      <c r="M330" s="32" t="n">
        <f aca="false">$B$21*$B$23/$B$24*SQRT(PI()/2)*EXP(($B$22-E330)/$B$24+($B$23^2)/(2*($B$24^2)))*ERFC(1/SQRT(2)*(($B$22-E330)/$B$23+$B$23/$B$24))</f>
        <v>18.4925688215382</v>
      </c>
      <c r="N330" s="32" t="n">
        <f aca="false">ABS(F330-M330)</f>
        <v>3.00856882153816</v>
      </c>
      <c r="O330" s="32"/>
    </row>
    <row r="331" customFormat="false" ht="15" hidden="false" customHeight="false" outlineLevel="0" collapsed="false">
      <c r="E331" s="36" t="n">
        <v>6.58000009804964</v>
      </c>
      <c r="F331" s="36" t="n">
        <v>15.724</v>
      </c>
      <c r="G331" s="31" t="n">
        <f aca="false">IF(E331="","",F331-$F$2)</f>
        <v>15.73</v>
      </c>
      <c r="H331" s="31" t="n">
        <f aca="false">IF(E331="","",E331*G331*(E331-E330))</f>
        <v>2.07006806169276</v>
      </c>
      <c r="I331" s="31" t="n">
        <f aca="false">IF(E331="","",G331*(E331-E330))</f>
        <v>0.314600004687894</v>
      </c>
      <c r="J331" s="32" t="e">
        <f aca="false">IF(E331="","",IF((G331-$B$14*E331)&lt;0,"",(G331-$B$14*E331)))</f>
        <v>#N/A</v>
      </c>
      <c r="K331" s="31" t="e">
        <f aca="false">IF(J331="","",E331*J331*(E331-E330))</f>
        <v>#N/A</v>
      </c>
      <c r="L331" s="31" t="e">
        <f aca="false">IF(J331="","",J331*(E331-E330))</f>
        <v>#N/A</v>
      </c>
      <c r="M331" s="32" t="n">
        <f aca="false">$B$21*$B$23/$B$24*SQRT(PI()/2)*EXP(($B$22-E331)/$B$24+($B$23^2)/(2*($B$24^2)))*ERFC(1/SQRT(2)*(($B$22-E331)/$B$23+$B$23/$B$24))</f>
        <v>18.6871619270708</v>
      </c>
      <c r="N331" s="32" t="n">
        <f aca="false">ABS(F331-M331)</f>
        <v>2.96316192707075</v>
      </c>
      <c r="O331" s="32"/>
    </row>
    <row r="332" customFormat="false" ht="15" hidden="false" customHeight="false" outlineLevel="0" collapsed="false">
      <c r="E332" s="36" t="n">
        <v>6.60000009834766</v>
      </c>
      <c r="F332" s="36" t="n">
        <v>15.998</v>
      </c>
      <c r="G332" s="31" t="n">
        <f aca="false">IF(E332="","",F332-$F$2)</f>
        <v>16.004</v>
      </c>
      <c r="H332" s="31" t="n">
        <f aca="false">IF(E332="","",E332*G332*(E332-E331))</f>
        <v>2.11252806295826</v>
      </c>
      <c r="I332" s="31" t="n">
        <f aca="false">IF(E332="","",G332*(E332-E331))</f>
        <v>0.320080004769566</v>
      </c>
      <c r="J332" s="32" t="e">
        <f aca="false">IF(E332="","",IF((G332-$B$14*E332)&lt;0,"",(G332-$B$14*E332)))</f>
        <v>#N/A</v>
      </c>
      <c r="K332" s="31" t="e">
        <f aca="false">IF(J332="","",E332*J332*(E332-E331))</f>
        <v>#N/A</v>
      </c>
      <c r="L332" s="31" t="e">
        <f aca="false">IF(J332="","",J332*(E332-E331))</f>
        <v>#N/A</v>
      </c>
      <c r="M332" s="32" t="n">
        <f aca="false">$B$21*$B$23/$B$24*SQRT(PI()/2)*EXP(($B$22-E332)/$B$24+($B$23^2)/(2*($B$24^2)))*ERFC(1/SQRT(2)*(($B$22-E332)/$B$23+$B$23/$B$24))</f>
        <v>18.8829265138796</v>
      </c>
      <c r="N332" s="32" t="n">
        <f aca="false">ABS(F332-M332)</f>
        <v>2.88492651387955</v>
      </c>
      <c r="O332" s="32"/>
    </row>
    <row r="333" customFormat="false" ht="15" hidden="false" customHeight="false" outlineLevel="0" collapsed="false">
      <c r="E333" s="36" t="n">
        <v>6.62000009864569</v>
      </c>
      <c r="F333" s="36" t="n">
        <v>16.28</v>
      </c>
      <c r="G333" s="31" t="n">
        <f aca="false">IF(E333="","",F333-$F$2)</f>
        <v>16.286</v>
      </c>
      <c r="H333" s="31" t="n">
        <f aca="false">IF(E333="","",E333*G333*(E333-E332))</f>
        <v>2.15626646426177</v>
      </c>
      <c r="I333" s="31" t="n">
        <f aca="false">IF(E333="","",G333*(E333-E332))</f>
        <v>0.325720004853609</v>
      </c>
      <c r="J333" s="32" t="e">
        <f aca="false">IF(E333="","",IF((G333-$B$14*E333)&lt;0,"",(G333-$B$14*E333)))</f>
        <v>#N/A</v>
      </c>
      <c r="K333" s="31" t="e">
        <f aca="false">IF(J333="","",E333*J333*(E333-E332))</f>
        <v>#N/A</v>
      </c>
      <c r="L333" s="31" t="e">
        <f aca="false">IF(J333="","",J333*(E333-E332))</f>
        <v>#N/A</v>
      </c>
      <c r="M333" s="32" t="n">
        <f aca="false">$B$21*$B$23/$B$24*SQRT(PI()/2)*EXP(($B$22-E333)/$B$24+($B$23^2)/(2*($B$24^2)))*ERFC(1/SQRT(2)*(($B$22-E333)/$B$23+$B$23/$B$24))</f>
        <v>19.0798568490643</v>
      </c>
      <c r="N333" s="32" t="n">
        <f aca="false">ABS(F333-M333)</f>
        <v>2.79985684906434</v>
      </c>
      <c r="O333" s="32"/>
    </row>
    <row r="334" customFormat="false" ht="15" hidden="false" customHeight="false" outlineLevel="0" collapsed="false">
      <c r="E334" s="36" t="n">
        <v>6.64000009894371</v>
      </c>
      <c r="F334" s="36" t="n">
        <v>16.545</v>
      </c>
      <c r="G334" s="31" t="n">
        <f aca="false">IF(E334="","",F334-$F$2)</f>
        <v>16.551</v>
      </c>
      <c r="H334" s="31" t="n">
        <f aca="false">IF(E334="","",E334*G334*(E334-E333))</f>
        <v>2.19797286550471</v>
      </c>
      <c r="I334" s="31" t="n">
        <f aca="false">IF(E334="","",G334*(E334-E333))</f>
        <v>0.331020004932585</v>
      </c>
      <c r="J334" s="32" t="e">
        <f aca="false">IF(E334="","",IF((G334-$B$14*E334)&lt;0,"",(G334-$B$14*E334)))</f>
        <v>#N/A</v>
      </c>
      <c r="K334" s="31" t="e">
        <f aca="false">IF(J334="","",E334*J334*(E334-E333))</f>
        <v>#N/A</v>
      </c>
      <c r="L334" s="31" t="e">
        <f aca="false">IF(J334="","",J334*(E334-E333))</f>
        <v>#N/A</v>
      </c>
      <c r="M334" s="32" t="n">
        <f aca="false">$B$21*$B$23/$B$24*SQRT(PI()/2)*EXP(($B$22-E334)/$B$24+($B$23^2)/(2*($B$24^2)))*ERFC(1/SQRT(2)*(($B$22-E334)/$B$23+$B$23/$B$24))</f>
        <v>19.2779469858355</v>
      </c>
      <c r="N334" s="32" t="n">
        <f aca="false">ABS(F334-M334)</f>
        <v>2.7329469858355</v>
      </c>
      <c r="O334" s="32"/>
    </row>
    <row r="335" customFormat="false" ht="15" hidden="false" customHeight="false" outlineLevel="0" collapsed="false">
      <c r="E335" s="36" t="n">
        <v>6.66000009924173</v>
      </c>
      <c r="F335" s="36" t="n">
        <v>16.816</v>
      </c>
      <c r="G335" s="31" t="n">
        <f aca="false">IF(E335="","",F335-$F$2)</f>
        <v>16.822</v>
      </c>
      <c r="H335" s="31" t="n">
        <f aca="false">IF(E335="","",E335*G335*(E335-E334))</f>
        <v>2.2406904667778</v>
      </c>
      <c r="I335" s="31" t="n">
        <f aca="false">IF(E335="","",G335*(E335-E334))</f>
        <v>0.33644000501335</v>
      </c>
      <c r="J335" s="32" t="e">
        <f aca="false">IF(E335="","",IF((G335-$B$14*E335)&lt;0,"",(G335-$B$14*E335)))</f>
        <v>#N/A</v>
      </c>
      <c r="K335" s="31" t="e">
        <f aca="false">IF(J335="","",E335*J335*(E335-E334))</f>
        <v>#N/A</v>
      </c>
      <c r="L335" s="31" t="e">
        <f aca="false">IF(J335="","",J335*(E335-E334))</f>
        <v>#N/A</v>
      </c>
      <c r="M335" s="32" t="n">
        <f aca="false">$B$21*$B$23/$B$24*SQRT(PI()/2)*EXP(($B$22-E335)/$B$24+($B$23^2)/(2*($B$24^2)))*ERFC(1/SQRT(2)*(($B$22-E335)/$B$23+$B$23/$B$24))</f>
        <v>19.4771907625398</v>
      </c>
      <c r="N335" s="32" t="n">
        <f aca="false">ABS(F335-M335)</f>
        <v>2.66119076253985</v>
      </c>
      <c r="O335" s="32"/>
    </row>
    <row r="336" customFormat="false" ht="15" hidden="false" customHeight="false" outlineLevel="0" collapsed="false">
      <c r="E336" s="36" t="n">
        <v>6.68000009953976</v>
      </c>
      <c r="F336" s="36" t="n">
        <v>17.089</v>
      </c>
      <c r="G336" s="31" t="n">
        <f aca="false">IF(E336="","",F336-$F$2)</f>
        <v>17.095</v>
      </c>
      <c r="H336" s="31" t="n">
        <f aca="false">IF(E336="","",E336*G336*(E336-E335))</f>
        <v>2.2838920680652</v>
      </c>
      <c r="I336" s="31" t="n">
        <f aca="false">IF(E336="","",G336*(E336-E335))</f>
        <v>0.341900005094695</v>
      </c>
      <c r="J336" s="32" t="e">
        <f aca="false">IF(E336="","",IF((G336-$B$14*E336)&lt;0,"",(G336-$B$14*E336)))</f>
        <v>#N/A</v>
      </c>
      <c r="K336" s="31" t="e">
        <f aca="false">IF(J336="","",E336*J336*(E336-E335))</f>
        <v>#N/A</v>
      </c>
      <c r="L336" s="31" t="e">
        <f aca="false">IF(J336="","",J336*(E336-E335))</f>
        <v>#N/A</v>
      </c>
      <c r="M336" s="32" t="n">
        <f aca="false">$B$21*$B$23/$B$24*SQRT(PI()/2)*EXP(($B$22-E336)/$B$24+($B$23^2)/(2*($B$24^2)))*ERFC(1/SQRT(2)*(($B$22-E336)/$B$23+$B$23/$B$24))</f>
        <v>19.6775818017268</v>
      </c>
      <c r="N336" s="32" t="n">
        <f aca="false">ABS(F336-M336)</f>
        <v>2.5885818017268</v>
      </c>
      <c r="O336" s="32"/>
    </row>
    <row r="337" customFormat="false" ht="15" hidden="false" customHeight="false" outlineLevel="0" collapsed="false">
      <c r="E337" s="36" t="n">
        <v>6.70000009983778</v>
      </c>
      <c r="F337" s="36" t="n">
        <v>17.385</v>
      </c>
      <c r="G337" s="31" t="n">
        <f aca="false">IF(E337="","",F337-$F$2)</f>
        <v>17.391</v>
      </c>
      <c r="H337" s="31" t="n">
        <f aca="false">IF(E337="","",E337*G337*(E337-E336))</f>
        <v>2.33039406945117</v>
      </c>
      <c r="I337" s="31" t="n">
        <f aca="false">IF(E337="","",G337*(E337-E336))</f>
        <v>0.347820005182925</v>
      </c>
      <c r="J337" s="32" t="e">
        <f aca="false">IF(E337="","",IF((G337-$B$14*E337)&lt;0,"",(G337-$B$14*E337)))</f>
        <v>#N/A</v>
      </c>
      <c r="K337" s="31" t="e">
        <f aca="false">IF(J337="","",E337*J337*(E337-E336))</f>
        <v>#N/A</v>
      </c>
      <c r="L337" s="31" t="e">
        <f aca="false">IF(J337="","",J337*(E337-E336))</f>
        <v>#N/A</v>
      </c>
      <c r="M337" s="32" t="n">
        <f aca="false">$B$21*$B$23/$B$24*SQRT(PI()/2)*EXP(($B$22-E337)/$B$24+($B$23^2)/(2*($B$24^2)))*ERFC(1/SQRT(2)*(($B$22-E337)/$B$23+$B$23/$B$24))</f>
        <v>19.8791135092554</v>
      </c>
      <c r="N337" s="32" t="n">
        <f aca="false">ABS(F337-M337)</f>
        <v>2.49411350925536</v>
      </c>
      <c r="O337" s="32"/>
    </row>
    <row r="338" customFormat="false" ht="15" hidden="false" customHeight="false" outlineLevel="0" collapsed="false">
      <c r="E338" s="36" t="n">
        <v>6.7200001001358</v>
      </c>
      <c r="F338" s="36" t="n">
        <v>17.661</v>
      </c>
      <c r="G338" s="31" t="n">
        <f aca="false">IF(E338="","",F338-$F$2)</f>
        <v>17.667</v>
      </c>
      <c r="H338" s="31" t="n">
        <f aca="false">IF(E338="","",E338*G338*(E338-E337))</f>
        <v>2.37444487076399</v>
      </c>
      <c r="I338" s="31" t="n">
        <f aca="false">IF(E338="","",G338*(E338-E337))</f>
        <v>0.353340005265179</v>
      </c>
      <c r="J338" s="32" t="e">
        <f aca="false">IF(E338="","",IF((G338-$B$14*E338)&lt;0,"",(G338-$B$14*E338)))</f>
        <v>#N/A</v>
      </c>
      <c r="K338" s="31" t="e">
        <f aca="false">IF(J338="","",E338*J338*(E338-E337))</f>
        <v>#N/A</v>
      </c>
      <c r="L338" s="31" t="e">
        <f aca="false">IF(J338="","",J338*(E338-E337))</f>
        <v>#N/A</v>
      </c>
      <c r="M338" s="32" t="n">
        <f aca="false">$B$21*$B$23/$B$24*SQRT(PI()/2)*EXP(($B$22-E338)/$B$24+($B$23^2)/(2*($B$24^2)))*ERFC(1/SQRT(2)*(($B$22-E338)/$B$23+$B$23/$B$24))</f>
        <v>20.0817790734424</v>
      </c>
      <c r="N338" s="32" t="n">
        <f aca="false">ABS(F338-M338)</f>
        <v>2.42077907344241</v>
      </c>
      <c r="O338" s="32"/>
    </row>
    <row r="339" customFormat="false" ht="15" hidden="false" customHeight="false" outlineLevel="0" collapsed="false">
      <c r="E339" s="36" t="n">
        <v>6.74000010043383</v>
      </c>
      <c r="F339" s="36" t="n">
        <v>17.916</v>
      </c>
      <c r="G339" s="31" t="n">
        <f aca="false">IF(E339="","",F339-$F$2)</f>
        <v>17.922</v>
      </c>
      <c r="H339" s="31" t="n">
        <f aca="false">IF(E339="","",E339*G339*(E339-E338))</f>
        <v>2.41588567199902</v>
      </c>
      <c r="I339" s="31" t="n">
        <f aca="false">IF(E339="","",G339*(E339-E338))</f>
        <v>0.358440005341175</v>
      </c>
      <c r="J339" s="32" t="e">
        <f aca="false">IF(E339="","",IF((G339-$B$14*E339)&lt;0,"",(G339-$B$14*E339)))</f>
        <v>#N/A</v>
      </c>
      <c r="K339" s="31" t="e">
        <f aca="false">IF(J339="","",E339*J339*(E339-E338))</f>
        <v>#N/A</v>
      </c>
      <c r="L339" s="31" t="e">
        <f aca="false">IF(J339="","",J339*(E339-E338))</f>
        <v>#N/A</v>
      </c>
      <c r="M339" s="32" t="n">
        <f aca="false">$B$21*$B$23/$B$24*SQRT(PI()/2)*EXP(($B$22-E339)/$B$24+($B$23^2)/(2*($B$24^2)))*ERFC(1/SQRT(2)*(($B$22-E339)/$B$23+$B$23/$B$24))</f>
        <v>20.2855714642529</v>
      </c>
      <c r="N339" s="32" t="n">
        <f aca="false">ABS(F339-M339)</f>
        <v>2.36957146425292</v>
      </c>
      <c r="O339" s="32"/>
    </row>
    <row r="340" customFormat="false" ht="15" hidden="false" customHeight="false" outlineLevel="0" collapsed="false">
      <c r="E340" s="36" t="n">
        <v>6.76000010073185</v>
      </c>
      <c r="F340" s="36" t="n">
        <v>18.176</v>
      </c>
      <c r="G340" s="31" t="n">
        <f aca="false">IF(E340="","",F340-$F$2)</f>
        <v>18.182</v>
      </c>
      <c r="H340" s="31" t="n">
        <f aca="false">IF(E340="","",E340*G340*(E340-E339))</f>
        <v>2.45820647326028</v>
      </c>
      <c r="I340" s="31" t="n">
        <f aca="false">IF(E340="","",G340*(E340-E339))</f>
        <v>0.363640005418661</v>
      </c>
      <c r="J340" s="32" t="e">
        <f aca="false">IF(E340="","",IF((G340-$B$14*E340)&lt;0,"",(G340-$B$14*E340)))</f>
        <v>#N/A</v>
      </c>
      <c r="K340" s="31" t="e">
        <f aca="false">IF(J340="","",E340*J340*(E340-E339))</f>
        <v>#N/A</v>
      </c>
      <c r="L340" s="31" t="e">
        <f aca="false">IF(J340="","",J340*(E340-E339))</f>
        <v>#N/A</v>
      </c>
      <c r="M340" s="32" t="n">
        <f aca="false">$B$21*$B$23/$B$24*SQRT(PI()/2)*EXP(($B$22-E340)/$B$24+($B$23^2)/(2*($B$24^2)))*ERFC(1/SQRT(2)*(($B$22-E340)/$B$23+$B$23/$B$24))</f>
        <v>20.4904834325332</v>
      </c>
      <c r="N340" s="32" t="n">
        <f aca="false">ABS(F340-M340)</f>
        <v>2.31448343253323</v>
      </c>
      <c r="O340" s="32"/>
    </row>
    <row r="341" customFormat="false" ht="15" hidden="false" customHeight="false" outlineLevel="0" collapsed="false">
      <c r="E341" s="36" t="n">
        <v>6.78000010102987</v>
      </c>
      <c r="F341" s="36" t="n">
        <v>18.448</v>
      </c>
      <c r="G341" s="31" t="n">
        <f aca="false">IF(E341="","",F341-$F$2)</f>
        <v>18.454</v>
      </c>
      <c r="H341" s="31" t="n">
        <f aca="false">IF(E341="","",E341*G341*(E341-E340))</f>
        <v>2.50236247457612</v>
      </c>
      <c r="I341" s="31" t="n">
        <f aca="false">IF(E341="","",G341*(E341-E340))</f>
        <v>0.369080005499707</v>
      </c>
      <c r="J341" s="32" t="e">
        <f aca="false">IF(E341="","",IF((G341-$B$14*E341)&lt;0,"",(G341-$B$14*E341)))</f>
        <v>#N/A</v>
      </c>
      <c r="K341" s="31" t="e">
        <f aca="false">IF(J341="","",E341*J341*(E341-E340))</f>
        <v>#N/A</v>
      </c>
      <c r="L341" s="31" t="e">
        <f aca="false">IF(J341="","",J341*(E341-E340))</f>
        <v>#N/A</v>
      </c>
      <c r="M341" s="32" t="n">
        <f aca="false">$B$21*$B$23/$B$24*SQRT(PI()/2)*EXP(($B$22-E341)/$B$24+($B$23^2)/(2*($B$24^2)))*ERFC(1/SQRT(2)*(($B$22-E341)/$B$23+$B$23/$B$24))</f>
        <v>20.6965075092871</v>
      </c>
      <c r="N341" s="32" t="n">
        <f aca="false">ABS(F341-M341)</f>
        <v>2.24850750928714</v>
      </c>
      <c r="O341" s="32"/>
    </row>
    <row r="342" customFormat="false" ht="15" hidden="false" customHeight="false" outlineLevel="0" collapsed="false">
      <c r="E342" s="36" t="n">
        <v>6.8000001013279</v>
      </c>
      <c r="F342" s="36" t="n">
        <v>18.742</v>
      </c>
      <c r="G342" s="31" t="n">
        <f aca="false">IF(E342="","",F342-$F$2)</f>
        <v>18.748</v>
      </c>
      <c r="H342" s="31" t="n">
        <f aca="false">IF(E342="","",E342*G342*(E342-E341))</f>
        <v>2.54972807598784</v>
      </c>
      <c r="I342" s="31" t="n">
        <f aca="false">IF(E342="","",G342*(E342-E341))</f>
        <v>0.374960005587343</v>
      </c>
      <c r="J342" s="32" t="e">
        <f aca="false">IF(E342="","",IF((G342-$B$14*E342)&lt;0,"",(G342-$B$14*E342)))</f>
        <v>#N/A</v>
      </c>
      <c r="K342" s="31" t="e">
        <f aca="false">IF(J342="","",E342*J342*(E342-E341))</f>
        <v>#N/A</v>
      </c>
      <c r="L342" s="31" t="e">
        <f aca="false">IF(J342="","",J342*(E342-E341))</f>
        <v>#N/A</v>
      </c>
      <c r="M342" s="32" t="n">
        <f aca="false">$B$21*$B$23/$B$24*SQRT(PI()/2)*EXP(($B$22-E342)/$B$24+($B$23^2)/(2*($B$24^2)))*ERFC(1/SQRT(2)*(($B$22-E342)/$B$23+$B$23/$B$24))</f>
        <v>20.9036360049961</v>
      </c>
      <c r="N342" s="32" t="n">
        <f aca="false">ABS(F342-M342)</f>
        <v>2.16163600499609</v>
      </c>
      <c r="O342" s="32"/>
    </row>
    <row r="343" customFormat="false" ht="15" hidden="false" customHeight="false" outlineLevel="0" collapsed="false">
      <c r="E343" s="36" t="n">
        <v>6.82000010162592</v>
      </c>
      <c r="F343" s="36" t="n">
        <v>19.048</v>
      </c>
      <c r="G343" s="31" t="n">
        <f aca="false">IF(E343="","",F343-$F$2)</f>
        <v>19.054</v>
      </c>
      <c r="H343" s="31" t="n">
        <f aca="false">IF(E343="","",E343*G343*(E343-E342))</f>
        <v>2.59896567745523</v>
      </c>
      <c r="I343" s="31" t="n">
        <f aca="false">IF(E343="","",G343*(E343-E342))</f>
        <v>0.381080005678538</v>
      </c>
      <c r="J343" s="32" t="e">
        <f aca="false">IF(E343="","",IF((G343-$B$14*E343)&lt;0,"",(G343-$B$14*E343)))</f>
        <v>#N/A</v>
      </c>
      <c r="K343" s="31" t="e">
        <f aca="false">IF(J343="","",E343*J343*(E343-E342))</f>
        <v>#N/A</v>
      </c>
      <c r="L343" s="31" t="e">
        <f aca="false">IF(J343="","",J343*(E343-E342))</f>
        <v>#N/A</v>
      </c>
      <c r="M343" s="32" t="n">
        <f aca="false">$B$21*$B$23/$B$24*SQRT(PI()/2)*EXP(($B$22-E343)/$B$24+($B$23^2)/(2*($B$24^2)))*ERFC(1/SQRT(2)*(($B$22-E343)/$B$23+$B$23/$B$24))</f>
        <v>21.1118610089834</v>
      </c>
      <c r="N343" s="32" t="n">
        <f aca="false">ABS(F343-M343)</f>
        <v>2.06386100898343</v>
      </c>
      <c r="O343" s="32"/>
    </row>
    <row r="344" customFormat="false" ht="15" hidden="false" customHeight="false" outlineLevel="0" collapsed="false">
      <c r="E344" s="36" t="n">
        <v>6.84000010192394</v>
      </c>
      <c r="F344" s="36" t="n">
        <v>19.362</v>
      </c>
      <c r="G344" s="31" t="n">
        <f aca="false">IF(E344="","",F344-$F$2)</f>
        <v>19.368</v>
      </c>
      <c r="H344" s="31" t="n">
        <f aca="false">IF(E344="","",E344*G344*(E344-E343))</f>
        <v>2.64954247896254</v>
      </c>
      <c r="I344" s="31" t="n">
        <f aca="false">IF(E344="","",G344*(E344-E343))</f>
        <v>0.387360005772117</v>
      </c>
      <c r="J344" s="32" t="e">
        <f aca="false">IF(E344="","",IF((G344-$B$14*E344)&lt;0,"",(G344-$B$14*E344)))</f>
        <v>#N/A</v>
      </c>
      <c r="K344" s="31" t="e">
        <f aca="false">IF(J344="","",E344*J344*(E344-E343))</f>
        <v>#N/A</v>
      </c>
      <c r="L344" s="31" t="e">
        <f aca="false">IF(J344="","",J344*(E344-E343))</f>
        <v>#N/A</v>
      </c>
      <c r="M344" s="32" t="n">
        <f aca="false">$B$21*$B$23/$B$24*SQRT(PI()/2)*EXP(($B$22-E344)/$B$24+($B$23^2)/(2*($B$24^2)))*ERFC(1/SQRT(2)*(($B$22-E344)/$B$23+$B$23/$B$24))</f>
        <v>21.3211743888244</v>
      </c>
      <c r="N344" s="32" t="n">
        <f aca="false">ABS(F344-M344)</f>
        <v>1.95917438882442</v>
      </c>
      <c r="O344" s="32"/>
    </row>
    <row r="345" customFormat="false" ht="15" hidden="false" customHeight="false" outlineLevel="0" collapsed="false">
      <c r="E345" s="36" t="n">
        <v>6.86000010222197</v>
      </c>
      <c r="F345" s="36" t="n">
        <v>19.646</v>
      </c>
      <c r="G345" s="31" t="n">
        <f aca="false">IF(E345="","",F345-$F$2)</f>
        <v>19.652</v>
      </c>
      <c r="H345" s="31" t="n">
        <f aca="false">IF(E345="","",E345*G345*(E345-E344))</f>
        <v>2.69625448035467</v>
      </c>
      <c r="I345" s="31" t="n">
        <f aca="false">IF(E345="","",G345*(E345-E344))</f>
        <v>0.393040005856756</v>
      </c>
      <c r="J345" s="32" t="e">
        <f aca="false">IF(E345="","",IF((G345-$B$14*E345)&lt;0,"",(G345-$B$14*E345)))</f>
        <v>#N/A</v>
      </c>
      <c r="K345" s="31" t="e">
        <f aca="false">IF(J345="","",E345*J345*(E345-E344))</f>
        <v>#N/A</v>
      </c>
      <c r="L345" s="31" t="e">
        <f aca="false">IF(J345="","",J345*(E345-E344))</f>
        <v>#N/A</v>
      </c>
      <c r="M345" s="32" t="n">
        <f aca="false">$B$21*$B$23/$B$24*SQRT(PI()/2)*EXP(($B$22-E345)/$B$24+($B$23^2)/(2*($B$24^2)))*ERFC(1/SQRT(2)*(($B$22-E345)/$B$23+$B$23/$B$24))</f>
        <v>21.5315677898009</v>
      </c>
      <c r="N345" s="32" t="n">
        <f aca="false">ABS(F345-M345)</f>
        <v>1.88556778980087</v>
      </c>
      <c r="O345" s="32"/>
    </row>
    <row r="346" customFormat="false" ht="15" hidden="false" customHeight="false" outlineLevel="0" collapsed="false">
      <c r="E346" s="36" t="n">
        <v>6.88000010251999</v>
      </c>
      <c r="F346" s="36" t="n">
        <v>19.922</v>
      </c>
      <c r="G346" s="31" t="n">
        <f aca="false">IF(E346="","",F346-$F$2)</f>
        <v>19.928</v>
      </c>
      <c r="H346" s="31" t="n">
        <f aca="false">IF(E346="","",E346*G346*(E346-E345))</f>
        <v>2.74209288172064</v>
      </c>
      <c r="I346" s="31" t="n">
        <f aca="false">IF(E346="","",G346*(E346-E345))</f>
        <v>0.398560005938993</v>
      </c>
      <c r="J346" s="32" t="e">
        <f aca="false">IF(E346="","",IF((G346-$B$14*E346)&lt;0,"",(G346-$B$14*E346)))</f>
        <v>#N/A</v>
      </c>
      <c r="K346" s="31" t="e">
        <f aca="false">IF(J346="","",E346*J346*(E346-E345))</f>
        <v>#N/A</v>
      </c>
      <c r="L346" s="31" t="e">
        <f aca="false">IF(J346="","",J346*(E346-E345))</f>
        <v>#N/A</v>
      </c>
      <c r="M346" s="32" t="n">
        <f aca="false">$B$21*$B$23/$B$24*SQRT(PI()/2)*EXP(($B$22-E346)/$B$24+($B$23^2)/(2*($B$24^2)))*ERFC(1/SQRT(2)*(($B$22-E346)/$B$23+$B$23/$B$24))</f>
        <v>21.7430326344026</v>
      </c>
      <c r="N346" s="32" t="n">
        <f aca="false">ABS(F346-M346)</f>
        <v>1.82103263440261</v>
      </c>
      <c r="O346" s="32"/>
    </row>
    <row r="347" customFormat="false" ht="15" hidden="false" customHeight="false" outlineLevel="0" collapsed="false">
      <c r="E347" s="36" t="n">
        <v>6.90000010281801</v>
      </c>
      <c r="F347" s="36" t="n">
        <v>20.205</v>
      </c>
      <c r="G347" s="31" t="n">
        <f aca="false">IF(E347="","",F347-$F$2)</f>
        <v>20.211</v>
      </c>
      <c r="H347" s="31" t="n">
        <f aca="false">IF(E347="","",E347*G347*(E347-E346))</f>
        <v>2.78911808312222</v>
      </c>
      <c r="I347" s="31" t="n">
        <f aca="false">IF(E347="","",G347*(E347-E346))</f>
        <v>0.404220006023351</v>
      </c>
      <c r="J347" s="32" t="e">
        <f aca="false">IF(E347="","",IF((G347-$B$14*E347)&lt;0,"",(G347-$B$14*E347)))</f>
        <v>#N/A</v>
      </c>
      <c r="K347" s="31" t="e">
        <f aca="false">IF(J347="","",E347*J347*(E347-E346))</f>
        <v>#N/A</v>
      </c>
      <c r="L347" s="31" t="e">
        <f aca="false">IF(J347="","",J347*(E347-E346))</f>
        <v>#N/A</v>
      </c>
      <c r="M347" s="32" t="n">
        <f aca="false">$B$21*$B$23/$B$24*SQRT(PI()/2)*EXP(($B$22-E347)/$B$24+($B$23^2)/(2*($B$24^2)))*ERFC(1/SQRT(2)*(($B$22-E347)/$B$23+$B$23/$B$24))</f>
        <v>21.9555601218753</v>
      </c>
      <c r="N347" s="32" t="n">
        <f aca="false">ABS(F347-M347)</f>
        <v>1.75056012187529</v>
      </c>
      <c r="O347" s="32"/>
    </row>
    <row r="348" customFormat="false" ht="15" hidden="false" customHeight="false" outlineLevel="0" collapsed="false">
      <c r="E348" s="36" t="n">
        <v>6.92000010311604</v>
      </c>
      <c r="F348" s="36" t="n">
        <v>20.531</v>
      </c>
      <c r="G348" s="31" t="n">
        <f aca="false">IF(E348="","",F348-$F$2)</f>
        <v>20.537</v>
      </c>
      <c r="H348" s="31" t="n">
        <f aca="false">IF(E348="","",E348*G348*(E348-E347))</f>
        <v>2.84232088470779</v>
      </c>
      <c r="I348" s="31" t="n">
        <f aca="false">IF(E348="","",G348*(E348-E347))</f>
        <v>0.410740006120507</v>
      </c>
      <c r="J348" s="32" t="e">
        <f aca="false">IF(E348="","",IF((G348-$B$14*E348)&lt;0,"",(G348-$B$14*E348)))</f>
        <v>#N/A</v>
      </c>
      <c r="K348" s="31" t="e">
        <f aca="false">IF(J348="","",E348*J348*(E348-E347))</f>
        <v>#N/A</v>
      </c>
      <c r="L348" s="31" t="e">
        <f aca="false">IF(J348="","",J348*(E348-E347))</f>
        <v>#N/A</v>
      </c>
      <c r="M348" s="32" t="n">
        <f aca="false">$B$21*$B$23/$B$24*SQRT(PI()/2)*EXP(($B$22-E348)/$B$24+($B$23^2)/(2*($B$24^2)))*ERFC(1/SQRT(2)*(($B$22-E348)/$B$23+$B$23/$B$24))</f>
        <v>22.1691412278156</v>
      </c>
      <c r="N348" s="32" t="n">
        <f aca="false">ABS(F348-M348)</f>
        <v>1.63814122781558</v>
      </c>
      <c r="O348" s="32"/>
    </row>
    <row r="349" customFormat="false" ht="15" hidden="false" customHeight="false" outlineLevel="0" collapsed="false">
      <c r="E349" s="36" t="n">
        <v>6.94000010341406</v>
      </c>
      <c r="F349" s="36" t="n">
        <v>20.857</v>
      </c>
      <c r="G349" s="31" t="n">
        <f aca="false">IF(E349="","",F349-$F$2)</f>
        <v>20.863</v>
      </c>
      <c r="H349" s="31" t="n">
        <f aca="false">IF(E349="","",E349*G349*(E349-E348))</f>
        <v>2.89578448630113</v>
      </c>
      <c r="I349" s="31" t="n">
        <f aca="false">IF(E349="","",G349*(E349-E348))</f>
        <v>0.417260006217662</v>
      </c>
      <c r="J349" s="32" t="e">
        <f aca="false">IF(E349="","",IF((G349-$B$14*E349)&lt;0,"",(G349-$B$14*E349)))</f>
        <v>#N/A</v>
      </c>
      <c r="K349" s="31" t="e">
        <f aca="false">IF(J349="","",E349*J349*(E349-E348))</f>
        <v>#N/A</v>
      </c>
      <c r="L349" s="31" t="e">
        <f aca="false">IF(J349="","",J349*(E349-E348))</f>
        <v>#N/A</v>
      </c>
      <c r="M349" s="32" t="n">
        <f aca="false">$B$21*$B$23/$B$24*SQRT(PI()/2)*EXP(($B$22-E349)/$B$24+($B$23^2)/(2*($B$24^2)))*ERFC(1/SQRT(2)*(($B$22-E349)/$B$23+$B$23/$B$24))</f>
        <v>22.3837667038138</v>
      </c>
      <c r="N349" s="32" t="n">
        <f aca="false">ABS(F349-M349)</f>
        <v>1.52676670381385</v>
      </c>
      <c r="O349" s="32"/>
    </row>
    <row r="350" customFormat="false" ht="15" hidden="false" customHeight="false" outlineLevel="0" collapsed="false">
      <c r="E350" s="36" t="n">
        <v>6.96000010371208</v>
      </c>
      <c r="F350" s="36" t="n">
        <v>21.202</v>
      </c>
      <c r="G350" s="31" t="n">
        <f aca="false">IF(E350="","",F350-$F$2)</f>
        <v>21.208</v>
      </c>
      <c r="H350" s="31" t="n">
        <f aca="false">IF(E350="","",E350*G350*(E350-E349))</f>
        <v>2.95215368798106</v>
      </c>
      <c r="I350" s="31" t="n">
        <f aca="false">IF(E350="","",G350*(E350-E349))</f>
        <v>0.42416000632048</v>
      </c>
      <c r="J350" s="32" t="e">
        <f aca="false">IF(E350="","",IF((G350-$B$14*E350)&lt;0,"",(G350-$B$14*E350)))</f>
        <v>#N/A</v>
      </c>
      <c r="K350" s="31" t="e">
        <f aca="false">IF(J350="","",E350*J350*(E350-E349))</f>
        <v>#N/A</v>
      </c>
      <c r="L350" s="31" t="e">
        <f aca="false">IF(J350="","",J350*(E350-E349))</f>
        <v>#N/A</v>
      </c>
      <c r="M350" s="32" t="n">
        <f aca="false">$B$21*$B$23/$B$24*SQRT(PI()/2)*EXP(($B$22-E350)/$B$24+($B$23^2)/(2*($B$24^2)))*ERFC(1/SQRT(2)*(($B$22-E350)/$B$23+$B$23/$B$24))</f>
        <v>22.5994270771452</v>
      </c>
      <c r="N350" s="32" t="n">
        <f aca="false">ABS(F350-M350)</f>
        <v>1.39742707714523</v>
      </c>
      <c r="O350" s="32"/>
    </row>
    <row r="351" customFormat="false" ht="15" hidden="false" customHeight="false" outlineLevel="0" collapsed="false">
      <c r="E351" s="36" t="n">
        <v>6.98000010401011</v>
      </c>
      <c r="F351" s="36" t="n">
        <v>21.56</v>
      </c>
      <c r="G351" s="31" t="n">
        <f aca="false">IF(E351="","",F351-$F$2)</f>
        <v>21.566</v>
      </c>
      <c r="H351" s="31" t="n">
        <f aca="false">IF(E351="","",E351*G351*(E351-E350))</f>
        <v>3.01061368972317</v>
      </c>
      <c r="I351" s="31" t="n">
        <f aca="false">IF(E351="","",G351*(E351-E350))</f>
        <v>0.431320006427154</v>
      </c>
      <c r="J351" s="32" t="e">
        <f aca="false">IF(E351="","",IF((G351-$B$14*E351)&lt;0,"",(G351-$B$14*E351)))</f>
        <v>#N/A</v>
      </c>
      <c r="K351" s="31" t="e">
        <f aca="false">IF(J351="","",E351*J351*(E351-E350))</f>
        <v>#N/A</v>
      </c>
      <c r="L351" s="31" t="e">
        <f aca="false">IF(J351="","",J351*(E351-E350))</f>
        <v>#N/A</v>
      </c>
      <c r="M351" s="32" t="n">
        <f aca="false">$B$21*$B$23/$B$24*SQRT(PI()/2)*EXP(($B$22-E351)/$B$24+($B$23^2)/(2*($B$24^2)))*ERFC(1/SQRT(2)*(($B$22-E351)/$B$23+$B$23/$B$24))</f>
        <v>22.8161126505096</v>
      </c>
      <c r="N351" s="32" t="n">
        <f aca="false">ABS(F351-M351)</f>
        <v>1.25611265050965</v>
      </c>
      <c r="O351" s="32"/>
    </row>
    <row r="352" customFormat="false" ht="15" hidden="false" customHeight="false" outlineLevel="0" collapsed="false">
      <c r="E352" s="36" t="n">
        <v>7.00000010430813</v>
      </c>
      <c r="F352" s="36" t="n">
        <v>21.917</v>
      </c>
      <c r="G352" s="31" t="n">
        <f aca="false">IF(E352="","",F352-$F$2)</f>
        <v>21.923</v>
      </c>
      <c r="H352" s="31" t="n">
        <f aca="false">IF(E352="","",E352*G352*(E352-E351))</f>
        <v>3.06922009146991</v>
      </c>
      <c r="I352" s="31" t="n">
        <f aca="false">IF(E352="","",G352*(E352-E351))</f>
        <v>0.438460006533567</v>
      </c>
      <c r="J352" s="32" t="e">
        <f aca="false">IF(E352="","",IF((G352-$B$14*E352)&lt;0,"",(G352-$B$14*E352)))</f>
        <v>#N/A</v>
      </c>
      <c r="K352" s="31" t="e">
        <f aca="false">IF(J352="","",E352*J352*(E352-E351))</f>
        <v>#N/A</v>
      </c>
      <c r="L352" s="31" t="e">
        <f aca="false">IF(J352="","",J352*(E352-E351))</f>
        <v>#N/A</v>
      </c>
      <c r="M352" s="32" t="n">
        <f aca="false">$B$21*$B$23/$B$24*SQRT(PI()/2)*EXP(($B$22-E352)/$B$24+($B$23^2)/(2*($B$24^2)))*ERFC(1/SQRT(2)*(($B$22-E352)/$B$23+$B$23/$B$24))</f>
        <v>23.0338135018207</v>
      </c>
      <c r="N352" s="32" t="n">
        <f aca="false">ABS(F352-M352)</f>
        <v>1.1168135018207</v>
      </c>
      <c r="O352" s="32"/>
    </row>
    <row r="353" customFormat="false" ht="15" hidden="false" customHeight="false" outlineLevel="0" collapsed="false">
      <c r="E353" s="36" t="n">
        <v>7.02000010460615</v>
      </c>
      <c r="F353" s="36" t="n">
        <v>22.248</v>
      </c>
      <c r="G353" s="31" t="n">
        <f aca="false">IF(E353="","",F353-$F$2)</f>
        <v>22.254</v>
      </c>
      <c r="H353" s="31" t="n">
        <f aca="false">IF(E353="","",E353*G353*(E353-E352))</f>
        <v>3.12446169311624</v>
      </c>
      <c r="I353" s="31" t="n">
        <f aca="false">IF(E353="","",G353*(E353-E352))</f>
        <v>0.445080006632213</v>
      </c>
      <c r="J353" s="32" t="e">
        <f aca="false">IF(E353="","",IF((G353-$B$14*E353)&lt;0,"",(G353-$B$14*E353)))</f>
        <v>#N/A</v>
      </c>
      <c r="K353" s="31" t="e">
        <f aca="false">IF(J353="","",E353*J353*(E353-E352))</f>
        <v>#N/A</v>
      </c>
      <c r="L353" s="31" t="e">
        <f aca="false">IF(J353="","",J353*(E353-E352))</f>
        <v>#N/A</v>
      </c>
      <c r="M353" s="32" t="n">
        <f aca="false">$B$21*$B$23/$B$24*SQRT(PI()/2)*EXP(($B$22-E353)/$B$24+($B$23^2)/(2*($B$24^2)))*ERFC(1/SQRT(2)*(($B$22-E353)/$B$23+$B$23/$B$24))</f>
        <v>23.2525194840444</v>
      </c>
      <c r="N353" s="32" t="n">
        <f aca="false">ABS(F353-M353)</f>
        <v>1.00451948404442</v>
      </c>
      <c r="O353" s="32"/>
    </row>
    <row r="354" customFormat="false" ht="15" hidden="false" customHeight="false" outlineLevel="0" collapsed="false">
      <c r="E354" s="36" t="n">
        <v>7.04000010490418</v>
      </c>
      <c r="F354" s="36" t="n">
        <v>22.605</v>
      </c>
      <c r="G354" s="31" t="n">
        <f aca="false">IF(E354="","",F354-$F$2)</f>
        <v>22.611</v>
      </c>
      <c r="H354" s="31" t="n">
        <f aca="false">IF(E354="","",E354*G354*(E354-E353))</f>
        <v>3.18362889487956</v>
      </c>
      <c r="I354" s="31" t="n">
        <f aca="false">IF(E354="","",G354*(E354-E353))</f>
        <v>0.452220006738607</v>
      </c>
      <c r="J354" s="32" t="e">
        <f aca="false">IF(E354="","",IF((G354-$B$14*E354)&lt;0,"",(G354-$B$14*E354)))</f>
        <v>#N/A</v>
      </c>
      <c r="K354" s="31" t="e">
        <f aca="false">IF(J354="","",E354*J354*(E354-E353))</f>
        <v>#N/A</v>
      </c>
      <c r="L354" s="31" t="e">
        <f aca="false">IF(J354="","",J354*(E354-E353))</f>
        <v>#N/A</v>
      </c>
      <c r="M354" s="32" t="n">
        <f aca="false">$B$21*$B$23/$B$24*SQRT(PI()/2)*EXP(($B$22-E354)/$B$24+($B$23^2)/(2*($B$24^2)))*ERFC(1/SQRT(2)*(($B$22-E354)/$B$23+$B$23/$B$24))</f>
        <v>23.4722202250882</v>
      </c>
      <c r="N354" s="32" t="n">
        <f aca="false">ABS(F354-M354)</f>
        <v>0.86722022508825</v>
      </c>
      <c r="O354" s="32"/>
    </row>
    <row r="355" customFormat="false" ht="15" hidden="false" customHeight="false" outlineLevel="0" collapsed="false">
      <c r="E355" s="36" t="n">
        <v>7.0600001052022</v>
      </c>
      <c r="F355" s="36" t="n">
        <v>22.957</v>
      </c>
      <c r="G355" s="31" t="n">
        <f aca="false">IF(E355="","",F355-$F$2)</f>
        <v>22.963</v>
      </c>
      <c r="H355" s="31" t="n">
        <f aca="false">IF(E355="","",E355*G355*(E355-E354))</f>
        <v>3.24237569663035</v>
      </c>
      <c r="I355" s="31" t="n">
        <f aca="false">IF(E355="","",G355*(E355-E354))</f>
        <v>0.459260006843511</v>
      </c>
      <c r="J355" s="32" t="e">
        <f aca="false">IF(E355="","",IF((G355-$B$14*E355)&lt;0,"",(G355-$B$14*E355)))</f>
        <v>#N/A</v>
      </c>
      <c r="K355" s="31" t="e">
        <f aca="false">IF(J355="","",E355*J355*(E355-E354))</f>
        <v>#N/A</v>
      </c>
      <c r="L355" s="31" t="e">
        <f aca="false">IF(J355="","",J355*(E355-E354))</f>
        <v>#N/A</v>
      </c>
      <c r="M355" s="32" t="n">
        <f aca="false">$B$21*$B$23/$B$24*SQRT(PI()/2)*EXP(($B$22-E355)/$B$24+($B$23^2)/(2*($B$24^2)))*ERFC(1/SQRT(2)*(($B$22-E355)/$B$23+$B$23/$B$24))</f>
        <v>23.6929051277408</v>
      </c>
      <c r="N355" s="32" t="n">
        <f aca="false">ABS(F355-M355)</f>
        <v>0.735905127740832</v>
      </c>
      <c r="O355" s="32"/>
    </row>
    <row r="356" customFormat="false" ht="15" hidden="false" customHeight="false" outlineLevel="0" collapsed="false">
      <c r="E356" s="36" t="n">
        <v>7.08000010550022</v>
      </c>
      <c r="F356" s="36" t="n">
        <v>23.293</v>
      </c>
      <c r="G356" s="31" t="n">
        <f aca="false">IF(E356="","",F356-$F$2)</f>
        <v>23.299</v>
      </c>
      <c r="H356" s="31" t="n">
        <f aca="false">IF(E356="","",E356*G356*(E356-E355))</f>
        <v>3.29913849832187</v>
      </c>
      <c r="I356" s="31" t="n">
        <f aca="false">IF(E356="","",G356*(E356-E355))</f>
        <v>0.465980006943626</v>
      </c>
      <c r="J356" s="32" t="e">
        <f aca="false">IF(E356="","",IF((G356-$B$14*E356)&lt;0,"",(G356-$B$14*E356)))</f>
        <v>#N/A</v>
      </c>
      <c r="K356" s="31" t="e">
        <f aca="false">IF(J356="","",E356*J356*(E356-E355))</f>
        <v>#N/A</v>
      </c>
      <c r="L356" s="31" t="e">
        <f aca="false">IF(J356="","",J356*(E356-E355))</f>
        <v>#N/A</v>
      </c>
      <c r="M356" s="32" t="n">
        <f aca="false">$B$21*$B$23/$B$24*SQRT(PI()/2)*EXP(($B$22-E356)/$B$24+($B$23^2)/(2*($B$24^2)))*ERFC(1/SQRT(2)*(($B$22-E356)/$B$23+$B$23/$B$24))</f>
        <v>23.9145633696624</v>
      </c>
      <c r="N356" s="32" t="n">
        <f aca="false">ABS(F356-M356)</f>
        <v>0.621563369662354</v>
      </c>
      <c r="O356" s="32"/>
    </row>
    <row r="357" customFormat="false" ht="15" hidden="false" customHeight="false" outlineLevel="0" collapsed="false">
      <c r="E357" s="36" t="n">
        <v>7.10000010579824</v>
      </c>
      <c r="F357" s="36" t="n">
        <v>23.655</v>
      </c>
      <c r="G357" s="31" t="n">
        <f aca="false">IF(E357="","",F357-$F$2)</f>
        <v>23.661</v>
      </c>
      <c r="H357" s="31" t="n">
        <f aca="false">IF(E357="","",E357*G357*(E357-E356))</f>
        <v>3.35986210013172</v>
      </c>
      <c r="I357" s="31" t="n">
        <f aca="false">IF(E357="","",G357*(E357-E356))</f>
        <v>0.473220007051532</v>
      </c>
      <c r="J357" s="32" t="e">
        <f aca="false">IF(E357="","",IF((G357-$B$14*E357)&lt;0,"",(G357-$B$14*E357)))</f>
        <v>#N/A</v>
      </c>
      <c r="K357" s="31" t="e">
        <f aca="false">IF(J357="","",E357*J357*(E357-E356))</f>
        <v>#N/A</v>
      </c>
      <c r="L357" s="31" t="e">
        <f aca="false">IF(J357="","",J357*(E357-E356))</f>
        <v>#N/A</v>
      </c>
      <c r="M357" s="32" t="n">
        <f aca="false">$B$21*$B$23/$B$24*SQRT(PI()/2)*EXP(($B$22-E357)/$B$24+($B$23^2)/(2*($B$24^2)))*ERFC(1/SQRT(2)*(($B$22-E357)/$B$23+$B$23/$B$24))</f>
        <v>24.137183903427</v>
      </c>
      <c r="N357" s="32" t="n">
        <f aca="false">ABS(F357-M357)</f>
        <v>0.482183903426986</v>
      </c>
      <c r="O357" s="32"/>
    </row>
    <row r="358" customFormat="false" ht="15" hidden="false" customHeight="false" outlineLevel="0" collapsed="false">
      <c r="E358" s="36" t="n">
        <v>7.12000010609627</v>
      </c>
      <c r="F358" s="36" t="n">
        <v>23.982</v>
      </c>
      <c r="G358" s="31" t="n">
        <f aca="false">IF(E358="","",F358-$F$2)</f>
        <v>23.988</v>
      </c>
      <c r="H358" s="31" t="n">
        <f aca="false">IF(E358="","",E358*G358*(E358-E357))</f>
        <v>3.41589130180152</v>
      </c>
      <c r="I358" s="31" t="n">
        <f aca="false">IF(E358="","",G358*(E358-E357))</f>
        <v>0.479760007148985</v>
      </c>
      <c r="J358" s="32" t="e">
        <f aca="false">IF(E358="","",IF((G358-$B$14*E358)&lt;0,"",(G358-$B$14*E358)))</f>
        <v>#N/A</v>
      </c>
      <c r="K358" s="31" t="e">
        <f aca="false">IF(J358="","",E358*J358*(E358-E357))</f>
        <v>#N/A</v>
      </c>
      <c r="L358" s="31" t="e">
        <f aca="false">IF(J358="","",J358*(E358-E357))</f>
        <v>#N/A</v>
      </c>
      <c r="M358" s="32" t="n">
        <f aca="false">$B$21*$B$23/$B$24*SQRT(PI()/2)*EXP(($B$22-E358)/$B$24+($B$23^2)/(2*($B$24^2)))*ERFC(1/SQRT(2)*(($B$22-E358)/$B$23+$B$23/$B$24))</f>
        <v>24.3607554566168</v>
      </c>
      <c r="N358" s="32" t="n">
        <f aca="false">ABS(F358-M358)</f>
        <v>0.378755456616815</v>
      </c>
      <c r="O358" s="32"/>
    </row>
    <row r="359" customFormat="false" ht="15" hidden="false" customHeight="false" outlineLevel="0" collapsed="false">
      <c r="E359" s="36" t="n">
        <v>7.14000010639429</v>
      </c>
      <c r="F359" s="36" t="n">
        <v>24.376</v>
      </c>
      <c r="G359" s="31" t="n">
        <f aca="false">IF(E359="","",F359-$F$2)</f>
        <v>24.382</v>
      </c>
      <c r="H359" s="31" t="n">
        <f aca="false">IF(E359="","",E359*G359*(E359-E358))</f>
        <v>3.48174970376426</v>
      </c>
      <c r="I359" s="31" t="n">
        <f aca="false">IF(E359="","",G359*(E359-E358))</f>
        <v>0.487640007266407</v>
      </c>
      <c r="J359" s="32" t="e">
        <f aca="false">IF(E359="","",IF((G359-$B$14*E359)&lt;0,"",(G359-$B$14*E359)))</f>
        <v>#N/A</v>
      </c>
      <c r="K359" s="31" t="e">
        <f aca="false">IF(J359="","",E359*J359*(E359-E358))</f>
        <v>#N/A</v>
      </c>
      <c r="L359" s="31" t="e">
        <f aca="false">IF(J359="","",J359*(E359-E358))</f>
        <v>#N/A</v>
      </c>
      <c r="M359" s="32" t="n">
        <f aca="false">$B$21*$B$23/$B$24*SQRT(PI()/2)*EXP(($B$22-E359)/$B$24+($B$23^2)/(2*($B$24^2)))*ERFC(1/SQRT(2)*(($B$22-E359)/$B$23+$B$23/$B$24))</f>
        <v>24.5852665319685</v>
      </c>
      <c r="N359" s="32" t="n">
        <f aca="false">ABS(F359-M359)</f>
        <v>0.209266531968538</v>
      </c>
      <c r="O359" s="32"/>
    </row>
    <row r="360" customFormat="false" ht="15" hidden="false" customHeight="false" outlineLevel="0" collapsed="false">
      <c r="E360" s="36" t="n">
        <v>7.16000010669232</v>
      </c>
      <c r="F360" s="36" t="n">
        <v>24.744</v>
      </c>
      <c r="G360" s="31" t="n">
        <f aca="false">IF(E360="","",F360-$F$2)</f>
        <v>24.75</v>
      </c>
      <c r="H360" s="31" t="n">
        <f aca="false">IF(E360="","",E360*G360*(E360-E359))</f>
        <v>3.54420010562542</v>
      </c>
      <c r="I360" s="31" t="n">
        <f aca="false">IF(E360="","",G360*(E360-E359))</f>
        <v>0.495000007376079</v>
      </c>
      <c r="J360" s="32" t="e">
        <f aca="false">IF(E360="","",IF((G360-$B$14*E360)&lt;0,"",(G360-$B$14*E360)))</f>
        <v>#N/A</v>
      </c>
      <c r="K360" s="31" t="e">
        <f aca="false">IF(J360="","",E360*J360*(E360-E359))</f>
        <v>#N/A</v>
      </c>
      <c r="L360" s="31" t="e">
        <f aca="false">IF(J360="","",J360*(E360-E359))</f>
        <v>#N/A</v>
      </c>
      <c r="M360" s="32" t="n">
        <f aca="false">$B$21*$B$23/$B$24*SQRT(PI()/2)*EXP(($B$22-E360)/$B$24+($B$23^2)/(2*($B$24^2)))*ERFC(1/SQRT(2)*(($B$22-E360)/$B$23+$B$23/$B$24))</f>
        <v>24.8107054075723</v>
      </c>
      <c r="N360" s="32" t="n">
        <f aca="false">ABS(F360-M360)</f>
        <v>0.0667054075722611</v>
      </c>
      <c r="O360" s="32"/>
    </row>
    <row r="361" customFormat="false" ht="15" hidden="false" customHeight="false" outlineLevel="0" collapsed="false">
      <c r="E361" s="36" t="n">
        <v>7.18000010699034</v>
      </c>
      <c r="F361" s="36" t="n">
        <v>25.131</v>
      </c>
      <c r="G361" s="31" t="n">
        <f aca="false">IF(E361="","",F361-$F$2)</f>
        <v>25.137</v>
      </c>
      <c r="H361" s="31" t="n">
        <f aca="false">IF(E361="","",E361*G361*(E361-E360))</f>
        <v>3.60967330757652</v>
      </c>
      <c r="I361" s="31" t="n">
        <f aca="false">IF(E361="","",G361*(E361-E360))</f>
        <v>0.502740007491392</v>
      </c>
      <c r="J361" s="32" t="e">
        <f aca="false">IF(E361="","",IF((G361-$B$14*E361)&lt;0,"",(G361-$B$14*E361)))</f>
        <v>#N/A</v>
      </c>
      <c r="K361" s="31" t="e">
        <f aca="false">IF(J361="","",E361*J361*(E361-E360))</f>
        <v>#N/A</v>
      </c>
      <c r="L361" s="31" t="e">
        <f aca="false">IF(J361="","",J361*(E361-E360))</f>
        <v>#N/A</v>
      </c>
      <c r="M361" s="32" t="n">
        <f aca="false">$B$21*$B$23/$B$24*SQRT(PI()/2)*EXP(($B$22-E361)/$B$24+($B$23^2)/(2*($B$24^2)))*ERFC(1/SQRT(2)*(($B$22-E361)/$B$23+$B$23/$B$24))</f>
        <v>25.037060137124</v>
      </c>
      <c r="N361" s="32" t="n">
        <f aca="false">ABS(F361-M361)</f>
        <v>0.0939398628760166</v>
      </c>
      <c r="O361" s="32"/>
    </row>
    <row r="362" customFormat="false" ht="15" hidden="false" customHeight="false" outlineLevel="0" collapsed="false">
      <c r="E362" s="36" t="n">
        <v>7.20000010728836</v>
      </c>
      <c r="F362" s="36" t="n">
        <v>25.516</v>
      </c>
      <c r="G362" s="31" t="n">
        <f aca="false">IF(E362="","",F362-$F$2)</f>
        <v>25.522</v>
      </c>
      <c r="H362" s="31" t="n">
        <f aca="false">IF(E362="","",E362*G362*(E362-E361))</f>
        <v>3.67516810952857</v>
      </c>
      <c r="I362" s="31" t="n">
        <f aca="false">IF(E362="","",G362*(E362-E361))</f>
        <v>0.510440007606153</v>
      </c>
      <c r="J362" s="32" t="e">
        <f aca="false">IF(E362="","",IF((G362-$B$14*E362)&lt;0,"",(G362-$B$14*E362)))</f>
        <v>#N/A</v>
      </c>
      <c r="K362" s="31" t="e">
        <f aca="false">IF(J362="","",E362*J362*(E362-E361))</f>
        <v>#N/A</v>
      </c>
      <c r="L362" s="31" t="e">
        <f aca="false">IF(J362="","",J362*(E362-E361))</f>
        <v>#N/A</v>
      </c>
      <c r="M362" s="32" t="n">
        <f aca="false">$B$21*$B$23/$B$24*SQRT(PI()/2)*EXP(($B$22-E362)/$B$24+($B$23^2)/(2*($B$24^2)))*ERFC(1/SQRT(2)*(($B$22-E362)/$B$23+$B$23/$B$24))</f>
        <v>25.2643185502312</v>
      </c>
      <c r="N362" s="32" t="n">
        <f aca="false">ABS(F362-M362)</f>
        <v>0.251681449768764</v>
      </c>
      <c r="O362" s="32"/>
    </row>
    <row r="363" customFormat="false" ht="15" hidden="false" customHeight="false" outlineLevel="0" collapsed="false">
      <c r="E363" s="36" t="n">
        <v>7.22000010758638</v>
      </c>
      <c r="F363" s="36" t="n">
        <v>25.9</v>
      </c>
      <c r="G363" s="31" t="n">
        <f aca="false">IF(E363="","",F363-$F$2)</f>
        <v>25.906</v>
      </c>
      <c r="H363" s="31" t="n">
        <f aca="false">IF(E363="","",E363*G363*(E363-E362))</f>
        <v>3.74082651148535</v>
      </c>
      <c r="I363" s="31" t="n">
        <f aca="false">IF(E363="","",G363*(E363-E362))</f>
        <v>0.518120007720594</v>
      </c>
      <c r="J363" s="32" t="e">
        <f aca="false">IF(E363="","",IF((G363-$B$14*E363)&lt;0,"",(G363-$B$14*E363)))</f>
        <v>#N/A</v>
      </c>
      <c r="K363" s="31" t="e">
        <f aca="false">IF(J363="","",E363*J363*(E363-E362))</f>
        <v>#N/A</v>
      </c>
      <c r="L363" s="31" t="e">
        <f aca="false">IF(J363="","",J363*(E363-E362))</f>
        <v>#N/A</v>
      </c>
      <c r="M363" s="32" t="n">
        <f aca="false">$B$21*$B$23/$B$24*SQRT(PI()/2)*EXP(($B$22-E363)/$B$24+($B$23^2)/(2*($B$24^2)))*ERFC(1/SQRT(2)*(($B$22-E363)/$B$23+$B$23/$B$24))</f>
        <v>25.4924682527725</v>
      </c>
      <c r="N363" s="32" t="n">
        <f aca="false">ABS(F363-M363)</f>
        <v>0.407531747227505</v>
      </c>
      <c r="O363" s="32"/>
    </row>
    <row r="364" customFormat="false" ht="15" hidden="false" customHeight="false" outlineLevel="0" collapsed="false">
      <c r="E364" s="36" t="n">
        <v>7.24000010788441</v>
      </c>
      <c r="F364" s="36" t="n">
        <v>26.275</v>
      </c>
      <c r="G364" s="31" t="n">
        <f aca="false">IF(E364="","",F364-$F$2)</f>
        <v>26.281</v>
      </c>
      <c r="H364" s="31" t="n">
        <f aca="false">IF(E364="","",E364*G364*(E364-E363))</f>
        <v>3.80548891341244</v>
      </c>
      <c r="I364" s="31" t="n">
        <f aca="false">IF(E364="","",G364*(E364-E363))</f>
        <v>0.525620007832353</v>
      </c>
      <c r="J364" s="32" t="e">
        <f aca="false">IF(E364="","",IF((G364-$B$14*E364)&lt;0,"",(G364-$B$14*E364)))</f>
        <v>#N/A</v>
      </c>
      <c r="K364" s="31" t="e">
        <f aca="false">IF(J364="","",E364*J364*(E364-E363))</f>
        <v>#N/A</v>
      </c>
      <c r="L364" s="31" t="e">
        <f aca="false">IF(J364="","",J364*(E364-E363))</f>
        <v>#N/A</v>
      </c>
      <c r="M364" s="32" t="n">
        <f aca="false">$B$21*$B$23/$B$24*SQRT(PI()/2)*EXP(($B$22-E364)/$B$24+($B$23^2)/(2*($B$24^2)))*ERFC(1/SQRT(2)*(($B$22-E364)/$B$23+$B$23/$B$24))</f>
        <v>25.7214966273109</v>
      </c>
      <c r="N364" s="32" t="n">
        <f aca="false">ABS(F364-M364)</f>
        <v>0.553503372689093</v>
      </c>
      <c r="O364" s="32"/>
    </row>
    <row r="365" customFormat="false" ht="15" hidden="false" customHeight="false" outlineLevel="0" collapsed="false">
      <c r="E365" s="36" t="n">
        <v>7.26000010818243</v>
      </c>
      <c r="F365" s="36" t="n">
        <v>26.665</v>
      </c>
      <c r="G365" s="31" t="n">
        <f aca="false">IF(E365="","",F365-$F$2)</f>
        <v>26.671</v>
      </c>
      <c r="H365" s="31" t="n">
        <f aca="false">IF(E365="","",E365*G365*(E365-E364))</f>
        <v>3.87262931541338</v>
      </c>
      <c r="I365" s="31" t="n">
        <f aca="false">IF(E365="","",G365*(E365-E364))</f>
        <v>0.533420007948582</v>
      </c>
      <c r="J365" s="32" t="e">
        <f aca="false">IF(E365="","",IF((G365-$B$14*E365)&lt;0,"",(G365-$B$14*E365)))</f>
        <v>#N/A</v>
      </c>
      <c r="K365" s="31" t="e">
        <f aca="false">IF(J365="","",E365*J365*(E365-E364))</f>
        <v>#N/A</v>
      </c>
      <c r="L365" s="31" t="e">
        <f aca="false">IF(J365="","",J365*(E365-E364))</f>
        <v>#N/A</v>
      </c>
      <c r="M365" s="32" t="n">
        <f aca="false">$B$21*$B$23/$B$24*SQRT(PI()/2)*EXP(($B$22-E365)/$B$24+($B$23^2)/(2*($B$24^2)))*ERFC(1/SQRT(2)*(($B$22-E365)/$B$23+$B$23/$B$24))</f>
        <v>25.9513908335622</v>
      </c>
      <c r="N365" s="32" t="n">
        <f aca="false">ABS(F365-M365)</f>
        <v>0.713609166437816</v>
      </c>
      <c r="O365" s="32"/>
    </row>
    <row r="366" customFormat="false" ht="15" hidden="false" customHeight="false" outlineLevel="0" collapsed="false">
      <c r="E366" s="36" t="n">
        <v>7.28000010848045</v>
      </c>
      <c r="F366" s="36" t="n">
        <v>27.042</v>
      </c>
      <c r="G366" s="31" t="n">
        <f aca="false">IF(E366="","",F366-$F$2)</f>
        <v>27.048</v>
      </c>
      <c r="H366" s="31" t="n">
        <f aca="false">IF(E366="","",E366*G366*(E366-E365))</f>
        <v>3.93818891736703</v>
      </c>
      <c r="I366" s="31" t="n">
        <f aca="false">IF(E366="","",G366*(E366-E365))</f>
        <v>0.540960008060913</v>
      </c>
      <c r="J366" s="32" t="e">
        <f aca="false">IF(E366="","",IF((G366-$B$14*E366)&lt;0,"",(G366-$B$14*E366)))</f>
        <v>#N/A</v>
      </c>
      <c r="K366" s="31" t="e">
        <f aca="false">IF(J366="","",E366*J366*(E366-E365))</f>
        <v>#N/A</v>
      </c>
      <c r="L366" s="31" t="e">
        <f aca="false">IF(J366="","",J366*(E366-E365))</f>
        <v>#N/A</v>
      </c>
      <c r="M366" s="32" t="n">
        <f aca="false">$B$21*$B$23/$B$24*SQRT(PI()/2)*EXP(($B$22-E366)/$B$24+($B$23^2)/(2*($B$24^2)))*ERFC(1/SQRT(2)*(($B$22-E366)/$B$23+$B$23/$B$24))</f>
        <v>26.1821378089175</v>
      </c>
      <c r="N366" s="32" t="n">
        <f aca="false">ABS(F366-M366)</f>
        <v>0.859862191082534</v>
      </c>
      <c r="O366" s="32"/>
    </row>
    <row r="367" customFormat="false" ht="15" hidden="false" customHeight="false" outlineLevel="0" collapsed="false">
      <c r="E367" s="36" t="n">
        <v>7.30000010877848</v>
      </c>
      <c r="F367" s="36" t="n">
        <v>27.414</v>
      </c>
      <c r="G367" s="31" t="n">
        <f aca="false">IF(E367="","",F367-$F$2)</f>
        <v>27.42</v>
      </c>
      <c r="H367" s="31" t="n">
        <f aca="false">IF(E367="","",E367*G367*(E367-E366))</f>
        <v>4.00332011930827</v>
      </c>
      <c r="I367" s="31" t="n">
        <f aca="false">IF(E367="","",G367*(E367-E366))</f>
        <v>0.548400008171802</v>
      </c>
      <c r="J367" s="32" t="e">
        <f aca="false">IF(E367="","",IF((G367-$B$14*E367)&lt;0,"",(G367-$B$14*E367)))</f>
        <v>#N/A</v>
      </c>
      <c r="K367" s="31" t="e">
        <f aca="false">IF(J367="","",E367*J367*(E367-E366))</f>
        <v>#N/A</v>
      </c>
      <c r="L367" s="31" t="e">
        <f aca="false">IF(J367="","",J367*(E367-E366))</f>
        <v>#N/A</v>
      </c>
      <c r="M367" s="32" t="n">
        <f aca="false">$B$21*$B$23/$B$24*SQRT(PI()/2)*EXP(($B$22-E367)/$B$24+($B$23^2)/(2*($B$24^2)))*ERFC(1/SQRT(2)*(($B$22-E367)/$B$23+$B$23/$B$24))</f>
        <v>26.4137242690212</v>
      </c>
      <c r="N367" s="32" t="n">
        <f aca="false">ABS(F367-M367)</f>
        <v>1.00027573097879</v>
      </c>
      <c r="O367" s="32"/>
    </row>
    <row r="368" customFormat="false" ht="15" hidden="false" customHeight="false" outlineLevel="0" collapsed="false">
      <c r="E368" s="36" t="n">
        <v>7.3200001090765</v>
      </c>
      <c r="F368" s="36" t="n">
        <v>27.787</v>
      </c>
      <c r="G368" s="31" t="n">
        <f aca="false">IF(E368="","",F368-$F$2)</f>
        <v>27.793</v>
      </c>
      <c r="H368" s="31" t="n">
        <f aca="false">IF(E368="","",E368*G368*(E368-E367))</f>
        <v>4.06889532126256</v>
      </c>
      <c r="I368" s="31" t="n">
        <f aca="false">IF(E368="","",G368*(E368-E367))</f>
        <v>0.555860008282964</v>
      </c>
      <c r="J368" s="32" t="e">
        <f aca="false">IF(E368="","",IF((G368-$B$14*E368)&lt;0,"",(G368-$B$14*E368)))</f>
        <v>#N/A</v>
      </c>
      <c r="K368" s="31" t="e">
        <f aca="false">IF(J368="","",E368*J368*(E368-E367))</f>
        <v>#N/A</v>
      </c>
      <c r="L368" s="31" t="e">
        <f aca="false">IF(J368="","",J368*(E368-E367))</f>
        <v>#N/A</v>
      </c>
      <c r="M368" s="32" t="n">
        <f aca="false">$B$21*$B$23/$B$24*SQRT(PI()/2)*EXP(($B$22-E368)/$B$24+($B$23^2)/(2*($B$24^2)))*ERFC(1/SQRT(2)*(($B$22-E368)/$B$23+$B$23/$B$24))</f>
        <v>26.6461367084041</v>
      </c>
      <c r="N368" s="32" t="n">
        <f aca="false">ABS(F368-M368)</f>
        <v>1.14086329159588</v>
      </c>
      <c r="O368" s="32"/>
    </row>
    <row r="369" customFormat="false" ht="15" hidden="false" customHeight="false" outlineLevel="0" collapsed="false">
      <c r="E369" s="36" t="n">
        <v>7.34000010937452</v>
      </c>
      <c r="F369" s="36" t="n">
        <v>28.149</v>
      </c>
      <c r="G369" s="31" t="n">
        <f aca="false">IF(E369="","",F369-$F$2)</f>
        <v>28.155</v>
      </c>
      <c r="H369" s="31" t="n">
        <f aca="false">IF(E369="","",E369*G369*(E369-E368))</f>
        <v>4.13315412317763</v>
      </c>
      <c r="I369" s="31" t="n">
        <f aca="false">IF(E369="","",G369*(E369-E368))</f>
        <v>0.563100008390849</v>
      </c>
      <c r="J369" s="32" t="e">
        <f aca="false">IF(E369="","",IF((G369-$B$14*E369)&lt;0,"",(G369-$B$14*E369)))</f>
        <v>#N/A</v>
      </c>
      <c r="K369" s="31" t="e">
        <f aca="false">IF(J369="","",E369*J369*(E369-E368))</f>
        <v>#N/A</v>
      </c>
      <c r="L369" s="31" t="e">
        <f aca="false">IF(J369="","",J369*(E369-E368))</f>
        <v>#N/A</v>
      </c>
      <c r="M369" s="32" t="n">
        <f aca="false">$B$21*$B$23/$B$24*SQRT(PI()/2)*EXP(($B$22-E369)/$B$24+($B$23^2)/(2*($B$24^2)))*ERFC(1/SQRT(2)*(($B$22-E369)/$B$23+$B$23/$B$24))</f>
        <v>26.8793614011719</v>
      </c>
      <c r="N369" s="32" t="n">
        <f aca="false">ABS(F369-M369)</f>
        <v>1.26963859882807</v>
      </c>
      <c r="O369" s="32"/>
    </row>
    <row r="370" customFormat="false" ht="15" hidden="false" customHeight="false" outlineLevel="0" collapsed="false">
      <c r="E370" s="36" t="n">
        <v>7.36000010967255</v>
      </c>
      <c r="F370" s="36" t="n">
        <v>28.541</v>
      </c>
      <c r="G370" s="31" t="n">
        <f aca="false">IF(E370="","",F370-$F$2)</f>
        <v>28.547</v>
      </c>
      <c r="H370" s="31" t="n">
        <f aca="false">IF(E370="","",E370*G370*(E370-E369))</f>
        <v>4.20211852523293</v>
      </c>
      <c r="I370" s="31" t="n">
        <f aca="false">IF(E370="","",G370*(E370-E369))</f>
        <v>0.570940008507674</v>
      </c>
      <c r="J370" s="32" t="e">
        <f aca="false">IF(E370="","",IF((G370-$B$14*E370)&lt;0,"",(G370-$B$14*E370)))</f>
        <v>#N/A</v>
      </c>
      <c r="K370" s="31" t="e">
        <f aca="false">IF(J370="","",E370*J370*(E370-E369))</f>
        <v>#N/A</v>
      </c>
      <c r="L370" s="31" t="e">
        <f aca="false">IF(J370="","",J370*(E370-E369))</f>
        <v>#N/A</v>
      </c>
      <c r="M370" s="32" t="n">
        <f aca="false">$B$21*$B$23/$B$24*SQRT(PI()/2)*EXP(($B$22-E370)/$B$24+($B$23^2)/(2*($B$24^2)))*ERFC(1/SQRT(2)*(($B$22-E370)/$B$23+$B$23/$B$24))</f>
        <v>27.1133844017498</v>
      </c>
      <c r="N370" s="32" t="n">
        <f aca="false">ABS(F370-M370)</f>
        <v>1.42761559825018</v>
      </c>
      <c r="O370" s="32"/>
    </row>
    <row r="371" customFormat="false" ht="15" hidden="false" customHeight="false" outlineLevel="0" collapsed="false">
      <c r="E371" s="36" t="n">
        <v>7.38000010997057</v>
      </c>
      <c r="F371" s="36" t="n">
        <v>28.95</v>
      </c>
      <c r="G371" s="31" t="n">
        <f aca="false">IF(E371="","",F371-$F$2)</f>
        <v>28.956</v>
      </c>
      <c r="H371" s="31" t="n">
        <f aca="false">IF(E371="","",E371*G371*(E371-E370))</f>
        <v>4.27390572737216</v>
      </c>
      <c r="I371" s="31" t="n">
        <f aca="false">IF(E371="","",G371*(E371-E370))</f>
        <v>0.57912000862954</v>
      </c>
      <c r="J371" s="32" t="e">
        <f aca="false">IF(E371="","",IF((G371-$B$14*E371)&lt;0,"",(G371-$B$14*E371)))</f>
        <v>#N/A</v>
      </c>
      <c r="K371" s="31" t="e">
        <f aca="false">IF(J371="","",E371*J371*(E371-E370))</f>
        <v>#N/A</v>
      </c>
      <c r="L371" s="31" t="e">
        <f aca="false">IF(J371="","",J371*(E371-E370))</f>
        <v>#N/A</v>
      </c>
      <c r="M371" s="32" t="n">
        <f aca="false">$B$21*$B$23/$B$24*SQRT(PI()/2)*EXP(($B$22-E371)/$B$24+($B$23^2)/(2*($B$24^2)))*ERFC(1/SQRT(2)*(($B$22-E371)/$B$23+$B$23/$B$24))</f>
        <v>27.3481915456828</v>
      </c>
      <c r="N371" s="32" t="n">
        <f aca="false">ABS(F371-M371)</f>
        <v>1.60180845431721</v>
      </c>
      <c r="O371" s="32"/>
    </row>
    <row r="372" customFormat="false" ht="15" hidden="false" customHeight="false" outlineLevel="0" collapsed="false">
      <c r="E372" s="36" t="n">
        <v>7.40000011026859</v>
      </c>
      <c r="F372" s="36" t="n">
        <v>29.332</v>
      </c>
      <c r="G372" s="31" t="n">
        <f aca="false">IF(E372="","",F372-$F$2)</f>
        <v>29.338</v>
      </c>
      <c r="H372" s="31" t="n">
        <f aca="false">IF(E372="","",E372*G372*(E372-E371))</f>
        <v>4.34202412940244</v>
      </c>
      <c r="I372" s="31" t="n">
        <f aca="false">IF(E372="","",G372*(E372-E371))</f>
        <v>0.586760008743411</v>
      </c>
      <c r="J372" s="32" t="e">
        <f aca="false">IF(E372="","",IF((G372-$B$14*E372)&lt;0,"",(G372-$B$14*E372)))</f>
        <v>#N/A</v>
      </c>
      <c r="K372" s="31" t="e">
        <f aca="false">IF(J372="","",E372*J372*(E372-E371))</f>
        <v>#N/A</v>
      </c>
      <c r="L372" s="31" t="e">
        <f aca="false">IF(J372="","",J372*(E372-E371))</f>
        <v>#N/A</v>
      </c>
      <c r="M372" s="32" t="n">
        <f aca="false">$B$21*$B$23/$B$24*SQRT(PI()/2)*EXP(($B$22-E372)/$B$24+($B$23^2)/(2*($B$24^2)))*ERFC(1/SQRT(2)*(($B$22-E372)/$B$23+$B$23/$B$24))</f>
        <v>27.5837684504924</v>
      </c>
      <c r="N372" s="32" t="n">
        <f aca="false">ABS(F372-M372)</f>
        <v>1.74823154950759</v>
      </c>
      <c r="O372" s="32"/>
    </row>
    <row r="373" customFormat="false" ht="15" hidden="false" customHeight="false" outlineLevel="0" collapsed="false">
      <c r="E373" s="36" t="n">
        <v>7.42000011056662</v>
      </c>
      <c r="F373" s="36" t="n">
        <v>29.71</v>
      </c>
      <c r="G373" s="31" t="n">
        <f aca="false">IF(E373="","",F373-$F$2)</f>
        <v>29.716</v>
      </c>
      <c r="H373" s="31" t="n">
        <f aca="false">IF(E373="","",E373*G373*(E373-E372))</f>
        <v>4.40985453142394</v>
      </c>
      <c r="I373" s="31" t="n">
        <f aca="false">IF(E373="","",G373*(E373-E372))</f>
        <v>0.594320008856063</v>
      </c>
      <c r="J373" s="32" t="e">
        <f aca="false">IF(E373="","",IF((G373-$B$14*E373)&lt;0,"",(G373-$B$14*E373)))</f>
        <v>#N/A</v>
      </c>
      <c r="K373" s="31" t="e">
        <f aca="false">IF(J373="","",E373*J373*(E373-E372))</f>
        <v>#N/A</v>
      </c>
      <c r="L373" s="31" t="e">
        <f aca="false">IF(J373="","",J373*(E373-E372))</f>
        <v>#N/A</v>
      </c>
      <c r="M373" s="32" t="n">
        <f aca="false">$B$21*$B$23/$B$24*SQRT(PI()/2)*EXP(($B$22-E373)/$B$24+($B$23^2)/(2*($B$24^2)))*ERFC(1/SQRT(2)*(($B$22-E373)/$B$23+$B$23/$B$24))</f>
        <v>27.8201005165898</v>
      </c>
      <c r="N373" s="32" t="n">
        <f aca="false">ABS(F373-M373)</f>
        <v>1.88989948341017</v>
      </c>
      <c r="O373" s="32"/>
    </row>
    <row r="374" customFormat="false" ht="15" hidden="false" customHeight="false" outlineLevel="0" collapsed="false">
      <c r="E374" s="36" t="n">
        <v>7.44000011086464</v>
      </c>
      <c r="F374" s="36" t="n">
        <v>30.119</v>
      </c>
      <c r="G374" s="31" t="n">
        <f aca="false">IF(E374="","",F374-$F$2)</f>
        <v>30.125</v>
      </c>
      <c r="H374" s="31" t="n">
        <f aca="false">IF(E374="","",E374*G374*(E374-E373))</f>
        <v>4.48260013359193</v>
      </c>
      <c r="I374" s="31" t="n">
        <f aca="false">IF(E374="","",G374*(E374-E373))</f>
        <v>0.602500008977955</v>
      </c>
      <c r="J374" s="32" t="e">
        <f aca="false">IF(E374="","",IF((G374-$B$14*E374)&lt;0,"",(G374-$B$14*E374)))</f>
        <v>#N/A</v>
      </c>
      <c r="K374" s="31" t="e">
        <f aca="false">IF(J374="","",E374*J374*(E374-E373))</f>
        <v>#N/A</v>
      </c>
      <c r="L374" s="31" t="e">
        <f aca="false">IF(J374="","",J374*(E374-E373))</f>
        <v>#N/A</v>
      </c>
      <c r="M374" s="32" t="n">
        <f aca="false">$B$21*$B$23/$B$24*SQRT(PI()/2)*EXP(($B$22-E374)/$B$24+($B$23^2)/(2*($B$24^2)))*ERFC(1/SQRT(2)*(($B$22-E374)/$B$23+$B$23/$B$24))</f>
        <v>28.0571729282454</v>
      </c>
      <c r="N374" s="32" t="n">
        <f aca="false">ABS(F374-M374)</f>
        <v>2.06182707175463</v>
      </c>
      <c r="O374" s="32"/>
    </row>
    <row r="375" customFormat="false" ht="15" hidden="false" customHeight="false" outlineLevel="0" collapsed="false">
      <c r="E375" s="36" t="n">
        <v>7.46000011116266</v>
      </c>
      <c r="F375" s="36" t="n">
        <v>30.512</v>
      </c>
      <c r="G375" s="31" t="n">
        <f aca="false">IF(E375="","",F375-$F$2)</f>
        <v>30.518</v>
      </c>
      <c r="H375" s="31" t="n">
        <f aca="false">IF(E375="","",E375*G375*(E375-E374))</f>
        <v>4.55328573569853</v>
      </c>
      <c r="I375" s="31" t="n">
        <f aca="false">IF(E375="","",G375*(E375-E374))</f>
        <v>0.610360009095078</v>
      </c>
      <c r="J375" s="32" t="e">
        <f aca="false">IF(E375="","",IF((G375-$B$14*E375)&lt;0,"",(G375-$B$14*E375)))</f>
        <v>#N/A</v>
      </c>
      <c r="K375" s="31" t="e">
        <f aca="false">IF(J375="","",E375*J375*(E375-E374))</f>
        <v>#N/A</v>
      </c>
      <c r="L375" s="31" t="e">
        <f aca="false">IF(J375="","",J375*(E375-E374))</f>
        <v>#N/A</v>
      </c>
      <c r="M375" s="32" t="n">
        <f aca="false">$B$21*$B$23/$B$24*SQRT(PI()/2)*EXP(($B$22-E375)/$B$24+($B$23^2)/(2*($B$24^2)))*ERFC(1/SQRT(2)*(($B$22-E375)/$B$23+$B$23/$B$24))</f>
        <v>28.2949706546148</v>
      </c>
      <c r="N375" s="32" t="n">
        <f aca="false">ABS(F375-M375)</f>
        <v>2.21702934538517</v>
      </c>
      <c r="O375" s="32"/>
    </row>
    <row r="376" customFormat="false" ht="15" hidden="false" customHeight="false" outlineLevel="0" collapsed="false">
      <c r="E376" s="36" t="n">
        <v>7.48000011146069</v>
      </c>
      <c r="F376" s="36" t="n">
        <v>30.896</v>
      </c>
      <c r="G376" s="31" t="n">
        <f aca="false">IF(E376="","",F376-$F$2)</f>
        <v>30.902</v>
      </c>
      <c r="H376" s="31" t="n">
        <f aca="false">IF(E376="","",E376*G376*(E376-E375))</f>
        <v>4.62293933777416</v>
      </c>
      <c r="I376" s="31" t="n">
        <f aca="false">IF(E376="","",G376*(E376-E375))</f>
        <v>0.618040009209492</v>
      </c>
      <c r="J376" s="32" t="e">
        <f aca="false">IF(E376="","",IF((G376-$B$14*E376)&lt;0,"",(G376-$B$14*E376)))</f>
        <v>#N/A</v>
      </c>
      <c r="K376" s="31" t="e">
        <f aca="false">IF(J376="","",E376*J376*(E376-E375))</f>
        <v>#N/A</v>
      </c>
      <c r="L376" s="31" t="e">
        <f aca="false">IF(J376="","",J376*(E376-E375))</f>
        <v>#N/A</v>
      </c>
      <c r="M376" s="32" t="n">
        <f aca="false">$B$21*$B$23/$B$24*SQRT(PI()/2)*EXP(($B$22-E376)/$B$24+($B$23^2)/(2*($B$24^2)))*ERFC(1/SQRT(2)*(($B$22-E376)/$B$23+$B$23/$B$24))</f>
        <v>28.5334784508228</v>
      </c>
      <c r="N376" s="32" t="n">
        <f aca="false">ABS(F376-M376)</f>
        <v>2.36252154917717</v>
      </c>
      <c r="O376" s="32"/>
    </row>
    <row r="377" customFormat="false" ht="15" hidden="false" customHeight="false" outlineLevel="0" collapsed="false">
      <c r="E377" s="36" t="n">
        <v>7.50000011175871</v>
      </c>
      <c r="F377" s="36" t="n">
        <v>31.279</v>
      </c>
      <c r="G377" s="31" t="n">
        <f aca="false">IF(E377="","",F377-$F$2)</f>
        <v>31.285</v>
      </c>
      <c r="H377" s="31" t="n">
        <f aca="false">IF(E377="","",E377*G377*(E377-E376))</f>
        <v>4.69275013985489</v>
      </c>
      <c r="I377" s="31" t="n">
        <f aca="false">IF(E377="","",G377*(E377-E376))</f>
        <v>0.625700009323662</v>
      </c>
      <c r="J377" s="32" t="e">
        <f aca="false">IF(E377="","",IF((G377-$B$14*E377)&lt;0,"",(G377-$B$14*E377)))</f>
        <v>#N/A</v>
      </c>
      <c r="K377" s="31" t="e">
        <f aca="false">IF(J377="","",E377*J377*(E377-E376))</f>
        <v>#N/A</v>
      </c>
      <c r="L377" s="31" t="e">
        <f aca="false">IF(J377="","",J377*(E377-E376))</f>
        <v>#N/A</v>
      </c>
      <c r="M377" s="32" t="n">
        <f aca="false">$B$21*$B$23/$B$24*SQRT(PI()/2)*EXP(($B$22-E377)/$B$24+($B$23^2)/(2*($B$24^2)))*ERFC(1/SQRT(2)*(($B$22-E377)/$B$23+$B$23/$B$24))</f>
        <v>28.7726808591029</v>
      </c>
      <c r="N377" s="32" t="n">
        <f aca="false">ABS(F377-M377)</f>
        <v>2.50631914089713</v>
      </c>
      <c r="O377" s="32"/>
    </row>
    <row r="378" customFormat="false" ht="15" hidden="false" customHeight="false" outlineLevel="0" collapsed="false">
      <c r="E378" s="36" t="n">
        <v>7.52000011205673</v>
      </c>
      <c r="F378" s="36" t="n">
        <v>31.619</v>
      </c>
      <c r="G378" s="31" t="n">
        <f aca="false">IF(E378="","",F378-$F$2)</f>
        <v>31.625</v>
      </c>
      <c r="H378" s="31" t="n">
        <f aca="false">IF(E378="","",E378*G378*(E378-E377))</f>
        <v>4.75640014175181</v>
      </c>
      <c r="I378" s="31" t="n">
        <f aca="false">IF(E378="","",G378*(E378-E377))</f>
        <v>0.63250000942499</v>
      </c>
      <c r="J378" s="32" t="e">
        <f aca="false">IF(E378="","",IF((G378-$B$14*E378)&lt;0,"",(G378-$B$14*E378)))</f>
        <v>#N/A</v>
      </c>
      <c r="K378" s="31" t="e">
        <f aca="false">IF(J378="","",E378*J378*(E378-E377))</f>
        <v>#N/A</v>
      </c>
      <c r="L378" s="31" t="e">
        <f aca="false">IF(J378="","",J378*(E378-E377))</f>
        <v>#N/A</v>
      </c>
      <c r="M378" s="32" t="n">
        <f aca="false">$B$21*$B$23/$B$24*SQRT(PI()/2)*EXP(($B$22-E378)/$B$24+($B$23^2)/(2*($B$24^2)))*ERFC(1/SQRT(2)*(($B$22-E378)/$B$23+$B$23/$B$24))</f>
        <v>29.0125622099946</v>
      </c>
      <c r="N378" s="32" t="n">
        <f aca="false">ABS(F378-M378)</f>
        <v>2.60643779000544</v>
      </c>
      <c r="O378" s="32"/>
    </row>
    <row r="379" customFormat="false" ht="15" hidden="false" customHeight="false" outlineLevel="0" collapsed="false">
      <c r="E379" s="36" t="n">
        <v>7.54000011235476</v>
      </c>
      <c r="F379" s="36" t="n">
        <v>31.938</v>
      </c>
      <c r="G379" s="31" t="n">
        <f aca="false">IF(E379="","",F379-$F$2)</f>
        <v>31.944</v>
      </c>
      <c r="H379" s="31" t="n">
        <f aca="false">IF(E379="","",E379*G379*(E379-E378))</f>
        <v>4.81715534356246</v>
      </c>
      <c r="I379" s="31" t="n">
        <f aca="false">IF(E379="","",G379*(E379-E378))</f>
        <v>0.63888000952006</v>
      </c>
      <c r="J379" s="32" t="e">
        <f aca="false">IF(E379="","",IF((G379-$B$14*E379)&lt;0,"",(G379-$B$14*E379)))</f>
        <v>#N/A</v>
      </c>
      <c r="K379" s="31" t="e">
        <f aca="false">IF(J379="","",E379*J379*(E379-E378))</f>
        <v>#N/A</v>
      </c>
      <c r="L379" s="31" t="e">
        <f aca="false">IF(J379="","",J379*(E379-E378))</f>
        <v>#N/A</v>
      </c>
      <c r="M379" s="32" t="n">
        <f aca="false">$B$21*$B$23/$B$24*SQRT(PI()/2)*EXP(($B$22-E379)/$B$24+($B$23^2)/(2*($B$24^2)))*ERFC(1/SQRT(2)*(($B$22-E379)/$B$23+$B$23/$B$24))</f>
        <v>29.2531066235981</v>
      </c>
      <c r="N379" s="32" t="n">
        <f aca="false">ABS(F379-M379)</f>
        <v>2.68489337640194</v>
      </c>
      <c r="O379" s="32"/>
    </row>
    <row r="380" customFormat="false" ht="15" hidden="false" customHeight="false" outlineLevel="0" collapsed="false">
      <c r="E380" s="36" t="n">
        <v>7.56000011265278</v>
      </c>
      <c r="F380" s="36" t="n">
        <v>32.295</v>
      </c>
      <c r="G380" s="31" t="n">
        <f aca="false">IF(E380="","",F380-$F$2)</f>
        <v>32.301</v>
      </c>
      <c r="H380" s="31" t="n">
        <f aca="false">IF(E380="","",E380*G380*(E380-E379))</f>
        <v>4.88391134555194</v>
      </c>
      <c r="I380" s="31" t="n">
        <f aca="false">IF(E380="","",G380*(E380-E379))</f>
        <v>0.646020009626454</v>
      </c>
      <c r="J380" s="32" t="e">
        <f aca="false">IF(E380="","",IF((G380-$B$14*E380)&lt;0,"",(G380-$B$14*E380)))</f>
        <v>#N/A</v>
      </c>
      <c r="K380" s="31" t="e">
        <f aca="false">IF(J380="","",E380*J380*(E380-E379))</f>
        <v>#N/A</v>
      </c>
      <c r="L380" s="31" t="e">
        <f aca="false">IF(J380="","",J380*(E380-E379))</f>
        <v>#N/A</v>
      </c>
      <c r="M380" s="32" t="n">
        <f aca="false">$B$21*$B$23/$B$24*SQRT(PI()/2)*EXP(($B$22-E380)/$B$24+($B$23^2)/(2*($B$24^2)))*ERFC(1/SQRT(2)*(($B$22-E380)/$B$23+$B$23/$B$24))</f>
        <v>29.4942980108858</v>
      </c>
      <c r="N380" s="32" t="n">
        <f aca="false">ABS(F380-M380)</f>
        <v>2.80070198911419</v>
      </c>
      <c r="O380" s="32"/>
    </row>
    <row r="381" customFormat="false" ht="15" hidden="false" customHeight="false" outlineLevel="0" collapsed="false">
      <c r="E381" s="36" t="n">
        <v>7.5800001129508</v>
      </c>
      <c r="F381" s="36" t="n">
        <v>32.652</v>
      </c>
      <c r="G381" s="31" t="n">
        <f aca="false">IF(E381="","",F381-$F$2)</f>
        <v>32.658</v>
      </c>
      <c r="H381" s="31" t="n">
        <f aca="false">IF(E381="","",E381*G381*(E381-E380))</f>
        <v>4.95095294754972</v>
      </c>
      <c r="I381" s="31" t="n">
        <f aca="false">IF(E381="","",G381*(E381-E380))</f>
        <v>0.653160009732819</v>
      </c>
      <c r="J381" s="32" t="e">
        <f aca="false">IF(E381="","",IF((G381-$B$14*E381)&lt;0,"",(G381-$B$14*E381)))</f>
        <v>#N/A</v>
      </c>
      <c r="K381" s="31" t="e">
        <f aca="false">IF(J381="","",E381*J381*(E381-E380))</f>
        <v>#N/A</v>
      </c>
      <c r="L381" s="31" t="e">
        <f aca="false">IF(J381="","",J381*(E381-E380))</f>
        <v>#N/A</v>
      </c>
      <c r="M381" s="32" t="n">
        <f aca="false">$B$21*$B$23/$B$24*SQRT(PI()/2)*EXP(($B$22-E381)/$B$24+($B$23^2)/(2*($B$24^2)))*ERFC(1/SQRT(2)*(($B$22-E381)/$B$23+$B$23/$B$24))</f>
        <v>29.7361200750712</v>
      </c>
      <c r="N381" s="32" t="n">
        <f aca="false">ABS(F381-M381)</f>
        <v>2.91587992492875</v>
      </c>
      <c r="O381" s="32"/>
    </row>
    <row r="382" customFormat="false" ht="15" hidden="false" customHeight="false" outlineLevel="0" collapsed="false">
      <c r="E382" s="36" t="n">
        <v>7.60000011324883</v>
      </c>
      <c r="F382" s="36" t="n">
        <v>33.033</v>
      </c>
      <c r="G382" s="31" t="n">
        <f aca="false">IF(E382="","",F382-$F$2)</f>
        <v>33.039</v>
      </c>
      <c r="H382" s="31" t="n">
        <f aca="false">IF(E382="","",E382*G382*(E382-E381))</f>
        <v>5.02192814966516</v>
      </c>
      <c r="I382" s="31" t="n">
        <f aca="false">IF(E382="","",G382*(E382-E381))</f>
        <v>0.660780009846395</v>
      </c>
      <c r="J382" s="32" t="e">
        <f aca="false">IF(E382="","",IF((G382-$B$14*E382)&lt;0,"",(G382-$B$14*E382)))</f>
        <v>#N/A</v>
      </c>
      <c r="K382" s="31" t="e">
        <f aca="false">IF(J382="","",E382*J382*(E382-E381))</f>
        <v>#N/A</v>
      </c>
      <c r="L382" s="31" t="e">
        <f aca="false">IF(J382="","",J382*(E382-E381))</f>
        <v>#N/A</v>
      </c>
      <c r="M382" s="32" t="n">
        <f aca="false">$B$21*$B$23/$B$24*SQRT(PI()/2)*EXP(($B$22-E382)/$B$24+($B$23^2)/(2*($B$24^2)))*ERFC(1/SQRT(2)*(($B$22-E382)/$B$23+$B$23/$B$24))</f>
        <v>29.9785563130352</v>
      </c>
      <c r="N382" s="32" t="n">
        <f aca="false">ABS(F382-M382)</f>
        <v>3.05444368696476</v>
      </c>
      <c r="O382" s="32"/>
    </row>
    <row r="383" customFormat="false" ht="15" hidden="false" customHeight="false" outlineLevel="0" collapsed="false">
      <c r="E383" s="36" t="n">
        <v>7.62000011354685</v>
      </c>
      <c r="F383" s="36" t="n">
        <v>33.421</v>
      </c>
      <c r="G383" s="31" t="n">
        <f aca="false">IF(E383="","",F383-$F$2)</f>
        <v>33.427</v>
      </c>
      <c r="H383" s="31" t="n">
        <f aca="false">IF(E383="","",E383*G383*(E383-E382))</f>
        <v>5.09427495182127</v>
      </c>
      <c r="I383" s="31" t="n">
        <f aca="false">IF(E383="","",G383*(E383-E382))</f>
        <v>0.668540009962028</v>
      </c>
      <c r="J383" s="32" t="e">
        <f aca="false">IF(E383="","",IF((G383-$B$14*E383)&lt;0,"",(G383-$B$14*E383)))</f>
        <v>#N/A</v>
      </c>
      <c r="K383" s="31" t="e">
        <f aca="false">IF(J383="","",E383*J383*(E383-E382))</f>
        <v>#N/A</v>
      </c>
      <c r="L383" s="31" t="e">
        <f aca="false">IF(J383="","",J383*(E383-E382))</f>
        <v>#N/A</v>
      </c>
      <c r="M383" s="32" t="n">
        <f aca="false">$B$21*$B$23/$B$24*SQRT(PI()/2)*EXP(($B$22-E383)/$B$24+($B$23^2)/(2*($B$24^2)))*ERFC(1/SQRT(2)*(($B$22-E383)/$B$23+$B$23/$B$24))</f>
        <v>30.2215900168094</v>
      </c>
      <c r="N383" s="32" t="n">
        <f aca="false">ABS(F383-M383)</f>
        <v>3.19940998319062</v>
      </c>
      <c r="O383" s="32"/>
    </row>
    <row r="384" customFormat="false" ht="15" hidden="false" customHeight="false" outlineLevel="0" collapsed="false">
      <c r="E384" s="36" t="n">
        <v>7.64000011384487</v>
      </c>
      <c r="F384" s="36" t="n">
        <v>33.794</v>
      </c>
      <c r="G384" s="31" t="n">
        <f aca="false">IF(E384="","",F384-$F$2)</f>
        <v>33.8</v>
      </c>
      <c r="H384" s="31" t="n">
        <f aca="false">IF(E384="","",E384*G384*(E384-E383))</f>
        <v>5.16464015391831</v>
      </c>
      <c r="I384" s="31" t="n">
        <f aca="false">IF(E384="","",G384*(E384-E383))</f>
        <v>0.676000010073191</v>
      </c>
      <c r="J384" s="32" t="e">
        <f aca="false">IF(E384="","",IF((G384-$B$14*E384)&lt;0,"",(G384-$B$14*E384)))</f>
        <v>#N/A</v>
      </c>
      <c r="K384" s="31" t="e">
        <f aca="false">IF(J384="","",E384*J384*(E384-E383))</f>
        <v>#N/A</v>
      </c>
      <c r="L384" s="31" t="e">
        <f aca="false">IF(J384="","",J384*(E384-E383))</f>
        <v>#N/A</v>
      </c>
      <c r="M384" s="32" t="n">
        <f aca="false">$B$21*$B$23/$B$24*SQRT(PI()/2)*EXP(($B$22-E384)/$B$24+($B$23^2)/(2*($B$24^2)))*ERFC(1/SQRT(2)*(($B$22-E384)/$B$23+$B$23/$B$24))</f>
        <v>30.465204275117</v>
      </c>
      <c r="N384" s="32" t="n">
        <f aca="false">ABS(F384-M384)</f>
        <v>3.32879572488302</v>
      </c>
      <c r="O384" s="32"/>
    </row>
    <row r="385" customFormat="false" ht="15" hidden="false" customHeight="false" outlineLevel="0" collapsed="false">
      <c r="E385" s="36" t="n">
        <v>7.6600001141429</v>
      </c>
      <c r="F385" s="36" t="n">
        <v>34.201</v>
      </c>
      <c r="G385" s="31" t="n">
        <f aca="false">IF(E385="","",F385-$F$2)</f>
        <v>34.207</v>
      </c>
      <c r="H385" s="31" t="n">
        <f aca="false">IF(E385="","",E385*G385*(E385-E384))</f>
        <v>5.24051255617949</v>
      </c>
      <c r="I385" s="31" t="n">
        <f aca="false">IF(E385="","",G385*(E385-E384))</f>
        <v>0.684140010194487</v>
      </c>
      <c r="J385" s="32" t="e">
        <f aca="false">IF(E385="","",IF((G385-$B$14*E385)&lt;0,"",(G385-$B$14*E385)))</f>
        <v>#N/A</v>
      </c>
      <c r="K385" s="31" t="e">
        <f aca="false">IF(J385="","",E385*J385*(E385-E384))</f>
        <v>#N/A</v>
      </c>
      <c r="L385" s="31" t="e">
        <f aca="false">IF(J385="","",J385*(E385-E384))</f>
        <v>#N/A</v>
      </c>
      <c r="M385" s="32" t="n">
        <f aca="false">$B$21*$B$23/$B$24*SQRT(PI()/2)*EXP(($B$22-E385)/$B$24+($B$23^2)/(2*($B$24^2)))*ERFC(1/SQRT(2)*(($B$22-E385)/$B$23+$B$23/$B$24))</f>
        <v>30.7093819749711</v>
      </c>
      <c r="N385" s="32" t="n">
        <f aca="false">ABS(F385-M385)</f>
        <v>3.49161802502889</v>
      </c>
      <c r="O385" s="32"/>
    </row>
    <row r="386" customFormat="false" ht="15" hidden="false" customHeight="false" outlineLevel="0" collapsed="false">
      <c r="E386" s="36" t="n">
        <v>7.68000011444092</v>
      </c>
      <c r="F386" s="36" t="n">
        <v>34.576</v>
      </c>
      <c r="G386" s="31" t="n">
        <f aca="false">IF(E386="","",F386-$F$2)</f>
        <v>34.582</v>
      </c>
      <c r="H386" s="31" t="n">
        <f aca="false">IF(E386="","",E386*G386*(E386-E385))</f>
        <v>5.31179535830365</v>
      </c>
      <c r="I386" s="31" t="n">
        <f aca="false">IF(E386="","",G386*(E386-E385))</f>
        <v>0.691640010306215</v>
      </c>
      <c r="J386" s="32" t="e">
        <f aca="false">IF(E386="","",IF((G386-$B$14*E386)&lt;0,"",(G386-$B$14*E386)))</f>
        <v>#N/A</v>
      </c>
      <c r="K386" s="31" t="e">
        <f aca="false">IF(J386="","",E386*J386*(E386-E385))</f>
        <v>#N/A</v>
      </c>
      <c r="L386" s="31" t="e">
        <f aca="false">IF(J386="","",J386*(E386-E385))</f>
        <v>#N/A</v>
      </c>
      <c r="M386" s="32" t="n">
        <f aca="false">$B$21*$B$23/$B$24*SQRT(PI()/2)*EXP(($B$22-E386)/$B$24+($B$23^2)/(2*($B$24^2)))*ERFC(1/SQRT(2)*(($B$22-E386)/$B$23+$B$23/$B$24))</f>
        <v>30.9541058033299</v>
      </c>
      <c r="N386" s="32" t="n">
        <f aca="false">ABS(F386-M386)</f>
        <v>3.62189419667009</v>
      </c>
      <c r="O386" s="32"/>
    </row>
    <row r="387" customFormat="false" ht="15" hidden="false" customHeight="false" outlineLevel="0" collapsed="false">
      <c r="E387" s="36" t="n">
        <v>7.70000011473894</v>
      </c>
      <c r="F387" s="36" t="n">
        <v>35.001</v>
      </c>
      <c r="G387" s="31" t="n">
        <f aca="false">IF(E387="","",F387-$F$2)</f>
        <v>35.007</v>
      </c>
      <c r="H387" s="31" t="n">
        <f aca="false">IF(E387="","",E387*G387*(E387-E386))</f>
        <v>5.39107816066669</v>
      </c>
      <c r="I387" s="31" t="n">
        <f aca="false">IF(E387="","",G387*(E387-E386))</f>
        <v>0.700140010432905</v>
      </c>
      <c r="J387" s="32" t="e">
        <f aca="false">IF(E387="","",IF((G387-$B$14*E387)&lt;0,"",(G387-$B$14*E387)))</f>
        <v>#N/A</v>
      </c>
      <c r="K387" s="31" t="e">
        <f aca="false">IF(J387="","",E387*J387*(E387-E386))</f>
        <v>#N/A</v>
      </c>
      <c r="L387" s="31" t="e">
        <f aca="false">IF(J387="","",J387*(E387-E386))</f>
        <v>#N/A</v>
      </c>
      <c r="M387" s="32" t="n">
        <f aca="false">$B$21*$B$23/$B$24*SQRT(PI()/2)*EXP(($B$22-E387)/$B$24+($B$23^2)/(2*($B$24^2)))*ERFC(1/SQRT(2)*(($B$22-E387)/$B$23+$B$23/$B$24))</f>
        <v>31.1993582488092</v>
      </c>
      <c r="N387" s="32" t="n">
        <f aca="false">ABS(F387-M387)</f>
        <v>3.80164175119084</v>
      </c>
      <c r="O387" s="32"/>
    </row>
    <row r="388" customFormat="false" ht="15" hidden="false" customHeight="false" outlineLevel="0" collapsed="false">
      <c r="E388" s="36" t="n">
        <v>7.72000011503696</v>
      </c>
      <c r="F388" s="36" t="n">
        <v>35.426</v>
      </c>
      <c r="G388" s="31" t="n">
        <f aca="false">IF(E388="","",F388-$F$2)</f>
        <v>35.432</v>
      </c>
      <c r="H388" s="31" t="n">
        <f aca="false">IF(E388="","",E388*G388*(E388-E387))</f>
        <v>5.47070096303964</v>
      </c>
      <c r="I388" s="31" t="n">
        <f aca="false">IF(E388="","",G388*(E388-E387))</f>
        <v>0.708640010559565</v>
      </c>
      <c r="J388" s="32" t="e">
        <f aca="false">IF(E388="","",IF((G388-$B$14*E388)&lt;0,"",(G388-$B$14*E388)))</f>
        <v>#N/A</v>
      </c>
      <c r="K388" s="31" t="e">
        <f aca="false">IF(J388="","",E388*J388*(E388-E387))</f>
        <v>#N/A</v>
      </c>
      <c r="L388" s="31" t="e">
        <f aca="false">IF(J388="","",J388*(E388-E387))</f>
        <v>#N/A</v>
      </c>
      <c r="M388" s="32" t="n">
        <f aca="false">$B$21*$B$23/$B$24*SQRT(PI()/2)*EXP(($B$22-E388)/$B$24+($B$23^2)/(2*($B$24^2)))*ERFC(1/SQRT(2)*(($B$22-E388)/$B$23+$B$23/$B$24))</f>
        <v>31.4451216034518</v>
      </c>
      <c r="N388" s="32" t="n">
        <f aca="false">ABS(F388-M388)</f>
        <v>3.98087839654821</v>
      </c>
      <c r="O388" s="32"/>
    </row>
    <row r="389" customFormat="false" ht="15" hidden="false" customHeight="false" outlineLevel="0" collapsed="false">
      <c r="E389" s="36" t="n">
        <v>7.74000011533499</v>
      </c>
      <c r="F389" s="36" t="n">
        <v>35.877</v>
      </c>
      <c r="G389" s="31" t="n">
        <f aca="false">IF(E389="","",F389-$F$2)</f>
        <v>35.883</v>
      </c>
      <c r="H389" s="31" t="n">
        <f aca="false">IF(E389="","",E389*G389*(E389-E388))</f>
        <v>5.55468856554267</v>
      </c>
      <c r="I389" s="31" t="n">
        <f aca="false">IF(E389="","",G389*(E389-E388))</f>
        <v>0.717660010693974</v>
      </c>
      <c r="J389" s="32" t="e">
        <f aca="false">IF(E389="","",IF((G389-$B$14*E389)&lt;0,"",(G389-$B$14*E389)))</f>
        <v>#N/A</v>
      </c>
      <c r="K389" s="31" t="e">
        <f aca="false">IF(J389="","",E389*J389*(E389-E388))</f>
        <v>#N/A</v>
      </c>
      <c r="L389" s="31" t="e">
        <f aca="false">IF(J389="","",J389*(E389-E388))</f>
        <v>#N/A</v>
      </c>
      <c r="M389" s="32" t="n">
        <f aca="false">$B$21*$B$23/$B$24*SQRT(PI()/2)*EXP(($B$22-E389)/$B$24+($B$23^2)/(2*($B$24^2)))*ERFC(1/SQRT(2)*(($B$22-E389)/$B$23+$B$23/$B$24))</f>
        <v>31.6913779645544</v>
      </c>
      <c r="N389" s="32" t="n">
        <f aca="false">ABS(F389-M389)</f>
        <v>4.18562203544561</v>
      </c>
      <c r="O389" s="32"/>
    </row>
    <row r="390" customFormat="false" ht="15" hidden="false" customHeight="false" outlineLevel="0" collapsed="false">
      <c r="E390" s="36" t="n">
        <v>7.76000011563301</v>
      </c>
      <c r="F390" s="36" t="n">
        <v>36.307</v>
      </c>
      <c r="G390" s="31" t="n">
        <f aca="false">IF(E390="","",F390-$F$2)</f>
        <v>36.313</v>
      </c>
      <c r="H390" s="31" t="n">
        <f aca="false">IF(E390="","",E390*G390*(E390-E389))</f>
        <v>5.63577776795931</v>
      </c>
      <c r="I390" s="31" t="n">
        <f aca="false">IF(E390="","",G390*(E390-E389))</f>
        <v>0.726260010822124</v>
      </c>
      <c r="J390" s="32" t="e">
        <f aca="false">IF(E390="","",IF((G390-$B$14*E390)&lt;0,"",(G390-$B$14*E390)))</f>
        <v>#N/A</v>
      </c>
      <c r="K390" s="31" t="e">
        <f aca="false">IF(J390="","",E390*J390*(E390-E389))</f>
        <v>#N/A</v>
      </c>
      <c r="L390" s="31" t="e">
        <f aca="false">IF(J390="","",J390*(E390-E389))</f>
        <v>#N/A</v>
      </c>
      <c r="M390" s="32" t="n">
        <f aca="false">$B$21*$B$23/$B$24*SQRT(PI()/2)*EXP(($B$22-E390)/$B$24+($B$23^2)/(2*($B$24^2)))*ERFC(1/SQRT(2)*(($B$22-E390)/$B$23+$B$23/$B$24))</f>
        <v>31.9381092365509</v>
      </c>
      <c r="N390" s="32" t="n">
        <f aca="false">ABS(F390-M390)</f>
        <v>4.36889076344907</v>
      </c>
      <c r="O390" s="32"/>
    </row>
    <row r="391" customFormat="false" ht="15" hidden="false" customHeight="false" outlineLevel="0" collapsed="false">
      <c r="E391" s="36" t="n">
        <v>7.78000011593103</v>
      </c>
      <c r="F391" s="36" t="n">
        <v>36.71</v>
      </c>
      <c r="G391" s="31" t="n">
        <f aca="false">IF(E391="","",F391-$F$2)</f>
        <v>36.716</v>
      </c>
      <c r="H391" s="31" t="n">
        <f aca="false">IF(E391="","",E391*G391*(E391-E390))</f>
        <v>5.71300977026075</v>
      </c>
      <c r="I391" s="31" t="n">
        <f aca="false">IF(E391="","",G391*(E391-E390))</f>
        <v>0.734320010942195</v>
      </c>
      <c r="J391" s="32" t="e">
        <f aca="false">IF(E391="","",IF((G391-$B$14*E391)&lt;0,"",(G391-$B$14*E391)))</f>
        <v>#N/A</v>
      </c>
      <c r="K391" s="31" t="e">
        <f aca="false">IF(J391="","",E391*J391*(E391-E390))</f>
        <v>#N/A</v>
      </c>
      <c r="L391" s="31" t="e">
        <f aca="false">IF(J391="","",J391*(E391-E390))</f>
        <v>#N/A</v>
      </c>
      <c r="M391" s="32" t="n">
        <f aca="false">$B$21*$B$23/$B$24*SQRT(PI()/2)*EXP(($B$22-E391)/$B$24+($B$23^2)/(2*($B$24^2)))*ERFC(1/SQRT(2)*(($B$22-E391)/$B$23+$B$23/$B$24))</f>
        <v>32.1852971329525</v>
      </c>
      <c r="N391" s="32" t="n">
        <f aca="false">ABS(F391-M391)</f>
        <v>4.52470286704753</v>
      </c>
      <c r="O391" s="32"/>
    </row>
    <row r="392" customFormat="false" ht="15" hidden="false" customHeight="false" outlineLevel="0" collapsed="false">
      <c r="E392" s="36" t="n">
        <v>7.80000011622906</v>
      </c>
      <c r="F392" s="36" t="n">
        <v>37.124</v>
      </c>
      <c r="G392" s="31" t="n">
        <f aca="false">IF(E392="","",F392-$F$2)</f>
        <v>37.13</v>
      </c>
      <c r="H392" s="31" t="n">
        <f aca="false">IF(E392="","",E392*G392*(E392-E391))</f>
        <v>5.79228017262345</v>
      </c>
      <c r="I392" s="31" t="n">
        <f aca="false">IF(E392="","",G392*(E392-E391))</f>
        <v>0.742600011065609</v>
      </c>
      <c r="J392" s="32" t="e">
        <f aca="false">IF(E392="","",IF((G392-$B$14*E392)&lt;0,"",(G392-$B$14*E392)))</f>
        <v>#N/A</v>
      </c>
      <c r="K392" s="31" t="e">
        <f aca="false">IF(J392="","",E392*J392*(E392-E391))</f>
        <v>#N/A</v>
      </c>
      <c r="L392" s="31" t="e">
        <f aca="false">IF(J392="","",J392*(E392-E391))</f>
        <v>#N/A</v>
      </c>
      <c r="M392" s="32" t="n">
        <f aca="false">$B$21*$B$23/$B$24*SQRT(PI()/2)*EXP(($B$22-E392)/$B$24+($B$23^2)/(2*($B$24^2)))*ERFC(1/SQRT(2)*(($B$22-E392)/$B$23+$B$23/$B$24))</f>
        <v>32.4329231783442</v>
      </c>
      <c r="N392" s="32" t="n">
        <f aca="false">ABS(F392-M392)</f>
        <v>4.69107682165578</v>
      </c>
      <c r="O392" s="32"/>
    </row>
    <row r="393" customFormat="false" ht="15" hidden="false" customHeight="false" outlineLevel="0" collapsed="false">
      <c r="E393" s="36" t="n">
        <v>7.82000011652708</v>
      </c>
      <c r="F393" s="36" t="n">
        <v>37.477</v>
      </c>
      <c r="G393" s="31" t="n">
        <f aca="false">IF(E393="","",F393-$F$2)</f>
        <v>37.483</v>
      </c>
      <c r="H393" s="31" t="n">
        <f aca="false">IF(E393="","",E393*G393*(E393-E392))</f>
        <v>5.86234137471144</v>
      </c>
      <c r="I393" s="31" t="n">
        <f aca="false">IF(E393="","",G393*(E393-E392))</f>
        <v>0.749660011170811</v>
      </c>
      <c r="J393" s="32" t="e">
        <f aca="false">IF(E393="","",IF((G393-$B$14*E393)&lt;0,"",(G393-$B$14*E393)))</f>
        <v>#N/A</v>
      </c>
      <c r="K393" s="31" t="e">
        <f aca="false">IF(J393="","",E393*J393*(E393-E392))</f>
        <v>#N/A</v>
      </c>
      <c r="L393" s="31" t="e">
        <f aca="false">IF(J393="","",J393*(E393-E392))</f>
        <v>#N/A</v>
      </c>
      <c r="M393" s="32" t="n">
        <f aca="false">$B$21*$B$23/$B$24*SQRT(PI()/2)*EXP(($B$22-E393)/$B$24+($B$23^2)/(2*($B$24^2)))*ERFC(1/SQRT(2)*(($B$22-E393)/$B$23+$B$23/$B$24))</f>
        <v>32.6809687104383</v>
      </c>
      <c r="N393" s="32" t="n">
        <f aca="false">ABS(F393-M393)</f>
        <v>4.79603128956168</v>
      </c>
      <c r="O393" s="32"/>
    </row>
    <row r="394" customFormat="false" ht="15" hidden="false" customHeight="false" outlineLevel="0" collapsed="false">
      <c r="E394" s="36" t="n">
        <v>7.8400001168251</v>
      </c>
      <c r="F394" s="36" t="n">
        <v>37.854</v>
      </c>
      <c r="G394" s="31" t="n">
        <f aca="false">IF(E394="","",F394-$F$2)</f>
        <v>37.86</v>
      </c>
      <c r="H394" s="31" t="n">
        <f aca="false">IF(E394="","",E394*G394*(E394-E393))</f>
        <v>5.93644817691999</v>
      </c>
      <c r="I394" s="31" t="n">
        <f aca="false">IF(E394="","",G394*(E394-E393))</f>
        <v>0.757200011283166</v>
      </c>
      <c r="J394" s="32" t="e">
        <f aca="false">IF(E394="","",IF((G394-$B$14*E394)&lt;0,"",(G394-$B$14*E394)))</f>
        <v>#N/A</v>
      </c>
      <c r="K394" s="31" t="e">
        <f aca="false">IF(J394="","",E394*J394*(E394-E393))</f>
        <v>#N/A</v>
      </c>
      <c r="L394" s="31" t="e">
        <f aca="false">IF(J394="","",J394*(E394-E393))</f>
        <v>#N/A</v>
      </c>
      <c r="M394" s="32" t="n">
        <f aca="false">$B$21*$B$23/$B$24*SQRT(PI()/2)*EXP(($B$22-E394)/$B$24+($B$23^2)/(2*($B$24^2)))*ERFC(1/SQRT(2)*(($B$22-E394)/$B$23+$B$23/$B$24))</f>
        <v>32.9294148821835</v>
      </c>
      <c r="N394" s="32" t="n">
        <f aca="false">ABS(F394-M394)</f>
        <v>4.92458511781655</v>
      </c>
      <c r="O394" s="32"/>
    </row>
    <row r="395" customFormat="false" ht="15" hidden="false" customHeight="false" outlineLevel="0" collapsed="false">
      <c r="E395" s="36" t="n">
        <v>7.86000011712313</v>
      </c>
      <c r="F395" s="36" t="n">
        <v>38.22</v>
      </c>
      <c r="G395" s="31" t="n">
        <f aca="false">IF(E395="","",F395-$F$2)</f>
        <v>38.226</v>
      </c>
      <c r="H395" s="31" t="n">
        <f aca="false">IF(E395="","",E395*G395*(E395-E394))</f>
        <v>6.009127379086</v>
      </c>
      <c r="I395" s="31" t="n">
        <f aca="false">IF(E395="","",G395*(E395-E394))</f>
        <v>0.764520011392243</v>
      </c>
      <c r="J395" s="32" t="e">
        <f aca="false">IF(E395="","",IF((G395-$B$14*E395)&lt;0,"",(G395-$B$14*E395)))</f>
        <v>#N/A</v>
      </c>
      <c r="K395" s="31" t="e">
        <f aca="false">IF(J395="","",E395*J395*(E395-E394))</f>
        <v>#N/A</v>
      </c>
      <c r="L395" s="31" t="e">
        <f aca="false">IF(J395="","",J395*(E395-E394))</f>
        <v>#N/A</v>
      </c>
      <c r="M395" s="32" t="n">
        <f aca="false">$B$21*$B$23/$B$24*SQRT(PI()/2)*EXP(($B$22-E395)/$B$24+($B$23^2)/(2*($B$24^2)))*ERFC(1/SQRT(2)*(($B$22-E395)/$B$23+$B$23/$B$24))</f>
        <v>33.1782426639297</v>
      </c>
      <c r="N395" s="32" t="n">
        <f aca="false">ABS(F395-M395)</f>
        <v>5.04175733607027</v>
      </c>
      <c r="O395" s="32"/>
    </row>
    <row r="396" customFormat="false" ht="15" hidden="false" customHeight="false" outlineLevel="0" collapsed="false">
      <c r="E396" s="36" t="n">
        <v>7.88000011742115</v>
      </c>
      <c r="F396" s="36" t="n">
        <v>38.606</v>
      </c>
      <c r="G396" s="31" t="n">
        <f aca="false">IF(E396="","",F396-$F$2)</f>
        <v>38.612</v>
      </c>
      <c r="H396" s="31" t="n">
        <f aca="false">IF(E396="","",E396*G396*(E396-E395))</f>
        <v>6.0852513813544</v>
      </c>
      <c r="I396" s="31" t="n">
        <f aca="false">IF(E396="","",G396*(E396-E395))</f>
        <v>0.772240011507245</v>
      </c>
      <c r="J396" s="32" t="e">
        <f aca="false">IF(E396="","",IF((G396-$B$14*E396)&lt;0,"",(G396-$B$14*E396)))</f>
        <v>#N/A</v>
      </c>
      <c r="K396" s="31" t="e">
        <f aca="false">IF(J396="","",E396*J396*(E396-E395))</f>
        <v>#N/A</v>
      </c>
      <c r="L396" s="31" t="e">
        <f aca="false">IF(J396="","",J396*(E396-E395))</f>
        <v>#N/A</v>
      </c>
      <c r="M396" s="32" t="n">
        <f aca="false">$B$21*$B$23/$B$24*SQRT(PI()/2)*EXP(($B$22-E396)/$B$24+($B$23^2)/(2*($B$24^2)))*ERFC(1/SQRT(2)*(($B$22-E396)/$B$23+$B$23/$B$24))</f>
        <v>33.4274328456497</v>
      </c>
      <c r="N396" s="32" t="n">
        <f aca="false">ABS(F396-M396)</f>
        <v>5.17856715435028</v>
      </c>
      <c r="O396" s="32"/>
    </row>
    <row r="397" customFormat="false" ht="15" hidden="false" customHeight="false" outlineLevel="0" collapsed="false">
      <c r="E397" s="36" t="n">
        <v>7.90000011771917</v>
      </c>
      <c r="F397" s="36" t="n">
        <v>38.988</v>
      </c>
      <c r="G397" s="31" t="n">
        <f aca="false">IF(E397="","",F397-$F$2)</f>
        <v>38.994</v>
      </c>
      <c r="H397" s="31" t="n">
        <f aca="false">IF(E397="","",E397*G397*(E397-E396))</f>
        <v>6.16105218361371</v>
      </c>
      <c r="I397" s="31" t="n">
        <f aca="false">IF(E397="","",G397*(E397-E396))</f>
        <v>0.779880011621125</v>
      </c>
      <c r="J397" s="32" t="e">
        <f aca="false">IF(E397="","",IF((G397-$B$14*E397)&lt;0,"",(G397-$B$14*E397)))</f>
        <v>#N/A</v>
      </c>
      <c r="K397" s="31" t="e">
        <f aca="false">IF(J397="","",E397*J397*(E397-E396))</f>
        <v>#N/A</v>
      </c>
      <c r="L397" s="31" t="e">
        <f aca="false">IF(J397="","",J397*(E397-E396))</f>
        <v>#N/A</v>
      </c>
      <c r="M397" s="32" t="n">
        <f aca="false">$B$21*$B$23/$B$24*SQRT(PI()/2)*EXP(($B$22-E397)/$B$24+($B$23^2)/(2*($B$24^2)))*ERFC(1/SQRT(2)*(($B$22-E397)/$B$23+$B$23/$B$24))</f>
        <v>33.676966039215</v>
      </c>
      <c r="N397" s="32" t="n">
        <f aca="false">ABS(F397-M397)</f>
        <v>5.31103396078498</v>
      </c>
      <c r="O397" s="32"/>
    </row>
    <row r="398" customFormat="false" ht="15" hidden="false" customHeight="false" outlineLevel="0" collapsed="false">
      <c r="E398" s="36" t="n">
        <v>7.9200001180172</v>
      </c>
      <c r="F398" s="36" t="n">
        <v>39.391</v>
      </c>
      <c r="G398" s="31" t="n">
        <f aca="false">IF(E398="","",F398-$F$2)</f>
        <v>39.397</v>
      </c>
      <c r="H398" s="31" t="n">
        <f aca="false">IF(E398="","",E398*G398*(E398-E397))</f>
        <v>6.240484985981</v>
      </c>
      <c r="I398" s="31" t="n">
        <f aca="false">IF(E398="","",G398*(E398-E397))</f>
        <v>0.787940011741228</v>
      </c>
      <c r="J398" s="32" t="e">
        <f aca="false">IF(E398="","",IF((G398-$B$14*E398)&lt;0,"",(G398-$B$14*E398)))</f>
        <v>#N/A</v>
      </c>
      <c r="K398" s="31" t="e">
        <f aca="false">IF(J398="","",E398*J398*(E398-E397))</f>
        <v>#N/A</v>
      </c>
      <c r="L398" s="31" t="e">
        <f aca="false">IF(J398="","",J398*(E398-E397))</f>
        <v>#N/A</v>
      </c>
      <c r="M398" s="32" t="n">
        <f aca="false">$B$21*$B$23/$B$24*SQRT(PI()/2)*EXP(($B$22-E398)/$B$24+($B$23^2)/(2*($B$24^2)))*ERFC(1/SQRT(2)*(($B$22-E398)/$B$23+$B$23/$B$24))</f>
        <v>33.9268226807277</v>
      </c>
      <c r="N398" s="32" t="n">
        <f aca="false">ABS(F398-M398)</f>
        <v>5.4641773192723</v>
      </c>
      <c r="O398" s="32"/>
    </row>
    <row r="399" customFormat="false" ht="15" hidden="false" customHeight="false" outlineLevel="0" collapsed="false">
      <c r="E399" s="36" t="n">
        <v>7.94000011831522</v>
      </c>
      <c r="F399" s="36" t="n">
        <v>39.78</v>
      </c>
      <c r="G399" s="31" t="n">
        <f aca="false">IF(E399="","",F399-$F$2)</f>
        <v>39.786</v>
      </c>
      <c r="H399" s="31" t="n">
        <f aca="false">IF(E399="","",E399*G399*(E399-E398))</f>
        <v>6.31801698829163</v>
      </c>
      <c r="I399" s="31" t="n">
        <f aca="false">IF(E399="","",G399*(E399-E398))</f>
        <v>0.795720011857159</v>
      </c>
      <c r="J399" s="32" t="e">
        <f aca="false">IF(E399="","",IF((G399-$B$14*E399)&lt;0,"",(G399-$B$14*E399)))</f>
        <v>#N/A</v>
      </c>
      <c r="K399" s="31" t="e">
        <f aca="false">IF(J399="","",E399*J399*(E399-E398))</f>
        <v>#N/A</v>
      </c>
      <c r="L399" s="31" t="e">
        <f aca="false">IF(J399="","",J399*(E399-E398))</f>
        <v>#N/A</v>
      </c>
      <c r="M399" s="32" t="n">
        <f aca="false">$B$21*$B$23/$B$24*SQRT(PI()/2)*EXP(($B$22-E399)/$B$24+($B$23^2)/(2*($B$24^2)))*ERFC(1/SQRT(2)*(($B$22-E399)/$B$23+$B$23/$B$24))</f>
        <v>34.1769830329067</v>
      </c>
      <c r="N399" s="32" t="n">
        <f aca="false">ABS(F399-M399)</f>
        <v>5.60301696709328</v>
      </c>
      <c r="O399" s="32"/>
    </row>
    <row r="400" customFormat="false" ht="15" hidden="false" customHeight="false" outlineLevel="0" collapsed="false">
      <c r="E400" s="36" t="n">
        <v>7.96000011861324</v>
      </c>
      <c r="F400" s="36" t="n">
        <v>40.165</v>
      </c>
      <c r="G400" s="31" t="n">
        <f aca="false">IF(E400="","",F400-$F$2)</f>
        <v>40.171</v>
      </c>
      <c r="H400" s="31" t="n">
        <f aca="false">IF(E400="","",E400*G400*(E400-E399))</f>
        <v>6.39522339059256</v>
      </c>
      <c r="I400" s="31" t="n">
        <f aca="false">IF(E400="","",G400*(E400-E399))</f>
        <v>0.803420011971898</v>
      </c>
      <c r="J400" s="32" t="e">
        <f aca="false">IF(E400="","",IF((G400-$B$14*E400)&lt;0,"",(G400-$B$14*E400)))</f>
        <v>#N/A</v>
      </c>
      <c r="K400" s="31" t="e">
        <f aca="false">IF(J400="","",E400*J400*(E400-E399))</f>
        <v>#N/A</v>
      </c>
      <c r="L400" s="31" t="e">
        <f aca="false">IF(J400="","",J400*(E400-E399))</f>
        <v>#N/A</v>
      </c>
      <c r="M400" s="32" t="n">
        <f aca="false">$B$21*$B$23/$B$24*SQRT(PI()/2)*EXP(($B$22-E400)/$B$24+($B$23^2)/(2*($B$24^2)))*ERFC(1/SQRT(2)*(($B$22-E400)/$B$23+$B$23/$B$24))</f>
        <v>34.4274271875291</v>
      </c>
      <c r="N400" s="32" t="n">
        <f aca="false">ABS(F400-M400)</f>
        <v>5.73757281247092</v>
      </c>
      <c r="O400" s="32"/>
    </row>
    <row r="401" customFormat="false" ht="15" hidden="false" customHeight="false" outlineLevel="0" collapsed="false">
      <c r="E401" s="36" t="n">
        <v>7.98000011891127</v>
      </c>
      <c r="F401" s="36" t="n">
        <v>40.569</v>
      </c>
      <c r="G401" s="31" t="n">
        <f aca="false">IF(E401="","",F401-$F$2)</f>
        <v>40.575</v>
      </c>
      <c r="H401" s="31" t="n">
        <f aca="false">IF(E401="","",E401*G401*(E401-E400))</f>
        <v>6.47577019299276</v>
      </c>
      <c r="I401" s="31" t="n">
        <f aca="false">IF(E401="","",G401*(E401-E400))</f>
        <v>0.811500012092263</v>
      </c>
      <c r="J401" s="32" t="e">
        <f aca="false">IF(E401="","",IF((G401-$B$14*E401)&lt;0,"",(G401-$B$14*E401)))</f>
        <v>#N/A</v>
      </c>
      <c r="K401" s="31" t="e">
        <f aca="false">IF(J401="","",E401*J401*(E401-E400))</f>
        <v>#N/A</v>
      </c>
      <c r="L401" s="31" t="e">
        <f aca="false">IF(J401="","",J401*(E401-E400))</f>
        <v>#N/A</v>
      </c>
      <c r="M401" s="32" t="n">
        <f aca="false">$B$21*$B$23/$B$24*SQRT(PI()/2)*EXP(($B$22-E401)/$B$24+($B$23^2)/(2*($B$24^2)))*ERFC(1/SQRT(2)*(($B$22-E401)/$B$23+$B$23/$B$24))</f>
        <v>34.6781350679253</v>
      </c>
      <c r="N401" s="32" t="n">
        <f aca="false">ABS(F401-M401)</f>
        <v>5.89086493207473</v>
      </c>
      <c r="O401" s="32"/>
    </row>
    <row r="402" customFormat="false" ht="15" hidden="false" customHeight="false" outlineLevel="0" collapsed="false">
      <c r="E402" s="36" t="n">
        <v>8.00000011920929</v>
      </c>
      <c r="F402" s="36" t="n">
        <v>40.993</v>
      </c>
      <c r="G402" s="31" t="n">
        <f aca="false">IF(E402="","",F402-$F$2)</f>
        <v>40.999</v>
      </c>
      <c r="H402" s="31" t="n">
        <f aca="false">IF(E402="","",E402*G402*(E402-E401))</f>
        <v>6.55984019549853</v>
      </c>
      <c r="I402" s="31" t="n">
        <f aca="false">IF(E402="","",G402*(E402-E401))</f>
        <v>0.819980012218661</v>
      </c>
      <c r="J402" s="32" t="e">
        <f aca="false">IF(E402="","",IF((G402-$B$14*E402)&lt;0,"",(G402-$B$14*E402)))</f>
        <v>#N/A</v>
      </c>
      <c r="K402" s="31" t="e">
        <f aca="false">IF(J402="","",E402*J402*(E402-E401))</f>
        <v>#N/A</v>
      </c>
      <c r="L402" s="31" t="e">
        <f aca="false">IF(J402="","",J402*(E402-E401))</f>
        <v>#N/A</v>
      </c>
      <c r="M402" s="32" t="n">
        <f aca="false">$B$21*$B$23/$B$24*SQRT(PI()/2)*EXP(($B$22-E402)/$B$24+($B$23^2)/(2*($B$24^2)))*ERFC(1/SQRT(2)*(($B$22-E402)/$B$23+$B$23/$B$24))</f>
        <v>34.9290864315282</v>
      </c>
      <c r="N402" s="32" t="n">
        <f aca="false">ABS(F402-M402)</f>
        <v>6.06391356847183</v>
      </c>
      <c r="O402" s="32"/>
    </row>
    <row r="403" customFormat="false" ht="15" hidden="false" customHeight="false" outlineLevel="0" collapsed="false">
      <c r="E403" s="36" t="n">
        <v>8.02000011950731</v>
      </c>
      <c r="F403" s="36" t="n">
        <v>41.402</v>
      </c>
      <c r="G403" s="31" t="n">
        <f aca="false">IF(E403="","",F403-$F$2)</f>
        <v>41.408</v>
      </c>
      <c r="H403" s="31" t="n">
        <f aca="false">IF(E403="","",E403*G403*(E403-E402))</f>
        <v>6.64184339794271</v>
      </c>
      <c r="I403" s="31" t="n">
        <f aca="false">IF(E403="","",G403*(E403-E402))</f>
        <v>0.82816001234059</v>
      </c>
      <c r="J403" s="32" t="e">
        <f aca="false">IF(E403="","",IF((G403-$B$14*E403)&lt;0,"",(G403-$B$14*E403)))</f>
        <v>#N/A</v>
      </c>
      <c r="K403" s="31" t="e">
        <f aca="false">IF(J403="","",E403*J403*(E403-E402))</f>
        <v>#N/A</v>
      </c>
      <c r="L403" s="31" t="e">
        <f aca="false">IF(J403="","",J403*(E403-E402))</f>
        <v>#N/A</v>
      </c>
      <c r="M403" s="32" t="n">
        <f aca="false">$B$21*$B$23/$B$24*SQRT(PI()/2)*EXP(($B$22-E403)/$B$24+($B$23^2)/(2*($B$24^2)))*ERFC(1/SQRT(2)*(($B$22-E403)/$B$23+$B$23/$B$24))</f>
        <v>35.1802608724759</v>
      </c>
      <c r="N403" s="32" t="n">
        <f aca="false">ABS(F403-M403)</f>
        <v>6.22173912752412</v>
      </c>
      <c r="O403" s="32"/>
    </row>
    <row r="404" customFormat="false" ht="15" hidden="false" customHeight="false" outlineLevel="0" collapsed="false">
      <c r="E404" s="36" t="n">
        <v>8.04000011980534</v>
      </c>
      <c r="F404" s="36" t="n">
        <v>41.796</v>
      </c>
      <c r="G404" s="31" t="n">
        <f aca="false">IF(E404="","",F404-$F$2)</f>
        <v>41.802</v>
      </c>
      <c r="H404" s="31" t="n">
        <f aca="false">IF(E404="","",E404*G404*(E404-E403))</f>
        <v>6.72176180032387</v>
      </c>
      <c r="I404" s="31" t="n">
        <f aca="false">IF(E404="","",G404*(E404-E403))</f>
        <v>0.836040012457937</v>
      </c>
      <c r="J404" s="32" t="e">
        <f aca="false">IF(E404="","",IF((G404-$B$14*E404)&lt;0,"",(G404-$B$14*E404)))</f>
        <v>#N/A</v>
      </c>
      <c r="K404" s="31" t="e">
        <f aca="false">IF(J404="","",E404*J404*(E404-E403))</f>
        <v>#N/A</v>
      </c>
      <c r="L404" s="31" t="e">
        <f aca="false">IF(J404="","",J404*(E404-E403))</f>
        <v>#N/A</v>
      </c>
      <c r="M404" s="32" t="n">
        <f aca="false">$B$21*$B$23/$B$24*SQRT(PI()/2)*EXP(($B$22-E404)/$B$24+($B$23^2)/(2*($B$24^2)))*ERFC(1/SQRT(2)*(($B$22-E404)/$B$23+$B$23/$B$24))</f>
        <v>35.4316378242675</v>
      </c>
      <c r="N404" s="32" t="n">
        <f aca="false">ABS(F404-M404)</f>
        <v>6.36436217573253</v>
      </c>
      <c r="O404" s="32"/>
    </row>
    <row r="405" customFormat="false" ht="15" hidden="false" customHeight="false" outlineLevel="0" collapsed="false">
      <c r="E405" s="36" t="n">
        <v>8.06000012010336</v>
      </c>
      <c r="F405" s="36" t="n">
        <v>42.178</v>
      </c>
      <c r="G405" s="31" t="n">
        <f aca="false">IF(E405="","",F405-$F$2)</f>
        <v>42.184</v>
      </c>
      <c r="H405" s="31" t="n">
        <f aca="false">IF(E405="","",E405*G405*(E405-E404))</f>
        <v>6.80006100265736</v>
      </c>
      <c r="I405" s="31" t="n">
        <f aca="false">IF(E405="","",G405*(E405-E404))</f>
        <v>0.843680012571782</v>
      </c>
      <c r="J405" s="32" t="e">
        <f aca="false">IF(E405="","",IF((G405-$B$14*E405)&lt;0,"",(G405-$B$14*E405)))</f>
        <v>#N/A</v>
      </c>
      <c r="K405" s="31" t="e">
        <f aca="false">IF(J405="","",E405*J405*(E405-E404))</f>
        <v>#N/A</v>
      </c>
      <c r="L405" s="31" t="e">
        <f aca="false">IF(J405="","",J405*(E405-E404))</f>
        <v>#N/A</v>
      </c>
      <c r="M405" s="32" t="n">
        <f aca="false">$B$21*$B$23/$B$24*SQRT(PI()/2)*EXP(($B$22-E405)/$B$24+($B$23^2)/(2*($B$24^2)))*ERFC(1/SQRT(2)*(($B$22-E405)/$B$23+$B$23/$B$24))</f>
        <v>35.6831965624716</v>
      </c>
      <c r="N405" s="32" t="n">
        <f aca="false">ABS(F405-M405)</f>
        <v>6.49480343752841</v>
      </c>
      <c r="O405" s="32"/>
    </row>
    <row r="406" customFormat="false" ht="15" hidden="false" customHeight="false" outlineLevel="0" collapsed="false">
      <c r="E406" s="36" t="n">
        <v>8.08000012040138</v>
      </c>
      <c r="F406" s="36" t="n">
        <v>42.564</v>
      </c>
      <c r="G406" s="31" t="n">
        <f aca="false">IF(E406="","",F406-$F$2)</f>
        <v>42.57</v>
      </c>
      <c r="H406" s="31" t="n">
        <f aca="false">IF(E406="","",E406*G406*(E406-E405))</f>
        <v>6.87931220501984</v>
      </c>
      <c r="I406" s="31" t="n">
        <f aca="false">IF(E406="","",G406*(E406-E405))</f>
        <v>0.851400012686894</v>
      </c>
      <c r="J406" s="32" t="e">
        <f aca="false">IF(E406="","",IF((G406-$B$14*E406)&lt;0,"",(G406-$B$14*E406)))</f>
        <v>#N/A</v>
      </c>
      <c r="K406" s="31" t="e">
        <f aca="false">IF(J406="","",E406*J406*(E406-E405))</f>
        <v>#N/A</v>
      </c>
      <c r="L406" s="31" t="e">
        <f aca="false">IF(J406="","",J406*(E406-E405))</f>
        <v>#N/A</v>
      </c>
      <c r="M406" s="32" t="n">
        <f aca="false">$B$21*$B$23/$B$24*SQRT(PI()/2)*EXP(($B$22-E406)/$B$24+($B$23^2)/(2*($B$24^2)))*ERFC(1/SQRT(2)*(($B$22-E406)/$B$23+$B$23/$B$24))</f>
        <v>35.9349162074871</v>
      </c>
      <c r="N406" s="32" t="n">
        <f aca="false">ABS(F406-M406)</f>
        <v>6.62908379251292</v>
      </c>
      <c r="O406" s="32"/>
    </row>
    <row r="407" customFormat="false" ht="15" hidden="false" customHeight="false" outlineLevel="0" collapsed="false">
      <c r="E407" s="36" t="n">
        <v>8.10000012069941</v>
      </c>
      <c r="F407" s="36" t="n">
        <v>42.934</v>
      </c>
      <c r="G407" s="31" t="n">
        <f aca="false">IF(E407="","",F407-$F$2)</f>
        <v>42.94</v>
      </c>
      <c r="H407" s="31" t="n">
        <f aca="false">IF(E407="","",E407*G407*(E407-E406))</f>
        <v>6.95628020731305</v>
      </c>
      <c r="I407" s="31" t="n">
        <f aca="false">IF(E407="","",G407*(E407-E406))</f>
        <v>0.858800012797087</v>
      </c>
      <c r="J407" s="32" t="e">
        <f aca="false">IF(E407="","",IF((G407-$B$14*E407)&lt;0,"",(G407-$B$14*E407)))</f>
        <v>#N/A</v>
      </c>
      <c r="K407" s="31" t="e">
        <f aca="false">IF(J407="","",E407*J407*(E407-E406))</f>
        <v>#N/A</v>
      </c>
      <c r="L407" s="31" t="e">
        <f aca="false">IF(J407="","",J407*(E407-E406))</f>
        <v>#N/A</v>
      </c>
      <c r="M407" s="32" t="n">
        <f aca="false">$B$21*$B$23/$B$24*SQRT(PI()/2)*EXP(($B$22-E407)/$B$24+($B$23^2)/(2*($B$24^2)))*ERFC(1/SQRT(2)*(($B$22-E407)/$B$23+$B$23/$B$24))</f>
        <v>36.1867757273556</v>
      </c>
      <c r="N407" s="32" t="n">
        <f aca="false">ABS(F407-M407)</f>
        <v>6.74722427264436</v>
      </c>
      <c r="O407" s="32"/>
    </row>
    <row r="408" customFormat="false" ht="15" hidden="false" customHeight="false" outlineLevel="0" collapsed="false">
      <c r="E408" s="36" t="n">
        <v>8.12000012099743</v>
      </c>
      <c r="F408" s="36" t="n">
        <v>43.314</v>
      </c>
      <c r="G408" s="31" t="n">
        <f aca="false">IF(E408="","",F408-$F$2)</f>
        <v>43.32</v>
      </c>
      <c r="H408" s="31" t="n">
        <f aca="false">IF(E408="","",E408*G408*(E408-E407))</f>
        <v>7.03516820966472</v>
      </c>
      <c r="I408" s="31" t="n">
        <f aca="false">IF(E408="","",G408*(E408-E407))</f>
        <v>0.866400012910412</v>
      </c>
      <c r="J408" s="32" t="e">
        <f aca="false">IF(E408="","",IF((G408-$B$14*E408)&lt;0,"",(G408-$B$14*E408)))</f>
        <v>#N/A</v>
      </c>
      <c r="K408" s="31" t="e">
        <f aca="false">IF(J408="","",E408*J408*(E408-E407))</f>
        <v>#N/A</v>
      </c>
      <c r="L408" s="31" t="e">
        <f aca="false">IF(J408="","",J408*(E408-E407))</f>
        <v>#N/A</v>
      </c>
      <c r="M408" s="32" t="n">
        <f aca="false">$B$21*$B$23/$B$24*SQRT(PI()/2)*EXP(($B$22-E408)/$B$24+($B$23^2)/(2*($B$24^2)))*ERFC(1/SQRT(2)*(($B$22-E408)/$B$23+$B$23/$B$24))</f>
        <v>36.4387539406257</v>
      </c>
      <c r="N408" s="32" t="n">
        <f aca="false">ABS(F408-M408)</f>
        <v>6.87524605937431</v>
      </c>
      <c r="O408" s="32"/>
    </row>
    <row r="409" customFormat="false" ht="15" hidden="false" customHeight="false" outlineLevel="0" collapsed="false">
      <c r="E409" s="36" t="n">
        <v>8.14000012129545</v>
      </c>
      <c r="F409" s="36" t="n">
        <v>43.709</v>
      </c>
      <c r="G409" s="31" t="n">
        <f aca="false">IF(E409="","",F409-$F$2)</f>
        <v>43.715</v>
      </c>
      <c r="H409" s="31" t="n">
        <f aca="false">IF(E409="","",E409*G409*(E409-E408))</f>
        <v>7.11680221209698</v>
      </c>
      <c r="I409" s="31" t="n">
        <f aca="false">IF(E409="","",G409*(E409-E408))</f>
        <v>0.874300013028054</v>
      </c>
      <c r="J409" s="32" t="e">
        <f aca="false">IF(E409="","",IF((G409-$B$14*E409)&lt;0,"",(G409-$B$14*E409)))</f>
        <v>#N/A</v>
      </c>
      <c r="K409" s="31" t="e">
        <f aca="false">IF(J409="","",E409*J409*(E409-E408))</f>
        <v>#N/A</v>
      </c>
      <c r="L409" s="31" t="e">
        <f aca="false">IF(J409="","",J409*(E409-E408))</f>
        <v>#N/A</v>
      </c>
      <c r="M409" s="32" t="n">
        <f aca="false">$B$21*$B$23/$B$24*SQRT(PI()/2)*EXP(($B$22-E409)/$B$24+($B$23^2)/(2*($B$24^2)))*ERFC(1/SQRT(2)*(($B$22-E409)/$B$23+$B$23/$B$24))</f>
        <v>36.6908295192672</v>
      </c>
      <c r="N409" s="32" t="n">
        <f aca="false">ABS(F409-M409)</f>
        <v>7.01817048073284</v>
      </c>
      <c r="O409" s="32"/>
    </row>
    <row r="410" customFormat="false" ht="15" hidden="false" customHeight="false" outlineLevel="0" collapsed="false">
      <c r="E410" s="36" t="n">
        <v>8.16000012159348</v>
      </c>
      <c r="F410" s="36" t="n">
        <v>44.077</v>
      </c>
      <c r="G410" s="31" t="n">
        <f aca="false">IF(E410="","",F410-$F$2)</f>
        <v>44.083</v>
      </c>
      <c r="H410" s="31" t="n">
        <f aca="false">IF(E410="","",E410*G410*(E410-E409))</f>
        <v>7.19434581440795</v>
      </c>
      <c r="I410" s="31" t="n">
        <f aca="false">IF(E410="","",G410*(E410-E409))</f>
        <v>0.881660013137726</v>
      </c>
      <c r="J410" s="32" t="e">
        <f aca="false">IF(E410="","",IF((G410-$B$14*E410)&lt;0,"",(G410-$B$14*E410)))</f>
        <v>#N/A</v>
      </c>
      <c r="K410" s="31" t="e">
        <f aca="false">IF(J410="","",E410*J410*(E410-E409))</f>
        <v>#N/A</v>
      </c>
      <c r="L410" s="31" t="e">
        <f aca="false">IF(J410="","",J410*(E410-E409))</f>
        <v>#N/A</v>
      </c>
      <c r="M410" s="32" t="n">
        <f aca="false">$B$21*$B$23/$B$24*SQRT(PI()/2)*EXP(($B$22-E410)/$B$24+($B$23^2)/(2*($B$24^2)))*ERFC(1/SQRT(2)*(($B$22-E410)/$B$23+$B$23/$B$24))</f>
        <v>36.9429809916366</v>
      </c>
      <c r="N410" s="32" t="n">
        <f aca="false">ABS(F410-M410)</f>
        <v>7.13401900836339</v>
      </c>
      <c r="O410" s="32"/>
    </row>
    <row r="411" customFormat="false" ht="15" hidden="false" customHeight="false" outlineLevel="0" collapsed="false">
      <c r="E411" s="36" t="n">
        <v>8.1800001218915</v>
      </c>
      <c r="F411" s="36" t="n">
        <v>44.447</v>
      </c>
      <c r="G411" s="31" t="n">
        <f aca="false">IF(E411="","",F411-$F$2)</f>
        <v>44.453</v>
      </c>
      <c r="H411" s="31" t="n">
        <f aca="false">IF(E411="","",E411*G411*(E411-E410))</f>
        <v>7.2725110167381</v>
      </c>
      <c r="I411" s="31" t="n">
        <f aca="false">IF(E411="","",G411*(E411-E410))</f>
        <v>0.889060013248074</v>
      </c>
      <c r="J411" s="32" t="e">
        <f aca="false">IF(E411="","",IF((G411-$B$14*E411)&lt;0,"",(G411-$B$14*E411)))</f>
        <v>#N/A</v>
      </c>
      <c r="K411" s="31" t="e">
        <f aca="false">IF(J411="","",E411*J411*(E411-E410))</f>
        <v>#N/A</v>
      </c>
      <c r="L411" s="31" t="e">
        <f aca="false">IF(J411="","",J411*(E411-E410))</f>
        <v>#N/A</v>
      </c>
      <c r="M411" s="32" t="n">
        <f aca="false">$B$21*$B$23/$B$24*SQRT(PI()/2)*EXP(($B$22-E411)/$B$24+($B$23^2)/(2*($B$24^2)))*ERFC(1/SQRT(2)*(($B$22-E411)/$B$23+$B$23/$B$24))</f>
        <v>37.195186745492</v>
      </c>
      <c r="N411" s="32" t="n">
        <f aca="false">ABS(F411-M411)</f>
        <v>7.25181325450798</v>
      </c>
      <c r="O411" s="32"/>
    </row>
    <row r="412" customFormat="false" ht="15" hidden="false" customHeight="false" outlineLevel="0" collapsed="false">
      <c r="E412" s="36" t="n">
        <v>8.20000012218952</v>
      </c>
      <c r="F412" s="36" t="n">
        <v>44.826</v>
      </c>
      <c r="G412" s="31" t="n">
        <f aca="false">IF(E412="","",F412-$F$2)</f>
        <v>44.832</v>
      </c>
      <c r="H412" s="31" t="n">
        <f aca="false">IF(E412="","",E412*G412*(E412-E411))</f>
        <v>7.35244821911977</v>
      </c>
      <c r="I412" s="31" t="n">
        <f aca="false">IF(E412="","",G412*(E412-E411))</f>
        <v>0.896640013360945</v>
      </c>
      <c r="J412" s="32" t="e">
        <f aca="false">IF(E412="","",IF((G412-$B$14*E412)&lt;0,"",(G412-$B$14*E412)))</f>
        <v>#N/A</v>
      </c>
      <c r="K412" s="31" t="e">
        <f aca="false">IF(J412="","",E412*J412*(E412-E411))</f>
        <v>#N/A</v>
      </c>
      <c r="L412" s="31" t="e">
        <f aca="false">IF(J412="","",J412*(E412-E411))</f>
        <v>#N/A</v>
      </c>
      <c r="M412" s="32" t="n">
        <f aca="false">$B$21*$B$23/$B$24*SQRT(PI()/2)*EXP(($B$22-E412)/$B$24+($B$23^2)/(2*($B$24^2)))*ERFC(1/SQRT(2)*(($B$22-E412)/$B$23+$B$23/$B$24))</f>
        <v>37.447425031057</v>
      </c>
      <c r="N412" s="32" t="n">
        <f aca="false">ABS(F412-M412)</f>
        <v>7.37857496894295</v>
      </c>
      <c r="O412" s="32"/>
    </row>
    <row r="413" customFormat="false" ht="15" hidden="false" customHeight="false" outlineLevel="0" collapsed="false">
      <c r="E413" s="36" t="n">
        <v>8.22000012248755</v>
      </c>
      <c r="F413" s="36" t="n">
        <v>45.179</v>
      </c>
      <c r="G413" s="31" t="n">
        <f aca="false">IF(E413="","",F413-$F$2)</f>
        <v>45.185</v>
      </c>
      <c r="H413" s="31" t="n">
        <f aca="false">IF(E413="","",E413*G413*(E413-E412))</f>
        <v>7.42841422138439</v>
      </c>
      <c r="I413" s="31" t="n">
        <f aca="false">IF(E413="","",G413*(E413-E412))</f>
        <v>0.903700013466228</v>
      </c>
      <c r="J413" s="32" t="e">
        <f aca="false">IF(E413="","",IF((G413-$B$14*E413)&lt;0,"",(G413-$B$14*E413)))</f>
        <v>#N/A</v>
      </c>
      <c r="K413" s="31" t="e">
        <f aca="false">IF(J413="","",E413*J413*(E413-E412))</f>
        <v>#N/A</v>
      </c>
      <c r="L413" s="31" t="e">
        <f aca="false">IF(J413="","",J413*(E413-E412))</f>
        <v>#N/A</v>
      </c>
      <c r="M413" s="32" t="n">
        <f aca="false">$B$21*$B$23/$B$24*SQRT(PI()/2)*EXP(($B$22-E413)/$B$24+($B$23^2)/(2*($B$24^2)))*ERFC(1/SQRT(2)*(($B$22-E413)/$B$23+$B$23/$B$24))</f>
        <v>37.6996739641339</v>
      </c>
      <c r="N413" s="32" t="n">
        <f aca="false">ABS(F413-M413)</f>
        <v>7.47932603586608</v>
      </c>
      <c r="O413" s="32"/>
    </row>
    <row r="414" customFormat="false" ht="15" hidden="false" customHeight="false" outlineLevel="0" collapsed="false">
      <c r="E414" s="36" t="n">
        <v>8.24000012278557</v>
      </c>
      <c r="F414" s="36" t="n">
        <v>45.536</v>
      </c>
      <c r="G414" s="31" t="n">
        <f aca="false">IF(E414="","",F414-$F$2)</f>
        <v>45.542</v>
      </c>
      <c r="H414" s="31" t="n">
        <f aca="false">IF(E414="","",E414*G414*(E414-E413))</f>
        <v>7.50532182367575</v>
      </c>
      <c r="I414" s="31" t="n">
        <f aca="false">IF(E414="","",G414*(E414-E413))</f>
        <v>0.910840013572541</v>
      </c>
      <c r="J414" s="32" t="e">
        <f aca="false">IF(E414="","",IF((G414-$B$14*E414)&lt;0,"",(G414-$B$14*E414)))</f>
        <v>#N/A</v>
      </c>
      <c r="K414" s="31" t="e">
        <f aca="false">IF(J414="","",E414*J414*(E414-E413))</f>
        <v>#N/A</v>
      </c>
      <c r="L414" s="31" t="e">
        <f aca="false">IF(J414="","",J414*(E414-E413))</f>
        <v>#N/A</v>
      </c>
      <c r="M414" s="32" t="n">
        <f aca="false">$B$21*$B$23/$B$24*SQRT(PI()/2)*EXP(($B$22-E414)/$B$24+($B$23^2)/(2*($B$24^2)))*ERFC(1/SQRT(2)*(($B$22-E414)/$B$23+$B$23/$B$24))</f>
        <v>37.9519115292642</v>
      </c>
      <c r="N414" s="32" t="n">
        <f aca="false">ABS(F414-M414)</f>
        <v>7.58408847073581</v>
      </c>
      <c r="O414" s="32"/>
    </row>
    <row r="415" customFormat="false" ht="15" hidden="false" customHeight="false" outlineLevel="0" collapsed="false">
      <c r="E415" s="36" t="n">
        <v>8.26000012308359</v>
      </c>
      <c r="F415" s="36" t="n">
        <v>45.865</v>
      </c>
      <c r="G415" s="31" t="n">
        <f aca="false">IF(E415="","",F415-$F$2)</f>
        <v>45.871</v>
      </c>
      <c r="H415" s="31" t="n">
        <f aca="false">IF(E415="","",E415*G415*(E415-E414))</f>
        <v>7.57788942583843</v>
      </c>
      <c r="I415" s="31" t="n">
        <f aca="false">IF(E415="","",G415*(E415-E414))</f>
        <v>0.917420013670591</v>
      </c>
      <c r="J415" s="32" t="e">
        <f aca="false">IF(E415="","",IF((G415-$B$14*E415)&lt;0,"",(G415-$B$14*E415)))</f>
        <v>#N/A</v>
      </c>
      <c r="K415" s="31" t="e">
        <f aca="false">IF(J415="","",E415*J415*(E415-E414))</f>
        <v>#N/A</v>
      </c>
      <c r="L415" s="31" t="e">
        <f aca="false">IF(J415="","",J415*(E415-E414))</f>
        <v>#N/A</v>
      </c>
      <c r="M415" s="32" t="n">
        <f aca="false">$B$21*$B$23/$B$24*SQRT(PI()/2)*EXP(($B$22-E415)/$B$24+($B$23^2)/(2*($B$24^2)))*ERFC(1/SQRT(2)*(($B$22-E415)/$B$23+$B$23/$B$24))</f>
        <v>38.2041155829373</v>
      </c>
      <c r="N415" s="32" t="n">
        <f aca="false">ABS(F415-M415)</f>
        <v>7.66088441706274</v>
      </c>
      <c r="O415" s="32"/>
    </row>
    <row r="416" customFormat="false" ht="15" hidden="false" customHeight="false" outlineLevel="0" collapsed="false">
      <c r="E416" s="36" t="n">
        <v>8.28000012338162</v>
      </c>
      <c r="F416" s="36" t="n">
        <v>46.181</v>
      </c>
      <c r="G416" s="31" t="n">
        <f aca="false">IF(E416="","",F416-$F$2)</f>
        <v>46.187</v>
      </c>
      <c r="H416" s="31" t="n">
        <f aca="false">IF(E416="","",E416*G416*(E416-E415))</f>
        <v>7.64856742794547</v>
      </c>
      <c r="I416" s="31" t="n">
        <f aca="false">IF(E416="","",G416*(E416-E415))</f>
        <v>0.923740013764848</v>
      </c>
      <c r="J416" s="32" t="e">
        <f aca="false">IF(E416="","",IF((G416-$B$14*E416)&lt;0,"",(G416-$B$14*E416)))</f>
        <v>#N/A</v>
      </c>
      <c r="K416" s="31" t="e">
        <f aca="false">IF(J416="","",E416*J416*(E416-E415))</f>
        <v>#N/A</v>
      </c>
      <c r="L416" s="31" t="e">
        <f aca="false">IF(J416="","",J416*(E416-E415))</f>
        <v>#N/A</v>
      </c>
      <c r="M416" s="32" t="n">
        <f aca="false">$B$21*$B$23/$B$24*SQRT(PI()/2)*EXP(($B$22-E416)/$B$24+($B$23^2)/(2*($B$24^2)))*ERFC(1/SQRT(2)*(($B$22-E416)/$B$23+$B$23/$B$24))</f>
        <v>38.4562638568459</v>
      </c>
      <c r="N416" s="32" t="n">
        <f aca="false">ABS(F416-M416)</f>
        <v>7.72473614315414</v>
      </c>
      <c r="O416" s="32"/>
    </row>
    <row r="417" customFormat="false" ht="15" hidden="false" customHeight="false" outlineLevel="0" collapsed="false">
      <c r="E417" s="36" t="n">
        <v>8.30000012367964</v>
      </c>
      <c r="F417" s="36" t="n">
        <v>46.524</v>
      </c>
      <c r="G417" s="31" t="n">
        <f aca="false">IF(E417="","",F417-$F$2)</f>
        <v>46.53</v>
      </c>
      <c r="H417" s="31" t="n">
        <f aca="false">IF(E417="","",E417*G417*(E417-E416))</f>
        <v>7.72398023019227</v>
      </c>
      <c r="I417" s="31" t="n">
        <f aca="false">IF(E417="","",G417*(E417-E416))</f>
        <v>0.930600013866988</v>
      </c>
      <c r="J417" s="32" t="e">
        <f aca="false">IF(E417="","",IF((G417-$B$14*E417)&lt;0,"",(G417-$B$14*E417)))</f>
        <v>#N/A</v>
      </c>
      <c r="K417" s="31" t="e">
        <f aca="false">IF(J417="","",E417*J417*(E417-E416))</f>
        <v>#N/A</v>
      </c>
      <c r="L417" s="31" t="e">
        <f aca="false">IF(J417="","",J417*(E417-E416))</f>
        <v>#N/A</v>
      </c>
      <c r="M417" s="32" t="n">
        <f aca="false">$B$21*$B$23/$B$24*SQRT(PI()/2)*EXP(($B$22-E417)/$B$24+($B$23^2)/(2*($B$24^2)))*ERFC(1/SQRT(2)*(($B$22-E417)/$B$23+$B$23/$B$24))</f>
        <v>38.7083339611872</v>
      </c>
      <c r="N417" s="32" t="n">
        <f aca="false">ABS(F417-M417)</f>
        <v>7.81566603881284</v>
      </c>
      <c r="O417" s="32"/>
    </row>
    <row r="418" customFormat="false" ht="15" hidden="false" customHeight="false" outlineLevel="0" collapsed="false">
      <c r="E418" s="36" t="n">
        <v>8.32000012397766</v>
      </c>
      <c r="F418" s="36" t="n">
        <v>46.847</v>
      </c>
      <c r="G418" s="31" t="n">
        <f aca="false">IF(E418="","",F418-$F$2)</f>
        <v>46.853</v>
      </c>
      <c r="H418" s="31" t="n">
        <f aca="false">IF(E418="","",E418*G418*(E418-E417))</f>
        <v>7.79633943234943</v>
      </c>
      <c r="I418" s="31" t="n">
        <f aca="false">IF(E418="","",G418*(E418-E417))</f>
        <v>0.937060013963332</v>
      </c>
      <c r="J418" s="32" t="e">
        <f aca="false">IF(E418="","",IF((G418-$B$14*E418)&lt;0,"",(G418-$B$14*E418)))</f>
        <v>#N/A</v>
      </c>
      <c r="K418" s="31" t="e">
        <f aca="false">IF(J418="","",E418*J418*(E418-E417))</f>
        <v>#N/A</v>
      </c>
      <c r="L418" s="31" t="e">
        <f aca="false">IF(J418="","",J418*(E418-E417))</f>
        <v>#N/A</v>
      </c>
      <c r="M418" s="32" t="n">
        <f aca="false">$B$21*$B$23/$B$24*SQRT(PI()/2)*EXP(($B$22-E418)/$B$24+($B$23^2)/(2*($B$24^2)))*ERFC(1/SQRT(2)*(($B$22-E418)/$B$23+$B$23/$B$24))</f>
        <v>38.9603033880104</v>
      </c>
      <c r="N418" s="32" t="n">
        <f aca="false">ABS(F418-M418)</f>
        <v>7.88669661198963</v>
      </c>
      <c r="O418" s="32"/>
    </row>
    <row r="419" customFormat="false" ht="15" hidden="false" customHeight="false" outlineLevel="0" collapsed="false">
      <c r="E419" s="36" t="n">
        <v>8.34000012427569</v>
      </c>
      <c r="F419" s="36" t="n">
        <v>47.168</v>
      </c>
      <c r="G419" s="31" t="n">
        <f aca="false">IF(E419="","",F419-$F$2)</f>
        <v>47.174</v>
      </c>
      <c r="H419" s="31" t="n">
        <f aca="false">IF(E419="","",E419*G419*(E419-E418))</f>
        <v>7.86862343450297</v>
      </c>
      <c r="I419" s="31" t="n">
        <f aca="false">IF(E419="","",G419*(E419-E418))</f>
        <v>0.943480014058914</v>
      </c>
      <c r="J419" s="32" t="e">
        <f aca="false">IF(E419="","",IF((G419-$B$14*E419)&lt;0,"",(G419-$B$14*E419)))</f>
        <v>#N/A</v>
      </c>
      <c r="K419" s="31" t="e">
        <f aca="false">IF(J419="","",E419*J419*(E419-E418))</f>
        <v>#N/A</v>
      </c>
      <c r="L419" s="31" t="e">
        <f aca="false">IF(J419="","",J419*(E419-E418))</f>
        <v>#N/A</v>
      </c>
      <c r="M419" s="32" t="n">
        <f aca="false">$B$21*$B$23/$B$24*SQRT(PI()/2)*EXP(($B$22-E419)/$B$24+($B$23^2)/(2*($B$24^2)))*ERFC(1/SQRT(2)*(($B$22-E419)/$B$23+$B$23/$B$24))</f>
        <v>39.2121495146084</v>
      </c>
      <c r="N419" s="32" t="n">
        <f aca="false">ABS(F419-M419)</f>
        <v>7.95585048539162</v>
      </c>
      <c r="O419" s="32"/>
    </row>
    <row r="420" customFormat="false" ht="15" hidden="false" customHeight="false" outlineLevel="0" collapsed="false">
      <c r="E420" s="36" t="n">
        <v>8.36000012457371</v>
      </c>
      <c r="F420" s="36" t="n">
        <v>47.502</v>
      </c>
      <c r="G420" s="31" t="n">
        <f aca="false">IF(E420="","",F420-$F$2)</f>
        <v>47.508</v>
      </c>
      <c r="H420" s="31" t="n">
        <f aca="false">IF(E420="","",E420*G420*(E420-E419))</f>
        <v>7.94333783672963</v>
      </c>
      <c r="I420" s="31" t="n">
        <f aca="false">IF(E420="","",G420*(E420-E419))</f>
        <v>0.950160014158454</v>
      </c>
      <c r="J420" s="32" t="e">
        <f aca="false">IF(E420="","",IF((G420-$B$14*E420)&lt;0,"",(G420-$B$14*E420)))</f>
        <v>#N/A</v>
      </c>
      <c r="K420" s="31" t="e">
        <f aca="false">IF(J420="","",E420*J420*(E420-E419))</f>
        <v>#N/A</v>
      </c>
      <c r="L420" s="31" t="e">
        <f aca="false">IF(J420="","",J420*(E420-E419))</f>
        <v>#N/A</v>
      </c>
      <c r="M420" s="32" t="n">
        <f aca="false">$B$21*$B$23/$B$24*SQRT(PI()/2)*EXP(($B$22-E420)/$B$24+($B$23^2)/(2*($B$24^2)))*ERFC(1/SQRT(2)*(($B$22-E420)/$B$23+$B$23/$B$24))</f>
        <v>39.463849606954</v>
      </c>
      <c r="N420" s="32" t="n">
        <f aca="false">ABS(F420-M420)</f>
        <v>8.03815039304602</v>
      </c>
      <c r="O420" s="32"/>
    </row>
    <row r="421" customFormat="false" ht="15" hidden="false" customHeight="false" outlineLevel="0" collapsed="false">
      <c r="E421" s="36" t="n">
        <v>8.38000012487173</v>
      </c>
      <c r="F421" s="36" t="n">
        <v>47.806</v>
      </c>
      <c r="G421" s="31" t="n">
        <f aca="false">IF(E421="","",F421-$F$2)</f>
        <v>47.812</v>
      </c>
      <c r="H421" s="31" t="n">
        <f aca="false">IF(E421="","",E421*G421*(E421-E420))</f>
        <v>8.01329143881512</v>
      </c>
      <c r="I421" s="31" t="n">
        <f aca="false">IF(E421="","",G421*(E421-E420))</f>
        <v>0.956240014249137</v>
      </c>
      <c r="J421" s="32" t="e">
        <f aca="false">IF(E421="","",IF((G421-$B$14*E421)&lt;0,"",(G421-$B$14*E421)))</f>
        <v>#N/A</v>
      </c>
      <c r="K421" s="31" t="e">
        <f aca="false">IF(J421="","",E421*J421*(E421-E420))</f>
        <v>#N/A</v>
      </c>
      <c r="L421" s="31" t="e">
        <f aca="false">IF(J421="","",J421*(E421-E420))</f>
        <v>#N/A</v>
      </c>
      <c r="M421" s="32" t="n">
        <f aca="false">$B$21*$B$23/$B$24*SQRT(PI()/2)*EXP(($B$22-E421)/$B$24+($B$23^2)/(2*($B$24^2)))*ERFC(1/SQRT(2)*(($B$22-E421)/$B$23+$B$23/$B$24))</f>
        <v>39.7153808231796</v>
      </c>
      <c r="N421" s="32" t="n">
        <f aca="false">ABS(F421-M421)</f>
        <v>8.09061917682036</v>
      </c>
      <c r="O421" s="32"/>
    </row>
    <row r="422" customFormat="false" ht="15" hidden="false" customHeight="false" outlineLevel="0" collapsed="false">
      <c r="E422" s="36" t="n">
        <v>8.40000012516975</v>
      </c>
      <c r="F422" s="36" t="n">
        <v>48.106</v>
      </c>
      <c r="G422" s="31" t="n">
        <f aca="false">IF(E422="","",F422-$F$2)</f>
        <v>48.112</v>
      </c>
      <c r="H422" s="31" t="n">
        <f aca="false">IF(E422="","",E422*G422*(E422-E421))</f>
        <v>8.0828162408864</v>
      </c>
      <c r="I422" s="31" t="n">
        <f aca="false">IF(E422="","",G422*(E422-E421))</f>
        <v>0.962240014338459</v>
      </c>
      <c r="J422" s="32" t="e">
        <f aca="false">IF(E422="","",IF((G422-$B$14*E422)&lt;0,"",(G422-$B$14*E422)))</f>
        <v>#N/A</v>
      </c>
      <c r="K422" s="31" t="e">
        <f aca="false">IF(J422="","",E422*J422*(E422-E421))</f>
        <v>#N/A</v>
      </c>
      <c r="L422" s="31" t="e">
        <f aca="false">IF(J422="","",J422*(E422-E421))</f>
        <v>#N/A</v>
      </c>
      <c r="M422" s="32" t="n">
        <f aca="false">$B$21*$B$23/$B$24*SQRT(PI()/2)*EXP(($B$22-E422)/$B$24+($B$23^2)/(2*($B$24^2)))*ERFC(1/SQRT(2)*(($B$22-E422)/$B$23+$B$23/$B$24))</f>
        <v>39.9667202170998</v>
      </c>
      <c r="N422" s="32" t="n">
        <f aca="false">ABS(F422-M422)</f>
        <v>8.13927978290024</v>
      </c>
      <c r="O422" s="32"/>
    </row>
    <row r="423" customFormat="false" ht="15" hidden="false" customHeight="false" outlineLevel="0" collapsed="false">
      <c r="E423" s="36" t="n">
        <v>8.42000012546778</v>
      </c>
      <c r="F423" s="36" t="n">
        <v>48.412</v>
      </c>
      <c r="G423" s="31" t="n">
        <f aca="false">IF(E423="","",F423-$F$2)</f>
        <v>48.418</v>
      </c>
      <c r="H423" s="31" t="n">
        <f aca="false">IF(E423="","",E423*G423*(E423-E422))</f>
        <v>8.15359144299639</v>
      </c>
      <c r="I423" s="31" t="n">
        <f aca="false">IF(E423="","",G423*(E423-E422))</f>
        <v>0.96836001442974</v>
      </c>
      <c r="J423" s="32" t="e">
        <f aca="false">IF(E423="","",IF((G423-$B$14*E423)&lt;0,"",(G423-$B$14*E423)))</f>
        <v>#N/A</v>
      </c>
      <c r="K423" s="31" t="e">
        <f aca="false">IF(J423="","",E423*J423*(E423-E422))</f>
        <v>#N/A</v>
      </c>
      <c r="L423" s="31" t="e">
        <f aca="false">IF(J423="","",J423*(E423-E422))</f>
        <v>#N/A</v>
      </c>
      <c r="M423" s="32" t="n">
        <f aca="false">$B$21*$B$23/$B$24*SQRT(PI()/2)*EXP(($B$22-E423)/$B$24+($B$23^2)/(2*($B$24^2)))*ERFC(1/SQRT(2)*(($B$22-E423)/$B$23+$B$23/$B$24))</f>
        <v>40.2178447417751</v>
      </c>
      <c r="N423" s="32" t="n">
        <f aca="false">ABS(F423-M423)</f>
        <v>8.19415525822486</v>
      </c>
      <c r="O423" s="32"/>
    </row>
    <row r="424" customFormat="false" ht="15" hidden="false" customHeight="false" outlineLevel="0" collapsed="false">
      <c r="E424" s="36" t="n">
        <v>8.4400001257658</v>
      </c>
      <c r="F424" s="36" t="n">
        <v>48.738</v>
      </c>
      <c r="G424" s="31" t="n">
        <f aca="false">IF(E424="","",F424-$F$2)</f>
        <v>48.744</v>
      </c>
      <c r="H424" s="31" t="n">
        <f aca="false">IF(E424="","",E424*G424*(E424-E423))</f>
        <v>8.22798744521284</v>
      </c>
      <c r="I424" s="31" t="n">
        <f aca="false">IF(E424="","",G424*(E424-E423))</f>
        <v>0.974880014526809</v>
      </c>
      <c r="J424" s="32" t="e">
        <f aca="false">IF(E424="","",IF((G424-$B$14*E424)&lt;0,"",(G424-$B$14*E424)))</f>
        <v>#N/A</v>
      </c>
      <c r="K424" s="31" t="e">
        <f aca="false">IF(J424="","",E424*J424*(E424-E423))</f>
        <v>#N/A</v>
      </c>
      <c r="L424" s="31" t="e">
        <f aca="false">IF(J424="","",J424*(E424-E423))</f>
        <v>#N/A</v>
      </c>
      <c r="M424" s="32" t="n">
        <f aca="false">$B$21*$B$23/$B$24*SQRT(PI()/2)*EXP(($B$22-E424)/$B$24+($B$23^2)/(2*($B$24^2)))*ERFC(1/SQRT(2)*(($B$22-E424)/$B$23+$B$23/$B$24))</f>
        <v>40.4687312531184</v>
      </c>
      <c r="N424" s="32" t="n">
        <f aca="false">ABS(F424-M424)</f>
        <v>8.26926874688162</v>
      </c>
      <c r="O424" s="32"/>
    </row>
    <row r="425" customFormat="false" ht="15" hidden="false" customHeight="false" outlineLevel="0" collapsed="false">
      <c r="E425" s="36" t="n">
        <v>8.46000012606382</v>
      </c>
      <c r="F425" s="36" t="n">
        <v>49.043</v>
      </c>
      <c r="G425" s="31" t="n">
        <f aca="false">IF(E425="","",F425-$F$2)</f>
        <v>49.049</v>
      </c>
      <c r="H425" s="31" t="n">
        <f aca="false">IF(E425="","",E425*G425*(E425-E424))</f>
        <v>8.29909104733189</v>
      </c>
      <c r="I425" s="31" t="n">
        <f aca="false">IF(E425="","",G425*(E425-E424))</f>
        <v>0.980980014617706</v>
      </c>
      <c r="J425" s="32" t="e">
        <f aca="false">IF(E425="","",IF((G425-$B$14*E425)&lt;0,"",(G425-$B$14*E425)))</f>
        <v>#N/A</v>
      </c>
      <c r="K425" s="31" t="e">
        <f aca="false">IF(J425="","",E425*J425*(E425-E424))</f>
        <v>#N/A</v>
      </c>
      <c r="L425" s="31" t="e">
        <f aca="false">IF(J425="","",J425*(E425-E424))</f>
        <v>#N/A</v>
      </c>
      <c r="M425" s="32" t="n">
        <f aca="false">$B$21*$B$23/$B$24*SQRT(PI()/2)*EXP(($B$22-E425)/$B$24+($B$23^2)/(2*($B$24^2)))*ERFC(1/SQRT(2)*(($B$22-E425)/$B$23+$B$23/$B$24))</f>
        <v>40.7193565135402</v>
      </c>
      <c r="N425" s="32" t="n">
        <f aca="false">ABS(F425-M425)</f>
        <v>8.32364348645977</v>
      </c>
      <c r="O425" s="32"/>
    </row>
    <row r="426" customFormat="false" ht="15" hidden="false" customHeight="false" outlineLevel="0" collapsed="false">
      <c r="E426" s="36" t="n">
        <v>8.48000012636185</v>
      </c>
      <c r="F426" s="36" t="n">
        <v>49.392</v>
      </c>
      <c r="G426" s="31" t="n">
        <f aca="false">IF(E426="","",F426-$F$2)</f>
        <v>49.398</v>
      </c>
      <c r="H426" s="31" t="n">
        <f aca="false">IF(E426="","",E426*G426*(E426-E425))</f>
        <v>8.37790104968135</v>
      </c>
      <c r="I426" s="31" t="n">
        <f aca="false">IF(E426="","",G426*(E426-E425))</f>
        <v>0.987960014721804</v>
      </c>
      <c r="J426" s="32" t="e">
        <f aca="false">IF(E426="","",IF((G426-$B$14*E426)&lt;0,"",(G426-$B$14*E426)))</f>
        <v>#N/A</v>
      </c>
      <c r="K426" s="31" t="e">
        <f aca="false">IF(J426="","",E426*J426*(E426-E425))</f>
        <v>#N/A</v>
      </c>
      <c r="L426" s="31" t="e">
        <f aca="false">IF(J426="","",J426*(E426-E425))</f>
        <v>#N/A</v>
      </c>
      <c r="M426" s="32" t="n">
        <f aca="false">$B$21*$B$23/$B$24*SQRT(PI()/2)*EXP(($B$22-E426)/$B$24+($B$23^2)/(2*($B$24^2)))*ERFC(1/SQRT(2)*(($B$22-E426)/$B$23+$B$23/$B$24))</f>
        <v>40.969697195635</v>
      </c>
      <c r="N426" s="32" t="n">
        <f aca="false">ABS(F426-M426)</f>
        <v>8.42230280436502</v>
      </c>
      <c r="O426" s="32"/>
    </row>
    <row r="427" customFormat="false" ht="15" hidden="false" customHeight="false" outlineLevel="0" collapsed="false">
      <c r="E427" s="36" t="n">
        <v>8.50000012665987</v>
      </c>
      <c r="F427" s="36" t="n">
        <v>49.747</v>
      </c>
      <c r="G427" s="31" t="n">
        <f aca="false">IF(E427="","",F427-$F$2)</f>
        <v>49.753</v>
      </c>
      <c r="H427" s="31" t="n">
        <f aca="false">IF(E427="","",E427*G427*(E427-E426))</f>
        <v>8.45801025206804</v>
      </c>
      <c r="I427" s="31" t="n">
        <f aca="false">IF(E427="","",G427*(E427-E426))</f>
        <v>0.995060014827514</v>
      </c>
      <c r="J427" s="32" t="e">
        <f aca="false">IF(E427="","",IF((G427-$B$14*E427)&lt;0,"",(G427-$B$14*E427)))</f>
        <v>#N/A</v>
      </c>
      <c r="K427" s="31" t="e">
        <f aca="false">IF(J427="","",E427*J427*(E427-E426))</f>
        <v>#N/A</v>
      </c>
      <c r="L427" s="31" t="e">
        <f aca="false">IF(J427="","",J427*(E427-E426))</f>
        <v>#N/A</v>
      </c>
      <c r="M427" s="32" t="n">
        <f aca="false">$B$21*$B$23/$B$24*SQRT(PI()/2)*EXP(($B$22-E427)/$B$24+($B$23^2)/(2*($B$24^2)))*ERFC(1/SQRT(2)*(($B$22-E427)/$B$23+$B$23/$B$24))</f>
        <v>41.219729885905</v>
      </c>
      <c r="N427" s="32" t="n">
        <f aca="false">ABS(F427-M427)</f>
        <v>8.52727011409498</v>
      </c>
      <c r="O427" s="32"/>
    </row>
    <row r="428" customFormat="false" ht="15" hidden="false" customHeight="false" outlineLevel="0" collapsed="false">
      <c r="E428" s="36" t="n">
        <v>8.52000012695789</v>
      </c>
      <c r="F428" s="36" t="n">
        <v>50.075</v>
      </c>
      <c r="G428" s="31" t="n">
        <f aca="false">IF(E428="","",F428-$F$2)</f>
        <v>50.081</v>
      </c>
      <c r="H428" s="31" t="n">
        <f aca="false">IF(E428="","",E428*G428*(E428-E427))</f>
        <v>8.53380265432759</v>
      </c>
      <c r="I428" s="31" t="n">
        <f aca="false">IF(E428="","",G428*(E428-E427))</f>
        <v>1.00162001492535</v>
      </c>
      <c r="J428" s="32" t="e">
        <f aca="false">IF(E428="","",IF((G428-$B$14*E428)&lt;0,"",(G428-$B$14*E428)))</f>
        <v>#N/A</v>
      </c>
      <c r="K428" s="31" t="e">
        <f aca="false">IF(J428="","",E428*J428*(E428-E427))</f>
        <v>#N/A</v>
      </c>
      <c r="L428" s="31" t="e">
        <f aca="false">IF(J428="","",J428*(E428-E427))</f>
        <v>#N/A</v>
      </c>
      <c r="M428" s="32" t="n">
        <f aca="false">$B$21*$B$23/$B$24*SQRT(PI()/2)*EXP(($B$22-E428)/$B$24+($B$23^2)/(2*($B$24^2)))*ERFC(1/SQRT(2)*(($B$22-E428)/$B$23+$B$23/$B$24))</f>
        <v>41.4694310885235</v>
      </c>
      <c r="N428" s="32" t="n">
        <f aca="false">ABS(F428-M428)</f>
        <v>8.6055689114765</v>
      </c>
      <c r="O428" s="32"/>
    </row>
    <row r="429" customFormat="false" ht="15" hidden="false" customHeight="false" outlineLevel="0" collapsed="false">
      <c r="E429" s="36" t="n">
        <v>8.54000012725592</v>
      </c>
      <c r="F429" s="36" t="n">
        <v>50.434</v>
      </c>
      <c r="G429" s="31" t="n">
        <f aca="false">IF(E429="","",F429-$F$2)</f>
        <v>50.44</v>
      </c>
      <c r="H429" s="31" t="n">
        <f aca="false">IF(E429="","",E429*G429*(E429-E428))</f>
        <v>8.61515225675123</v>
      </c>
      <c r="I429" s="31" t="n">
        <f aca="false">IF(E429="","",G429*(E429-E428))</f>
        <v>1.00880001503226</v>
      </c>
      <c r="J429" s="32" t="e">
        <f aca="false">IF(E429="","",IF((G429-$B$14*E429)&lt;0,"",(G429-$B$14*E429)))</f>
        <v>#N/A</v>
      </c>
      <c r="K429" s="31" t="e">
        <f aca="false">IF(J429="","",E429*J429*(E429-E428))</f>
        <v>#N/A</v>
      </c>
      <c r="L429" s="31" t="e">
        <f aca="false">IF(J429="","",J429*(E429-E428))</f>
        <v>#N/A</v>
      </c>
      <c r="M429" s="32" t="n">
        <f aca="false">$B$21*$B$23/$B$24*SQRT(PI()/2)*EXP(($B$22-E429)/$B$24+($B$23^2)/(2*($B$24^2)))*ERFC(1/SQRT(2)*(($B$22-E429)/$B$23+$B$23/$B$24))</f>
        <v>41.7187772291334</v>
      </c>
      <c r="N429" s="32" t="n">
        <f aca="false">ABS(F429-M429)</f>
        <v>8.71522277086656</v>
      </c>
      <c r="O429" s="32"/>
    </row>
    <row r="430" customFormat="false" ht="15" hidden="false" customHeight="false" outlineLevel="0" collapsed="false">
      <c r="E430" s="36" t="n">
        <v>8.56000012755394</v>
      </c>
      <c r="F430" s="36" t="n">
        <v>50.747</v>
      </c>
      <c r="G430" s="31" t="n">
        <f aca="false">IF(E430="","",F430-$F$2)</f>
        <v>50.753</v>
      </c>
      <c r="H430" s="31" t="n">
        <f aca="false">IF(E430="","",E430*G430*(E430-E429))</f>
        <v>8.6889138589495</v>
      </c>
      <c r="I430" s="31" t="n">
        <f aca="false">IF(E430="","",G430*(E430-E429))</f>
        <v>1.01506001512554</v>
      </c>
      <c r="J430" s="32" t="e">
        <f aca="false">IF(E430="","",IF((G430-$B$14*E430)&lt;0,"",(G430-$B$14*E430)))</f>
        <v>#N/A</v>
      </c>
      <c r="K430" s="31" t="e">
        <f aca="false">IF(J430="","",E430*J430*(E430-E429))</f>
        <v>#N/A</v>
      </c>
      <c r="L430" s="31" t="e">
        <f aca="false">IF(J430="","",J430*(E430-E429))</f>
        <v>#N/A</v>
      </c>
      <c r="M430" s="32" t="n">
        <f aca="false">$B$21*$B$23/$B$24*SQRT(PI()/2)*EXP(($B$22-E430)/$B$24+($B$23^2)/(2*($B$24^2)))*ERFC(1/SQRT(2)*(($B$22-E430)/$B$23+$B$23/$B$24))</f>
        <v>41.9677446586842</v>
      </c>
      <c r="N430" s="32" t="n">
        <f aca="false">ABS(F430-M430)</f>
        <v>8.77925534131584</v>
      </c>
      <c r="O430" s="32"/>
    </row>
    <row r="431" customFormat="false" ht="15" hidden="false" customHeight="false" outlineLevel="0" collapsed="false">
      <c r="E431" s="36" t="n">
        <v>8.58000012785196</v>
      </c>
      <c r="F431" s="36" t="n">
        <v>51.049</v>
      </c>
      <c r="G431" s="31" t="n">
        <f aca="false">IF(E431="","",F431-$F$2)</f>
        <v>51.055</v>
      </c>
      <c r="H431" s="31" t="n">
        <f aca="false">IF(E431="","",E431*G431*(E431-E430))</f>
        <v>8.76103826109975</v>
      </c>
      <c r="I431" s="31" t="n">
        <f aca="false">IF(E431="","",G431*(E431-E430))</f>
        <v>1.02110001521563</v>
      </c>
      <c r="J431" s="32" t="e">
        <f aca="false">IF(E431="","",IF((G431-$B$14*E431)&lt;0,"",(G431-$B$14*E431)))</f>
        <v>#N/A</v>
      </c>
      <c r="K431" s="31" t="e">
        <f aca="false">IF(J431="","",E431*J431*(E431-E430))</f>
        <v>#N/A</v>
      </c>
      <c r="L431" s="31" t="e">
        <f aca="false">IF(J431="","",J431*(E431-E430))</f>
        <v>#N/A</v>
      </c>
      <c r="M431" s="32" t="n">
        <f aca="false">$B$21*$B$23/$B$24*SQRT(PI()/2)*EXP(($B$22-E431)/$B$24+($B$23^2)/(2*($B$24^2)))*ERFC(1/SQRT(2)*(($B$22-E431)/$B$23+$B$23/$B$24))</f>
        <v>42.2163096573021</v>
      </c>
      <c r="N431" s="32" t="n">
        <f aca="false">ABS(F431-M431)</f>
        <v>8.83269034269786</v>
      </c>
      <c r="O431" s="32"/>
    </row>
    <row r="432" customFormat="false" ht="15" hidden="false" customHeight="false" outlineLevel="0" collapsed="false">
      <c r="E432" s="36" t="n">
        <v>8.60000012814999</v>
      </c>
      <c r="F432" s="36" t="n">
        <v>51.379</v>
      </c>
      <c r="G432" s="31" t="n">
        <f aca="false">IF(E432="","",F432-$F$2)</f>
        <v>51.385</v>
      </c>
      <c r="H432" s="31" t="n">
        <f aca="false">IF(E432="","",E432*G432*(E432-E431))</f>
        <v>8.83822026339917</v>
      </c>
      <c r="I432" s="31" t="n">
        <f aca="false">IF(E432="","",G432*(E432-E431))</f>
        <v>1.02770001531389</v>
      </c>
      <c r="J432" s="32" t="e">
        <f aca="false">IF(E432="","",IF((G432-$B$14*E432)&lt;0,"",(G432-$B$14*E432)))</f>
        <v>#N/A</v>
      </c>
      <c r="K432" s="31" t="e">
        <f aca="false">IF(J432="","",E432*J432*(E432-E431))</f>
        <v>#N/A</v>
      </c>
      <c r="L432" s="31" t="e">
        <f aca="false">IF(J432="","",J432*(E432-E431))</f>
        <v>#N/A</v>
      </c>
      <c r="M432" s="32" t="n">
        <f aca="false">$B$21*$B$23/$B$24*SQRT(PI()/2)*EXP(($B$22-E432)/$B$24+($B$23^2)/(2*($B$24^2)))*ERFC(1/SQRT(2)*(($B$22-E432)/$B$23+$B$23/$B$24))</f>
        <v>42.4644484381969</v>
      </c>
      <c r="N432" s="32" t="n">
        <f aca="false">ABS(F432-M432)</f>
        <v>8.91455156180313</v>
      </c>
      <c r="O432" s="32"/>
    </row>
    <row r="433" customFormat="false" ht="15" hidden="false" customHeight="false" outlineLevel="0" collapsed="false">
      <c r="E433" s="36" t="n">
        <v>8.62000012844801</v>
      </c>
      <c r="F433" s="36" t="n">
        <v>51.66</v>
      </c>
      <c r="G433" s="31" t="n">
        <f aca="false">IF(E433="","",F433-$F$2)</f>
        <v>51.666</v>
      </c>
      <c r="H433" s="31" t="n">
        <f aca="false">IF(E433="","",E433*G433*(E433-E432))</f>
        <v>8.90721866545627</v>
      </c>
      <c r="I433" s="31" t="n">
        <f aca="false">IF(E433="","",G433*(E433-E432))</f>
        <v>1.03332001539772</v>
      </c>
      <c r="J433" s="32" t="e">
        <f aca="false">IF(E433="","",IF((G433-$B$14*E433)&lt;0,"",(G433-$B$14*E433)))</f>
        <v>#N/A</v>
      </c>
      <c r="K433" s="31" t="e">
        <f aca="false">IF(J433="","",E433*J433*(E433-E432))</f>
        <v>#N/A</v>
      </c>
      <c r="L433" s="31" t="e">
        <f aca="false">IF(J433="","",J433*(E433-E432))</f>
        <v>#N/A</v>
      </c>
      <c r="M433" s="32" t="n">
        <f aca="false">$B$21*$B$23/$B$24*SQRT(PI()/2)*EXP(($B$22-E433)/$B$24+($B$23^2)/(2*($B$24^2)))*ERFC(1/SQRT(2)*(($B$22-E433)/$B$23+$B$23/$B$24))</f>
        <v>42.7121371516001</v>
      </c>
      <c r="N433" s="32" t="n">
        <f aca="false">ABS(F433-M433)</f>
        <v>8.94786284839987</v>
      </c>
      <c r="O433" s="32"/>
    </row>
    <row r="434" customFormat="false" ht="15" hidden="false" customHeight="false" outlineLevel="0" collapsed="false">
      <c r="E434" s="36" t="n">
        <v>8.64000012874603</v>
      </c>
      <c r="F434" s="36" t="n">
        <v>51.996</v>
      </c>
      <c r="G434" s="31" t="n">
        <f aca="false">IF(E434="","",F434-$F$2)</f>
        <v>52.002</v>
      </c>
      <c r="H434" s="31" t="n">
        <f aca="false">IF(E434="","",E434*G434*(E434-E433))</f>
        <v>8.98594586780173</v>
      </c>
      <c r="I434" s="31" t="n">
        <f aca="false">IF(E434="","",G434*(E434-E433))</f>
        <v>1.04004001549777</v>
      </c>
      <c r="J434" s="32" t="e">
        <f aca="false">IF(E434="","",IF((G434-$B$14*E434)&lt;0,"",(G434-$B$14*E434)))</f>
        <v>#N/A</v>
      </c>
      <c r="K434" s="31" t="e">
        <f aca="false">IF(J434="","",E434*J434*(E434-E433))</f>
        <v>#N/A</v>
      </c>
      <c r="L434" s="31" t="e">
        <f aca="false">IF(J434="","",J434*(E434-E433))</f>
        <v>#N/A</v>
      </c>
      <c r="M434" s="32" t="n">
        <f aca="false">$B$21*$B$23/$B$24*SQRT(PI()/2)*EXP(($B$22-E434)/$B$24+($B$23^2)/(2*($B$24^2)))*ERFC(1/SQRT(2)*(($B$22-E434)/$B$23+$B$23/$B$24))</f>
        <v>42.9593518887379</v>
      </c>
      <c r="N434" s="32" t="n">
        <f aca="false">ABS(F434-M434)</f>
        <v>9.03664811126207</v>
      </c>
      <c r="O434" s="32"/>
    </row>
    <row r="435" customFormat="false" ht="15" hidden="false" customHeight="false" outlineLevel="0" collapsed="false">
      <c r="E435" s="36" t="n">
        <v>8.66000012904406</v>
      </c>
      <c r="F435" s="36" t="n">
        <v>52.341</v>
      </c>
      <c r="G435" s="31" t="n">
        <f aca="false">IF(E435="","",F435-$F$2)</f>
        <v>52.347</v>
      </c>
      <c r="H435" s="31" t="n">
        <f aca="false">IF(E435="","",E435*G435*(E435-E434))</f>
        <v>9.06650067020245</v>
      </c>
      <c r="I435" s="31" t="n">
        <f aca="false">IF(E435="","",G435*(E435-E434))</f>
        <v>1.04694001560058</v>
      </c>
      <c r="J435" s="32" t="e">
        <f aca="false">IF(E435="","",IF((G435-$B$14*E435)&lt;0,"",(G435-$B$14*E435)))</f>
        <v>#N/A</v>
      </c>
      <c r="K435" s="31" t="e">
        <f aca="false">IF(J435="","",E435*J435*(E435-E434))</f>
        <v>#N/A</v>
      </c>
      <c r="L435" s="31" t="e">
        <f aca="false">IF(J435="","",J435*(E435-E434))</f>
        <v>#N/A</v>
      </c>
      <c r="M435" s="32" t="n">
        <f aca="false">$B$21*$B$23/$B$24*SQRT(PI()/2)*EXP(($B$22-E435)/$B$24+($B$23^2)/(2*($B$24^2)))*ERFC(1/SQRT(2)*(($B$22-E435)/$B$23+$B$23/$B$24))</f>
        <v>43.2060686858342</v>
      </c>
      <c r="N435" s="32" t="n">
        <f aca="false">ABS(F435-M435)</f>
        <v>9.13493131416584</v>
      </c>
      <c r="O435" s="32"/>
    </row>
    <row r="436" customFormat="false" ht="15" hidden="false" customHeight="false" outlineLevel="0" collapsed="false">
      <c r="E436" s="36" t="n">
        <v>8.68000012934208</v>
      </c>
      <c r="F436" s="36" t="n">
        <v>52.661</v>
      </c>
      <c r="G436" s="31" t="n">
        <f aca="false">IF(E436="","",F436-$F$2)</f>
        <v>52.667</v>
      </c>
      <c r="H436" s="31" t="n">
        <f aca="false">IF(E436="","",E436*G436*(E436-E435))</f>
        <v>9.14299147248286</v>
      </c>
      <c r="I436" s="31" t="n">
        <f aca="false">IF(E436="","",G436*(E436-E435))</f>
        <v>1.05334001569605</v>
      </c>
      <c r="J436" s="32" t="e">
        <f aca="false">IF(E436="","",IF((G436-$B$14*E436)&lt;0,"",(G436-$B$14*E436)))</f>
        <v>#N/A</v>
      </c>
      <c r="K436" s="31" t="e">
        <f aca="false">IF(J436="","",E436*J436*(E436-E435))</f>
        <v>#N/A</v>
      </c>
      <c r="L436" s="31" t="e">
        <f aca="false">IF(J436="","",J436*(E436-E435))</f>
        <v>#N/A</v>
      </c>
      <c r="M436" s="32" t="n">
        <f aca="false">$B$21*$B$23/$B$24*SQRT(PI()/2)*EXP(($B$22-E436)/$B$24+($B$23^2)/(2*($B$24^2)))*ERFC(1/SQRT(2)*(($B$22-E436)/$B$23+$B$23/$B$24))</f>
        <v>43.4522635281448</v>
      </c>
      <c r="N436" s="32" t="n">
        <f aca="false">ABS(F436-M436)</f>
        <v>9.20873647185515</v>
      </c>
      <c r="O436" s="32"/>
    </row>
    <row r="437" customFormat="false" ht="15" hidden="false" customHeight="false" outlineLevel="0" collapsed="false">
      <c r="E437" s="36" t="n">
        <v>8.7000001296401</v>
      </c>
      <c r="F437" s="36" t="n">
        <v>52.997</v>
      </c>
      <c r="G437" s="31" t="n">
        <f aca="false">IF(E437="","",F437-$F$2)</f>
        <v>53.003</v>
      </c>
      <c r="H437" s="31" t="n">
        <f aca="false">IF(E437="","",E437*G437*(E437-E436))</f>
        <v>9.22252227485225</v>
      </c>
      <c r="I437" s="31" t="n">
        <f aca="false">IF(E437="","",G437*(E437-E436))</f>
        <v>1.06006001579609</v>
      </c>
      <c r="J437" s="32" t="e">
        <f aca="false">IF(E437="","",IF((G437-$B$14*E437)&lt;0,"",(G437-$B$14*E437)))</f>
        <v>#N/A</v>
      </c>
      <c r="K437" s="31" t="e">
        <f aca="false">IF(J437="","",E437*J437*(E437-E436))</f>
        <v>#N/A</v>
      </c>
      <c r="L437" s="31" t="e">
        <f aca="false">IF(J437="","",J437*(E437-E436))</f>
        <v>#N/A</v>
      </c>
      <c r="M437" s="32" t="n">
        <f aca="false">$B$21*$B$23/$B$24*SQRT(PI()/2)*EXP(($B$22-E437)/$B$24+($B$23^2)/(2*($B$24^2)))*ERFC(1/SQRT(2)*(($B$22-E437)/$B$23+$B$23/$B$24))</f>
        <v>43.6979123540224</v>
      </c>
      <c r="N437" s="32" t="n">
        <f aca="false">ABS(F437-M437)</f>
        <v>9.29908764597757</v>
      </c>
      <c r="O437" s="32"/>
    </row>
    <row r="438" customFormat="false" ht="15" hidden="false" customHeight="false" outlineLevel="0" collapsed="false">
      <c r="E438" s="36" t="n">
        <v>8.72000012993813</v>
      </c>
      <c r="F438" s="36" t="n">
        <v>53.373</v>
      </c>
      <c r="G438" s="31" t="n">
        <f aca="false">IF(E438="","",F438-$F$2)</f>
        <v>53.379</v>
      </c>
      <c r="H438" s="31" t="n">
        <f aca="false">IF(E438="","",E438*G438*(E438-E437))</f>
        <v>9.30929787743919</v>
      </c>
      <c r="I438" s="31" t="n">
        <f aca="false">IF(E438="","",G438*(E438-E437))</f>
        <v>1.06758001590824</v>
      </c>
      <c r="J438" s="32" t="e">
        <f aca="false">IF(E438="","",IF((G438-$B$14*E438)&lt;0,"",(G438-$B$14*E438)))</f>
        <v>#N/A</v>
      </c>
      <c r="K438" s="31" t="e">
        <f aca="false">IF(J438="","",E438*J438*(E438-E437))</f>
        <v>#N/A</v>
      </c>
      <c r="L438" s="31" t="e">
        <f aca="false">IF(J438="","",J438*(E438-E437))</f>
        <v>#N/A</v>
      </c>
      <c r="M438" s="32" t="n">
        <f aca="false">$B$21*$B$23/$B$24*SQRT(PI()/2)*EXP(($B$22-E438)/$B$24+($B$23^2)/(2*($B$24^2)))*ERFC(1/SQRT(2)*(($B$22-E438)/$B$23+$B$23/$B$24))</f>
        <v>43.9429910590087</v>
      </c>
      <c r="N438" s="32" t="n">
        <f aca="false">ABS(F438-M438)</f>
        <v>9.4300089409913</v>
      </c>
      <c r="O438" s="32"/>
    </row>
    <row r="439" customFormat="false" ht="15" hidden="false" customHeight="false" outlineLevel="0" collapsed="false">
      <c r="E439" s="36" t="n">
        <v>8.74000013023615</v>
      </c>
      <c r="F439" s="36" t="n">
        <v>53.739</v>
      </c>
      <c r="G439" s="31" t="n">
        <f aca="false">IF(E439="","",F439-$F$2)</f>
        <v>53.745</v>
      </c>
      <c r="H439" s="31" t="n">
        <f aca="false">IF(E439="","",E439*G439*(E439-E438))</f>
        <v>9.39462627998134</v>
      </c>
      <c r="I439" s="31" t="n">
        <f aca="false">IF(E439="","",G439*(E439-E438))</f>
        <v>1.07490001601722</v>
      </c>
      <c r="J439" s="32" t="e">
        <f aca="false">IF(E439="","",IF((G439-$B$14*E439)&lt;0,"",(G439-$B$14*E439)))</f>
        <v>#N/A</v>
      </c>
      <c r="K439" s="31" t="e">
        <f aca="false">IF(J439="","",E439*J439*(E439-E438))</f>
        <v>#N/A</v>
      </c>
      <c r="L439" s="31" t="e">
        <f aca="false">IF(J439="","",J439*(E439-E438))</f>
        <v>#N/A</v>
      </c>
      <c r="M439" s="32" t="n">
        <f aca="false">$B$21*$B$23/$B$24*SQRT(PI()/2)*EXP(($B$22-E439)/$B$24+($B$23^2)/(2*($B$24^2)))*ERFC(1/SQRT(2)*(($B$22-E439)/$B$23+$B$23/$B$24))</f>
        <v>44.1874754999553</v>
      </c>
      <c r="N439" s="32" t="n">
        <f aca="false">ABS(F439-M439)</f>
        <v>9.55152450004474</v>
      </c>
      <c r="O439" s="32"/>
    </row>
    <row r="440" customFormat="false" ht="15" hidden="false" customHeight="false" outlineLevel="0" collapsed="false">
      <c r="E440" s="36" t="n">
        <v>8.76000013053417</v>
      </c>
      <c r="F440" s="36" t="n">
        <v>54.095</v>
      </c>
      <c r="G440" s="31" t="n">
        <f aca="false">IF(E440="","",F440-$F$2)</f>
        <v>54.101</v>
      </c>
      <c r="H440" s="31" t="n">
        <f aca="false">IF(E440="","",E440*G440*(E440-E439))</f>
        <v>9.47849548248083</v>
      </c>
      <c r="I440" s="31" t="n">
        <f aca="false">IF(E440="","",G440*(E440-E439))</f>
        <v>1.08202001612332</v>
      </c>
      <c r="J440" s="32" t="e">
        <f aca="false">IF(E440="","",IF((G440-$B$14*E440)&lt;0,"",(G440-$B$14*E440)))</f>
        <v>#N/A</v>
      </c>
      <c r="K440" s="31" t="e">
        <f aca="false">IF(J440="","",E440*J440*(E440-E439))</f>
        <v>#N/A</v>
      </c>
      <c r="L440" s="31" t="e">
        <f aca="false">IF(J440="","",J440*(E440-E439))</f>
        <v>#N/A</v>
      </c>
      <c r="M440" s="32" t="n">
        <f aca="false">$B$21*$B$23/$B$24*SQRT(PI()/2)*EXP(($B$22-E440)/$B$24+($B$23^2)/(2*($B$24^2)))*ERFC(1/SQRT(2)*(($B$22-E440)/$B$23+$B$23/$B$24))</f>
        <v>44.4313414991715</v>
      </c>
      <c r="N440" s="32" t="n">
        <f aca="false">ABS(F440-M440)</f>
        <v>9.66365850082853</v>
      </c>
      <c r="O440" s="32"/>
    </row>
    <row r="441" customFormat="false" ht="15" hidden="false" customHeight="false" outlineLevel="0" collapsed="false">
      <c r="E441" s="36" t="n">
        <v>8.7800001308322</v>
      </c>
      <c r="F441" s="36" t="n">
        <v>54.46</v>
      </c>
      <c r="G441" s="31" t="n">
        <f aca="false">IF(E441="","",F441-$F$2)</f>
        <v>54.466</v>
      </c>
      <c r="H441" s="31" t="n">
        <f aca="false">IF(E441="","",E441*G441*(E441-E440))</f>
        <v>9.56422988503677</v>
      </c>
      <c r="I441" s="31" t="n">
        <f aca="false">IF(E441="","",G441*(E441-E440))</f>
        <v>1.08932001623219</v>
      </c>
      <c r="J441" s="32" t="e">
        <f aca="false">IF(E441="","",IF((G441-$B$14*E441)&lt;0,"",(G441-$B$14*E441)))</f>
        <v>#N/A</v>
      </c>
      <c r="K441" s="31" t="e">
        <f aca="false">IF(J441="","",E441*J441*(E441-E440))</f>
        <v>#N/A</v>
      </c>
      <c r="L441" s="31" t="e">
        <f aca="false">IF(J441="","",J441*(E441-E440))</f>
        <v>#N/A</v>
      </c>
      <c r="M441" s="32" t="n">
        <f aca="false">$B$21*$B$23/$B$24*SQRT(PI()/2)*EXP(($B$22-E441)/$B$24+($B$23^2)/(2*($B$24^2)))*ERFC(1/SQRT(2)*(($B$22-E441)/$B$23+$B$23/$B$24))</f>
        <v>44.6745648485973</v>
      </c>
      <c r="N441" s="32" t="n">
        <f aca="false">ABS(F441-M441)</f>
        <v>9.78543515140273</v>
      </c>
      <c r="O441" s="32"/>
    </row>
    <row r="442" customFormat="false" ht="15" hidden="false" customHeight="false" outlineLevel="0" collapsed="false">
      <c r="E442" s="36" t="n">
        <v>8.80000013113022</v>
      </c>
      <c r="F442" s="36" t="n">
        <v>54.797</v>
      </c>
      <c r="G442" s="31" t="n">
        <f aca="false">IF(E442="","",F442-$F$2)</f>
        <v>54.803</v>
      </c>
      <c r="H442" s="31" t="n">
        <f aca="false">IF(E442="","",E442*G442*(E442-E441))</f>
        <v>9.64532828745283</v>
      </c>
      <c r="I442" s="31" t="n">
        <f aca="false">IF(E442="","",G442*(E442-E441))</f>
        <v>1.09606001633253</v>
      </c>
      <c r="J442" s="32" t="e">
        <f aca="false">IF(E442="","",IF((G442-$B$14*E442)&lt;0,"",(G442-$B$14*E442)))</f>
        <v>#N/A</v>
      </c>
      <c r="K442" s="31" t="e">
        <f aca="false">IF(J442="","",E442*J442*(E442-E441))</f>
        <v>#N/A</v>
      </c>
      <c r="L442" s="31" t="e">
        <f aca="false">IF(J442="","",J442*(E442-E441))</f>
        <v>#N/A</v>
      </c>
      <c r="M442" s="32" t="n">
        <f aca="false">$B$21*$B$23/$B$24*SQRT(PI()/2)*EXP(($B$22-E442)/$B$24+($B$23^2)/(2*($B$24^2)))*ERFC(1/SQRT(2)*(($B$22-E442)/$B$23+$B$23/$B$24))</f>
        <v>44.9171213140013</v>
      </c>
      <c r="N442" s="32" t="n">
        <f aca="false">ABS(F442-M442)</f>
        <v>9.87987868599871</v>
      </c>
      <c r="O442" s="32"/>
    </row>
    <row r="443" customFormat="false" ht="15" hidden="false" customHeight="false" outlineLevel="0" collapsed="false">
      <c r="E443" s="36" t="n">
        <v>8.82000013142824</v>
      </c>
      <c r="F443" s="36" t="n">
        <v>55.12</v>
      </c>
      <c r="G443" s="31" t="n">
        <f aca="false">IF(E443="","",F443-$F$2)</f>
        <v>55.126</v>
      </c>
      <c r="H443" s="31" t="n">
        <f aca="false">IF(E443="","",E443*G443*(E443-E442))</f>
        <v>9.72422668980505</v>
      </c>
      <c r="I443" s="31" t="n">
        <f aca="false">IF(E443="","",G443*(E443-E442))</f>
        <v>1.10252001642889</v>
      </c>
      <c r="J443" s="32" t="e">
        <f aca="false">IF(E443="","",IF((G443-$B$14*E443)&lt;0,"",(G443-$B$14*E443)))</f>
        <v>#N/A</v>
      </c>
      <c r="K443" s="31" t="e">
        <f aca="false">IF(J443="","",E443*J443*(E443-E442))</f>
        <v>#N/A</v>
      </c>
      <c r="L443" s="31" t="e">
        <f aca="false">IF(J443="","",J443*(E443-E442))</f>
        <v>#N/A</v>
      </c>
      <c r="M443" s="32" t="n">
        <f aca="false">$B$21*$B$23/$B$24*SQRT(PI()/2)*EXP(($B$22-E443)/$B$24+($B$23^2)/(2*($B$24^2)))*ERFC(1/SQRT(2)*(($B$22-E443)/$B$23+$B$23/$B$24))</f>
        <v>45.1589866392025</v>
      </c>
      <c r="N443" s="32" t="n">
        <f aca="false">ABS(F443-M443)</f>
        <v>9.96101336079755</v>
      </c>
      <c r="O443" s="32"/>
    </row>
    <row r="444" customFormat="false" ht="15" hidden="false" customHeight="false" outlineLevel="0" collapsed="false">
      <c r="E444" s="36" t="n">
        <v>8.84000013172627</v>
      </c>
      <c r="F444" s="36" t="n">
        <v>55.469</v>
      </c>
      <c r="G444" s="31" t="n">
        <f aca="false">IF(E444="","",F444-$F$2)</f>
        <v>55.475</v>
      </c>
      <c r="H444" s="31" t="n">
        <f aca="false">IF(E444="","",E444*G444*(E444-E443))</f>
        <v>9.80798029230024</v>
      </c>
      <c r="I444" s="31" t="n">
        <f aca="false">IF(E444="","",G444*(E444-E443))</f>
        <v>1.1095000165328</v>
      </c>
      <c r="J444" s="32" t="e">
        <f aca="false">IF(E444="","",IF((G444-$B$14*E444)&lt;0,"",(G444-$B$14*E444)))</f>
        <v>#N/A</v>
      </c>
      <c r="K444" s="31" t="e">
        <f aca="false">IF(J444="","",E444*J444*(E444-E443))</f>
        <v>#N/A</v>
      </c>
      <c r="L444" s="31" t="e">
        <f aca="false">IF(J444="","",J444*(E444-E443))</f>
        <v>#N/A</v>
      </c>
      <c r="M444" s="32" t="n">
        <f aca="false">$B$21*$B$23/$B$24*SQRT(PI()/2)*EXP(($B$22-E444)/$B$24+($B$23^2)/(2*($B$24^2)))*ERFC(1/SQRT(2)*(($B$22-E444)/$B$23+$B$23/$B$24))</f>
        <v>45.4001365503143</v>
      </c>
      <c r="N444" s="32" t="n">
        <f aca="false">ABS(F444-M444)</f>
        <v>10.0688634496857</v>
      </c>
      <c r="O444" s="32"/>
    </row>
    <row r="445" customFormat="false" ht="15" hidden="false" customHeight="false" outlineLevel="0" collapsed="false">
      <c r="E445" s="36" t="n">
        <v>8.86000013202429</v>
      </c>
      <c r="F445" s="36" t="n">
        <v>55.813</v>
      </c>
      <c r="G445" s="31" t="n">
        <f aca="false">IF(E445="","",F445-$F$2)</f>
        <v>55.819</v>
      </c>
      <c r="H445" s="31" t="n">
        <f aca="false">IF(E445="","",E445*G445*(E445-E444))</f>
        <v>9.8911270947782</v>
      </c>
      <c r="I445" s="31" t="n">
        <f aca="false">IF(E445="","",G445*(E445-E444))</f>
        <v>1.11638001663532</v>
      </c>
      <c r="J445" s="32" t="e">
        <f aca="false">IF(E445="","",IF((G445-$B$14*E445)&lt;0,"",(G445-$B$14*E445)))</f>
        <v>#N/A</v>
      </c>
      <c r="K445" s="31" t="e">
        <f aca="false">IF(J445="","",E445*J445*(E445-E444))</f>
        <v>#N/A</v>
      </c>
      <c r="L445" s="31" t="e">
        <f aca="false">IF(J445="","",J445*(E445-E444))</f>
        <v>#N/A</v>
      </c>
      <c r="M445" s="32" t="n">
        <f aca="false">$B$21*$B$23/$B$24*SQRT(PI()/2)*EXP(($B$22-E445)/$B$24+($B$23^2)/(2*($B$24^2)))*ERFC(1/SQRT(2)*(($B$22-E445)/$B$23+$B$23/$B$24))</f>
        <v>45.6405467600105</v>
      </c>
      <c r="N445" s="32" t="n">
        <f aca="false">ABS(F445-M445)</f>
        <v>10.1724532399895</v>
      </c>
      <c r="O445" s="32"/>
    </row>
    <row r="446" customFormat="false" ht="15" hidden="false" customHeight="false" outlineLevel="0" collapsed="false">
      <c r="E446" s="36" t="n">
        <v>8.88000013232231</v>
      </c>
      <c r="F446" s="36" t="n">
        <v>56.169</v>
      </c>
      <c r="G446" s="31" t="n">
        <f aca="false">IF(E446="","",F446-$F$2)</f>
        <v>56.175</v>
      </c>
      <c r="H446" s="31" t="n">
        <f aca="false">IF(E446="","",E446*G446*(E446-E445))</f>
        <v>9.97668029732877</v>
      </c>
      <c r="I446" s="31" t="n">
        <f aca="false">IF(E446="","",G446*(E446-E445))</f>
        <v>1.12350001674151</v>
      </c>
      <c r="J446" s="32" t="e">
        <f aca="false">IF(E446="","",IF((G446-$B$14*E446)&lt;0,"",(G446-$B$14*E446)))</f>
        <v>#N/A</v>
      </c>
      <c r="K446" s="31" t="e">
        <f aca="false">IF(J446="","",E446*J446*(E446-E445))</f>
        <v>#N/A</v>
      </c>
      <c r="L446" s="31" t="e">
        <f aca="false">IF(J446="","",J446*(E446-E445))</f>
        <v>#N/A</v>
      </c>
      <c r="M446" s="32" t="n">
        <f aca="false">$B$21*$B$23/$B$24*SQRT(PI()/2)*EXP(($B$22-E446)/$B$24+($B$23^2)/(2*($B$24^2)))*ERFC(1/SQRT(2)*(($B$22-E446)/$B$23+$B$23/$B$24))</f>
        <v>45.8801929718115</v>
      </c>
      <c r="N446" s="32" t="n">
        <f aca="false">ABS(F446-M446)</f>
        <v>10.2888070281885</v>
      </c>
      <c r="O446" s="32"/>
    </row>
    <row r="447" customFormat="false" ht="15" hidden="false" customHeight="false" outlineLevel="0" collapsed="false">
      <c r="E447" s="36" t="n">
        <v>8.90000013262033</v>
      </c>
      <c r="F447" s="36" t="n">
        <v>56.542</v>
      </c>
      <c r="G447" s="31" t="n">
        <f aca="false">IF(E447="","",F447-$F$2)</f>
        <v>56.548</v>
      </c>
      <c r="H447" s="31" t="n">
        <f aca="false">IF(E447="","",E447*G447*(E447-E446))</f>
        <v>10.0655442999762</v>
      </c>
      <c r="I447" s="31" t="n">
        <f aca="false">IF(E447="","",G447*(E447-E446))</f>
        <v>1.13096001685258</v>
      </c>
      <c r="J447" s="32" t="e">
        <f aca="false">IF(E447="","",IF((G447-$B$14*E447)&lt;0,"",(G447-$B$14*E447)))</f>
        <v>#N/A</v>
      </c>
      <c r="K447" s="31" t="e">
        <f aca="false">IF(J447="","",E447*J447*(E447-E446))</f>
        <v>#N/A</v>
      </c>
      <c r="L447" s="31" t="e">
        <f aca="false">IF(J447="","",J447*(E447-E446))</f>
        <v>#N/A</v>
      </c>
      <c r="M447" s="32" t="n">
        <f aca="false">$B$21*$B$23/$B$24*SQRT(PI()/2)*EXP(($B$22-E447)/$B$24+($B$23^2)/(2*($B$24^2)))*ERFC(1/SQRT(2)*(($B$22-E447)/$B$23+$B$23/$B$24))</f>
        <v>46.1190508843894</v>
      </c>
      <c r="N447" s="32" t="n">
        <f aca="false">ABS(F447-M447)</f>
        <v>10.4229491156106</v>
      </c>
      <c r="O447" s="32"/>
    </row>
    <row r="448" customFormat="false" ht="15" hidden="false" customHeight="false" outlineLevel="0" collapsed="false">
      <c r="E448" s="36" t="n">
        <v>8.92000013291836</v>
      </c>
      <c r="F448" s="36" t="n">
        <v>56.891</v>
      </c>
      <c r="G448" s="31" t="n">
        <f aca="false">IF(E448="","",F448-$F$2)</f>
        <v>56.897</v>
      </c>
      <c r="H448" s="31" t="n">
        <f aca="false">IF(E448="","",E448*G448*(E448-E447))</f>
        <v>10.1504251025068</v>
      </c>
      <c r="I448" s="31" t="n">
        <f aca="false">IF(E448="","",G448*(E448-E447))</f>
        <v>1.13794001695669</v>
      </c>
      <c r="J448" s="32" t="e">
        <f aca="false">IF(E448="","",IF((G448-$B$14*E448)&lt;0,"",(G448-$B$14*E448)))</f>
        <v>#N/A</v>
      </c>
      <c r="K448" s="31" t="e">
        <f aca="false">IF(J448="","",E448*J448*(E448-E447))</f>
        <v>#N/A</v>
      </c>
      <c r="L448" s="31" t="e">
        <f aca="false">IF(J448="","",J448*(E448-E447))</f>
        <v>#N/A</v>
      </c>
      <c r="M448" s="32" t="n">
        <f aca="false">$B$21*$B$23/$B$24*SQRT(PI()/2)*EXP(($B$22-E448)/$B$24+($B$23^2)/(2*($B$24^2)))*ERFC(1/SQRT(2)*(($B$22-E448)/$B$23+$B$23/$B$24))</f>
        <v>46.3570961958924</v>
      </c>
      <c r="N448" s="32" t="n">
        <f aca="false">ABS(F448-M448)</f>
        <v>10.5339038041076</v>
      </c>
      <c r="O448" s="32"/>
    </row>
    <row r="449" customFormat="false" ht="15" hidden="false" customHeight="false" outlineLevel="0" collapsed="false">
      <c r="E449" s="36" t="n">
        <v>8.94000013321638</v>
      </c>
      <c r="F449" s="36" t="n">
        <v>57.277</v>
      </c>
      <c r="G449" s="31" t="n">
        <f aca="false">IF(E449="","",F449-$F$2)</f>
        <v>57.283</v>
      </c>
      <c r="H449" s="31" t="n">
        <f aca="false">IF(E449="","",E449*G449*(E449-E448))</f>
        <v>10.242200705241</v>
      </c>
      <c r="I449" s="31" t="n">
        <f aca="false">IF(E449="","",G449*(E449-E448))</f>
        <v>1.14566001707162</v>
      </c>
      <c r="J449" s="32" t="e">
        <f aca="false">IF(E449="","",IF((G449-$B$14*E449)&lt;0,"",(G449-$B$14*E449)))</f>
        <v>#N/A</v>
      </c>
      <c r="K449" s="31" t="e">
        <f aca="false">IF(J449="","",E449*J449*(E449-E448))</f>
        <v>#N/A</v>
      </c>
      <c r="L449" s="31" t="e">
        <f aca="false">IF(J449="","",J449*(E449-E448))</f>
        <v>#N/A</v>
      </c>
      <c r="M449" s="32" t="n">
        <f aca="false">$B$21*$B$23/$B$24*SQRT(PI()/2)*EXP(($B$22-E449)/$B$24+($B$23^2)/(2*($B$24^2)))*ERFC(1/SQRT(2)*(($B$22-E449)/$B$23+$B$23/$B$24))</f>
        <v>46.5943046082855</v>
      </c>
      <c r="N449" s="32" t="n">
        <f aca="false">ABS(F449-M449)</f>
        <v>10.6826953917145</v>
      </c>
      <c r="O449" s="32"/>
    </row>
    <row r="450" customFormat="false" ht="15" hidden="false" customHeight="false" outlineLevel="0" collapsed="false">
      <c r="E450" s="36" t="n">
        <v>8.9600001335144</v>
      </c>
      <c r="F450" s="36" t="n">
        <v>57.651</v>
      </c>
      <c r="G450" s="31" t="n">
        <f aca="false">IF(E450="","",F450-$F$2)</f>
        <v>57.657</v>
      </c>
      <c r="H450" s="31" t="n">
        <f aca="false">IF(E450="","",E450*G450*(E450-E449))</f>
        <v>10.3321347079212</v>
      </c>
      <c r="I450" s="31" t="n">
        <f aca="false">IF(E450="","",G450*(E450-E449))</f>
        <v>1.15314001718308</v>
      </c>
      <c r="J450" s="32" t="e">
        <f aca="false">IF(E450="","",IF((G450-$B$14*E450)&lt;0,"",(G450-$B$14*E450)))</f>
        <v>#N/A</v>
      </c>
      <c r="K450" s="31" t="e">
        <f aca="false">IF(J450="","",E450*J450*(E450-E449))</f>
        <v>#N/A</v>
      </c>
      <c r="L450" s="31" t="e">
        <f aca="false">IF(J450="","",J450*(E450-E449))</f>
        <v>#N/A</v>
      </c>
      <c r="M450" s="32" t="n">
        <f aca="false">$B$21*$B$23/$B$24*SQRT(PI()/2)*EXP(($B$22-E450)/$B$24+($B$23^2)/(2*($B$24^2)))*ERFC(1/SQRT(2)*(($B$22-E450)/$B$23+$B$23/$B$24))</f>
        <v>46.8306518317073</v>
      </c>
      <c r="N450" s="32" t="n">
        <f aca="false">ABS(F450-M450)</f>
        <v>10.8203481682927</v>
      </c>
      <c r="O450" s="32"/>
    </row>
    <row r="451" customFormat="false" ht="15" hidden="false" customHeight="false" outlineLevel="0" collapsed="false">
      <c r="E451" s="36" t="n">
        <v>8.98000013381243</v>
      </c>
      <c r="F451" s="36" t="n">
        <v>58.009</v>
      </c>
      <c r="G451" s="31" t="n">
        <f aca="false">IF(E451="","",F451-$F$2)</f>
        <v>58.015</v>
      </c>
      <c r="H451" s="31" t="n">
        <f aca="false">IF(E451="","",E451*G451*(E451-E450))</f>
        <v>10.4194943105257</v>
      </c>
      <c r="I451" s="31" t="n">
        <f aca="false">IF(E451="","",G451*(E451-E450))</f>
        <v>1.16030001728988</v>
      </c>
      <c r="J451" s="32" t="e">
        <f aca="false">IF(E451="","",IF((G451-$B$14*E451)&lt;0,"",(G451-$B$14*E451)))</f>
        <v>#N/A</v>
      </c>
      <c r="K451" s="31" t="e">
        <f aca="false">IF(J451="","",E451*J451*(E451-E450))</f>
        <v>#N/A</v>
      </c>
      <c r="L451" s="31" t="e">
        <f aca="false">IF(J451="","",J451*(E451-E450))</f>
        <v>#N/A</v>
      </c>
      <c r="M451" s="32" t="n">
        <f aca="false">$B$21*$B$23/$B$24*SQRT(PI()/2)*EXP(($B$22-E451)/$B$24+($B$23^2)/(2*($B$24^2)))*ERFC(1/SQRT(2)*(($B$22-E451)/$B$23+$B$23/$B$24))</f>
        <v>47.0661135888423</v>
      </c>
      <c r="N451" s="32" t="n">
        <f aca="false">ABS(F451-M451)</f>
        <v>10.9428864111577</v>
      </c>
      <c r="O451" s="32"/>
    </row>
    <row r="452" customFormat="false" ht="15" hidden="false" customHeight="false" outlineLevel="0" collapsed="false">
      <c r="E452" s="36" t="n">
        <v>9.00000013411045</v>
      </c>
      <c r="F452" s="36" t="n">
        <v>58.355</v>
      </c>
      <c r="G452" s="31" t="n">
        <f aca="false">IF(E452="","",F452-$F$2)</f>
        <v>58.361</v>
      </c>
      <c r="H452" s="31" t="n">
        <f aca="false">IF(E452="","",E452*G452*(E452-E451))</f>
        <v>10.5049803130724</v>
      </c>
      <c r="I452" s="31" t="n">
        <f aca="false">IF(E452="","",G452*(E452-E451))</f>
        <v>1.16722001739289</v>
      </c>
      <c r="J452" s="32" t="e">
        <f aca="false">IF(E452="","",IF((G452-$B$14*E452)&lt;0,"",(G452-$B$14*E452)))</f>
        <v>#N/A</v>
      </c>
      <c r="K452" s="31" t="e">
        <f aca="false">IF(J452="","",E452*J452*(E452-E451))</f>
        <v>#N/A</v>
      </c>
      <c r="L452" s="31" t="e">
        <f aca="false">IF(J452="","",J452*(E452-E451))</f>
        <v>#N/A</v>
      </c>
      <c r="M452" s="32" t="n">
        <f aca="false">$B$21*$B$23/$B$24*SQRT(PI()/2)*EXP(($B$22-E452)/$B$24+($B$23^2)/(2*($B$24^2)))*ERFC(1/SQRT(2)*(($B$22-E452)/$B$23+$B$23/$B$24))</f>
        <v>47.3006656193057</v>
      </c>
      <c r="N452" s="32" t="n">
        <f aca="false">ABS(F452-M452)</f>
        <v>11.0543343806943</v>
      </c>
      <c r="O452" s="32"/>
    </row>
    <row r="453" customFormat="false" ht="15" hidden="false" customHeight="false" outlineLevel="0" collapsed="false">
      <c r="E453" s="36" t="n">
        <v>9.02000013440848</v>
      </c>
      <c r="F453" s="36" t="n">
        <v>58.697</v>
      </c>
      <c r="G453" s="31" t="n">
        <f aca="false">IF(E453="","",F453-$F$2)</f>
        <v>58.703</v>
      </c>
      <c r="H453" s="31" t="n">
        <f aca="false">IF(E453="","",E453*G453*(E453-E452))</f>
        <v>10.5900215156078</v>
      </c>
      <c r="I453" s="31" t="n">
        <f aca="false">IF(E453="","",G453*(E453-E452))</f>
        <v>1.17406001749492</v>
      </c>
      <c r="J453" s="32" t="e">
        <f aca="false">IF(E453="","",IF((G453-$B$14*E453)&lt;0,"",(G453-$B$14*E453)))</f>
        <v>#N/A</v>
      </c>
      <c r="K453" s="31" t="e">
        <f aca="false">IF(J453="","",E453*J453*(E453-E452))</f>
        <v>#N/A</v>
      </c>
      <c r="L453" s="31" t="e">
        <f aca="false">IF(J453="","",J453*(E453-E452))</f>
        <v>#N/A</v>
      </c>
      <c r="M453" s="32" t="n">
        <f aca="false">$B$21*$B$23/$B$24*SQRT(PI()/2)*EXP(($B$22-E453)/$B$24+($B$23^2)/(2*($B$24^2)))*ERFC(1/SQRT(2)*(($B$22-E453)/$B$23+$B$23/$B$24))</f>
        <v>47.5342836840425</v>
      </c>
      <c r="N453" s="32" t="n">
        <f aca="false">ABS(F453-M453)</f>
        <v>11.1627163159575</v>
      </c>
      <c r="O453" s="32"/>
    </row>
    <row r="454" customFormat="false" ht="15" hidden="false" customHeight="false" outlineLevel="0" collapsed="false">
      <c r="E454" s="36" t="n">
        <v>9.0400001347065</v>
      </c>
      <c r="F454" s="36" t="n">
        <v>59.039</v>
      </c>
      <c r="G454" s="31" t="n">
        <f aca="false">IF(E454="","",F454-$F$2)</f>
        <v>59.045</v>
      </c>
      <c r="H454" s="31" t="n">
        <f aca="false">IF(E454="","",E454*G454*(E454-E453))</f>
        <v>10.6753363181494</v>
      </c>
      <c r="I454" s="31" t="n">
        <f aca="false">IF(E454="","",G454*(E454-E453))</f>
        <v>1.18090001759674</v>
      </c>
      <c r="J454" s="32" t="e">
        <f aca="false">IF(E454="","",IF((G454-$B$14*E454)&lt;0,"",(G454-$B$14*E454)))</f>
        <v>#N/A</v>
      </c>
      <c r="K454" s="31" t="e">
        <f aca="false">IF(J454="","",E454*J454*(E454-E453))</f>
        <v>#N/A</v>
      </c>
      <c r="L454" s="31" t="e">
        <f aca="false">IF(J454="","",J454*(E454-E453))</f>
        <v>#N/A</v>
      </c>
      <c r="M454" s="32" t="n">
        <f aca="false">$B$21*$B$23/$B$24*SQRT(PI()/2)*EXP(($B$22-E454)/$B$24+($B$23^2)/(2*($B$24^2)))*ERFC(1/SQRT(2)*(($B$22-E454)/$B$23+$B$23/$B$24))</f>
        <v>47.7669435697363</v>
      </c>
      <c r="N454" s="32" t="n">
        <f aca="false">ABS(F454-M454)</f>
        <v>11.2720564302637</v>
      </c>
      <c r="O454" s="32"/>
    </row>
    <row r="455" customFormat="false" ht="15" hidden="false" customHeight="false" outlineLevel="0" collapsed="false">
      <c r="E455" s="36" t="n">
        <v>9.06000013500452</v>
      </c>
      <c r="F455" s="36" t="n">
        <v>59.377</v>
      </c>
      <c r="G455" s="31" t="n">
        <f aca="false">IF(E455="","",F455-$F$2)</f>
        <v>59.383</v>
      </c>
      <c r="H455" s="31" t="n">
        <f aca="false">IF(E455="","",E455*G455*(E455-E454))</f>
        <v>10.7601999206786</v>
      </c>
      <c r="I455" s="31" t="n">
        <f aca="false">IF(E455="","",G455*(E455-E454))</f>
        <v>1.18766001769747</v>
      </c>
      <c r="J455" s="32" t="e">
        <f aca="false">IF(E455="","",IF((G455-$B$14*E455)&lt;0,"",(G455-$B$14*E455)))</f>
        <v>#N/A</v>
      </c>
      <c r="K455" s="31" t="e">
        <f aca="false">IF(J455="","",E455*J455*(E455-E454))</f>
        <v>#N/A</v>
      </c>
      <c r="L455" s="31" t="e">
        <f aca="false">IF(J455="","",J455*(E455-E454))</f>
        <v>#N/A</v>
      </c>
      <c r="M455" s="32" t="n">
        <f aca="false">$B$21*$B$23/$B$24*SQRT(PI()/2)*EXP(($B$22-E455)/$B$24+($B$23^2)/(2*($B$24^2)))*ERFC(1/SQRT(2)*(($B$22-E455)/$B$23+$B$23/$B$24))</f>
        <v>47.9986210932296</v>
      </c>
      <c r="N455" s="32" t="n">
        <f aca="false">ABS(F455-M455)</f>
        <v>11.3783789067704</v>
      </c>
      <c r="O455" s="32"/>
    </row>
    <row r="456" customFormat="false" ht="15" hidden="false" customHeight="false" outlineLevel="0" collapsed="false">
      <c r="E456" s="36" t="n">
        <v>9.08000013530254</v>
      </c>
      <c r="F456" s="36" t="n">
        <v>59.7</v>
      </c>
      <c r="G456" s="31" t="n">
        <f aca="false">IF(E456="","",F456-$F$2)</f>
        <v>59.706</v>
      </c>
      <c r="H456" s="31" t="n">
        <f aca="false">IF(E456="","",E456*G456*(E456-E455))</f>
        <v>10.8426099231355</v>
      </c>
      <c r="I456" s="31" t="n">
        <f aca="false">IF(E456="","",G456*(E456-E455))</f>
        <v>1.19412001779384</v>
      </c>
      <c r="J456" s="32" t="e">
        <f aca="false">IF(E456="","",IF((G456-$B$14*E456)&lt;0,"",(G456-$B$14*E456)))</f>
        <v>#N/A</v>
      </c>
      <c r="K456" s="31" t="e">
        <f aca="false">IF(J456="","",E456*J456*(E456-E455))</f>
        <v>#N/A</v>
      </c>
      <c r="L456" s="31" t="e">
        <f aca="false">IF(J456="","",J456*(E456-E455))</f>
        <v>#N/A</v>
      </c>
      <c r="M456" s="32" t="n">
        <f aca="false">$B$21*$B$23/$B$24*SQRT(PI()/2)*EXP(($B$22-E456)/$B$24+($B$23^2)/(2*($B$24^2)))*ERFC(1/SQRT(2)*(($B$22-E456)/$B$23+$B$23/$B$24))</f>
        <v>48.2292921059525</v>
      </c>
      <c r="N456" s="32" t="n">
        <f aca="false">ABS(F456-M456)</f>
        <v>11.4707078940475</v>
      </c>
      <c r="O456" s="32"/>
    </row>
    <row r="457" customFormat="false" ht="15" hidden="false" customHeight="false" outlineLevel="0" collapsed="false">
      <c r="E457" s="36" t="n">
        <v>9.10000013560057</v>
      </c>
      <c r="F457" s="36" t="n">
        <v>60.028</v>
      </c>
      <c r="G457" s="31" t="n">
        <f aca="false">IF(E457="","",F457-$F$2)</f>
        <v>60.034</v>
      </c>
      <c r="H457" s="31" t="n">
        <f aca="false">IF(E457="","",E457*G457*(E457-E456))</f>
        <v>10.9261883256254</v>
      </c>
      <c r="I457" s="31" t="n">
        <f aca="false">IF(E457="","",G457*(E457-E456))</f>
        <v>1.20068001789148</v>
      </c>
      <c r="J457" s="32" t="e">
        <f aca="false">IF(E457="","",IF((G457-$B$14*E457)&lt;0,"",(G457-$B$14*E457)))</f>
        <v>#N/A</v>
      </c>
      <c r="K457" s="31" t="e">
        <f aca="false">IF(J457="","",E457*J457*(E457-E456))</f>
        <v>#N/A</v>
      </c>
      <c r="L457" s="31" t="e">
        <f aca="false">IF(J457="","",J457*(E457-E456))</f>
        <v>#N/A</v>
      </c>
      <c r="M457" s="32" t="n">
        <f aca="false">$B$21*$B$23/$B$24*SQRT(PI()/2)*EXP(($B$22-E457)/$B$24+($B$23^2)/(2*($B$24^2)))*ERFC(1/SQRT(2)*(($B$22-E457)/$B$23+$B$23/$B$24))</f>
        <v>48.4589324983598</v>
      </c>
      <c r="N457" s="32" t="n">
        <f aca="false">ABS(F457-M457)</f>
        <v>11.5690675016402</v>
      </c>
      <c r="O457" s="32"/>
    </row>
    <row r="458" customFormat="false" ht="15" hidden="false" customHeight="false" outlineLevel="0" collapsed="false">
      <c r="E458" s="36" t="n">
        <v>9.12000013589859</v>
      </c>
      <c r="F458" s="36" t="n">
        <v>60.341</v>
      </c>
      <c r="G458" s="31" t="n">
        <f aca="false">IF(E458="","",F458-$F$2)</f>
        <v>60.347</v>
      </c>
      <c r="H458" s="31" t="n">
        <f aca="false">IF(E458="","",E458*G458*(E458-E457))</f>
        <v>11.0072931280435</v>
      </c>
      <c r="I458" s="31" t="n">
        <f aca="false">IF(E458="","",G458*(E458-E457))</f>
        <v>1.20694001798487</v>
      </c>
      <c r="J458" s="32" t="e">
        <f aca="false">IF(E458="","",IF((G458-$B$14*E458)&lt;0,"",(G458-$B$14*E458)))</f>
        <v>#N/A</v>
      </c>
      <c r="K458" s="31" t="e">
        <f aca="false">IF(J458="","",E458*J458*(E458-E457))</f>
        <v>#N/A</v>
      </c>
      <c r="L458" s="31" t="e">
        <f aca="false">IF(J458="","",J458*(E458-E457))</f>
        <v>#N/A</v>
      </c>
      <c r="M458" s="32" t="n">
        <f aca="false">$B$21*$B$23/$B$24*SQRT(PI()/2)*EXP(($B$22-E458)/$B$24+($B$23^2)/(2*($B$24^2)))*ERFC(1/SQRT(2)*(($B$22-E458)/$B$23+$B$23/$B$24))</f>
        <v>48.6875182043744</v>
      </c>
      <c r="N458" s="32" t="n">
        <f aca="false">ABS(F458-M458)</f>
        <v>11.6534817956256</v>
      </c>
      <c r="O458" s="32"/>
    </row>
    <row r="459" customFormat="false" ht="15" hidden="false" customHeight="false" outlineLevel="0" collapsed="false">
      <c r="E459" s="36" t="n">
        <v>9.14000013619661</v>
      </c>
      <c r="F459" s="36" t="n">
        <v>60.628</v>
      </c>
      <c r="G459" s="31" t="n">
        <f aca="false">IF(E459="","",F459-$F$2)</f>
        <v>60.634</v>
      </c>
      <c r="H459" s="31" t="n">
        <f aca="false">IF(E459="","",E459*G459*(E459-E458))</f>
        <v>11.0838955303254</v>
      </c>
      <c r="I459" s="31" t="n">
        <f aca="false">IF(E459="","",G459*(E459-E458))</f>
        <v>1.2126800180703</v>
      </c>
      <c r="J459" s="32" t="e">
        <f aca="false">IF(E459="","",IF((G459-$B$14*E459)&lt;0,"",(G459-$B$14*E459)))</f>
        <v>#N/A</v>
      </c>
      <c r="K459" s="31" t="e">
        <f aca="false">IF(J459="","",E459*J459*(E459-E458))</f>
        <v>#N/A</v>
      </c>
      <c r="L459" s="31" t="e">
        <f aca="false">IF(J459="","",J459*(E459-E458))</f>
        <v>#N/A</v>
      </c>
      <c r="M459" s="32" t="n">
        <f aca="false">$B$21*$B$23/$B$24*SQRT(PI()/2)*EXP(($B$22-E459)/$B$24+($B$23^2)/(2*($B$24^2)))*ERFC(1/SQRT(2)*(($B$22-E459)/$B$23+$B$23/$B$24))</f>
        <v>48.9150252058363</v>
      </c>
      <c r="N459" s="32" t="n">
        <f aca="false">ABS(F459-M459)</f>
        <v>11.7129747941637</v>
      </c>
      <c r="O459" s="32"/>
    </row>
    <row r="460" customFormat="false" ht="15" hidden="false" customHeight="false" outlineLevel="0" collapsed="false">
      <c r="E460" s="36" t="n">
        <v>9.16000013649464</v>
      </c>
      <c r="F460" s="36" t="n">
        <v>60.918</v>
      </c>
      <c r="G460" s="31" t="n">
        <f aca="false">IF(E460="","",F460-$F$2)</f>
        <v>60.924</v>
      </c>
      <c r="H460" s="31" t="n">
        <f aca="false">IF(E460="","",E460*G460*(E460-E459))</f>
        <v>11.1612771326316</v>
      </c>
      <c r="I460" s="31" t="n">
        <f aca="false">IF(E460="","",G460*(E460-E459))</f>
        <v>1.21848001815672</v>
      </c>
      <c r="J460" s="32" t="e">
        <f aca="false">IF(E460="","",IF((G460-$B$14*E460)&lt;0,"",(G460-$B$14*E460)))</f>
        <v>#N/A</v>
      </c>
      <c r="K460" s="31" t="e">
        <f aca="false">IF(J460="","",E460*J460*(E460-E459))</f>
        <v>#N/A</v>
      </c>
      <c r="L460" s="31" t="e">
        <f aca="false">IF(J460="","",J460*(E460-E459))</f>
        <v>#N/A</v>
      </c>
      <c r="M460" s="32" t="n">
        <f aca="false">$B$21*$B$23/$B$24*SQRT(PI()/2)*EXP(($B$22-E460)/$B$24+($B$23^2)/(2*($B$24^2)))*ERFC(1/SQRT(2)*(($B$22-E460)/$B$23+$B$23/$B$24))</f>
        <v>49.1414295369561</v>
      </c>
      <c r="N460" s="32" t="n">
        <f aca="false">ABS(F460-M460)</f>
        <v>11.7765704630439</v>
      </c>
      <c r="O460" s="32"/>
    </row>
    <row r="461" customFormat="false" ht="15" hidden="false" customHeight="false" outlineLevel="0" collapsed="false">
      <c r="E461" s="36" t="n">
        <v>9.18000013679266</v>
      </c>
      <c r="F461" s="36" t="n">
        <v>61.178</v>
      </c>
      <c r="G461" s="31" t="n">
        <f aca="false">IF(E461="","",F461-$F$2)</f>
        <v>61.184</v>
      </c>
      <c r="H461" s="31" t="n">
        <f aca="false">IF(E461="","",E461*G461*(E461-E460))</f>
        <v>11.2333827347815</v>
      </c>
      <c r="I461" s="31" t="n">
        <f aca="false">IF(E461="","",G461*(E461-E460))</f>
        <v>1.22368001823432</v>
      </c>
      <c r="J461" s="32" t="e">
        <f aca="false">IF(E461="","",IF((G461-$B$14*E461)&lt;0,"",(G461-$B$14*E461)))</f>
        <v>#N/A</v>
      </c>
      <c r="K461" s="31" t="e">
        <f aca="false">IF(J461="","",E461*J461*(E461-E460))</f>
        <v>#N/A</v>
      </c>
      <c r="L461" s="31" t="e">
        <f aca="false">IF(J461="","",J461*(E461-E460))</f>
        <v>#N/A</v>
      </c>
      <c r="M461" s="32" t="n">
        <f aca="false">$B$21*$B$23/$B$24*SQRT(PI()/2)*EXP(($B$22-E461)/$B$24+($B$23^2)/(2*($B$24^2)))*ERFC(1/SQRT(2)*(($B$22-E461)/$B$23+$B$23/$B$24))</f>
        <v>49.3667072887719</v>
      </c>
      <c r="N461" s="32" t="n">
        <f aca="false">ABS(F461-M461)</f>
        <v>11.8112927112281</v>
      </c>
      <c r="O461" s="32"/>
    </row>
    <row r="462" customFormat="false" ht="15" hidden="false" customHeight="false" outlineLevel="0" collapsed="false">
      <c r="E462" s="36" t="n">
        <v>9.20000013709068</v>
      </c>
      <c r="F462" s="36" t="n">
        <v>61.423</v>
      </c>
      <c r="G462" s="31" t="n">
        <f aca="false">IF(E462="","",F462-$F$2)</f>
        <v>61.429</v>
      </c>
      <c r="H462" s="31" t="n">
        <f aca="false">IF(E462="","",E462*G462*(E462-E461))</f>
        <v>11.3029363368533</v>
      </c>
      <c r="I462" s="31" t="n">
        <f aca="false">IF(E462="","",G462*(E462-E461))</f>
        <v>1.22858001830723</v>
      </c>
      <c r="J462" s="32" t="e">
        <f aca="false">IF(E462="","",IF((G462-$B$14*E462)&lt;0,"",(G462-$B$14*E462)))</f>
        <v>#N/A</v>
      </c>
      <c r="K462" s="31" t="e">
        <f aca="false">IF(J462="","",E462*J462*(E462-E461))</f>
        <v>#N/A</v>
      </c>
      <c r="L462" s="31" t="e">
        <f aca="false">IF(J462="","",J462*(E462-E461))</f>
        <v>#N/A</v>
      </c>
      <c r="M462" s="32" t="n">
        <f aca="false">$B$21*$B$23/$B$24*SQRT(PI()/2)*EXP(($B$22-E462)/$B$24+($B$23^2)/(2*($B$24^2)))*ERFC(1/SQRT(2)*(($B$22-E462)/$B$23+$B$23/$B$24))</f>
        <v>49.5908346136071</v>
      </c>
      <c r="N462" s="32" t="n">
        <f aca="false">ABS(F462-M462)</f>
        <v>11.8321653863929</v>
      </c>
      <c r="O462" s="32"/>
    </row>
    <row r="463" customFormat="false" ht="15" hidden="false" customHeight="false" outlineLevel="0" collapsed="false">
      <c r="E463" s="36" t="n">
        <v>9.22000013738871</v>
      </c>
      <c r="F463" s="36" t="n">
        <v>61.672</v>
      </c>
      <c r="G463" s="31" t="n">
        <f aca="false">IF(E463="","",F463-$F$2)</f>
        <v>61.678</v>
      </c>
      <c r="H463" s="31" t="n">
        <f aca="false">IF(E463="","",E463*G463*(E463-E462))</f>
        <v>11.373423538955</v>
      </c>
      <c r="I463" s="31" t="n">
        <f aca="false">IF(E463="","",G463*(E463-E462))</f>
        <v>1.23356001838154</v>
      </c>
      <c r="J463" s="32" t="e">
        <f aca="false">IF(E463="","",IF((G463-$B$14*E463)&lt;0,"",(G463-$B$14*E463)))</f>
        <v>#N/A</v>
      </c>
      <c r="K463" s="31" t="e">
        <f aca="false">IF(J463="","",E463*J463*(E463-E462))</f>
        <v>#N/A</v>
      </c>
      <c r="L463" s="31" t="e">
        <f aca="false">IF(J463="","",J463*(E463-E462))</f>
        <v>#N/A</v>
      </c>
      <c r="M463" s="32" t="n">
        <f aca="false">$B$21*$B$23/$B$24*SQRT(PI()/2)*EXP(($B$22-E463)/$B$24+($B$23^2)/(2*($B$24^2)))*ERFC(1/SQRT(2)*(($B$22-E463)/$B$23+$B$23/$B$24))</f>
        <v>49.8137877295302</v>
      </c>
      <c r="N463" s="32" t="n">
        <f aca="false">ABS(F463-M463)</f>
        <v>11.8582122704698</v>
      </c>
      <c r="O463" s="32"/>
    </row>
    <row r="464" customFormat="false" ht="15" hidden="false" customHeight="false" outlineLevel="0" collapsed="false">
      <c r="E464" s="36" t="n">
        <v>9.24000013768673</v>
      </c>
      <c r="F464" s="36" t="n">
        <v>61.933</v>
      </c>
      <c r="G464" s="31" t="n">
        <f aca="false">IF(E464="","",F464-$F$2)</f>
        <v>61.939</v>
      </c>
      <c r="H464" s="31" t="n">
        <f aca="false">IF(E464="","",E464*G464*(E464-E463))</f>
        <v>11.4463275411267</v>
      </c>
      <c r="I464" s="31" t="n">
        <f aca="false">IF(E464="","",G464*(E464-E463))</f>
        <v>1.23878001845922</v>
      </c>
      <c r="J464" s="32" t="e">
        <f aca="false">IF(E464="","",IF((G464-$B$14*E464)&lt;0,"",(G464-$B$14*E464)))</f>
        <v>#N/A</v>
      </c>
      <c r="K464" s="31" t="e">
        <f aca="false">IF(J464="","",E464*J464*(E464-E463))</f>
        <v>#N/A</v>
      </c>
      <c r="L464" s="31" t="e">
        <f aca="false">IF(J464="","",J464*(E464-E463))</f>
        <v>#N/A</v>
      </c>
      <c r="M464" s="32" t="n">
        <f aca="false">$B$21*$B$23/$B$24*SQRT(PI()/2)*EXP(($B$22-E464)/$B$24+($B$23^2)/(2*($B$24^2)))*ERFC(1/SQRT(2)*(($B$22-E464)/$B$23+$B$23/$B$24))</f>
        <v>50.0355429248132</v>
      </c>
      <c r="N464" s="32" t="n">
        <f aca="false">ABS(F464-M464)</f>
        <v>11.8974570751868</v>
      </c>
      <c r="O464" s="32"/>
    </row>
    <row r="465" customFormat="false" ht="15" hidden="false" customHeight="false" outlineLevel="0" collapsed="false">
      <c r="E465" s="36" t="n">
        <v>9.26000013798475</v>
      </c>
      <c r="F465" s="36" t="n">
        <v>62.194</v>
      </c>
      <c r="G465" s="31" t="n">
        <f aca="false">IF(E465="","",F465-$F$2)</f>
        <v>62.2</v>
      </c>
      <c r="H465" s="31" t="n">
        <f aca="false">IF(E465="","",E465*G465*(E465-E464))</f>
        <v>11.5194403433057</v>
      </c>
      <c r="I465" s="31" t="n">
        <f aca="false">IF(E465="","",G465*(E465-E464))</f>
        <v>1.244000018537</v>
      </c>
      <c r="J465" s="32" t="e">
        <f aca="false">IF(E465="","",IF((G465-$B$14*E465)&lt;0,"",(G465-$B$14*E465)))</f>
        <v>#N/A</v>
      </c>
      <c r="K465" s="31" t="e">
        <f aca="false">IF(J465="","",E465*J465*(E465-E464))</f>
        <v>#N/A</v>
      </c>
      <c r="L465" s="31" t="e">
        <f aca="false">IF(J465="","",J465*(E465-E464))</f>
        <v>#N/A</v>
      </c>
      <c r="M465" s="32" t="n">
        <f aca="false">$B$21*$B$23/$B$24*SQRT(PI()/2)*EXP(($B$22-E465)/$B$24+($B$23^2)/(2*($B$24^2)))*ERFC(1/SQRT(2)*(($B$22-E465)/$B$23+$B$23/$B$24))</f>
        <v>50.2560765623885</v>
      </c>
      <c r="N465" s="32" t="n">
        <f aca="false">ABS(F465-M465)</f>
        <v>11.9379234376115</v>
      </c>
      <c r="O465" s="32"/>
    </row>
    <row r="466" customFormat="false" ht="15" hidden="false" customHeight="false" outlineLevel="0" collapsed="false">
      <c r="E466" s="36" t="n">
        <v>9.28000013828278</v>
      </c>
      <c r="F466" s="36" t="n">
        <v>62.451</v>
      </c>
      <c r="G466" s="31" t="n">
        <f aca="false">IF(E466="","",F466-$F$2)</f>
        <v>62.457</v>
      </c>
      <c r="H466" s="31" t="n">
        <f aca="false">IF(E466="","",E466*G466*(E466-E465))</f>
        <v>11.5920195454697</v>
      </c>
      <c r="I466" s="31" t="n">
        <f aca="false">IF(E466="","",G466*(E466-E465))</f>
        <v>1.2491400186137</v>
      </c>
      <c r="J466" s="32" t="e">
        <f aca="false">IF(E466="","",IF((G466-$B$14*E466)&lt;0,"",(G466-$B$14*E466)))</f>
        <v>#N/A</v>
      </c>
      <c r="K466" s="31" t="e">
        <f aca="false">IF(J466="","",E466*J466*(E466-E465))</f>
        <v>#N/A</v>
      </c>
      <c r="L466" s="31" t="e">
        <f aca="false">IF(J466="","",J466*(E466-E465))</f>
        <v>#N/A</v>
      </c>
      <c r="M466" s="32" t="n">
        <f aca="false">$B$21*$B$23/$B$24*SQRT(PI()/2)*EXP(($B$22-E466)/$B$24+($B$23^2)/(2*($B$24^2)))*ERFC(1/SQRT(2)*(($B$22-E466)/$B$23+$B$23/$B$24))</f>
        <v>50.475365084303</v>
      </c>
      <c r="N466" s="32" t="n">
        <f aca="false">ABS(F466-M466)</f>
        <v>11.975634915697</v>
      </c>
      <c r="O466" s="32"/>
    </row>
    <row r="467" customFormat="false" ht="15" hidden="false" customHeight="false" outlineLevel="0" collapsed="false">
      <c r="E467" s="36" t="n">
        <v>9.3000001385808</v>
      </c>
      <c r="F467" s="36" t="n">
        <v>62.698</v>
      </c>
      <c r="G467" s="31" t="n">
        <f aca="false">IF(E467="","",F467-$F$2)</f>
        <v>62.704</v>
      </c>
      <c r="H467" s="31" t="n">
        <f aca="false">IF(E467="","",E467*G467*(E467-E466))</f>
        <v>11.6629443475824</v>
      </c>
      <c r="I467" s="31" t="n">
        <f aca="false">IF(E467="","",G467*(E467-E466))</f>
        <v>1.2540800186872</v>
      </c>
      <c r="J467" s="32" t="e">
        <f aca="false">IF(E467="","",IF((G467-$B$14*E467)&lt;0,"",(G467-$B$14*E467)))</f>
        <v>#N/A</v>
      </c>
      <c r="K467" s="31" t="e">
        <f aca="false">IF(J467="","",E467*J467*(E467-E466))</f>
        <v>#N/A</v>
      </c>
      <c r="L467" s="31" t="e">
        <f aca="false">IF(J467="","",J467*(E467-E466))</f>
        <v>#N/A</v>
      </c>
      <c r="M467" s="32" t="n">
        <f aca="false">$B$21*$B$23/$B$24*SQRT(PI()/2)*EXP(($B$22-E467)/$B$24+($B$23^2)/(2*($B$24^2)))*ERFC(1/SQRT(2)*(($B$22-E467)/$B$23+$B$23/$B$24))</f>
        <v>50.693385016168</v>
      </c>
      <c r="N467" s="32" t="n">
        <f aca="false">ABS(F467-M467)</f>
        <v>12.004614983832</v>
      </c>
      <c r="O467" s="32"/>
    </row>
    <row r="468" customFormat="false" ht="15" hidden="false" customHeight="false" outlineLevel="0" collapsed="false">
      <c r="E468" s="36" t="n">
        <v>9.32000013887882</v>
      </c>
      <c r="F468" s="36" t="n">
        <v>62.953</v>
      </c>
      <c r="G468" s="31" t="n">
        <f aca="false">IF(E468="","",F468-$F$2)</f>
        <v>62.959</v>
      </c>
      <c r="H468" s="31" t="n">
        <f aca="false">IF(E468="","",E468*G468*(E468-E467))</f>
        <v>11.7355579497475</v>
      </c>
      <c r="I468" s="31" t="n">
        <f aca="false">IF(E468="","",G468*(E468-E467))</f>
        <v>1.25918001876331</v>
      </c>
      <c r="J468" s="32" t="e">
        <f aca="false">IF(E468="","",IF((G468-$B$14*E468)&lt;0,"",(G468-$B$14*E468)))</f>
        <v>#N/A</v>
      </c>
      <c r="K468" s="31" t="e">
        <f aca="false">IF(J468="","",E468*J468*(E468-E467))</f>
        <v>#N/A</v>
      </c>
      <c r="L468" s="31" t="e">
        <f aca="false">IF(J468="","",J468*(E468-E467))</f>
        <v>#N/A</v>
      </c>
      <c r="M468" s="32" t="n">
        <f aca="false">$B$21*$B$23/$B$24*SQRT(PI()/2)*EXP(($B$22-E468)/$B$24+($B$23^2)/(2*($B$24^2)))*ERFC(1/SQRT(2)*(($B$22-E468)/$B$23+$B$23/$B$24))</f>
        <v>50.9101129716031</v>
      </c>
      <c r="N468" s="32" t="n">
        <f aca="false">ABS(F468-M468)</f>
        <v>12.0428870283969</v>
      </c>
      <c r="O468" s="32"/>
    </row>
    <row r="469" customFormat="false" ht="15" hidden="false" customHeight="false" outlineLevel="0" collapsed="false">
      <c r="E469" s="36" t="n">
        <v>9.34000013917685</v>
      </c>
      <c r="F469" s="36" t="n">
        <v>63.217</v>
      </c>
      <c r="G469" s="31" t="n">
        <f aca="false">IF(E469="","",F469-$F$2)</f>
        <v>63.223</v>
      </c>
      <c r="H469" s="31" t="n">
        <f aca="false">IF(E469="","",E469*G469*(E469-E468))</f>
        <v>11.8100567519667</v>
      </c>
      <c r="I469" s="31" t="n">
        <f aca="false">IF(E469="","",G469*(E469-E468))</f>
        <v>1.26446001884188</v>
      </c>
      <c r="J469" s="32" t="e">
        <f aca="false">IF(E469="","",IF((G469-$B$14*E469)&lt;0,"",(G469-$B$14*E469)))</f>
        <v>#N/A</v>
      </c>
      <c r="K469" s="31" t="e">
        <f aca="false">IF(J469="","",E469*J469*(E469-E468))</f>
        <v>#N/A</v>
      </c>
      <c r="L469" s="31" t="e">
        <f aca="false">IF(J469="","",J469*(E469-E468))</f>
        <v>#N/A</v>
      </c>
      <c r="M469" s="32" t="n">
        <f aca="false">$B$21*$B$23/$B$24*SQRT(PI()/2)*EXP(($B$22-E469)/$B$24+($B$23^2)/(2*($B$24^2)))*ERFC(1/SQRT(2)*(($B$22-E469)/$B$23+$B$23/$B$24))</f>
        <v>51.1255256566749</v>
      </c>
      <c r="N469" s="32" t="n">
        <f aca="false">ABS(F469-M469)</f>
        <v>12.0914743433251</v>
      </c>
      <c r="O469" s="32"/>
    </row>
    <row r="470" customFormat="false" ht="15" hidden="false" customHeight="false" outlineLevel="0" collapsed="false">
      <c r="E470" s="36" t="n">
        <v>9.36000013947487</v>
      </c>
      <c r="F470" s="36" t="n">
        <v>63.455</v>
      </c>
      <c r="G470" s="31" t="n">
        <f aca="false">IF(E470="","",F470-$F$2)</f>
        <v>63.461</v>
      </c>
      <c r="H470" s="31" t="n">
        <f aca="false">IF(E470="","",E470*G470*(E470-E469))</f>
        <v>11.8798995540482</v>
      </c>
      <c r="I470" s="31" t="n">
        <f aca="false">IF(E470="","",G470*(E470-E469))</f>
        <v>1.26922001891281</v>
      </c>
      <c r="J470" s="32" t="e">
        <f aca="false">IF(E470="","",IF((G470-$B$14*E470)&lt;0,"",(G470-$B$14*E470)))</f>
        <v>#N/A</v>
      </c>
      <c r="K470" s="31" t="e">
        <f aca="false">IF(J470="","",E470*J470*(E470-E469))</f>
        <v>#N/A</v>
      </c>
      <c r="L470" s="31" t="e">
        <f aca="false">IF(J470="","",J470*(E470-E469))</f>
        <v>#N/A</v>
      </c>
      <c r="M470" s="32" t="n">
        <f aca="false">$B$21*$B$23/$B$24*SQRT(PI()/2)*EXP(($B$22-E470)/$B$24+($B$23^2)/(2*($B$24^2)))*ERFC(1/SQRT(2)*(($B$22-E470)/$B$23+$B$23/$B$24))</f>
        <v>51.339599874326</v>
      </c>
      <c r="N470" s="32" t="n">
        <f aca="false">ABS(F470-M470)</f>
        <v>12.115400125674</v>
      </c>
      <c r="O470" s="32"/>
    </row>
    <row r="471" customFormat="false" ht="15" hidden="false" customHeight="false" outlineLevel="0" collapsed="false">
      <c r="E471" s="36" t="n">
        <v>9.38000013977289</v>
      </c>
      <c r="F471" s="36" t="n">
        <v>63.721</v>
      </c>
      <c r="G471" s="31" t="n">
        <f aca="false">IF(E471="","",F471-$F$2)</f>
        <v>63.727</v>
      </c>
      <c r="H471" s="31" t="n">
        <f aca="false">IF(E471="","",E471*G471*(E471-E470))</f>
        <v>11.9551855562929</v>
      </c>
      <c r="I471" s="31" t="n">
        <f aca="false">IF(E471="","",G471*(E471-E470))</f>
        <v>1.27454001899219</v>
      </c>
      <c r="J471" s="32" t="e">
        <f aca="false">IF(E471="","",IF((G471-$B$14*E471)&lt;0,"",(G471-$B$14*E471)))</f>
        <v>#N/A</v>
      </c>
      <c r="K471" s="31" t="e">
        <f aca="false">IF(J471="","",E471*J471*(E471-E470))</f>
        <v>#N/A</v>
      </c>
      <c r="L471" s="31" t="e">
        <f aca="false">IF(J471="","",J471*(E471-E470))</f>
        <v>#N/A</v>
      </c>
      <c r="M471" s="32" t="n">
        <f aca="false">$B$21*$B$23/$B$24*SQRT(PI()/2)*EXP(($B$22-E471)/$B$24+($B$23^2)/(2*($B$24^2)))*ERFC(1/SQRT(2)*(($B$22-E471)/$B$23+$B$23/$B$24))</f>
        <v>51.5523125287965</v>
      </c>
      <c r="N471" s="32" t="n">
        <f aca="false">ABS(F471-M471)</f>
        <v>12.1686874712035</v>
      </c>
      <c r="O471" s="32"/>
    </row>
    <row r="472" customFormat="false" ht="15" hidden="false" customHeight="false" outlineLevel="0" collapsed="false">
      <c r="E472" s="36" t="n">
        <v>9.40000014007092</v>
      </c>
      <c r="F472" s="36" t="n">
        <v>63.968</v>
      </c>
      <c r="G472" s="31" t="n">
        <f aca="false">IF(E472="","",F472-$F$2)</f>
        <v>63.974</v>
      </c>
      <c r="H472" s="31" t="n">
        <f aca="false">IF(E472="","",E472*G472*(E472-E471))</f>
        <v>12.0271123584354</v>
      </c>
      <c r="I472" s="31" t="n">
        <f aca="false">IF(E472="","",G472*(E472-E471))</f>
        <v>1.27948001906569</v>
      </c>
      <c r="J472" s="32" t="e">
        <f aca="false">IF(E472="","",IF((G472-$B$14*E472)&lt;0,"",(G472-$B$14*E472)))</f>
        <v>#N/A</v>
      </c>
      <c r="K472" s="31" t="e">
        <f aca="false">IF(J472="","",E472*J472*(E472-E471))</f>
        <v>#N/A</v>
      </c>
      <c r="L472" s="31" t="e">
        <f aca="false">IF(J472="","",J472*(E472-E471))</f>
        <v>#N/A</v>
      </c>
      <c r="M472" s="32" t="n">
        <f aca="false">$B$21*$B$23/$B$24*SQRT(PI()/2)*EXP(($B$22-E472)/$B$24+($B$23^2)/(2*($B$24^2)))*ERFC(1/SQRT(2)*(($B$22-E472)/$B$23+$B$23/$B$24))</f>
        <v>51.7636406300338</v>
      </c>
      <c r="N472" s="32" t="n">
        <f aca="false">ABS(F472-M472)</f>
        <v>12.2043593699662</v>
      </c>
      <c r="O472" s="32"/>
    </row>
    <row r="473" customFormat="false" ht="15" hidden="false" customHeight="false" outlineLevel="0" collapsed="false">
      <c r="E473" s="36" t="n">
        <v>9.42000014036894</v>
      </c>
      <c r="F473" s="36" t="n">
        <v>64.213</v>
      </c>
      <c r="G473" s="31" t="n">
        <f aca="false">IF(E473="","",F473-$F$2)</f>
        <v>64.219</v>
      </c>
      <c r="H473" s="31" t="n">
        <f aca="false">IF(E473="","",E473*G473*(E473-E472))</f>
        <v>12.0988599605748</v>
      </c>
      <c r="I473" s="31" t="n">
        <f aca="false">IF(E473="","",G473*(E473-E472))</f>
        <v>1.28438001913882</v>
      </c>
      <c r="J473" s="32" t="e">
        <f aca="false">IF(E473="","",IF((G473-$B$14*E473)&lt;0,"",(G473-$B$14*E473)))</f>
        <v>#N/A</v>
      </c>
      <c r="K473" s="31" t="e">
        <f aca="false">IF(J473="","",E473*J473*(E473-E472))</f>
        <v>#N/A</v>
      </c>
      <c r="L473" s="31" t="e">
        <f aca="false">IF(J473="","",J473*(E473-E472))</f>
        <v>#N/A</v>
      </c>
      <c r="M473" s="32" t="n">
        <f aca="false">$B$21*$B$23/$B$24*SQRT(PI()/2)*EXP(($B$22-E473)/$B$24+($B$23^2)/(2*($B$24^2)))*ERFC(1/SQRT(2)*(($B$22-E473)/$B$23+$B$23/$B$24))</f>
        <v>51.9735612980924</v>
      </c>
      <c r="N473" s="32" t="n">
        <f aca="false">ABS(F473-M473)</f>
        <v>12.2394387019076</v>
      </c>
      <c r="O473" s="32"/>
    </row>
    <row r="474" customFormat="false" ht="15" hidden="false" customHeight="false" outlineLevel="0" collapsed="false">
      <c r="E474" s="36" t="n">
        <v>9.44000014066696</v>
      </c>
      <c r="F474" s="36" t="n">
        <v>64.47</v>
      </c>
      <c r="G474" s="31" t="n">
        <f aca="false">IF(E474="","",F474-$F$2)</f>
        <v>64.476</v>
      </c>
      <c r="H474" s="31" t="n">
        <f aca="false">IF(E474="","",E474*G474*(E474-E473))</f>
        <v>12.1730691627853</v>
      </c>
      <c r="I474" s="31" t="n">
        <f aca="false">IF(E474="","",G474*(E474-E473))</f>
        <v>1.2895200192153</v>
      </c>
      <c r="J474" s="32" t="e">
        <f aca="false">IF(E474="","",IF((G474-$B$14*E474)&lt;0,"",(G474-$B$14*E474)))</f>
        <v>#N/A</v>
      </c>
      <c r="K474" s="31" t="e">
        <f aca="false">IF(J474="","",E474*J474*(E474-E473))</f>
        <v>#N/A</v>
      </c>
      <c r="L474" s="31" t="e">
        <f aca="false">IF(J474="","",J474*(E474-E473))</f>
        <v>#N/A</v>
      </c>
      <c r="M474" s="32" t="n">
        <f aca="false">$B$21*$B$23/$B$24*SQRT(PI()/2)*EXP(($B$22-E474)/$B$24+($B$23^2)/(2*($B$24^2)))*ERFC(1/SQRT(2)*(($B$22-E474)/$B$23+$B$23/$B$24))</f>
        <v>52.1820517675194</v>
      </c>
      <c r="N474" s="32" t="n">
        <f aca="false">ABS(F474-M474)</f>
        <v>12.2879482324806</v>
      </c>
      <c r="O474" s="32"/>
    </row>
    <row r="475" customFormat="false" ht="15" hidden="false" customHeight="false" outlineLevel="0" collapsed="false">
      <c r="E475" s="36" t="n">
        <v>9.46000014096498</v>
      </c>
      <c r="F475" s="36" t="n">
        <v>64.712</v>
      </c>
      <c r="G475" s="31" t="n">
        <f aca="false">IF(E475="","",F475-$F$2)</f>
        <v>64.718</v>
      </c>
      <c r="H475" s="31" t="n">
        <f aca="false">IF(E475="","",E475*G475*(E475-E474))</f>
        <v>12.2446459649184</v>
      </c>
      <c r="I475" s="31" t="n">
        <f aca="false">IF(E475="","",G475*(E475-E474))</f>
        <v>1.29436001928742</v>
      </c>
      <c r="J475" s="32" t="e">
        <f aca="false">IF(E475="","",IF((G475-$B$14*E475)&lt;0,"",(G475-$B$14*E475)))</f>
        <v>#N/A</v>
      </c>
      <c r="K475" s="31" t="e">
        <f aca="false">IF(J475="","",E475*J475*(E475-E474))</f>
        <v>#N/A</v>
      </c>
      <c r="L475" s="31" t="e">
        <f aca="false">IF(J475="","",J475*(E475-E474))</f>
        <v>#N/A</v>
      </c>
      <c r="M475" s="32" t="n">
        <f aca="false">$B$21*$B$23/$B$24*SQRT(PI()/2)*EXP(($B$22-E475)/$B$24+($B$23^2)/(2*($B$24^2)))*ERFC(1/SQRT(2)*(($B$22-E475)/$B$23+$B$23/$B$24))</f>
        <v>52.3890893917269</v>
      </c>
      <c r="N475" s="32" t="n">
        <f aca="false">ABS(F475-M475)</f>
        <v>12.3229106082732</v>
      </c>
      <c r="O475" s="32"/>
    </row>
    <row r="476" customFormat="false" ht="15" hidden="false" customHeight="false" outlineLevel="0" collapsed="false">
      <c r="E476" s="36" t="n">
        <v>9.48000014126301</v>
      </c>
      <c r="F476" s="36" t="n">
        <v>64.955</v>
      </c>
      <c r="G476" s="31" t="n">
        <f aca="false">IF(E476="","",F476-$F$2)</f>
        <v>64.961</v>
      </c>
      <c r="H476" s="31" t="n">
        <f aca="false">IF(E476="","",E476*G476*(E476-E475))</f>
        <v>12.3166059670641</v>
      </c>
      <c r="I476" s="31" t="n">
        <f aca="false">IF(E476="","",G476*(E476-E475))</f>
        <v>1.29922001935996</v>
      </c>
      <c r="J476" s="32" t="e">
        <f aca="false">IF(E476="","",IF((G476-$B$14*E476)&lt;0,"",(G476-$B$14*E476)))</f>
        <v>#N/A</v>
      </c>
      <c r="K476" s="31" t="e">
        <f aca="false">IF(J476="","",E476*J476*(E476-E475))</f>
        <v>#N/A</v>
      </c>
      <c r="L476" s="31" t="e">
        <f aca="false">IF(J476="","",J476*(E476-E475))</f>
        <v>#N/A</v>
      </c>
      <c r="M476" s="32" t="n">
        <f aca="false">$B$21*$B$23/$B$24*SQRT(PI()/2)*EXP(($B$22-E476)/$B$24+($B$23^2)/(2*($B$24^2)))*ERFC(1/SQRT(2)*(($B$22-E476)/$B$23+$B$23/$B$24))</f>
        <v>52.5946516473487</v>
      </c>
      <c r="N476" s="32" t="n">
        <f aca="false">ABS(F476-M476)</f>
        <v>12.3603483526513</v>
      </c>
      <c r="O476" s="32"/>
    </row>
    <row r="477" customFormat="false" ht="15" hidden="false" customHeight="false" outlineLevel="0" collapsed="false">
      <c r="E477" s="36" t="n">
        <v>9.50000014156103</v>
      </c>
      <c r="F477" s="36" t="n">
        <v>65.193</v>
      </c>
      <c r="G477" s="31" t="n">
        <f aca="false">IF(E477="","",F477-$F$2)</f>
        <v>65.199</v>
      </c>
      <c r="H477" s="31" t="n">
        <f aca="false">IF(E477="","",E477*G477*(E477-E476))</f>
        <v>12.3878103691851</v>
      </c>
      <c r="I477" s="31" t="n">
        <f aca="false">IF(E477="","",G477*(E477-E476))</f>
        <v>1.30398001943077</v>
      </c>
      <c r="J477" s="32" t="e">
        <f aca="false">IF(E477="","",IF((G477-$B$14*E477)&lt;0,"",(G477-$B$14*E477)))</f>
        <v>#N/A</v>
      </c>
      <c r="K477" s="31" t="e">
        <f aca="false">IF(J477="","",E477*J477*(E477-E476))</f>
        <v>#N/A</v>
      </c>
      <c r="L477" s="31" t="e">
        <f aca="false">IF(J477="","",J477*(E477-E476))</f>
        <v>#N/A</v>
      </c>
      <c r="M477" s="32" t="n">
        <f aca="false">$B$21*$B$23/$B$24*SQRT(PI()/2)*EXP(($B$22-E477)/$B$24+($B$23^2)/(2*($B$24^2)))*ERFC(1/SQRT(2)*(($B$22-E477)/$B$23+$B$23/$B$24))</f>
        <v>52.7987161385812</v>
      </c>
      <c r="N477" s="32" t="n">
        <f aca="false">ABS(F477-M477)</f>
        <v>12.3942838614188</v>
      </c>
      <c r="O477" s="32"/>
    </row>
    <row r="478" customFormat="false" ht="15" hidden="false" customHeight="false" outlineLevel="0" collapsed="false">
      <c r="E478" s="36" t="n">
        <v>9.52000014185906</v>
      </c>
      <c r="F478" s="36" t="n">
        <v>65.425</v>
      </c>
      <c r="G478" s="31" t="n">
        <f aca="false">IF(E478="","",F478-$F$2)</f>
        <v>65.431</v>
      </c>
      <c r="H478" s="31" t="n">
        <f aca="false">IF(E478="","",E478*G478*(E478-E477))</f>
        <v>12.4580627712799</v>
      </c>
      <c r="I478" s="31" t="n">
        <f aca="false">IF(E478="","",G478*(E478-E477))</f>
        <v>1.30862001950003</v>
      </c>
      <c r="J478" s="32" t="e">
        <f aca="false">IF(E478="","",IF((G478-$B$14*E478)&lt;0,"",(G478-$B$14*E478)))</f>
        <v>#N/A</v>
      </c>
      <c r="K478" s="31" t="e">
        <f aca="false">IF(J478="","",E478*J478*(E478-E477))</f>
        <v>#N/A</v>
      </c>
      <c r="L478" s="31" t="e">
        <f aca="false">IF(J478="","",J478*(E478-E477))</f>
        <v>#N/A</v>
      </c>
      <c r="M478" s="32" t="n">
        <f aca="false">$B$21*$B$23/$B$24*SQRT(PI()/2)*EXP(($B$22-E478)/$B$24+($B$23^2)/(2*($B$24^2)))*ERFC(1/SQRT(2)*(($B$22-E478)/$B$23+$B$23/$B$24))</f>
        <v>53.0012606015056</v>
      </c>
      <c r="N478" s="32" t="n">
        <f aca="false">ABS(F478-M478)</f>
        <v>12.4237393984944</v>
      </c>
      <c r="O478" s="32"/>
    </row>
    <row r="479" customFormat="false" ht="15" hidden="false" customHeight="false" outlineLevel="0" collapsed="false">
      <c r="E479" s="36" t="n">
        <v>9.54000014215708</v>
      </c>
      <c r="F479" s="36" t="n">
        <v>65.674</v>
      </c>
      <c r="G479" s="31" t="n">
        <f aca="false">IF(E479="","",F479-$F$2)</f>
        <v>65.68</v>
      </c>
      <c r="H479" s="31" t="n">
        <f aca="false">IF(E479="","",E479*G479*(E479-E478))</f>
        <v>12.5317443734746</v>
      </c>
      <c r="I479" s="31" t="n">
        <f aca="false">IF(E479="","",G479*(E479-E478))</f>
        <v>1.31360001957412</v>
      </c>
      <c r="J479" s="32" t="e">
        <f aca="false">IF(E479="","",IF((G479-$B$14*E479)&lt;0,"",(G479-$B$14*E479)))</f>
        <v>#N/A</v>
      </c>
      <c r="K479" s="31" t="e">
        <f aca="false">IF(J479="","",E479*J479*(E479-E478))</f>
        <v>#N/A</v>
      </c>
      <c r="L479" s="31" t="e">
        <f aca="false">IF(J479="","",J479*(E479-E478))</f>
        <v>#N/A</v>
      </c>
      <c r="M479" s="32" t="n">
        <f aca="false">$B$21*$B$23/$B$24*SQRT(PI()/2)*EXP(($B$22-E479)/$B$24+($B$23^2)/(2*($B$24^2)))*ERFC(1/SQRT(2)*(($B$22-E479)/$B$23+$B$23/$B$24))</f>
        <v>53.2022629083921</v>
      </c>
      <c r="N479" s="32" t="n">
        <f aca="false">ABS(F479-M479)</f>
        <v>12.4717370916079</v>
      </c>
      <c r="O479" s="32"/>
    </row>
    <row r="480" customFormat="false" ht="15" hidden="false" customHeight="false" outlineLevel="0" collapsed="false">
      <c r="E480" s="36" t="n">
        <v>9.5600001424551</v>
      </c>
      <c r="F480" s="36" t="n">
        <v>65.91</v>
      </c>
      <c r="G480" s="31" t="n">
        <f aca="false">IF(E480="","",F480-$F$2)</f>
        <v>65.916</v>
      </c>
      <c r="H480" s="31" t="n">
        <f aca="false">IF(E480="","",E480*G480*(E480-E479))</f>
        <v>12.6031395756024</v>
      </c>
      <c r="I480" s="31" t="n">
        <f aca="false">IF(E480="","",G480*(E480-E479))</f>
        <v>1.31832001964445</v>
      </c>
      <c r="J480" s="32" t="e">
        <f aca="false">IF(E480="","",IF((G480-$B$14*E480)&lt;0,"",(G480-$B$14*E480)))</f>
        <v>#N/A</v>
      </c>
      <c r="K480" s="31" t="e">
        <f aca="false">IF(J480="","",E480*J480*(E480-E479))</f>
        <v>#N/A</v>
      </c>
      <c r="L480" s="31" t="e">
        <f aca="false">IF(J480="","",J480*(E480-E479))</f>
        <v>#N/A</v>
      </c>
      <c r="M480" s="32" t="n">
        <f aca="false">$B$21*$B$23/$B$24*SQRT(PI()/2)*EXP(($B$22-E480)/$B$24+($B$23^2)/(2*($B$24^2)))*ERFC(1/SQRT(2)*(($B$22-E480)/$B$23+$B$23/$B$24))</f>
        <v>53.4017010719833</v>
      </c>
      <c r="N480" s="32" t="n">
        <f aca="false">ABS(F480-M480)</f>
        <v>12.5082989280167</v>
      </c>
      <c r="O480" s="32"/>
    </row>
    <row r="481" customFormat="false" ht="15" hidden="false" customHeight="false" outlineLevel="0" collapsed="false">
      <c r="E481" s="36" t="n">
        <v>9.58000014275313</v>
      </c>
      <c r="F481" s="36" t="n">
        <v>66.169</v>
      </c>
      <c r="G481" s="31" t="n">
        <f aca="false">IF(E481="","",F481-$F$2)</f>
        <v>66.175</v>
      </c>
      <c r="H481" s="31" t="n">
        <f aca="false">IF(E481="","",E481*G481*(E481-E480))</f>
        <v>12.6791303778682</v>
      </c>
      <c r="I481" s="31" t="n">
        <f aca="false">IF(E481="","",G481*(E481-E480))</f>
        <v>1.32350001972176</v>
      </c>
      <c r="J481" s="32" t="e">
        <f aca="false">IF(E481="","",IF((G481-$B$14*E481)&lt;0,"",(G481-$B$14*E481)))</f>
        <v>#N/A</v>
      </c>
      <c r="K481" s="31" t="e">
        <f aca="false">IF(J481="","",E481*J481*(E481-E480))</f>
        <v>#N/A</v>
      </c>
      <c r="L481" s="31" t="e">
        <f aca="false">IF(J481="","",J481*(E481-E480))</f>
        <v>#N/A</v>
      </c>
      <c r="M481" s="32" t="n">
        <f aca="false">$B$21*$B$23/$B$24*SQRT(PI()/2)*EXP(($B$22-E481)/$B$24+($B$23^2)/(2*($B$24^2)))*ERFC(1/SQRT(2)*(($B$22-E481)/$B$23+$B$23/$B$24))</f>
        <v>53.5995532497572</v>
      </c>
      <c r="N481" s="32" t="n">
        <f aca="false">ABS(F481-M481)</f>
        <v>12.5694467502428</v>
      </c>
      <c r="O481" s="32"/>
    </row>
    <row r="482" customFormat="false" ht="15" hidden="false" customHeight="false" outlineLevel="0" collapsed="false">
      <c r="E482" s="36" t="n">
        <v>9.60000014305115</v>
      </c>
      <c r="F482" s="36" t="n">
        <v>66.448</v>
      </c>
      <c r="G482" s="31" t="n">
        <f aca="false">IF(E482="","",F482-$F$2)</f>
        <v>66.454</v>
      </c>
      <c r="H482" s="31" t="n">
        <f aca="false">IF(E482="","",E482*G482*(E482-E481))</f>
        <v>12.7591683802524</v>
      </c>
      <c r="I482" s="31" t="n">
        <f aca="false">IF(E482="","",G482*(E482-E481))</f>
        <v>1.32908001980479</v>
      </c>
      <c r="J482" s="32" t="e">
        <f aca="false">IF(E482="","",IF((G482-$B$14*E482)&lt;0,"",(G482-$B$14*E482)))</f>
        <v>#N/A</v>
      </c>
      <c r="K482" s="31" t="e">
        <f aca="false">IF(J482="","",E482*J482*(E482-E481))</f>
        <v>#N/A</v>
      </c>
      <c r="L482" s="31" t="e">
        <f aca="false">IF(J482="","",J482*(E482-E481))</f>
        <v>#N/A</v>
      </c>
      <c r="M482" s="32" t="n">
        <f aca="false">$B$21*$B$23/$B$24*SQRT(PI()/2)*EXP(($B$22-E482)/$B$24+($B$23^2)/(2*($B$24^2)))*ERFC(1/SQRT(2)*(($B$22-E482)/$B$23+$B$23/$B$24))</f>
        <v>53.795797748166</v>
      </c>
      <c r="N482" s="32" t="n">
        <f aca="false">ABS(F482-M482)</f>
        <v>12.652202251834</v>
      </c>
      <c r="O482" s="32"/>
    </row>
    <row r="483" customFormat="false" ht="15" hidden="false" customHeight="false" outlineLevel="0" collapsed="false">
      <c r="E483" s="36" t="n">
        <v>9.62000014334917</v>
      </c>
      <c r="F483" s="36" t="n">
        <v>66.733</v>
      </c>
      <c r="G483" s="31" t="n">
        <f aca="false">IF(E483="","",F483-$F$2)</f>
        <v>66.739</v>
      </c>
      <c r="H483" s="31" t="n">
        <f aca="false">IF(E483="","",E483*G483*(E483-E482))</f>
        <v>12.8405839826799</v>
      </c>
      <c r="I483" s="31" t="n">
        <f aca="false">IF(E483="","",G483*(E483-E482))</f>
        <v>1.33478001988984</v>
      </c>
      <c r="J483" s="32" t="e">
        <f aca="false">IF(E483="","",IF((G483-$B$14*E483)&lt;0,"",(G483-$B$14*E483)))</f>
        <v>#N/A</v>
      </c>
      <c r="K483" s="31" t="e">
        <f aca="false">IF(J483="","",E483*J483*(E483-E482))</f>
        <v>#N/A</v>
      </c>
      <c r="L483" s="31" t="e">
        <f aca="false">IF(J483="","",J483*(E483-E482))</f>
        <v>#N/A</v>
      </c>
      <c r="M483" s="32" t="n">
        <f aca="false">$B$21*$B$23/$B$24*SQRT(PI()/2)*EXP(($B$22-E483)/$B$24+($B$23^2)/(2*($B$24^2)))*ERFC(1/SQRT(2)*(($B$22-E483)/$B$23+$B$23/$B$24))</f>
        <v>53.9904130268531</v>
      </c>
      <c r="N483" s="32" t="n">
        <f aca="false">ABS(F483-M483)</f>
        <v>12.742586973147</v>
      </c>
      <c r="O483" s="32"/>
    </row>
    <row r="484" customFormat="false" ht="15" hidden="false" customHeight="false" outlineLevel="0" collapsed="false">
      <c r="E484" s="36" t="n">
        <v>9.64000014364719</v>
      </c>
      <c r="F484" s="36" t="n">
        <v>67.013</v>
      </c>
      <c r="G484" s="31" t="n">
        <f aca="false">IF(E484="","",F484-$F$2)</f>
        <v>67.019</v>
      </c>
      <c r="H484" s="31" t="n">
        <f aca="false">IF(E484="","",E484*G484*(E484-E483))</f>
        <v>12.9212635850832</v>
      </c>
      <c r="I484" s="31" t="n">
        <f aca="false">IF(E484="","",G484*(E484-E483))</f>
        <v>1.34038001997317</v>
      </c>
      <c r="J484" s="32" t="e">
        <f aca="false">IF(E484="","",IF((G484-$B$14*E484)&lt;0,"",(G484-$B$14*E484)))</f>
        <v>#N/A</v>
      </c>
      <c r="K484" s="31" t="e">
        <f aca="false">IF(J484="","",E484*J484*(E484-E483))</f>
        <v>#N/A</v>
      </c>
      <c r="L484" s="31" t="e">
        <f aca="false">IF(J484="","",J484*(E484-E483))</f>
        <v>#N/A</v>
      </c>
      <c r="M484" s="32" t="n">
        <f aca="false">$B$21*$B$23/$B$24*SQRT(PI()/2)*EXP(($B$22-E484)/$B$24+($B$23^2)/(2*($B$24^2)))*ERFC(1/SQRT(2)*(($B$22-E484)/$B$23+$B$23/$B$24))</f>
        <v>54.1833777028437</v>
      </c>
      <c r="N484" s="32" t="n">
        <f aca="false">ABS(F484-M484)</f>
        <v>12.8296222971563</v>
      </c>
      <c r="O484" s="32"/>
    </row>
    <row r="485" customFormat="false" ht="15" hidden="false" customHeight="false" outlineLevel="0" collapsed="false">
      <c r="E485" s="36" t="n">
        <v>9.66000014394522</v>
      </c>
      <c r="F485" s="36" t="n">
        <v>67.292</v>
      </c>
      <c r="G485" s="31" t="n">
        <f aca="false">IF(E485="","",F485-$F$2)</f>
        <v>67.298</v>
      </c>
      <c r="H485" s="31" t="n">
        <f aca="false">IF(E485="","",E485*G485*(E485-E484))</f>
        <v>13.0019739874886</v>
      </c>
      <c r="I485" s="31" t="n">
        <f aca="false">IF(E485="","",G485*(E485-E484))</f>
        <v>1.34596002005632</v>
      </c>
      <c r="J485" s="32" t="e">
        <f aca="false">IF(E485="","",IF((G485-$B$14*E485)&lt;0,"",(G485-$B$14*E485)))</f>
        <v>#N/A</v>
      </c>
      <c r="K485" s="31" t="e">
        <f aca="false">IF(J485="","",E485*J485*(E485-E484))</f>
        <v>#N/A</v>
      </c>
      <c r="L485" s="31" t="e">
        <f aca="false">IF(J485="","",J485*(E485-E484))</f>
        <v>#N/A</v>
      </c>
      <c r="M485" s="32" t="n">
        <f aca="false">$B$21*$B$23/$B$24*SQRT(PI()/2)*EXP(($B$22-E485)/$B$24+($B$23^2)/(2*($B$24^2)))*ERFC(1/SQRT(2)*(($B$22-E485)/$B$23+$B$23/$B$24))</f>
        <v>54.3746705547102</v>
      </c>
      <c r="N485" s="32" t="n">
        <f aca="false">ABS(F485-M485)</f>
        <v>12.9173294452898</v>
      </c>
      <c r="O485" s="32"/>
    </row>
    <row r="486" customFormat="false" ht="15" hidden="false" customHeight="false" outlineLevel="0" collapsed="false">
      <c r="E486" s="36" t="n">
        <v>9.68000014424324</v>
      </c>
      <c r="F486" s="36" t="n">
        <v>67.554</v>
      </c>
      <c r="G486" s="31" t="n">
        <f aca="false">IF(E486="","",F486-$F$2)</f>
        <v>67.56</v>
      </c>
      <c r="H486" s="31" t="n">
        <f aca="false">IF(E486="","",E486*G486*(E486-E485))</f>
        <v>13.0796163898036</v>
      </c>
      <c r="I486" s="31" t="n">
        <f aca="false">IF(E486="","",G486*(E486-E485))</f>
        <v>1.35120002013452</v>
      </c>
      <c r="J486" s="32" t="e">
        <f aca="false">IF(E486="","",IF((G486-$B$14*E486)&lt;0,"",(G486-$B$14*E486)))</f>
        <v>#N/A</v>
      </c>
      <c r="K486" s="31" t="e">
        <f aca="false">IF(J486="","",E486*J486*(E486-E485))</f>
        <v>#N/A</v>
      </c>
      <c r="L486" s="31" t="e">
        <f aca="false">IF(J486="","",J486*(E486-E485))</f>
        <v>#N/A</v>
      </c>
      <c r="M486" s="32" t="n">
        <f aca="false">$B$21*$B$23/$B$24*SQRT(PI()/2)*EXP(($B$22-E486)/$B$24+($B$23^2)/(2*($B$24^2)))*ERFC(1/SQRT(2)*(($B$22-E486)/$B$23+$B$23/$B$24))</f>
        <v>54.5642705267092</v>
      </c>
      <c r="N486" s="32" t="n">
        <f aca="false">ABS(F486-M486)</f>
        <v>12.9897294732908</v>
      </c>
      <c r="O486" s="32"/>
    </row>
    <row r="487" customFormat="false" ht="15" hidden="false" customHeight="false" outlineLevel="0" collapsed="false">
      <c r="E487" s="36" t="n">
        <v>9.70000014454126</v>
      </c>
      <c r="F487" s="36" t="n">
        <v>67.807</v>
      </c>
      <c r="G487" s="31" t="n">
        <f aca="false">IF(E487="","",F487-$F$2)</f>
        <v>67.813</v>
      </c>
      <c r="H487" s="31" t="n">
        <f aca="false">IF(E487="","",E487*G487*(E487-E486))</f>
        <v>13.1557223920706</v>
      </c>
      <c r="I487" s="31" t="n">
        <f aca="false">IF(E487="","",G487*(E487-E486))</f>
        <v>1.3562600202098</v>
      </c>
      <c r="J487" s="32" t="e">
        <f aca="false">IF(E487="","",IF((G487-$B$14*E487)&lt;0,"",(G487-$B$14*E487)))</f>
        <v>#N/A</v>
      </c>
      <c r="K487" s="31" t="e">
        <f aca="false">IF(J487="","",E487*J487*(E487-E486))</f>
        <v>#N/A</v>
      </c>
      <c r="L487" s="31" t="e">
        <f aca="false">IF(J487="","",J487*(E487-E486))</f>
        <v>#N/A</v>
      </c>
      <c r="M487" s="32" t="n">
        <f aca="false">$B$21*$B$23/$B$24*SQRT(PI()/2)*EXP(($B$22-E487)/$B$24+($B$23^2)/(2*($B$24^2)))*ERFC(1/SQRT(2)*(($B$22-E487)/$B$23+$B$23/$B$24))</f>
        <v>54.7521567328913</v>
      </c>
      <c r="N487" s="32" t="n">
        <f aca="false">ABS(F487-M487)</f>
        <v>13.0548432671087</v>
      </c>
      <c r="O487" s="32"/>
    </row>
    <row r="488" customFormat="false" ht="15" hidden="false" customHeight="false" outlineLevel="0" collapsed="false">
      <c r="E488" s="36" t="n">
        <v>9.72000014483929</v>
      </c>
      <c r="F488" s="36" t="n">
        <v>68.075</v>
      </c>
      <c r="G488" s="31" t="n">
        <f aca="false">IF(E488="","",F488-$F$2)</f>
        <v>68.081</v>
      </c>
      <c r="H488" s="31" t="n">
        <f aca="false">IF(E488="","",E488*G488*(E488-E487))</f>
        <v>13.2349467944329</v>
      </c>
      <c r="I488" s="31" t="n">
        <f aca="false">IF(E488="","",G488*(E488-E487))</f>
        <v>1.36162002028979</v>
      </c>
      <c r="J488" s="32" t="e">
        <f aca="false">IF(E488="","",IF((G488-$B$14*E488)&lt;0,"",(G488-$B$14*E488)))</f>
        <v>#N/A</v>
      </c>
      <c r="K488" s="31" t="e">
        <f aca="false">IF(J488="","",E488*J488*(E488-E487))</f>
        <v>#N/A</v>
      </c>
      <c r="L488" s="31" t="e">
        <f aca="false">IF(J488="","",J488*(E488-E487))</f>
        <v>#N/A</v>
      </c>
      <c r="M488" s="32" t="n">
        <f aca="false">$B$21*$B$23/$B$24*SQRT(PI()/2)*EXP(($B$22-E488)/$B$24+($B$23^2)/(2*($B$24^2)))*ERFC(1/SQRT(2)*(($B$22-E488)/$B$23+$B$23/$B$24))</f>
        <v>54.9383084611801</v>
      </c>
      <c r="N488" s="32" t="n">
        <f aca="false">ABS(F488-M488)</f>
        <v>13.1366915388199</v>
      </c>
      <c r="O488" s="32"/>
    </row>
    <row r="489" customFormat="false" ht="15" hidden="false" customHeight="false" outlineLevel="0" collapsed="false">
      <c r="E489" s="36" t="n">
        <v>9.74000014513731</v>
      </c>
      <c r="F489" s="36" t="n">
        <v>68.36</v>
      </c>
      <c r="G489" s="31" t="n">
        <f aca="false">IF(E489="","",F489-$F$2)</f>
        <v>68.366</v>
      </c>
      <c r="H489" s="31" t="n">
        <f aca="false">IF(E489="","",E489*G489*(E489-E488))</f>
        <v>13.3176971968978</v>
      </c>
      <c r="I489" s="31" t="n">
        <f aca="false">IF(E489="","",G489*(E489-E488))</f>
        <v>1.36732002037461</v>
      </c>
      <c r="J489" s="32" t="e">
        <f aca="false">IF(E489="","",IF((G489-$B$14*E489)&lt;0,"",(G489-$B$14*E489)))</f>
        <v>#N/A</v>
      </c>
      <c r="K489" s="31" t="e">
        <f aca="false">IF(J489="","",E489*J489*(E489-E488))</f>
        <v>#N/A</v>
      </c>
      <c r="L489" s="31" t="e">
        <f aca="false">IF(J489="","",J489*(E489-E488))</f>
        <v>#N/A</v>
      </c>
      <c r="M489" s="32" t="n">
        <f aca="false">$B$21*$B$23/$B$24*SQRT(PI()/2)*EXP(($B$22-E489)/$B$24+($B$23^2)/(2*($B$24^2)))*ERFC(1/SQRT(2)*(($B$22-E489)/$B$23+$B$23/$B$24))</f>
        <v>55.122705177421</v>
      </c>
      <c r="N489" s="32" t="n">
        <f aca="false">ABS(F489-M489)</f>
        <v>13.237294822579</v>
      </c>
      <c r="O489" s="32"/>
    </row>
    <row r="490" customFormat="false" ht="15" hidden="false" customHeight="false" outlineLevel="0" collapsed="false">
      <c r="E490" s="36" t="n">
        <v>9.76000014543533</v>
      </c>
      <c r="F490" s="36" t="n">
        <v>68.614</v>
      </c>
      <c r="G490" s="31" t="n">
        <f aca="false">IF(E490="","",F490-$F$2)</f>
        <v>68.62</v>
      </c>
      <c r="H490" s="31" t="n">
        <f aca="false">IF(E490="","",E490*G490*(E490-E489))</f>
        <v>13.3946243991904</v>
      </c>
      <c r="I490" s="31" t="n">
        <f aca="false">IF(E490="","",G490*(E490-E489))</f>
        <v>1.3724000204503</v>
      </c>
      <c r="J490" s="32" t="e">
        <f aca="false">IF(E490="","",IF((G490-$B$14*E490)&lt;0,"",(G490-$B$14*E490)))</f>
        <v>#N/A</v>
      </c>
      <c r="K490" s="31" t="e">
        <f aca="false">IF(J490="","",E490*J490*(E490-E489))</f>
        <v>#N/A</v>
      </c>
      <c r="L490" s="31" t="e">
        <f aca="false">IF(J490="","",J490*(E490-E489))</f>
        <v>#N/A</v>
      </c>
      <c r="M490" s="32" t="n">
        <f aca="false">$B$21*$B$23/$B$24*SQRT(PI()/2)*EXP(($B$22-E490)/$B$24+($B$23^2)/(2*($B$24^2)))*ERFC(1/SQRT(2)*(($B$22-E490)/$B$23+$B$23/$B$24))</f>
        <v>55.3053265293977</v>
      </c>
      <c r="N490" s="32" t="n">
        <f aca="false">ABS(F490-M490)</f>
        <v>13.3086734706024</v>
      </c>
      <c r="O490" s="32"/>
    </row>
    <row r="491" customFormat="false" ht="15" hidden="false" customHeight="false" outlineLevel="0" collapsed="false">
      <c r="E491" s="36" t="n">
        <v>9.78000014573336</v>
      </c>
      <c r="F491" s="36" t="n">
        <v>68.876</v>
      </c>
      <c r="G491" s="31" t="n">
        <f aca="false">IF(E491="","",F491-$F$2)</f>
        <v>68.882</v>
      </c>
      <c r="H491" s="31" t="n">
        <f aca="false">IF(E491="","",E491*G491*(E491-E490))</f>
        <v>13.4733196015369</v>
      </c>
      <c r="I491" s="31" t="n">
        <f aca="false">IF(E491="","",G491*(E491-E490))</f>
        <v>1.37764002052851</v>
      </c>
      <c r="J491" s="32" t="e">
        <f aca="false">IF(E491="","",IF((G491-$B$14*E491)&lt;0,"",(G491-$B$14*E491)))</f>
        <v>#N/A</v>
      </c>
      <c r="K491" s="31" t="e">
        <f aca="false">IF(J491="","",E491*J491*(E491-E490))</f>
        <v>#N/A</v>
      </c>
      <c r="L491" s="31" t="e">
        <f aca="false">IF(J491="","",J491*(E491-E490))</f>
        <v>#N/A</v>
      </c>
      <c r="M491" s="32" t="n">
        <f aca="false">$B$21*$B$23/$B$24*SQRT(PI()/2)*EXP(($B$22-E491)/$B$24+($B$23^2)/(2*($B$24^2)))*ERFC(1/SQRT(2)*(($B$22-E491)/$B$23+$B$23/$B$24))</f>
        <v>55.4861523508157</v>
      </c>
      <c r="N491" s="32" t="n">
        <f aca="false">ABS(F491-M491)</f>
        <v>13.3898476491843</v>
      </c>
      <c r="O491" s="32"/>
    </row>
    <row r="492" customFormat="false" ht="15" hidden="false" customHeight="false" outlineLevel="0" collapsed="false">
      <c r="E492" s="36" t="n">
        <v>9.80000014603138</v>
      </c>
      <c r="F492" s="36" t="n">
        <v>69.09</v>
      </c>
      <c r="G492" s="31" t="n">
        <f aca="false">IF(E492="","",F492-$F$2)</f>
        <v>69.096</v>
      </c>
      <c r="H492" s="31" t="n">
        <f aca="false">IF(E492="","",E492*G492*(E492-E491))</f>
        <v>13.5428164036069</v>
      </c>
      <c r="I492" s="31" t="n">
        <f aca="false">IF(E492="","",G492*(E492-E491))</f>
        <v>1.38192002059216</v>
      </c>
      <c r="J492" s="32" t="e">
        <f aca="false">IF(E492="","",IF((G492-$B$14*E492)&lt;0,"",(G492-$B$14*E492)))</f>
        <v>#N/A</v>
      </c>
      <c r="K492" s="31" t="e">
        <f aca="false">IF(J492="","",E492*J492*(E492-E491))</f>
        <v>#N/A</v>
      </c>
      <c r="L492" s="31" t="e">
        <f aca="false">IF(J492="","",J492*(E492-E491))</f>
        <v>#N/A</v>
      </c>
      <c r="M492" s="32" t="n">
        <f aca="false">$B$21*$B$23/$B$24*SQRT(PI()/2)*EXP(($B$22-E492)/$B$24+($B$23^2)/(2*($B$24^2)))*ERFC(1/SQRT(2)*(($B$22-E492)/$B$23+$B$23/$B$24))</f>
        <v>55.6651626652513</v>
      </c>
      <c r="N492" s="32" t="n">
        <f aca="false">ABS(F492-M492)</f>
        <v>13.4248373347487</v>
      </c>
      <c r="O492" s="32"/>
    </row>
    <row r="493" customFormat="false" ht="15" hidden="false" customHeight="false" outlineLevel="0" collapsed="false">
      <c r="E493" s="36" t="n">
        <v>9.8200001463294</v>
      </c>
      <c r="F493" s="36" t="n">
        <v>69.304</v>
      </c>
      <c r="G493" s="31" t="n">
        <f aca="false">IF(E493="","",F493-$F$2)</f>
        <v>69.31</v>
      </c>
      <c r="H493" s="31" t="n">
        <f aca="false">IF(E493="","",E493*G493*(E493-E492))</f>
        <v>13.6124844056844</v>
      </c>
      <c r="I493" s="31" t="n">
        <f aca="false">IF(E493="","",G493*(E493-E492))</f>
        <v>1.38620002065606</v>
      </c>
      <c r="J493" s="32" t="e">
        <f aca="false">IF(E493="","",IF((G493-$B$14*E493)&lt;0,"",(G493-$B$14*E493)))</f>
        <v>#N/A</v>
      </c>
      <c r="K493" s="31" t="e">
        <f aca="false">IF(J493="","",E493*J493*(E493-E492))</f>
        <v>#N/A</v>
      </c>
      <c r="L493" s="31" t="e">
        <f aca="false">IF(J493="","",J493*(E493-E492))</f>
        <v>#N/A</v>
      </c>
      <c r="M493" s="32" t="n">
        <f aca="false">$B$21*$B$23/$B$24*SQRT(PI()/2)*EXP(($B$22-E493)/$B$24+($B$23^2)/(2*($B$24^2)))*ERFC(1/SQRT(2)*(($B$22-E493)/$B$23+$B$23/$B$24))</f>
        <v>55.8423376900657</v>
      </c>
      <c r="N493" s="32" t="n">
        <f aca="false">ABS(F493-M493)</f>
        <v>13.4616623099343</v>
      </c>
      <c r="O493" s="32"/>
    </row>
    <row r="494" customFormat="false" ht="15" hidden="false" customHeight="false" outlineLevel="0" collapsed="false">
      <c r="E494" s="36" t="n">
        <v>9.84000014662743</v>
      </c>
      <c r="F494" s="36" t="n">
        <v>69.498</v>
      </c>
      <c r="G494" s="31" t="n">
        <f aca="false">IF(E494="","",F494-$F$2)</f>
        <v>69.504</v>
      </c>
      <c r="H494" s="31" t="n">
        <f aca="false">IF(E494="","",E494*G494*(E494-E493))</f>
        <v>13.6783876076472</v>
      </c>
      <c r="I494" s="31" t="n">
        <f aca="false">IF(E494="","",G494*(E494-E493))</f>
        <v>1.39008002071376</v>
      </c>
      <c r="J494" s="32" t="e">
        <f aca="false">IF(E494="","",IF((G494-$B$14*E494)&lt;0,"",(G494-$B$14*E494)))</f>
        <v>#N/A</v>
      </c>
      <c r="K494" s="31" t="e">
        <f aca="false">IF(J494="","",E494*J494*(E494-E493))</f>
        <v>#N/A</v>
      </c>
      <c r="L494" s="31" t="e">
        <f aca="false">IF(J494="","",J494*(E494-E493))</f>
        <v>#N/A</v>
      </c>
      <c r="M494" s="32" t="n">
        <f aca="false">$B$21*$B$23/$B$24*SQRT(PI()/2)*EXP(($B$22-E494)/$B$24+($B$23^2)/(2*($B$24^2)))*ERFC(1/SQRT(2)*(($B$22-E494)/$B$23+$B$23/$B$24))</f>
        <v>56.0176578402816</v>
      </c>
      <c r="N494" s="32" t="n">
        <f aca="false">ABS(F494-M494)</f>
        <v>13.4803421597184</v>
      </c>
      <c r="O494" s="32"/>
    </row>
    <row r="495" customFormat="false" ht="15" hidden="false" customHeight="false" outlineLevel="0" collapsed="false">
      <c r="E495" s="36" t="n">
        <v>9.86000014692545</v>
      </c>
      <c r="F495" s="36" t="n">
        <v>69.685</v>
      </c>
      <c r="G495" s="31" t="n">
        <f aca="false">IF(E495="","",F495-$F$2)</f>
        <v>69.691</v>
      </c>
      <c r="H495" s="31" t="n">
        <f aca="false">IF(E495="","",E495*G495*(E495-E494))</f>
        <v>13.7430656095748</v>
      </c>
      <c r="I495" s="31" t="n">
        <f aca="false">IF(E495="","",G495*(E495-E494))</f>
        <v>1.39382002076949</v>
      </c>
      <c r="J495" s="32" t="e">
        <f aca="false">IF(E495="","",IF((G495-$B$14*E495)&lt;0,"",(G495-$B$14*E495)))</f>
        <v>#N/A</v>
      </c>
      <c r="K495" s="31" t="e">
        <f aca="false">IF(J495="","",E495*J495*(E495-E494))</f>
        <v>#N/A</v>
      </c>
      <c r="L495" s="31" t="e">
        <f aca="false">IF(J495="","",J495*(E495-E494))</f>
        <v>#N/A</v>
      </c>
      <c r="M495" s="32" t="n">
        <f aca="false">$B$21*$B$23/$B$24*SQRT(PI()/2)*EXP(($B$22-E495)/$B$24+($B$23^2)/(2*($B$24^2)))*ERFC(1/SQRT(2)*(($B$22-E495)/$B$23+$B$23/$B$24))</f>
        <v>56.1911037324229</v>
      </c>
      <c r="N495" s="32" t="n">
        <f aca="false">ABS(F495-M495)</f>
        <v>13.4938962675771</v>
      </c>
      <c r="O495" s="32"/>
    </row>
    <row r="496" customFormat="false" ht="15" hidden="false" customHeight="false" outlineLevel="0" collapsed="false">
      <c r="E496" s="36" t="n">
        <v>9.88000014722347</v>
      </c>
      <c r="F496" s="36" t="n">
        <v>69.859</v>
      </c>
      <c r="G496" s="31" t="n">
        <f aca="false">IF(E496="","",F496-$F$2)</f>
        <v>69.865</v>
      </c>
      <c r="H496" s="31" t="n">
        <f aca="false">IF(E496="","",E496*G496*(E496-E495))</f>
        <v>13.8053244114315</v>
      </c>
      <c r="I496" s="31" t="n">
        <f aca="false">IF(E496="","",G496*(E496-E495))</f>
        <v>1.39730002082147</v>
      </c>
      <c r="J496" s="32" t="e">
        <f aca="false">IF(E496="","",IF((G496-$B$14*E496)&lt;0,"",(G496-$B$14*E496)))</f>
        <v>#N/A</v>
      </c>
      <c r="K496" s="31" t="e">
        <f aca="false">IF(J496="","",E496*J496*(E496-E495))</f>
        <v>#N/A</v>
      </c>
      <c r="L496" s="31" t="e">
        <f aca="false">IF(J496="","",J496*(E496-E495))</f>
        <v>#N/A</v>
      </c>
      <c r="M496" s="32" t="n">
        <f aca="false">$B$21*$B$23/$B$24*SQRT(PI()/2)*EXP(($B$22-E496)/$B$24+($B$23^2)/(2*($B$24^2)))*ERFC(1/SQRT(2)*(($B$22-E496)/$B$23+$B$23/$B$24))</f>
        <v>56.3626561883157</v>
      </c>
      <c r="N496" s="32" t="n">
        <f aca="false">ABS(F496-M496)</f>
        <v>13.4963438116843</v>
      </c>
      <c r="O496" s="32"/>
    </row>
    <row r="497" customFormat="false" ht="15" hidden="false" customHeight="false" outlineLevel="0" collapsed="false">
      <c r="E497" s="36" t="n">
        <v>9.9000001475215</v>
      </c>
      <c r="F497" s="36" t="n">
        <v>69.995</v>
      </c>
      <c r="G497" s="31" t="n">
        <f aca="false">IF(E497="","",F497-$F$2)</f>
        <v>70.001</v>
      </c>
      <c r="H497" s="31" t="n">
        <f aca="false">IF(E497="","",E497*G497*(E497-E496))</f>
        <v>13.8601984130656</v>
      </c>
      <c r="I497" s="31" t="n">
        <f aca="false">IF(E497="","",G497*(E497-E496))</f>
        <v>1.40002002086187</v>
      </c>
      <c r="J497" s="32" t="e">
        <f aca="false">IF(E497="","",IF((G497-$B$14*E497)&lt;0,"",(G497-$B$14*E497)))</f>
        <v>#N/A</v>
      </c>
      <c r="K497" s="31" t="e">
        <f aca="false">IF(J497="","",E497*J497*(E497-E496))</f>
        <v>#N/A</v>
      </c>
      <c r="L497" s="31" t="e">
        <f aca="false">IF(J497="","",J497*(E497-E496))</f>
        <v>#N/A</v>
      </c>
      <c r="M497" s="32" t="n">
        <f aca="false">$B$21*$B$23/$B$24*SQRT(PI()/2)*EXP(($B$22-E497)/$B$24+($B$23^2)/(2*($B$24^2)))*ERFC(1/SQRT(2)*(($B$22-E497)/$B$23+$B$23/$B$24))</f>
        <v>56.5322962388486</v>
      </c>
      <c r="N497" s="32" t="n">
        <f aca="false">ABS(F497-M497)</f>
        <v>13.4627037611514</v>
      </c>
      <c r="O497" s="32"/>
    </row>
    <row r="498" customFormat="false" ht="15" hidden="false" customHeight="false" outlineLevel="0" collapsed="false">
      <c r="E498" s="36" t="n">
        <v>9.92000014781952</v>
      </c>
      <c r="F498" s="36" t="n">
        <v>70.118</v>
      </c>
      <c r="G498" s="31" t="n">
        <f aca="false">IF(E498="","",F498-$F$2)</f>
        <v>70.124</v>
      </c>
      <c r="H498" s="31" t="n">
        <f aca="false">IF(E498="","",E498*G498*(E498-E497))</f>
        <v>13.9126020146286</v>
      </c>
      <c r="I498" s="31" t="n">
        <f aca="false">IF(E498="","",G498*(E498-E497))</f>
        <v>1.40248002089866</v>
      </c>
      <c r="J498" s="32" t="e">
        <f aca="false">IF(E498="","",IF((G498-$B$14*E498)&lt;0,"",(G498-$B$14*E498)))</f>
        <v>#N/A</v>
      </c>
      <c r="K498" s="31" t="e">
        <f aca="false">IF(J498="","",E498*J498*(E498-E497))</f>
        <v>#N/A</v>
      </c>
      <c r="L498" s="31" t="e">
        <f aca="false">IF(J498="","",J498*(E498-E497))</f>
        <v>#N/A</v>
      </c>
      <c r="M498" s="32" t="n">
        <f aca="false">$B$21*$B$23/$B$24*SQRT(PI()/2)*EXP(($B$22-E498)/$B$24+($B$23^2)/(2*($B$24^2)))*ERFC(1/SQRT(2)*(($B$22-E498)/$B$23+$B$23/$B$24))</f>
        <v>56.7000051276933</v>
      </c>
      <c r="N498" s="32" t="n">
        <f aca="false">ABS(F498-M498)</f>
        <v>13.4179948723067</v>
      </c>
      <c r="O498" s="32"/>
    </row>
    <row r="499" customFormat="false" ht="15" hidden="false" customHeight="false" outlineLevel="0" collapsed="false">
      <c r="E499" s="36" t="n">
        <v>9.94000014811754</v>
      </c>
      <c r="F499" s="36" t="n">
        <v>70.222</v>
      </c>
      <c r="G499" s="31" t="n">
        <f aca="false">IF(E499="","",F499-$F$2)</f>
        <v>70.228</v>
      </c>
      <c r="H499" s="31" t="n">
        <f aca="false">IF(E499="","",E499*G499*(E499-E498))</f>
        <v>13.9613268160795</v>
      </c>
      <c r="I499" s="31" t="n">
        <f aca="false">IF(E499="","",G499*(E499-E498))</f>
        <v>1.40456002092953</v>
      </c>
      <c r="J499" s="32" t="e">
        <f aca="false">IF(E499="","",IF((G499-$B$14*E499)&lt;0,"",(G499-$B$14*E499)))</f>
        <v>#N/A</v>
      </c>
      <c r="K499" s="31" t="e">
        <f aca="false">IF(J499="","",E499*J499*(E499-E498))</f>
        <v>#N/A</v>
      </c>
      <c r="L499" s="31" t="e">
        <f aca="false">IF(J499="","",J499*(E499-E498))</f>
        <v>#N/A</v>
      </c>
      <c r="M499" s="32" t="n">
        <f aca="false">$B$21*$B$23/$B$24*SQRT(PI()/2)*EXP(($B$22-E499)/$B$24+($B$23^2)/(2*($B$24^2)))*ERFC(1/SQRT(2)*(($B$22-E499)/$B$23+$B$23/$B$24))</f>
        <v>56.865764314982</v>
      </c>
      <c r="N499" s="32" t="n">
        <f aca="false">ABS(F499-M499)</f>
        <v>13.356235685018</v>
      </c>
      <c r="O499" s="32"/>
    </row>
    <row r="500" customFormat="false" ht="15" hidden="false" customHeight="false" outlineLevel="0" collapsed="false">
      <c r="E500" s="36" t="n">
        <v>9.96000014841557</v>
      </c>
      <c r="F500" s="36" t="n">
        <v>70.324</v>
      </c>
      <c r="G500" s="31" t="n">
        <f aca="false">IF(E500="","",F500-$F$2)</f>
        <v>70.33</v>
      </c>
      <c r="H500" s="31" t="n">
        <f aca="false">IF(E500="","",E500*G500*(E500-E499))</f>
        <v>14.0097364175222</v>
      </c>
      <c r="I500" s="31" t="n">
        <f aca="false">IF(E500="","",G500*(E500-E499))</f>
        <v>1.40660002095992</v>
      </c>
      <c r="J500" s="32" t="e">
        <f aca="false">IF(E500="","",IF((G500-$B$14*E500)&lt;0,"",(G500-$B$14*E500)))</f>
        <v>#N/A</v>
      </c>
      <c r="K500" s="31" t="e">
        <f aca="false">IF(J500="","",E500*J500*(E500-E499))</f>
        <v>#N/A</v>
      </c>
      <c r="L500" s="31" t="e">
        <f aca="false">IF(J500="","",J500*(E500-E499))</f>
        <v>#N/A</v>
      </c>
      <c r="M500" s="32" t="n">
        <f aca="false">$B$21*$B$23/$B$24*SQRT(PI()/2)*EXP(($B$22-E500)/$B$24+($B$23^2)/(2*($B$24^2)))*ERFC(1/SQRT(2)*(($B$22-E500)/$B$23+$B$23/$B$24))</f>
        <v>57.0295554809424</v>
      </c>
      <c r="N500" s="32" t="n">
        <f aca="false">ABS(F500-M500)</f>
        <v>13.2944445190576</v>
      </c>
      <c r="O500" s="32"/>
    </row>
    <row r="501" customFormat="false" ht="15" hidden="false" customHeight="false" outlineLevel="0" collapsed="false">
      <c r="E501" s="36" t="n">
        <v>9.98000014871359</v>
      </c>
      <c r="F501" s="36" t="n">
        <v>70.411</v>
      </c>
      <c r="G501" s="31" t="n">
        <f aca="false">IF(E501="","",F501-$F$2)</f>
        <v>70.417</v>
      </c>
      <c r="H501" s="31" t="n">
        <f aca="false">IF(E501="","",E501*G501*(E501-E500))</f>
        <v>14.0552336188793</v>
      </c>
      <c r="I501" s="31" t="n">
        <f aca="false">IF(E501="","",G501*(E501-E500))</f>
        <v>1.40834002098598</v>
      </c>
      <c r="J501" s="32" t="e">
        <f aca="false">IF(E501="","",IF((G501-$B$14*E501)&lt;0,"",(G501-$B$14*E501)))</f>
        <v>#N/A</v>
      </c>
      <c r="K501" s="31" t="e">
        <f aca="false">IF(J501="","",E501*J501*(E501-E500))</f>
        <v>#N/A</v>
      </c>
      <c r="L501" s="31" t="e">
        <f aca="false">IF(J501="","",J501*(E501-E500))</f>
        <v>#N/A</v>
      </c>
      <c r="M501" s="32" t="n">
        <f aca="false">$B$21*$B$23/$B$24*SQRT(PI()/2)*EXP(($B$22-E501)/$B$24+($B$23^2)/(2*($B$24^2)))*ERFC(1/SQRT(2)*(($B$22-E501)/$B$23+$B$23/$B$24))</f>
        <v>57.1913605294885</v>
      </c>
      <c r="N501" s="32" t="n">
        <f aca="false">ABS(F501-M501)</f>
        <v>13.2196394705115</v>
      </c>
      <c r="O501" s="32"/>
    </row>
    <row r="502" customFormat="false" ht="15" hidden="false" customHeight="false" outlineLevel="0" collapsed="false">
      <c r="E502" s="36" t="n">
        <v>10.0000001490116</v>
      </c>
      <c r="F502" s="36" t="n">
        <v>70.488</v>
      </c>
      <c r="G502" s="31" t="n">
        <f aca="false">IF(E502="","",F502-$F$2)</f>
        <v>70.494</v>
      </c>
      <c r="H502" s="31" t="n">
        <f aca="false">IF(E502="","",E502*G502*(E502-E501))</f>
        <v>14.0988004201765</v>
      </c>
      <c r="I502" s="31" t="n">
        <f aca="false">IF(E502="","",G502*(E502-E501))</f>
        <v>1.4098800210088</v>
      </c>
      <c r="J502" s="32" t="e">
        <f aca="false">IF(E502="","",IF((G502-$B$14*E502)&lt;0,"",(G502-$B$14*E502)))</f>
        <v>#N/A</v>
      </c>
      <c r="K502" s="31" t="e">
        <f aca="false">IF(J502="","",E502*J502*(E502-E501))</f>
        <v>#N/A</v>
      </c>
      <c r="L502" s="31" t="e">
        <f aca="false">IF(J502="","",J502*(E502-E501))</f>
        <v>#N/A</v>
      </c>
      <c r="M502" s="32" t="n">
        <f aca="false">$B$21*$B$23/$B$24*SQRT(PI()/2)*EXP(($B$22-E502)/$B$24+($B$23^2)/(2*($B$24^2)))*ERFC(1/SQRT(2)*(($B$22-E502)/$B$23+$B$23/$B$24))</f>
        <v>57.3511615917665</v>
      </c>
      <c r="N502" s="32" t="n">
        <f aca="false">ABS(F502-M502)</f>
        <v>13.1368384082335</v>
      </c>
      <c r="O502" s="32"/>
    </row>
    <row r="503" customFormat="false" ht="15" hidden="false" customHeight="false" outlineLevel="0" collapsed="false">
      <c r="E503" s="36" t="n">
        <v>10.0200001493096</v>
      </c>
      <c r="F503" s="36" t="n">
        <v>70.532</v>
      </c>
      <c r="G503" s="31" t="n">
        <f aca="false">IF(E503="","",F503-$F$2)</f>
        <v>70.538</v>
      </c>
      <c r="H503" s="31" t="n">
        <f aca="false">IF(E503="","",E503*G503*(E503-E502))</f>
        <v>14.1358156212809</v>
      </c>
      <c r="I503" s="31" t="n">
        <f aca="false">IF(E503="","",G503*(E503-E502))</f>
        <v>1.41076002102204</v>
      </c>
      <c r="J503" s="32" t="e">
        <f aca="false">IF(E503="","",IF((G503-$B$14*E503)&lt;0,"",(G503-$B$14*E503)))</f>
        <v>#N/A</v>
      </c>
      <c r="K503" s="31" t="e">
        <f aca="false">IF(J503="","",E503*J503*(E503-E502))</f>
        <v>#N/A</v>
      </c>
      <c r="L503" s="31" t="e">
        <f aca="false">IF(J503="","",J503*(E503-E502))</f>
        <v>#N/A</v>
      </c>
      <c r="M503" s="32" t="n">
        <f aca="false">$B$21*$B$23/$B$24*SQRT(PI()/2)*EXP(($B$22-E503)/$B$24+($B$23^2)/(2*($B$24^2)))*ERFC(1/SQRT(2)*(($B$22-E503)/$B$23+$B$23/$B$24))</f>
        <v>57.5089410296538</v>
      </c>
      <c r="N503" s="32" t="n">
        <f aca="false">ABS(F503-M503)</f>
        <v>13.0230589703462</v>
      </c>
      <c r="O503" s="32"/>
    </row>
    <row r="504" customFormat="false" ht="15" hidden="false" customHeight="false" outlineLevel="0" collapsed="false">
      <c r="E504" s="36" t="n">
        <v>10.0400001496077</v>
      </c>
      <c r="F504" s="36" t="n">
        <v>70.588</v>
      </c>
      <c r="G504" s="31" t="n">
        <f aca="false">IF(E504="","",F504-$F$2)</f>
        <v>70.594</v>
      </c>
      <c r="H504" s="31" t="n">
        <f aca="false">IF(E504="","",E504*G504*(E504-E503))</f>
        <v>14.1752756224556</v>
      </c>
      <c r="I504" s="31" t="n">
        <f aca="false">IF(E504="","",G504*(E504-E503))</f>
        <v>1.4118800210386</v>
      </c>
      <c r="J504" s="32" t="e">
        <f aca="false">IF(E504="","",IF((G504-$B$14*E504)&lt;0,"",(G504-$B$14*E504)))</f>
        <v>#N/A</v>
      </c>
      <c r="K504" s="31" t="e">
        <f aca="false">IF(J504="","",E504*J504*(E504-E503))</f>
        <v>#N/A</v>
      </c>
      <c r="L504" s="31" t="e">
        <f aca="false">IF(J504="","",J504*(E504-E503))</f>
        <v>#N/A</v>
      </c>
      <c r="M504" s="32" t="n">
        <f aca="false">$B$21*$B$23/$B$24*SQRT(PI()/2)*EXP(($B$22-E504)/$B$24+($B$23^2)/(2*($B$24^2)))*ERFC(1/SQRT(2)*(($B$22-E504)/$B$23+$B$23/$B$24))</f>
        <v>57.6646814392115</v>
      </c>
      <c r="N504" s="32" t="n">
        <f aca="false">ABS(F504-M504)</f>
        <v>12.9233185607885</v>
      </c>
      <c r="O504" s="32"/>
    </row>
    <row r="505" customFormat="false" ht="15" hidden="false" customHeight="false" outlineLevel="0" collapsed="false">
      <c r="E505" s="36" t="n">
        <v>10.0600001499057</v>
      </c>
      <c r="F505" s="36" t="n">
        <v>70.643</v>
      </c>
      <c r="G505" s="31" t="n">
        <f aca="false">IF(E505="","",F505-$F$2)</f>
        <v>70.649</v>
      </c>
      <c r="H505" s="31" t="n">
        <f aca="false">IF(E505="","",E505*G505*(E505-E504))</f>
        <v>14.214579223627</v>
      </c>
      <c r="I505" s="31" t="n">
        <f aca="false">IF(E505="","",G505*(E505-E504))</f>
        <v>1.41298002105499</v>
      </c>
      <c r="J505" s="32" t="e">
        <f aca="false">IF(E505="","",IF((G505-$B$14*E505)&lt;0,"",(G505-$B$14*E505)))</f>
        <v>#N/A</v>
      </c>
      <c r="K505" s="31" t="e">
        <f aca="false">IF(J505="","",E505*J505*(E505-E504))</f>
        <v>#N/A</v>
      </c>
      <c r="L505" s="31" t="e">
        <f aca="false">IF(J505="","",J505*(E505-E504))</f>
        <v>#N/A</v>
      </c>
      <c r="M505" s="32" t="n">
        <f aca="false">$B$21*$B$23/$B$24*SQRT(PI()/2)*EXP(($B$22-E505)/$B$24+($B$23^2)/(2*($B$24^2)))*ERFC(1/SQRT(2)*(($B$22-E505)/$B$23+$B$23/$B$24))</f>
        <v>57.8183656540888</v>
      </c>
      <c r="N505" s="32" t="n">
        <f aca="false">ABS(F505-M505)</f>
        <v>12.8246343459112</v>
      </c>
      <c r="O505" s="32"/>
    </row>
    <row r="506" customFormat="false" ht="15" hidden="false" customHeight="false" outlineLevel="0" collapsed="false">
      <c r="E506" s="36" t="n">
        <v>10.0800001502037</v>
      </c>
      <c r="F506" s="36" t="n">
        <v>70.695</v>
      </c>
      <c r="G506" s="31" t="n">
        <f aca="false">IF(E506="","",F506-$F$2)</f>
        <v>70.701</v>
      </c>
      <c r="H506" s="31" t="n">
        <f aca="false">IF(E506="","",E506*G506*(E506-E505))</f>
        <v>14.2533220247829</v>
      </c>
      <c r="I506" s="31" t="n">
        <f aca="false">IF(E506="","",G506*(E506-E505))</f>
        <v>1.41402002107062</v>
      </c>
      <c r="J506" s="32" t="e">
        <f aca="false">IF(E506="","",IF((G506-$B$14*E506)&lt;0,"",(G506-$B$14*E506)))</f>
        <v>#N/A</v>
      </c>
      <c r="K506" s="31" t="e">
        <f aca="false">IF(J506="","",E506*J506*(E506-E505))</f>
        <v>#N/A</v>
      </c>
      <c r="L506" s="31" t="e">
        <f aca="false">IF(J506="","",J506*(E506-E505))</f>
        <v>#N/A</v>
      </c>
      <c r="M506" s="32" t="n">
        <f aca="false">$B$21*$B$23/$B$24*SQRT(PI()/2)*EXP(($B$22-E506)/$B$24+($B$23^2)/(2*($B$24^2)))*ERFC(1/SQRT(2)*(($B$22-E506)/$B$23+$B$23/$B$24))</f>
        <v>57.9699767488781</v>
      </c>
      <c r="N506" s="32" t="n">
        <f aca="false">ABS(F506-M506)</f>
        <v>12.7250232511219</v>
      </c>
      <c r="O506" s="32"/>
    </row>
    <row r="507" customFormat="false" ht="15" hidden="false" customHeight="false" outlineLevel="0" collapsed="false">
      <c r="E507" s="36" t="n">
        <v>10.1000001505017</v>
      </c>
      <c r="F507" s="36" t="n">
        <v>70.76</v>
      </c>
      <c r="G507" s="31" t="n">
        <f aca="false">IF(E507="","",F507-$F$2)</f>
        <v>70.766</v>
      </c>
      <c r="H507" s="31" t="n">
        <f aca="false">IF(E507="","",E507*G507*(E507-E506))</f>
        <v>14.2947324260157</v>
      </c>
      <c r="I507" s="31" t="n">
        <f aca="false">IF(E507="","",G507*(E507-E506))</f>
        <v>1.41532002108986</v>
      </c>
      <c r="J507" s="32" t="e">
        <f aca="false">IF(E507="","",IF((G507-$B$14*E507)&lt;0,"",(G507-$B$14*E507)))</f>
        <v>#N/A</v>
      </c>
      <c r="K507" s="31" t="e">
        <f aca="false">IF(J507="","",E507*J507*(E507-E506))</f>
        <v>#N/A</v>
      </c>
      <c r="L507" s="31" t="e">
        <f aca="false">IF(J507="","",J507*(E507-E506))</f>
        <v>#N/A</v>
      </c>
      <c r="M507" s="32" t="n">
        <f aca="false">$B$21*$B$23/$B$24*SQRT(PI()/2)*EXP(($B$22-E507)/$B$24+($B$23^2)/(2*($B$24^2)))*ERFC(1/SQRT(2)*(($B$22-E507)/$B$23+$B$23/$B$24))</f>
        <v>58.1194980424194</v>
      </c>
      <c r="N507" s="32" t="n">
        <f aca="false">ABS(F507-M507)</f>
        <v>12.6405019575806</v>
      </c>
      <c r="O507" s="32"/>
    </row>
    <row r="508" customFormat="false" ht="15" hidden="false" customHeight="false" outlineLevel="0" collapsed="false">
      <c r="E508" s="36" t="n">
        <v>10.1200001507998</v>
      </c>
      <c r="F508" s="36" t="n">
        <v>70.828</v>
      </c>
      <c r="G508" s="31" t="n">
        <f aca="false">IF(E508="","",F508-$F$2)</f>
        <v>70.834</v>
      </c>
      <c r="H508" s="31" t="n">
        <f aca="false">IF(E508="","",E508*G508*(E508-E507))</f>
        <v>14.3368020272708</v>
      </c>
      <c r="I508" s="31" t="n">
        <f aca="false">IF(E508="","",G508*(E508-E507))</f>
        <v>1.41668002111025</v>
      </c>
      <c r="J508" s="32" t="e">
        <f aca="false">IF(E508="","",IF((G508-$B$14*E508)&lt;0,"",(G508-$B$14*E508)))</f>
        <v>#N/A</v>
      </c>
      <c r="K508" s="31" t="e">
        <f aca="false">IF(J508="","",E508*J508*(E508-E507))</f>
        <v>#N/A</v>
      </c>
      <c r="L508" s="31" t="e">
        <f aca="false">IF(J508="","",J508*(E508-E507))</f>
        <v>#N/A</v>
      </c>
      <c r="M508" s="32" t="n">
        <f aca="false">$B$21*$B$23/$B$24*SQRT(PI()/2)*EXP(($B$22-E508)/$B$24+($B$23^2)/(2*($B$24^2)))*ERFC(1/SQRT(2)*(($B$22-E508)/$B$23+$B$23/$B$24))</f>
        <v>58.2669131010552</v>
      </c>
      <c r="N508" s="32" t="n">
        <f aca="false">ABS(F508-M508)</f>
        <v>12.5610868989448</v>
      </c>
      <c r="O508" s="32"/>
    </row>
    <row r="509" customFormat="false" ht="15" hidden="false" customHeight="false" outlineLevel="0" collapsed="false">
      <c r="E509" s="36" t="n">
        <v>10.1400001510978</v>
      </c>
      <c r="F509" s="36" t="n">
        <v>70.856</v>
      </c>
      <c r="G509" s="31" t="n">
        <f aca="false">IF(E509="","",F509-$F$2)</f>
        <v>70.862</v>
      </c>
      <c r="H509" s="31" t="n">
        <f aca="false">IF(E509="","",E509*G509*(E509-E508))</f>
        <v>14.3708140282831</v>
      </c>
      <c r="I509" s="31" t="n">
        <f aca="false">IF(E509="","",G509*(E509-E508))</f>
        <v>1.41724002111847</v>
      </c>
      <c r="J509" s="32" t="e">
        <f aca="false">IF(E509="","",IF((G509-$B$14*E509)&lt;0,"",(G509-$B$14*E509)))</f>
        <v>#N/A</v>
      </c>
      <c r="K509" s="31" t="e">
        <f aca="false">IF(J509="","",E509*J509*(E509-E508))</f>
        <v>#N/A</v>
      </c>
      <c r="L509" s="31" t="e">
        <f aca="false">IF(J509="","",J509*(E509-E508))</f>
        <v>#N/A</v>
      </c>
      <c r="M509" s="32" t="n">
        <f aca="false">$B$21*$B$23/$B$24*SQRT(PI()/2)*EXP(($B$22-E509)/$B$24+($B$23^2)/(2*($B$24^2)))*ERFC(1/SQRT(2)*(($B$22-E509)/$B$23+$B$23/$B$24))</f>
        <v>58.4122057418319</v>
      </c>
      <c r="N509" s="32" t="n">
        <f aca="false">ABS(F509-M509)</f>
        <v>12.4437942581681</v>
      </c>
      <c r="O509" s="32"/>
    </row>
    <row r="510" customFormat="false" ht="15" hidden="false" customHeight="false" outlineLevel="0" collapsed="false">
      <c r="E510" s="36" t="n">
        <v>10.1600001513958</v>
      </c>
      <c r="F510" s="36" t="n">
        <v>70.877</v>
      </c>
      <c r="G510" s="31" t="n">
        <f aca="false">IF(E510="","",F510-$F$2)</f>
        <v>70.883</v>
      </c>
      <c r="H510" s="31" t="n">
        <f aca="false">IF(E510="","",E510*G510*(E510-E509))</f>
        <v>14.403426029255</v>
      </c>
      <c r="I510" s="31" t="n">
        <f aca="false">IF(E510="","",G510*(E510-E509))</f>
        <v>1.41766002112473</v>
      </c>
      <c r="J510" s="32" t="e">
        <f aca="false">IF(E510="","",IF((G510-$B$14*E510)&lt;0,"",(G510-$B$14*E510)))</f>
        <v>#N/A</v>
      </c>
      <c r="K510" s="31" t="e">
        <f aca="false">IF(J510="","",E510*J510*(E510-E509))</f>
        <v>#N/A</v>
      </c>
      <c r="L510" s="31" t="e">
        <f aca="false">IF(J510="","",J510*(E510-E509))</f>
        <v>#N/A</v>
      </c>
      <c r="M510" s="32" t="n">
        <f aca="false">$B$21*$B$23/$B$24*SQRT(PI()/2)*EXP(($B$22-E510)/$B$24+($B$23^2)/(2*($B$24^2)))*ERFC(1/SQRT(2)*(($B$22-E510)/$B$23+$B$23/$B$24))</f>
        <v>58.5553600356491</v>
      </c>
      <c r="N510" s="32" t="n">
        <f aca="false">ABS(F510-M510)</f>
        <v>12.3216399643509</v>
      </c>
      <c r="O510" s="32"/>
    </row>
    <row r="511" customFormat="false" ht="15" hidden="false" customHeight="false" outlineLevel="0" collapsed="false">
      <c r="E511" s="36" t="n">
        <v>10.1800001516938</v>
      </c>
      <c r="F511" s="36" t="n">
        <v>70.888</v>
      </c>
      <c r="G511" s="31" t="n">
        <f aca="false">IF(E511="","",F511-$F$2)</f>
        <v>70.894</v>
      </c>
      <c r="H511" s="31" t="n">
        <f aca="false">IF(E511="","",E511*G511*(E511-E510))</f>
        <v>14.434018830168</v>
      </c>
      <c r="I511" s="31" t="n">
        <f aca="false">IF(E511="","",G511*(E511-E510))</f>
        <v>1.41788002112813</v>
      </c>
      <c r="J511" s="32" t="e">
        <f aca="false">IF(E511="","",IF((G511-$B$14*E511)&lt;0,"",(G511-$B$14*E511)))</f>
        <v>#N/A</v>
      </c>
      <c r="K511" s="31" t="e">
        <f aca="false">IF(J511="","",E511*J511*(E511-E510))</f>
        <v>#N/A</v>
      </c>
      <c r="L511" s="31" t="e">
        <f aca="false">IF(J511="","",J511*(E511-E510))</f>
        <v>#N/A</v>
      </c>
      <c r="M511" s="32" t="n">
        <f aca="false">$B$21*$B$23/$B$24*SQRT(PI()/2)*EXP(($B$22-E511)/$B$24+($B$23^2)/(2*($B$24^2)))*ERFC(1/SQRT(2)*(($B$22-E511)/$B$23+$B$23/$B$24))</f>
        <v>58.6963603103553</v>
      </c>
      <c r="N511" s="32" t="n">
        <f aca="false">ABS(F511-M511)</f>
        <v>12.1916396896447</v>
      </c>
      <c r="O511" s="32"/>
    </row>
    <row r="512" customFormat="false" ht="15" hidden="false" customHeight="false" outlineLevel="0" collapsed="false">
      <c r="E512" s="36" t="n">
        <v>10.2000001519918</v>
      </c>
      <c r="F512" s="36" t="n">
        <v>70.891</v>
      </c>
      <c r="G512" s="31" t="n">
        <f aca="false">IF(E512="","",F512-$F$2)</f>
        <v>70.897</v>
      </c>
      <c r="H512" s="31" t="n">
        <f aca="false">IF(E512="","",E512*G512*(E512-E511))</f>
        <v>14.4629884310301</v>
      </c>
      <c r="I512" s="31" t="n">
        <f aca="false">IF(E512="","",G512*(E512-E511))</f>
        <v>1.4179400211289</v>
      </c>
      <c r="J512" s="32" t="e">
        <f aca="false">IF(E512="","",IF((G512-$B$14*E512)&lt;0,"",(G512-$B$14*E512)))</f>
        <v>#N/A</v>
      </c>
      <c r="K512" s="31" t="e">
        <f aca="false">IF(J512="","",E512*J512*(E512-E511))</f>
        <v>#N/A</v>
      </c>
      <c r="L512" s="31" t="e">
        <f aca="false">IF(J512="","",J512*(E512-E511))</f>
        <v>#N/A</v>
      </c>
      <c r="M512" s="32" t="n">
        <f aca="false">$B$21*$B$23/$B$24*SQRT(PI()/2)*EXP(($B$22-E512)/$B$24+($B$23^2)/(2*($B$24^2)))*ERFC(1/SQRT(2)*(($B$22-E512)/$B$23+$B$23/$B$24))</f>
        <v>58.8351911537883</v>
      </c>
      <c r="N512" s="32" t="n">
        <f aca="false">ABS(F512-M512)</f>
        <v>12.0558088462117</v>
      </c>
      <c r="O512" s="32"/>
    </row>
    <row r="513" customFormat="false" ht="15" hidden="false" customHeight="false" outlineLevel="0" collapsed="false">
      <c r="E513" s="36" t="n">
        <v>10.2200001522899</v>
      </c>
      <c r="F513" s="36" t="n">
        <v>70.918</v>
      </c>
      <c r="G513" s="31" t="n">
        <f aca="false">IF(E513="","",F513-$F$2)</f>
        <v>70.924</v>
      </c>
      <c r="H513" s="31" t="n">
        <f aca="false">IF(E513="","",E513*G513*(E513-E512))</f>
        <v>14.496866032041</v>
      </c>
      <c r="I513" s="31" t="n">
        <f aca="false">IF(E513="","",G513*(E513-E512))</f>
        <v>1.41848002113708</v>
      </c>
      <c r="J513" s="32" t="e">
        <f aca="false">IF(E513="","",IF((G513-$B$14*E513)&lt;0,"",(G513-$B$14*E513)))</f>
        <v>#N/A</v>
      </c>
      <c r="K513" s="31" t="e">
        <f aca="false">IF(J513="","",E513*J513*(E513-E512))</f>
        <v>#N/A</v>
      </c>
      <c r="L513" s="31" t="e">
        <f aca="false">IF(J513="","",J513*(E513-E512))</f>
        <v>#N/A</v>
      </c>
      <c r="M513" s="32" t="n">
        <f aca="false">$B$21*$B$23/$B$24*SQRT(PI()/2)*EXP(($B$22-E513)/$B$24+($B$23^2)/(2*($B$24^2)))*ERFC(1/SQRT(2)*(($B$22-E513)/$B$23+$B$23/$B$24))</f>
        <v>58.9718374167609</v>
      </c>
      <c r="N513" s="32" t="n">
        <f aca="false">ABS(F513-M513)</f>
        <v>11.9461625832391</v>
      </c>
      <c r="O513" s="32"/>
    </row>
    <row r="514" customFormat="false" ht="15" hidden="false" customHeight="false" outlineLevel="0" collapsed="false">
      <c r="E514" s="36" t="n">
        <v>10.2400001525879</v>
      </c>
      <c r="F514" s="36" t="n">
        <v>70.95</v>
      </c>
      <c r="G514" s="31" t="n">
        <f aca="false">IF(E514="","",F514-$F$2)</f>
        <v>70.956</v>
      </c>
      <c r="H514" s="31" t="n">
        <f aca="false">IF(E514="","",E514*G514*(E514-E513))</f>
        <v>14.5317892330805</v>
      </c>
      <c r="I514" s="31" t="n">
        <f aca="false">IF(E514="","",G514*(E514-E513))</f>
        <v>1.41912002114649</v>
      </c>
      <c r="J514" s="32" t="e">
        <f aca="false">IF(E514="","",IF((G514-$B$14*E514)&lt;0,"",(G514-$B$14*E514)))</f>
        <v>#N/A</v>
      </c>
      <c r="K514" s="31" t="e">
        <f aca="false">IF(J514="","",E514*J514*(E514-E513))</f>
        <v>#N/A</v>
      </c>
      <c r="L514" s="31" t="e">
        <f aca="false">IF(J514="","",J514*(E514-E513))</f>
        <v>#N/A</v>
      </c>
      <c r="M514" s="32" t="n">
        <f aca="false">$B$21*$B$23/$B$24*SQRT(PI()/2)*EXP(($B$22-E514)/$B$24+($B$23^2)/(2*($B$24^2)))*ERFC(1/SQRT(2)*(($B$22-E514)/$B$23+$B$23/$B$24))</f>
        <v>59.1062842159894</v>
      </c>
      <c r="N514" s="32" t="n">
        <f aca="false">ABS(F514-M514)</f>
        <v>11.8437157840106</v>
      </c>
      <c r="O514" s="32"/>
    </row>
    <row r="515" customFormat="false" ht="15" hidden="false" customHeight="false" outlineLevel="0" collapsed="false">
      <c r="E515" s="36" t="n">
        <v>10.2600001528859</v>
      </c>
      <c r="F515" s="36" t="n">
        <v>70.997</v>
      </c>
      <c r="G515" s="31" t="n">
        <f aca="false">IF(E515="","",F515-$F$2)</f>
        <v>71.003</v>
      </c>
      <c r="H515" s="31" t="n">
        <f aca="false">IF(E515="","",E515*G515*(E515-E514))</f>
        <v>14.5698160342138</v>
      </c>
      <c r="I515" s="31" t="n">
        <f aca="false">IF(E515="","",G515*(E515-E514))</f>
        <v>1.42006002116049</v>
      </c>
      <c r="J515" s="32" t="e">
        <f aca="false">IF(E515="","",IF((G515-$B$14*E515)&lt;0,"",(G515-$B$14*E515)))</f>
        <v>#N/A</v>
      </c>
      <c r="K515" s="31" t="e">
        <f aca="false">IF(J515="","",E515*J515*(E515-E514))</f>
        <v>#N/A</v>
      </c>
      <c r="L515" s="31" t="e">
        <f aca="false">IF(J515="","",J515*(E515-E514))</f>
        <v>#N/A</v>
      </c>
      <c r="M515" s="32" t="n">
        <f aca="false">$B$21*$B$23/$B$24*SQRT(PI()/2)*EXP(($B$22-E515)/$B$24+($B$23^2)/(2*($B$24^2)))*ERFC(1/SQRT(2)*(($B$22-E515)/$B$23+$B$23/$B$24))</f>
        <v>59.238516936966</v>
      </c>
      <c r="N515" s="32" t="n">
        <f aca="false">ABS(F515-M515)</f>
        <v>11.758483063034</v>
      </c>
      <c r="O515" s="32"/>
    </row>
    <row r="516" customFormat="false" ht="15" hidden="false" customHeight="false" outlineLevel="0" collapsed="false">
      <c r="E516" s="36" t="n">
        <v>10.2800001531839</v>
      </c>
      <c r="F516" s="36" t="n">
        <v>71.025</v>
      </c>
      <c r="G516" s="31" t="n">
        <f aca="false">IF(E516="","",F516-$F$2)</f>
        <v>71.031</v>
      </c>
      <c r="H516" s="31" t="n">
        <f aca="false">IF(E516="","",E516*G516*(E516-E515))</f>
        <v>14.6039740352331</v>
      </c>
      <c r="I516" s="31" t="n">
        <f aca="false">IF(E516="","",G516*(E516-E515))</f>
        <v>1.42062002116896</v>
      </c>
      <c r="J516" s="32" t="e">
        <f aca="false">IF(E516="","",IF((G516-$B$14*E516)&lt;0,"",(G516-$B$14*E516)))</f>
        <v>#N/A</v>
      </c>
      <c r="K516" s="31" t="e">
        <f aca="false">IF(J516="","",E516*J516*(E516-E515))</f>
        <v>#N/A</v>
      </c>
      <c r="L516" s="31" t="e">
        <f aca="false">IF(J516="","",J516*(E516-E515))</f>
        <v>#N/A</v>
      </c>
      <c r="M516" s="32" t="n">
        <f aca="false">$B$21*$B$23/$B$24*SQRT(PI()/2)*EXP(($B$22-E516)/$B$24+($B$23^2)/(2*($B$24^2)))*ERFC(1/SQRT(2)*(($B$22-E516)/$B$23+$B$23/$B$24))</f>
        <v>59.3685212367718</v>
      </c>
      <c r="N516" s="32" t="n">
        <f aca="false">ABS(F516-M516)</f>
        <v>11.6564787632282</v>
      </c>
      <c r="O516" s="32"/>
    </row>
    <row r="517" customFormat="false" ht="15" hidden="false" customHeight="false" outlineLevel="0" collapsed="false">
      <c r="E517" s="36" t="n">
        <v>10.300000153482</v>
      </c>
      <c r="F517" s="36" t="n">
        <v>71.059</v>
      </c>
      <c r="G517" s="31" t="n">
        <f aca="false">IF(E517="","",F517-$F$2)</f>
        <v>71.065</v>
      </c>
      <c r="H517" s="31" t="n">
        <f aca="false">IF(E517="","",E517*G517*(E517-E516))</f>
        <v>14.6393904362873</v>
      </c>
      <c r="I517" s="31" t="n">
        <f aca="false">IF(E517="","",G517*(E517-E516))</f>
        <v>1.42130002117897</v>
      </c>
      <c r="J517" s="32" t="e">
        <f aca="false">IF(E517="","",IF((G517-$B$14*E517)&lt;0,"",(G517-$B$14*E517)))</f>
        <v>#N/A</v>
      </c>
      <c r="K517" s="31" t="e">
        <f aca="false">IF(J517="","",E517*J517*(E517-E516))</f>
        <v>#N/A</v>
      </c>
      <c r="L517" s="31" t="e">
        <f aca="false">IF(J517="","",J517*(E517-E516))</f>
        <v>#N/A</v>
      </c>
      <c r="M517" s="32" t="n">
        <f aca="false">$B$21*$B$23/$B$24*SQRT(PI()/2)*EXP(($B$22-E517)/$B$24+($B$23^2)/(2*($B$24^2)))*ERFC(1/SQRT(2)*(($B$22-E517)/$B$23+$B$23/$B$24))</f>
        <v>59.4962830468324</v>
      </c>
      <c r="N517" s="32" t="n">
        <f aca="false">ABS(F517-M517)</f>
        <v>11.5627169531676</v>
      </c>
      <c r="O517" s="32"/>
    </row>
    <row r="518" customFormat="false" ht="15" hidden="false" customHeight="false" outlineLevel="0" collapsed="false">
      <c r="E518" s="36" t="n">
        <v>10.32000015378</v>
      </c>
      <c r="F518" s="36" t="n">
        <v>71.071</v>
      </c>
      <c r="G518" s="31" t="n">
        <f aca="false">IF(E518="","",F518-$F$2)</f>
        <v>71.077</v>
      </c>
      <c r="H518" s="31" t="n">
        <f aca="false">IF(E518="","",E518*G518*(E518-E517))</f>
        <v>14.6702932372096</v>
      </c>
      <c r="I518" s="31" t="n">
        <f aca="false">IF(E518="","",G518*(E518-E517))</f>
        <v>1.42154002118267</v>
      </c>
      <c r="J518" s="32" t="e">
        <f aca="false">IF(E518="","",IF((G518-$B$14*E518)&lt;0,"",(G518-$B$14*E518)))</f>
        <v>#N/A</v>
      </c>
      <c r="K518" s="31" t="e">
        <f aca="false">IF(J518="","",E518*J518*(E518-E517))</f>
        <v>#N/A</v>
      </c>
      <c r="L518" s="31" t="e">
        <f aca="false">IF(J518="","",J518*(E518-E517))</f>
        <v>#N/A</v>
      </c>
      <c r="M518" s="32" t="n">
        <f aca="false">$B$21*$B$23/$B$24*SQRT(PI()/2)*EXP(($B$22-E518)/$B$24+($B$23^2)/(2*($B$24^2)))*ERFC(1/SQRT(2)*(($B$22-E518)/$B$23+$B$23/$B$24))</f>
        <v>59.6217885756135</v>
      </c>
      <c r="N518" s="32" t="n">
        <f aca="false">ABS(F518-M518)</f>
        <v>11.4492114243865</v>
      </c>
      <c r="O518" s="32"/>
    </row>
    <row r="519" customFormat="false" ht="15" hidden="false" customHeight="false" outlineLevel="0" collapsed="false">
      <c r="E519" s="36" t="n">
        <v>10.340000154078</v>
      </c>
      <c r="F519" s="36" t="n">
        <v>71.069</v>
      </c>
      <c r="G519" s="31" t="n">
        <f aca="false">IF(E519="","",F519-$F$2)</f>
        <v>71.075</v>
      </c>
      <c r="H519" s="31" t="n">
        <f aca="false">IF(E519="","",E519*G519*(E519-E518))</f>
        <v>14.6983104380433</v>
      </c>
      <c r="I519" s="31" t="n">
        <f aca="false">IF(E519="","",G519*(E519-E518))</f>
        <v>1.42150002118195</v>
      </c>
      <c r="J519" s="32" t="e">
        <f aca="false">IF(E519="","",IF((G519-$B$14*E519)&lt;0,"",(G519-$B$14*E519)))</f>
        <v>#N/A</v>
      </c>
      <c r="K519" s="31" t="e">
        <f aca="false">IF(J519="","",E519*J519*(E519-E518))</f>
        <v>#N/A</v>
      </c>
      <c r="L519" s="31" t="e">
        <f aca="false">IF(J519="","",J519*(E519-E518))</f>
        <v>#N/A</v>
      </c>
      <c r="M519" s="32" t="n">
        <f aca="false">$B$21*$B$23/$B$24*SQRT(PI()/2)*EXP(($B$22-E519)/$B$24+($B$23^2)/(2*($B$24^2)))*ERFC(1/SQRT(2)*(($B$22-E519)/$B$23+$B$23/$B$24))</f>
        <v>59.7450243112555</v>
      </c>
      <c r="N519" s="32" t="n">
        <f aca="false">ABS(F519-M519)</f>
        <v>11.3239756887445</v>
      </c>
      <c r="O519" s="32"/>
    </row>
    <row r="520" customFormat="false" ht="15" hidden="false" customHeight="false" outlineLevel="0" collapsed="false">
      <c r="E520" s="36" t="n">
        <v>10.360000154376</v>
      </c>
      <c r="F520" s="36" t="n">
        <v>71.099</v>
      </c>
      <c r="G520" s="31" t="n">
        <f aca="false">IF(E520="","",F520-$F$2)</f>
        <v>71.105</v>
      </c>
      <c r="H520" s="31" t="n">
        <f aca="false">IF(E520="","",E520*G520*(E520-E519))</f>
        <v>14.7329564390758</v>
      </c>
      <c r="I520" s="31" t="n">
        <f aca="false">IF(E520="","",G520*(E520-E519))</f>
        <v>1.42210002119089</v>
      </c>
      <c r="J520" s="32" t="e">
        <f aca="false">IF(E520="","",IF((G520-$B$14*E520)&lt;0,"",(G520-$B$14*E520)))</f>
        <v>#N/A</v>
      </c>
      <c r="K520" s="31" t="e">
        <f aca="false">IF(J520="","",E520*J520*(E520-E519))</f>
        <v>#N/A</v>
      </c>
      <c r="L520" s="31" t="e">
        <f aca="false">IF(J520="","",J520*(E520-E519))</f>
        <v>#N/A</v>
      </c>
      <c r="M520" s="32" t="n">
        <f aca="false">$B$21*$B$23/$B$24*SQRT(PI()/2)*EXP(($B$22-E520)/$B$24+($B$23^2)/(2*($B$24^2)))*ERFC(1/SQRT(2)*(($B$22-E520)/$B$23+$B$23/$B$24))</f>
        <v>59.8659770241479</v>
      </c>
      <c r="N520" s="32" t="n">
        <f aca="false">ABS(F520-M520)</f>
        <v>11.2330229758521</v>
      </c>
      <c r="O520" s="32"/>
    </row>
    <row r="521" customFormat="false" ht="15" hidden="false" customHeight="false" outlineLevel="0" collapsed="false">
      <c r="E521" s="36" t="n">
        <v>10.3800001546741</v>
      </c>
      <c r="F521" s="36" t="n">
        <v>71.122</v>
      </c>
      <c r="G521" s="31" t="n">
        <f aca="false">IF(E521="","",F521-$F$2)</f>
        <v>71.128</v>
      </c>
      <c r="H521" s="31" t="n">
        <f aca="false">IF(E521="","",E521*G521*(E521-E520))</f>
        <v>14.766173240067</v>
      </c>
      <c r="I521" s="31" t="n">
        <f aca="false">IF(E521="","",G521*(E521-E520))</f>
        <v>1.42256002119787</v>
      </c>
      <c r="J521" s="32" t="e">
        <f aca="false">IF(E521="","",IF((G521-$B$14*E521)&lt;0,"",(G521-$B$14*E521)))</f>
        <v>#N/A</v>
      </c>
      <c r="K521" s="31" t="e">
        <f aca="false">IF(J521="","",E521*J521*(E521-E520))</f>
        <v>#N/A</v>
      </c>
      <c r="L521" s="31" t="e">
        <f aca="false">IF(J521="","",J521*(E521-E520))</f>
        <v>#N/A</v>
      </c>
      <c r="M521" s="32" t="n">
        <f aca="false">$B$21*$B$23/$B$24*SQRT(PI()/2)*EXP(($B$22-E521)/$B$24+($B$23^2)/(2*($B$24^2)))*ERFC(1/SQRT(2)*(($B$22-E521)/$B$23+$B$23/$B$24))</f>
        <v>59.9846337694419</v>
      </c>
      <c r="N521" s="32" t="n">
        <f aca="false">ABS(F521-M521)</f>
        <v>11.1373662305581</v>
      </c>
      <c r="O521" s="32"/>
    </row>
    <row r="522" customFormat="false" ht="15" hidden="false" customHeight="false" outlineLevel="0" collapsed="false">
      <c r="E522" s="36" t="n">
        <v>10.4000001549721</v>
      </c>
      <c r="F522" s="36" t="n">
        <v>71.121</v>
      </c>
      <c r="G522" s="31" t="n">
        <f aca="false">IF(E522="","",F522-$F$2)</f>
        <v>71.127</v>
      </c>
      <c r="H522" s="31" t="n">
        <f aca="false">IF(E522="","",E522*G522*(E522-E521))</f>
        <v>14.7944164409074</v>
      </c>
      <c r="I522" s="31" t="n">
        <f aca="false">IF(E522="","",G522*(E522-E521))</f>
        <v>1.42254002119745</v>
      </c>
      <c r="J522" s="32" t="e">
        <f aca="false">IF(E522="","",IF((G522-$B$14*E522)&lt;0,"",(G522-$B$14*E522)))</f>
        <v>#N/A</v>
      </c>
      <c r="K522" s="31" t="e">
        <f aca="false">IF(J522="","",E522*J522*(E522-E521))</f>
        <v>#N/A</v>
      </c>
      <c r="L522" s="31" t="e">
        <f aca="false">IF(J522="","",J522*(E522-E521))</f>
        <v>#N/A</v>
      </c>
      <c r="M522" s="32" t="n">
        <f aca="false">$B$21*$B$23/$B$24*SQRT(PI()/2)*EXP(($B$22-E522)/$B$24+($B$23^2)/(2*($B$24^2)))*ERFC(1/SQRT(2)*(($B$22-E522)/$B$23+$B$23/$B$24))</f>
        <v>60.1009818895</v>
      </c>
      <c r="N522" s="32" t="n">
        <f aca="false">ABS(F522-M522)</f>
        <v>11.0200181105</v>
      </c>
      <c r="O522" s="32"/>
    </row>
    <row r="523" customFormat="false" ht="15" hidden="false" customHeight="false" outlineLevel="0" collapsed="false">
      <c r="E523" s="36" t="n">
        <v>10.4200001552701</v>
      </c>
      <c r="F523" s="36" t="n">
        <v>71.155</v>
      </c>
      <c r="G523" s="31" t="n">
        <f aca="false">IF(E523="","",F523-$F$2)</f>
        <v>71.161</v>
      </c>
      <c r="H523" s="31" t="n">
        <f aca="false">IF(E523="","",E523*G523*(E523-E522))</f>
        <v>14.8299528419678</v>
      </c>
      <c r="I523" s="31" t="n">
        <f aca="false">IF(E523="","",G523*(E523-E522))</f>
        <v>1.42322002120771</v>
      </c>
      <c r="J523" s="32" t="e">
        <f aca="false">IF(E523="","",IF((G523-$B$14*E523)&lt;0,"",(G523-$B$14*E523)))</f>
        <v>#N/A</v>
      </c>
      <c r="K523" s="31" t="e">
        <f aca="false">IF(J523="","",E523*J523*(E523-E522))</f>
        <v>#N/A</v>
      </c>
      <c r="L523" s="31" t="e">
        <f aca="false">IF(J523="","",J523*(E523-E522))</f>
        <v>#N/A</v>
      </c>
      <c r="M523" s="32" t="n">
        <f aca="false">$B$21*$B$23/$B$24*SQRT(PI()/2)*EXP(($B$22-E523)/$B$24+($B$23^2)/(2*($B$24^2)))*ERFC(1/SQRT(2)*(($B$22-E523)/$B$23+$B$23/$B$24))</f>
        <v>60.215009016283</v>
      </c>
      <c r="N523" s="32" t="n">
        <f aca="false">ABS(F523-M523)</f>
        <v>10.939990983717</v>
      </c>
      <c r="O523" s="32"/>
    </row>
    <row r="524" customFormat="false" ht="15" hidden="false" customHeight="false" outlineLevel="0" collapsed="false">
      <c r="E524" s="36" t="n">
        <v>10.4400001555681</v>
      </c>
      <c r="F524" s="36" t="n">
        <v>71.162</v>
      </c>
      <c r="G524" s="31" t="n">
        <f aca="false">IF(E524="","",F524-$F$2)</f>
        <v>71.168</v>
      </c>
      <c r="H524" s="31" t="n">
        <f aca="false">IF(E524="","",E524*G524*(E524-E523))</f>
        <v>14.8598788428584</v>
      </c>
      <c r="I524" s="31" t="n">
        <f aca="false">IF(E524="","",G524*(E524-E523))</f>
        <v>1.42336002120967</v>
      </c>
      <c r="J524" s="32" t="e">
        <f aca="false">IF(E524="","",IF((G524-$B$14*E524)&lt;0,"",(G524-$B$14*E524)))</f>
        <v>#N/A</v>
      </c>
      <c r="K524" s="31" t="e">
        <f aca="false">IF(J524="","",E524*J524*(E524-E523))</f>
        <v>#N/A</v>
      </c>
      <c r="L524" s="31" t="e">
        <f aca="false">IF(J524="","",J524*(E524-E523))</f>
        <v>#N/A</v>
      </c>
      <c r="M524" s="32" t="n">
        <f aca="false">$B$21*$B$23/$B$24*SQRT(PI()/2)*EXP(($B$22-E524)/$B$24+($B$23^2)/(2*($B$24^2)))*ERFC(1/SQRT(2)*(($B$22-E524)/$B$23+$B$23/$B$24))</f>
        <v>60.3267030736728</v>
      </c>
      <c r="N524" s="32" t="n">
        <f aca="false">ABS(F524-M524)</f>
        <v>10.8352969263272</v>
      </c>
      <c r="O524" s="32"/>
    </row>
    <row r="525" customFormat="false" ht="15" hidden="false" customHeight="false" outlineLevel="0" collapsed="false">
      <c r="E525" s="36" t="n">
        <v>10.4600001558661</v>
      </c>
      <c r="F525" s="36" t="n">
        <v>71.17</v>
      </c>
      <c r="G525" s="31" t="n">
        <f aca="false">IF(E525="","",F525-$F$2)</f>
        <v>71.176</v>
      </c>
      <c r="H525" s="31" t="n">
        <f aca="false">IF(E525="","",E525*G525*(E525-E524))</f>
        <v>14.8900196437566</v>
      </c>
      <c r="I525" s="31" t="n">
        <f aca="false">IF(E525="","",G525*(E525-E524))</f>
        <v>1.42352002121205</v>
      </c>
      <c r="J525" s="32" t="e">
        <f aca="false">IF(E525="","",IF((G525-$B$14*E525)&lt;0,"",(G525-$B$14*E525)))</f>
        <v>#N/A</v>
      </c>
      <c r="K525" s="31" t="e">
        <f aca="false">IF(J525="","",E525*J525*(E525-E524))</f>
        <v>#N/A</v>
      </c>
      <c r="L525" s="31" t="e">
        <f aca="false">IF(J525="","",J525*(E525-E524))</f>
        <v>#N/A</v>
      </c>
      <c r="M525" s="32" t="n">
        <f aca="false">$B$21*$B$23/$B$24*SQRT(PI()/2)*EXP(($B$22-E525)/$B$24+($B$23^2)/(2*($B$24^2)))*ERFC(1/SQRT(2)*(($B$22-E525)/$B$23+$B$23/$B$24))</f>
        <v>60.4360522797314</v>
      </c>
      <c r="N525" s="32" t="n">
        <f aca="false">ABS(F525-M525)</f>
        <v>10.7339477202686</v>
      </c>
      <c r="O525" s="32"/>
    </row>
    <row r="526" customFormat="false" ht="15" hidden="false" customHeight="false" outlineLevel="0" collapsed="false">
      <c r="E526" s="36" t="n">
        <v>10.4800001561642</v>
      </c>
      <c r="F526" s="36" t="n">
        <v>71.219</v>
      </c>
      <c r="G526" s="31" t="n">
        <f aca="false">IF(E526="","",F526-$F$2)</f>
        <v>71.225</v>
      </c>
      <c r="H526" s="31" t="n">
        <f aca="false">IF(E526="","",E526*G526*(E526-E525))</f>
        <v>14.9287604449125</v>
      </c>
      <c r="I526" s="31" t="n">
        <f aca="false">IF(E526="","",G526*(E526-E525))</f>
        <v>1.42450002122678</v>
      </c>
      <c r="J526" s="32" t="e">
        <f aca="false">IF(E526="","",IF((G526-$B$14*E526)&lt;0,"",(G526-$B$14*E526)))</f>
        <v>#N/A</v>
      </c>
      <c r="K526" s="31" t="e">
        <f aca="false">IF(J526="","",E526*J526*(E526-E525))</f>
        <v>#N/A</v>
      </c>
      <c r="L526" s="31" t="e">
        <f aca="false">IF(J526="","",J526*(E526-E525))</f>
        <v>#N/A</v>
      </c>
      <c r="M526" s="32" t="n">
        <f aca="false">$B$21*$B$23/$B$24*SQRT(PI()/2)*EXP(($B$22-E526)/$B$24+($B$23^2)/(2*($B$24^2)))*ERFC(1/SQRT(2)*(($B$22-E526)/$B$23+$B$23/$B$24))</f>
        <v>60.5430451488938</v>
      </c>
      <c r="N526" s="32" t="n">
        <f aca="false">ABS(F526-M526)</f>
        <v>10.6759548511062</v>
      </c>
      <c r="O526" s="32"/>
    </row>
    <row r="527" customFormat="false" ht="15" hidden="false" customHeight="false" outlineLevel="0" collapsed="false">
      <c r="E527" s="36" t="n">
        <v>10.5000001564622</v>
      </c>
      <c r="F527" s="36" t="n">
        <v>71.281</v>
      </c>
      <c r="G527" s="31" t="n">
        <f aca="false">IF(E527="","",F527-$F$2)</f>
        <v>71.287</v>
      </c>
      <c r="H527" s="31" t="n">
        <f aca="false">IF(E527="","",E527*G527*(E527-E526))</f>
        <v>14.9702704461483</v>
      </c>
      <c r="I527" s="31" t="n">
        <f aca="false">IF(E527="","",G527*(E527-E526))</f>
        <v>1.42574002124513</v>
      </c>
      <c r="J527" s="32" t="e">
        <f aca="false">IF(E527="","",IF((G527-$B$14*E527)&lt;0,"",(G527-$B$14*E527)))</f>
        <v>#N/A</v>
      </c>
      <c r="K527" s="31" t="e">
        <f aca="false">IF(J527="","",E527*J527*(E527-E526))</f>
        <v>#N/A</v>
      </c>
      <c r="L527" s="31" t="e">
        <f aca="false">IF(J527="","",J527*(E527-E526))</f>
        <v>#N/A</v>
      </c>
      <c r="M527" s="32" t="n">
        <f aca="false">$B$21*$B$23/$B$24*SQRT(PI()/2)*EXP(($B$22-E527)/$B$24+($B$23^2)/(2*($B$24^2)))*ERFC(1/SQRT(2)*(($B$22-E527)/$B$23+$B$23/$B$24))</f>
        <v>60.6476704940966</v>
      </c>
      <c r="N527" s="32" t="n">
        <f aca="false">ABS(F527-M527)</f>
        <v>10.6333295059034</v>
      </c>
      <c r="O527" s="32"/>
    </row>
    <row r="528" customFormat="false" ht="15" hidden="false" customHeight="false" outlineLevel="0" collapsed="false">
      <c r="E528" s="36" t="n">
        <v>10.5200001567602</v>
      </c>
      <c r="F528" s="36" t="n">
        <v>71.348</v>
      </c>
      <c r="G528" s="31" t="n">
        <f aca="false">IF(E528="","",F528-$F$2)</f>
        <v>71.354</v>
      </c>
      <c r="H528" s="31" t="n">
        <f aca="false">IF(E528="","",E528*G528*(E528-E527))</f>
        <v>15.0128820474195</v>
      </c>
      <c r="I528" s="31" t="n">
        <f aca="false">IF(E528="","",G528*(E528-E527))</f>
        <v>1.42708002126523</v>
      </c>
      <c r="J528" s="32" t="e">
        <f aca="false">IF(E528="","",IF((G528-$B$14*E528)&lt;0,"",(G528-$B$14*E528)))</f>
        <v>#N/A</v>
      </c>
      <c r="K528" s="31" t="e">
        <f aca="false">IF(J528="","",E528*J528*(E528-E527))</f>
        <v>#N/A</v>
      </c>
      <c r="L528" s="31" t="e">
        <f aca="false">IF(J528="","",J528*(E528-E527))</f>
        <v>#N/A</v>
      </c>
      <c r="M528" s="32" t="n">
        <f aca="false">$B$21*$B$23/$B$24*SQRT(PI()/2)*EXP(($B$22-E528)/$B$24+($B$23^2)/(2*($B$24^2)))*ERFC(1/SQRT(2)*(($B$22-E528)/$B$23+$B$23/$B$24))</f>
        <v>60.7499174288392</v>
      </c>
      <c r="N528" s="32" t="n">
        <f aca="false">ABS(F528-M528)</f>
        <v>10.5980825711608</v>
      </c>
      <c r="O528" s="32"/>
    </row>
    <row r="529" customFormat="false" ht="15" hidden="false" customHeight="false" outlineLevel="0" collapsed="false">
      <c r="E529" s="36" t="n">
        <v>10.5400001570582</v>
      </c>
      <c r="F529" s="36" t="n">
        <v>71.447</v>
      </c>
      <c r="G529" s="31" t="n">
        <f aca="false">IF(E529="","",F529-$F$2)</f>
        <v>71.453</v>
      </c>
      <c r="H529" s="31" t="n">
        <f aca="false">IF(E529="","",E529*G529*(E529-E528))</f>
        <v>15.0622928488908</v>
      </c>
      <c r="I529" s="31" t="n">
        <f aca="false">IF(E529="","",G529*(E529-E528))</f>
        <v>1.4290600212946</v>
      </c>
      <c r="J529" s="32" t="e">
        <f aca="false">IF(E529="","",IF((G529-$B$14*E529)&lt;0,"",(G529-$B$14*E529)))</f>
        <v>#N/A</v>
      </c>
      <c r="K529" s="31" t="e">
        <f aca="false">IF(J529="","",E529*J529*(E529-E528))</f>
        <v>#N/A</v>
      </c>
      <c r="L529" s="31" t="e">
        <f aca="false">IF(J529="","",J529*(E529-E528))</f>
        <v>#N/A</v>
      </c>
      <c r="M529" s="32" t="n">
        <f aca="false">$B$21*$B$23/$B$24*SQRT(PI()/2)*EXP(($B$22-E529)/$B$24+($B$23^2)/(2*($B$24^2)))*ERFC(1/SQRT(2)*(($B$22-E529)/$B$23+$B$23/$B$24))</f>
        <v>60.8497753691791</v>
      </c>
      <c r="N529" s="32" t="n">
        <f aca="false">ABS(F529-M529)</f>
        <v>10.5972246308209</v>
      </c>
      <c r="O529" s="32"/>
    </row>
    <row r="530" customFormat="false" ht="15" hidden="false" customHeight="false" outlineLevel="0" collapsed="false">
      <c r="E530" s="36" t="n">
        <v>10.5600001573563</v>
      </c>
      <c r="F530" s="36" t="n">
        <v>71.526</v>
      </c>
      <c r="G530" s="31" t="n">
        <f aca="false">IF(E530="","",F530-$F$2)</f>
        <v>71.532</v>
      </c>
      <c r="H530" s="31" t="n">
        <f aca="false">IF(E530="","",E530*G530*(E530-E529))</f>
        <v>15.1075588502398</v>
      </c>
      <c r="I530" s="31" t="n">
        <f aca="false">IF(E530="","",G530*(E530-E529))</f>
        <v>1.43064002131815</v>
      </c>
      <c r="J530" s="32" t="e">
        <f aca="false">IF(E530="","",IF((G530-$B$14*E530)&lt;0,"",(G530-$B$14*E530)))</f>
        <v>#N/A</v>
      </c>
      <c r="K530" s="31" t="e">
        <f aca="false">IF(J530="","",E530*J530*(E530-E529))</f>
        <v>#N/A</v>
      </c>
      <c r="L530" s="31" t="e">
        <f aca="false">IF(J530="","",J530*(E530-E529))</f>
        <v>#N/A</v>
      </c>
      <c r="M530" s="32" t="n">
        <f aca="false">$B$21*$B$23/$B$24*SQRT(PI()/2)*EXP(($B$22-E530)/$B$24+($B$23^2)/(2*($B$24^2)))*ERFC(1/SQRT(2)*(($B$22-E530)/$B$23+$B$23/$B$24))</f>
        <v>60.9472340356593</v>
      </c>
      <c r="N530" s="32" t="n">
        <f aca="false">ABS(F530-M530)</f>
        <v>10.5787659643407</v>
      </c>
      <c r="O530" s="32"/>
    </row>
    <row r="531" customFormat="false" ht="15" hidden="false" customHeight="false" outlineLevel="0" collapsed="false">
      <c r="E531" s="36" t="n">
        <v>10.5800001576543</v>
      </c>
      <c r="F531" s="36" t="n">
        <v>71.564</v>
      </c>
      <c r="G531" s="31" t="n">
        <f aca="false">IF(E531="","",F531-$F$2)</f>
        <v>71.57</v>
      </c>
      <c r="H531" s="31" t="n">
        <f aca="false">IF(E531="","",E531*G531*(E531-E530))</f>
        <v>15.1442124513335</v>
      </c>
      <c r="I531" s="31" t="n">
        <f aca="false">IF(E531="","",G531*(E531-E530))</f>
        <v>1.4314000213296</v>
      </c>
      <c r="J531" s="32" t="e">
        <f aca="false">IF(E531="","",IF((G531-$B$14*E531)&lt;0,"",(G531-$B$14*E531)))</f>
        <v>#N/A</v>
      </c>
      <c r="K531" s="31" t="e">
        <f aca="false">IF(J531="","",E531*J531*(E531-E530))</f>
        <v>#N/A</v>
      </c>
      <c r="L531" s="31" t="e">
        <f aca="false">IF(J531="","",J531*(E531-E530))</f>
        <v>#N/A</v>
      </c>
      <c r="M531" s="32" t="n">
        <f aca="false">$B$21*$B$23/$B$24*SQRT(PI()/2)*EXP(($B$22-E531)/$B$24+($B$23^2)/(2*($B$24^2)))*ERFC(1/SQRT(2)*(($B$22-E531)/$B$23+$B$23/$B$24))</f>
        <v>61.0422834551682</v>
      </c>
      <c r="N531" s="32" t="n">
        <f aca="false">ABS(F531-M531)</f>
        <v>10.5217165448318</v>
      </c>
      <c r="O531" s="32"/>
    </row>
    <row r="532" customFormat="false" ht="15" hidden="false" customHeight="false" outlineLevel="0" collapsed="false">
      <c r="E532" s="36" t="n">
        <v>10.6000001579523</v>
      </c>
      <c r="F532" s="36" t="n">
        <v>71.601</v>
      </c>
      <c r="G532" s="31" t="n">
        <f aca="false">IF(E532="","",F532-$F$2)</f>
        <v>71.607</v>
      </c>
      <c r="H532" s="31" t="n">
        <f aca="false">IF(E532="","",E532*G532*(E532-E531))</f>
        <v>15.1806844524191</v>
      </c>
      <c r="I532" s="31" t="n">
        <f aca="false">IF(E532="","",G532*(E532-E531))</f>
        <v>1.4321400213405</v>
      </c>
      <c r="J532" s="32" t="e">
        <f aca="false">IF(E532="","",IF((G532-$B$14*E532)&lt;0,"",(G532-$B$14*E532)))</f>
        <v>#N/A</v>
      </c>
      <c r="K532" s="31" t="e">
        <f aca="false">IF(J532="","",E532*J532*(E532-E531))</f>
        <v>#N/A</v>
      </c>
      <c r="L532" s="31" t="e">
        <f aca="false">IF(J532="","",J532*(E532-E531))</f>
        <v>#N/A</v>
      </c>
      <c r="M532" s="32" t="n">
        <f aca="false">$B$21*$B$23/$B$24*SQRT(PI()/2)*EXP(($B$22-E532)/$B$24+($B$23^2)/(2*($B$24^2)))*ERFC(1/SQRT(2)*(($B$22-E532)/$B$23+$B$23/$B$24))</f>
        <v>61.1349139627313</v>
      </c>
      <c r="N532" s="32" t="n">
        <f aca="false">ABS(F532-M532)</f>
        <v>10.4660860372687</v>
      </c>
      <c r="O532" s="32"/>
    </row>
    <row r="533" customFormat="false" ht="15" hidden="false" customHeight="false" outlineLevel="0" collapsed="false">
      <c r="E533" s="36" t="n">
        <v>10.6200001582503</v>
      </c>
      <c r="F533" s="36" t="n">
        <v>71.597</v>
      </c>
      <c r="G533" s="31" t="n">
        <f aca="false">IF(E533="","",F533-$F$2)</f>
        <v>71.603</v>
      </c>
      <c r="H533" s="31" t="n">
        <f aca="false">IF(E533="","",E533*G533*(E533-E532))</f>
        <v>15.2084776532488</v>
      </c>
      <c r="I533" s="31" t="n">
        <f aca="false">IF(E533="","",G533*(E533-E532))</f>
        <v>1.43206002133943</v>
      </c>
      <c r="J533" s="32" t="e">
        <f aca="false">IF(E533="","",IF((G533-$B$14*E533)&lt;0,"",(G533-$B$14*E533)))</f>
        <v>#N/A</v>
      </c>
      <c r="K533" s="31" t="e">
        <f aca="false">IF(J533="","",E533*J533*(E533-E532))</f>
        <v>#N/A</v>
      </c>
      <c r="L533" s="31" t="e">
        <f aca="false">IF(J533="","",J533*(E533-E532))</f>
        <v>#N/A</v>
      </c>
      <c r="M533" s="32" t="n">
        <f aca="false">$B$21*$B$23/$B$24*SQRT(PI()/2)*EXP(($B$22-E533)/$B$24+($B$23^2)/(2*($B$24^2)))*ERFC(1/SQRT(2)*(($B$22-E533)/$B$23+$B$23/$B$24))</f>
        <v>61.2251162032338</v>
      </c>
      <c r="N533" s="32" t="n">
        <f aca="false">ABS(F533-M533)</f>
        <v>10.3718837967662</v>
      </c>
      <c r="O533" s="32"/>
    </row>
    <row r="534" customFormat="false" ht="15" hidden="false" customHeight="false" outlineLevel="0" collapsed="false">
      <c r="E534" s="36" t="n">
        <v>10.6400001585484</v>
      </c>
      <c r="F534" s="36" t="n">
        <v>71.633</v>
      </c>
      <c r="G534" s="31" t="n">
        <f aca="false">IF(E534="","",F534-$F$2)</f>
        <v>71.639</v>
      </c>
      <c r="H534" s="31" t="n">
        <f aca="false">IF(E534="","",E534*G534*(E534-E533))</f>
        <v>15.2447796543293</v>
      </c>
      <c r="I534" s="31" t="n">
        <f aca="false">IF(E534="","",G534*(E534-E533))</f>
        <v>1.43278002135003</v>
      </c>
      <c r="J534" s="32" t="e">
        <f aca="false">IF(E534="","",IF((G534-$B$14*E534)&lt;0,"",(G534-$B$14*E534)))</f>
        <v>#N/A</v>
      </c>
      <c r="K534" s="31" t="e">
        <f aca="false">IF(J534="","",E534*J534*(E534-E533))</f>
        <v>#N/A</v>
      </c>
      <c r="L534" s="31" t="e">
        <f aca="false">IF(J534="","",J534*(E534-E533))</f>
        <v>#N/A</v>
      </c>
      <c r="M534" s="32" t="n">
        <f aca="false">$B$21*$B$23/$B$24*SQRT(PI()/2)*EXP(($B$22-E534)/$B$24+($B$23^2)/(2*($B$24^2)))*ERFC(1/SQRT(2)*(($B$22-E534)/$B$23+$B$23/$B$24))</f>
        <v>61.3128811330746</v>
      </c>
      <c r="N534" s="32" t="n">
        <f aca="false">ABS(F534-M534)</f>
        <v>10.3201188669254</v>
      </c>
      <c r="O534" s="32"/>
    </row>
    <row r="535" customFormat="false" ht="15" hidden="false" customHeight="false" outlineLevel="0" collapsed="false">
      <c r="E535" s="36" t="n">
        <v>10.6600001588464</v>
      </c>
      <c r="F535" s="36" t="n">
        <v>71.667</v>
      </c>
      <c r="G535" s="31" t="n">
        <f aca="false">IF(E535="","",F535-$F$2)</f>
        <v>71.673</v>
      </c>
      <c r="H535" s="31" t="n">
        <f aca="false">IF(E535="","",E535*G535*(E535-E534))</f>
        <v>15.2806840553993</v>
      </c>
      <c r="I535" s="31" t="n">
        <f aca="false">IF(E535="","",G535*(E535-E534))</f>
        <v>1.43346002136017</v>
      </c>
      <c r="J535" s="32" t="e">
        <f aca="false">IF(E535="","",IF((G535-$B$14*E535)&lt;0,"",(G535-$B$14*E535)))</f>
        <v>#N/A</v>
      </c>
      <c r="K535" s="31" t="e">
        <f aca="false">IF(J535="","",E535*J535*(E535-E534))</f>
        <v>#N/A</v>
      </c>
      <c r="L535" s="31" t="e">
        <f aca="false">IF(J535="","",J535*(E535-E534))</f>
        <v>#N/A</v>
      </c>
      <c r="M535" s="32" t="n">
        <f aca="false">$B$21*$B$23/$B$24*SQRT(PI()/2)*EXP(($B$22-E535)/$B$24+($B$23^2)/(2*($B$24^2)))*ERFC(1/SQRT(2)*(($B$22-E535)/$B$23+$B$23/$B$24))</f>
        <v>61.3982000217496</v>
      </c>
      <c r="N535" s="32" t="n">
        <f aca="false">ABS(F535-M535)</f>
        <v>10.2687999782504</v>
      </c>
      <c r="O535" s="32"/>
    </row>
    <row r="536" customFormat="false" ht="15" hidden="false" customHeight="false" outlineLevel="0" collapsed="false">
      <c r="E536" s="36" t="n">
        <v>10.6800001591444</v>
      </c>
      <c r="F536" s="36" t="n">
        <v>71.713</v>
      </c>
      <c r="G536" s="31" t="n">
        <f aca="false">IF(E536="","",F536-$F$2)</f>
        <v>71.719</v>
      </c>
      <c r="H536" s="31" t="n">
        <f aca="false">IF(E536="","",E536*G536*(E536-E535))</f>
        <v>15.3191788565479</v>
      </c>
      <c r="I536" s="31" t="n">
        <f aca="false">IF(E536="","",G536*(E536-E535))</f>
        <v>1.434380021374</v>
      </c>
      <c r="J536" s="32" t="e">
        <f aca="false">IF(E536="","",IF((G536-$B$14*E536)&lt;0,"",(G536-$B$14*E536)))</f>
        <v>#N/A</v>
      </c>
      <c r="K536" s="31" t="e">
        <f aca="false">IF(J536="","",E536*J536*(E536-E535))</f>
        <v>#N/A</v>
      </c>
      <c r="L536" s="31" t="e">
        <f aca="false">IF(J536="","",J536*(E536-E535))</f>
        <v>#N/A</v>
      </c>
      <c r="M536" s="32" t="n">
        <f aca="false">$B$21*$B$23/$B$24*SQRT(PI()/2)*EXP(($B$22-E536)/$B$24+($B$23^2)/(2*($B$24^2)))*ERFC(1/SQRT(2)*(($B$22-E536)/$B$23+$B$23/$B$24))</f>
        <v>61.4810644533663</v>
      </c>
      <c r="N536" s="32" t="n">
        <f aca="false">ABS(F536-M536)</f>
        <v>10.2319355466337</v>
      </c>
      <c r="O536" s="32"/>
    </row>
    <row r="537" customFormat="false" ht="15" hidden="false" customHeight="false" outlineLevel="0" collapsed="false">
      <c r="E537" s="36" t="n">
        <v>10.7000001594424</v>
      </c>
      <c r="F537" s="36" t="n">
        <v>71.738</v>
      </c>
      <c r="G537" s="31" t="n">
        <f aca="false">IF(E537="","",F537-$F$2)</f>
        <v>71.744</v>
      </c>
      <c r="H537" s="31" t="n">
        <f aca="false">IF(E537="","",E537*G537*(E537-E536))</f>
        <v>15.353216457561</v>
      </c>
      <c r="I537" s="31" t="n">
        <f aca="false">IF(E537="","",G537*(E537-E536))</f>
        <v>1.43488002138133</v>
      </c>
      <c r="J537" s="32" t="e">
        <f aca="false">IF(E537="","",IF((G537-$B$14*E537)&lt;0,"",(G537-$B$14*E537)))</f>
        <v>#N/A</v>
      </c>
      <c r="K537" s="31" t="e">
        <f aca="false">IF(J537="","",E537*J537*(E537-E536))</f>
        <v>#N/A</v>
      </c>
      <c r="L537" s="31" t="e">
        <f aca="false">IF(J537="","",J537*(E537-E536))</f>
        <v>#N/A</v>
      </c>
      <c r="M537" s="32" t="n">
        <f aca="false">$B$21*$B$23/$B$24*SQRT(PI()/2)*EXP(($B$22-E537)/$B$24+($B$23^2)/(2*($B$24^2)))*ERFC(1/SQRT(2)*(($B$22-E537)/$B$23+$B$23/$B$24))</f>
        <v>61.561466328087</v>
      </c>
      <c r="N537" s="32" t="n">
        <f aca="false">ABS(F537-M537)</f>
        <v>10.176533671913</v>
      </c>
      <c r="O537" s="32"/>
    </row>
    <row r="538" customFormat="false" ht="15" hidden="false" customHeight="false" outlineLevel="0" collapsed="false">
      <c r="E538" s="36" t="n">
        <v>10.7200001597404</v>
      </c>
      <c r="F538" s="36" t="n">
        <v>71.721</v>
      </c>
      <c r="G538" s="31" t="n">
        <f aca="false">IF(E538="","",F538-$F$2)</f>
        <v>71.727</v>
      </c>
      <c r="H538" s="31" t="n">
        <f aca="false">IF(E538="","",E538*G538*(E538-E537))</f>
        <v>15.378269258309</v>
      </c>
      <c r="I538" s="31" t="n">
        <f aca="false">IF(E538="","",G538*(E538-E537))</f>
        <v>1.43454002137639</v>
      </c>
      <c r="J538" s="32" t="e">
        <f aca="false">IF(E538="","",IF((G538-$B$14*E538)&lt;0,"",(G538-$B$14*E538)))</f>
        <v>#N/A</v>
      </c>
      <c r="K538" s="31" t="e">
        <f aca="false">IF(J538="","",E538*J538*(E538-E537))</f>
        <v>#N/A</v>
      </c>
      <c r="L538" s="31" t="e">
        <f aca="false">IF(J538="","",J538*(E538-E537))</f>
        <v>#N/A</v>
      </c>
      <c r="M538" s="32" t="n">
        <f aca="false">$B$21*$B$23/$B$24*SQRT(PI()/2)*EXP(($B$22-E538)/$B$24+($B$23^2)/(2*($B$24^2)))*ERFC(1/SQRT(2)*(($B$22-E538)/$B$23+$B$23/$B$24))</f>
        <v>61.6393978635019</v>
      </c>
      <c r="N538" s="32" t="n">
        <f aca="false">ABS(F538-M538)</f>
        <v>10.0816021364981</v>
      </c>
      <c r="O538" s="32"/>
    </row>
    <row r="539" customFormat="false" ht="15" hidden="false" customHeight="false" outlineLevel="0" collapsed="false">
      <c r="E539" s="36" t="n">
        <v>10.7400001600385</v>
      </c>
      <c r="F539" s="36" t="n">
        <v>71.751</v>
      </c>
      <c r="G539" s="31" t="n">
        <f aca="false">IF(E539="","",F539-$F$2)</f>
        <v>71.757</v>
      </c>
      <c r="H539" s="31" t="n">
        <f aca="false">IF(E539="","",E539*G539*(E539-E538))</f>
        <v>15.4134040593547</v>
      </c>
      <c r="I539" s="31" t="n">
        <f aca="false">IF(E539="","",G539*(E539-E538))</f>
        <v>1.4351400213852</v>
      </c>
      <c r="J539" s="32" t="e">
        <f aca="false">IF(E539="","",IF((G539-$B$14*E539)&lt;0,"",(G539-$B$14*E539)))</f>
        <v>#N/A</v>
      </c>
      <c r="K539" s="31" t="e">
        <f aca="false">IF(J539="","",E539*J539*(E539-E538))</f>
        <v>#N/A</v>
      </c>
      <c r="L539" s="31" t="e">
        <f aca="false">IF(J539="","",J539*(E539-E538))</f>
        <v>#N/A</v>
      </c>
      <c r="M539" s="32" t="n">
        <f aca="false">$B$21*$B$23/$B$24*SQRT(PI()/2)*EXP(($B$22-E539)/$B$24+($B$23^2)/(2*($B$24^2)))*ERFC(1/SQRT(2)*(($B$22-E539)/$B$23+$B$23/$B$24))</f>
        <v>61.7148515959303</v>
      </c>
      <c r="N539" s="32" t="n">
        <f aca="false">ABS(F539-M539)</f>
        <v>10.0361484040697</v>
      </c>
      <c r="O539" s="32"/>
    </row>
    <row r="540" customFormat="false" ht="15" hidden="false" customHeight="false" outlineLevel="0" collapsed="false">
      <c r="E540" s="36" t="n">
        <v>10.7600001603365</v>
      </c>
      <c r="F540" s="36" t="n">
        <v>71.748</v>
      </c>
      <c r="G540" s="31" t="n">
        <f aca="false">IF(E540="","",F540-$F$2)</f>
        <v>71.754</v>
      </c>
      <c r="H540" s="31" t="n">
        <f aca="false">IF(E540="","",E540*G540*(E540-E539))</f>
        <v>15.4414612601909</v>
      </c>
      <c r="I540" s="31" t="n">
        <f aca="false">IF(E540="","",G540*(E540-E539))</f>
        <v>1.43508002138431</v>
      </c>
      <c r="J540" s="32" t="e">
        <f aca="false">IF(E540="","",IF((G540-$B$14*E540)&lt;0,"",(G540-$B$14*E540)))</f>
        <v>#N/A</v>
      </c>
      <c r="K540" s="31" t="e">
        <f aca="false">IF(J540="","",E540*J540*(E540-E539))</f>
        <v>#N/A</v>
      </c>
      <c r="L540" s="31" t="e">
        <f aca="false">IF(J540="","",J540*(E540-E539))</f>
        <v>#N/A</v>
      </c>
      <c r="M540" s="32" t="n">
        <f aca="false">$B$21*$B$23/$B$24*SQRT(PI()/2)*EXP(($B$22-E540)/$B$24+($B$23^2)/(2*($B$24^2)))*ERFC(1/SQRT(2)*(($B$22-E540)/$B$23+$B$23/$B$24))</f>
        <v>61.7878203816515</v>
      </c>
      <c r="N540" s="32" t="n">
        <f aca="false">ABS(F540-M540)</f>
        <v>9.9601796183485</v>
      </c>
      <c r="O540" s="32"/>
    </row>
    <row r="541" customFormat="false" ht="15" hidden="false" customHeight="false" outlineLevel="0" collapsed="false">
      <c r="E541" s="36" t="n">
        <v>10.7800001606345</v>
      </c>
      <c r="F541" s="36" t="n">
        <v>71.773</v>
      </c>
      <c r="G541" s="31" t="n">
        <f aca="false">IF(E541="","",F541-$F$2)</f>
        <v>71.779</v>
      </c>
      <c r="H541" s="31" t="n">
        <f aca="false">IF(E541="","",E541*G541*(E541-E540))</f>
        <v>15.4755528612082</v>
      </c>
      <c r="I541" s="31" t="n">
        <f aca="false">IF(E541="","",G541*(E541-E540))</f>
        <v>1.43558002139189</v>
      </c>
      <c r="J541" s="32" t="e">
        <f aca="false">IF(E541="","",IF((G541-$B$14*E541)&lt;0,"",(G541-$B$14*E541)))</f>
        <v>#N/A</v>
      </c>
      <c r="K541" s="31" t="e">
        <f aca="false">IF(J541="","",E541*J541*(E541-E540))</f>
        <v>#N/A</v>
      </c>
      <c r="L541" s="31" t="e">
        <f aca="false">IF(J541="","",J541*(E541-E540))</f>
        <v>#N/A</v>
      </c>
      <c r="M541" s="32" t="n">
        <f aca="false">$B$21*$B$23/$B$24*SQRT(PI()/2)*EXP(($B$22-E541)/$B$24+($B$23^2)/(2*($B$24^2)))*ERFC(1/SQRT(2)*(($B$22-E541)/$B$23+$B$23/$B$24))</f>
        <v>61.8582973980631</v>
      </c>
      <c r="N541" s="32" t="n">
        <f aca="false">ABS(F541-M541)</f>
        <v>9.91470260193685</v>
      </c>
      <c r="O541" s="32"/>
    </row>
    <row r="542" customFormat="false" ht="15" hidden="false" customHeight="false" outlineLevel="0" collapsed="false">
      <c r="E542" s="36" t="n">
        <v>10.8000001609325</v>
      </c>
      <c r="F542" s="36" t="n">
        <v>71.826</v>
      </c>
      <c r="G542" s="31" t="n">
        <f aca="false">IF(E542="","",F542-$F$2)</f>
        <v>71.832</v>
      </c>
      <c r="H542" s="31" t="n">
        <f aca="false">IF(E542="","",E542*G542*(E542-E541))</f>
        <v>15.5157124624037</v>
      </c>
      <c r="I542" s="31" t="n">
        <f aca="false">IF(E542="","",G542*(E542-E541))</f>
        <v>1.43664002140755</v>
      </c>
      <c r="J542" s="32" t="e">
        <f aca="false">IF(E542="","",IF((G542-$B$14*E542)&lt;0,"",(G542-$B$14*E542)))</f>
        <v>#N/A</v>
      </c>
      <c r="K542" s="31" t="e">
        <f aca="false">IF(J542="","",E542*J542*(E542-E541))</f>
        <v>#N/A</v>
      </c>
      <c r="L542" s="31" t="e">
        <f aca="false">IF(J542="","",J542*(E542-E541))</f>
        <v>#N/A</v>
      </c>
      <c r="M542" s="32" t="n">
        <f aca="false">$B$21*$B$23/$B$24*SQRT(PI()/2)*EXP(($B$22-E542)/$B$24+($B$23^2)/(2*($B$24^2)))*ERFC(1/SQRT(2)*(($B$22-E542)/$B$23+$B$23/$B$24))</f>
        <v>61.926276144768</v>
      </c>
      <c r="N542" s="32" t="n">
        <f aca="false">ABS(F542-M542)</f>
        <v>9.899723855232</v>
      </c>
      <c r="O542" s="32"/>
    </row>
    <row r="543" customFormat="false" ht="15" hidden="false" customHeight="false" outlineLevel="0" collapsed="false">
      <c r="E543" s="36" t="n">
        <v>10.8200001612306</v>
      </c>
      <c r="F543" s="36" t="n">
        <v>71.837</v>
      </c>
      <c r="G543" s="31" t="n">
        <f aca="false">IF(E543="","",F543-$F$2)</f>
        <v>71.843</v>
      </c>
      <c r="H543" s="31" t="n">
        <f aca="false">IF(E543="","",E543*G543*(E543-E542))</f>
        <v>15.5468256633323</v>
      </c>
      <c r="I543" s="31" t="n">
        <f aca="false">IF(E543="","",G543*(E543-E542))</f>
        <v>1.43686002141096</v>
      </c>
      <c r="J543" s="32" t="e">
        <f aca="false">IF(E543="","",IF((G543-$B$14*E543)&lt;0,"",(G543-$B$14*E543)))</f>
        <v>#N/A</v>
      </c>
      <c r="K543" s="31" t="e">
        <f aca="false">IF(J543="","",E543*J543*(E543-E542))</f>
        <v>#N/A</v>
      </c>
      <c r="L543" s="31" t="e">
        <f aca="false">IF(J543="","",J543*(E543-E542))</f>
        <v>#N/A</v>
      </c>
      <c r="M543" s="32" t="n">
        <f aca="false">$B$21*$B$23/$B$24*SQRT(PI()/2)*EXP(($B$22-E543)/$B$24+($B$23^2)/(2*($B$24^2)))*ERFC(1/SQRT(2)*(($B$22-E543)/$B$23+$B$23/$B$24))</f>
        <v>61.9917504445883</v>
      </c>
      <c r="N543" s="32" t="n">
        <f aca="false">ABS(F543-M543)</f>
        <v>9.84524955541168</v>
      </c>
      <c r="O543" s="32"/>
    </row>
    <row r="544" customFormat="false" ht="15" hidden="false" customHeight="false" outlineLevel="0" collapsed="false">
      <c r="E544" s="36" t="n">
        <v>10.8400001615286</v>
      </c>
      <c r="F544" s="36" t="n">
        <v>71.84</v>
      </c>
      <c r="G544" s="31" t="n">
        <f aca="false">IF(E544="","",F544-$F$2)</f>
        <v>71.846</v>
      </c>
      <c r="H544" s="31" t="n">
        <f aca="false">IF(E544="","",E544*G544*(E544-E543))</f>
        <v>15.5762132642068</v>
      </c>
      <c r="I544" s="31" t="n">
        <f aca="false">IF(E544="","",G544*(E544-E543))</f>
        <v>1.43692002141173</v>
      </c>
      <c r="J544" s="32" t="e">
        <f aca="false">IF(E544="","",IF((G544-$B$14*E544)&lt;0,"",(G544-$B$14*E544)))</f>
        <v>#N/A</v>
      </c>
      <c r="K544" s="31" t="e">
        <f aca="false">IF(J544="","",E544*J544*(E544-E543))</f>
        <v>#N/A</v>
      </c>
      <c r="L544" s="31" t="e">
        <f aca="false">IF(J544="","",J544*(E544-E543))</f>
        <v>#N/A</v>
      </c>
      <c r="M544" s="32" t="n">
        <f aca="false">$B$21*$B$23/$B$24*SQRT(PI()/2)*EXP(($B$22-E544)/$B$24+($B$23^2)/(2*($B$24^2)))*ERFC(1/SQRT(2)*(($B$22-E544)/$B$23+$B$23/$B$24))</f>
        <v>62.0547144445083</v>
      </c>
      <c r="N544" s="32" t="n">
        <f aca="false">ABS(F544-M544)</f>
        <v>9.78528555549175</v>
      </c>
      <c r="O544" s="32"/>
    </row>
    <row r="545" customFormat="false" ht="15" hidden="false" customHeight="false" outlineLevel="0" collapsed="false">
      <c r="E545" s="36" t="n">
        <v>10.8600001618266</v>
      </c>
      <c r="F545" s="36" t="n">
        <v>71.807</v>
      </c>
      <c r="G545" s="31" t="n">
        <f aca="false">IF(E545="","",F545-$F$2)</f>
        <v>71.813</v>
      </c>
      <c r="H545" s="31" t="n">
        <f aca="false">IF(E545="","",E545*G545*(E545-E544))</f>
        <v>15.5977840648496</v>
      </c>
      <c r="I545" s="31" t="n">
        <f aca="false">IF(E545="","",G545*(E545-E544))</f>
        <v>1.43626002140189</v>
      </c>
      <c r="J545" s="32" t="e">
        <f aca="false">IF(E545="","",IF((G545-$B$14*E545)&lt;0,"",(G545-$B$14*E545)))</f>
        <v>#N/A</v>
      </c>
      <c r="K545" s="31" t="e">
        <f aca="false">IF(J545="","",E545*J545*(E545-E544))</f>
        <v>#N/A</v>
      </c>
      <c r="L545" s="31" t="e">
        <f aca="false">IF(J545="","",J545*(E545-E544))</f>
        <v>#N/A</v>
      </c>
      <c r="M545" s="32" t="n">
        <f aca="false">$B$21*$B$23/$B$24*SQRT(PI()/2)*EXP(($B$22-E545)/$B$24+($B$23^2)/(2*($B$24^2)))*ERFC(1/SQRT(2)*(($B$22-E545)/$B$23+$B$23/$B$24))</f>
        <v>62.1151626165431</v>
      </c>
      <c r="N545" s="32" t="n">
        <f aca="false">ABS(F545-M545)</f>
        <v>9.69183738345696</v>
      </c>
      <c r="O545" s="32"/>
    </row>
    <row r="546" customFormat="false" ht="15" hidden="false" customHeight="false" outlineLevel="0" collapsed="false">
      <c r="E546" s="36" t="n">
        <v>10.8800001621246</v>
      </c>
      <c r="F546" s="36" t="n">
        <v>71.776</v>
      </c>
      <c r="G546" s="31" t="n">
        <f aca="false">IF(E546="","",F546-$F$2)</f>
        <v>71.782</v>
      </c>
      <c r="H546" s="31" t="n">
        <f aca="false">IF(E546="","",E546*G546*(E546-E545))</f>
        <v>15.6197636655061</v>
      </c>
      <c r="I546" s="31" t="n">
        <f aca="false">IF(E546="","",G546*(E546-E545))</f>
        <v>1.43564002139278</v>
      </c>
      <c r="J546" s="32" t="e">
        <f aca="false">IF(E546="","",IF((G546-$B$14*E546)&lt;0,"",(G546-$B$14*E546)))</f>
        <v>#N/A</v>
      </c>
      <c r="K546" s="31" t="e">
        <f aca="false">IF(J546="","",E546*J546*(E546-E545))</f>
        <v>#N/A</v>
      </c>
      <c r="L546" s="31" t="e">
        <f aca="false">IF(J546="","",J546*(E546-E545))</f>
        <v>#N/A</v>
      </c>
      <c r="M546" s="32" t="n">
        <f aca="false">$B$21*$B$23/$B$24*SQRT(PI()/2)*EXP(($B$22-E546)/$B$24+($B$23^2)/(2*($B$24^2)))*ERFC(1/SQRT(2)*(($B$22-E546)/$B$23+$B$23/$B$24))</f>
        <v>62.1730897585361</v>
      </c>
      <c r="N546" s="32" t="n">
        <f aca="false">ABS(F546-M546)</f>
        <v>9.60291024146393</v>
      </c>
      <c r="O546" s="32"/>
    </row>
    <row r="547" customFormat="false" ht="15" hidden="false" customHeight="false" outlineLevel="0" collapsed="false">
      <c r="E547" s="36" t="n">
        <v>10.9000001624227</v>
      </c>
      <c r="F547" s="36" t="n">
        <v>71.749</v>
      </c>
      <c r="G547" s="31" t="n">
        <f aca="false">IF(E547="","",F547-$F$2)</f>
        <v>71.755</v>
      </c>
      <c r="H547" s="31" t="n">
        <f aca="false">IF(E547="","",E547*G547*(E547-E546))</f>
        <v>15.642590466185</v>
      </c>
      <c r="I547" s="31" t="n">
        <f aca="false">IF(E547="","",G547*(E547-E546))</f>
        <v>1.43510002138461</v>
      </c>
      <c r="J547" s="32" t="e">
        <f aca="false">IF(E547="","",IF((G547-$B$14*E547)&lt;0,"",(G547-$B$14*E547)))</f>
        <v>#N/A</v>
      </c>
      <c r="K547" s="31" t="e">
        <f aca="false">IF(J547="","",E547*J547*(E547-E546))</f>
        <v>#N/A</v>
      </c>
      <c r="L547" s="31" t="e">
        <f aca="false">IF(J547="","",J547*(E547-E546))</f>
        <v>#N/A</v>
      </c>
      <c r="M547" s="32" t="n">
        <f aca="false">$B$21*$B$23/$B$24*SQRT(PI()/2)*EXP(($B$22-E547)/$B$24+($B$23^2)/(2*($B$24^2)))*ERFC(1/SQRT(2)*(($B$22-E547)/$B$23+$B$23/$B$24))</f>
        <v>62.2284909948825</v>
      </c>
      <c r="N547" s="32" t="n">
        <f aca="false">ABS(F547-M547)</f>
        <v>9.5205090051175</v>
      </c>
      <c r="O547" s="32"/>
    </row>
    <row r="548" customFormat="false" ht="15" hidden="false" customHeight="false" outlineLevel="0" collapsed="false">
      <c r="E548" s="36" t="n">
        <v>10.9200001627207</v>
      </c>
      <c r="F548" s="36" t="n">
        <v>71.724</v>
      </c>
      <c r="G548" s="31" t="n">
        <f aca="false">IF(E548="","",F548-$F$2)</f>
        <v>71.73</v>
      </c>
      <c r="H548" s="31" t="n">
        <f aca="false">IF(E548="","",E548*G548*(E548-E547))</f>
        <v>15.665832466879</v>
      </c>
      <c r="I548" s="31" t="n">
        <f aca="false">IF(E548="","",G548*(E548-E547))</f>
        <v>1.43460002137728</v>
      </c>
      <c r="J548" s="32" t="e">
        <f aca="false">IF(E548="","",IF((G548-$B$14*E548)&lt;0,"",(G548-$B$14*E548)))</f>
        <v>#N/A</v>
      </c>
      <c r="K548" s="31" t="e">
        <f aca="false">IF(J548="","",E548*J548*(E548-E547))</f>
        <v>#N/A</v>
      </c>
      <c r="L548" s="31" t="e">
        <f aca="false">IF(J548="","",J548*(E548-E547))</f>
        <v>#N/A</v>
      </c>
      <c r="M548" s="32" t="n">
        <f aca="false">$B$21*$B$23/$B$24*SQRT(PI()/2)*EXP(($B$22-E548)/$B$24+($B$23^2)/(2*($B$24^2)))*ERFC(1/SQRT(2)*(($B$22-E548)/$B$23+$B$23/$B$24))</f>
        <v>62.2813617771802</v>
      </c>
      <c r="N548" s="32" t="n">
        <f aca="false">ABS(F548-M548)</f>
        <v>9.44263822281976</v>
      </c>
      <c r="O548" s="32"/>
    </row>
    <row r="549" customFormat="false" ht="15" hidden="false" customHeight="false" outlineLevel="0" collapsed="false">
      <c r="E549" s="36" t="n">
        <v>10.9400001630187</v>
      </c>
      <c r="F549" s="36" t="n">
        <v>71.69</v>
      </c>
      <c r="G549" s="31" t="n">
        <f aca="false">IF(E549="","",F549-$F$2)</f>
        <v>71.696</v>
      </c>
      <c r="H549" s="31" t="n">
        <f aca="false">IF(E549="","",E549*G549*(E549-E548))</f>
        <v>15.687085267511</v>
      </c>
      <c r="I549" s="31" t="n">
        <f aca="false">IF(E549="","",G549*(E549-E548))</f>
        <v>1.43392002136702</v>
      </c>
      <c r="J549" s="32" t="e">
        <f aca="false">IF(E549="","",IF((G549-$B$14*E549)&lt;0,"",(G549-$B$14*E549)))</f>
        <v>#N/A</v>
      </c>
      <c r="K549" s="31" t="e">
        <f aca="false">IF(J549="","",E549*J549*(E549-E548))</f>
        <v>#N/A</v>
      </c>
      <c r="L549" s="31" t="e">
        <f aca="false">IF(J549="","",J549*(E549-E548))</f>
        <v>#N/A</v>
      </c>
      <c r="M549" s="32" t="n">
        <f aca="false">$B$21*$B$23/$B$24*SQRT(PI()/2)*EXP(($B$22-E549)/$B$24+($B$23^2)/(2*($B$24^2)))*ERFC(1/SQRT(2)*(($B$22-E549)/$B$23+$B$23/$B$24))</f>
        <v>62.3316978848076</v>
      </c>
      <c r="N549" s="32" t="n">
        <f aca="false">ABS(F549-M549)</f>
        <v>9.35830211519244</v>
      </c>
      <c r="O549" s="32"/>
    </row>
    <row r="550" customFormat="false" ht="15" hidden="false" customHeight="false" outlineLevel="0" collapsed="false">
      <c r="E550" s="36" t="n">
        <v>10.9600001633167</v>
      </c>
      <c r="F550" s="36" t="n">
        <v>71.664</v>
      </c>
      <c r="G550" s="31" t="n">
        <f aca="false">IF(E550="","",F550-$F$2)</f>
        <v>71.67</v>
      </c>
      <c r="H550" s="31" t="n">
        <f aca="false">IF(E550="","",E550*G550*(E550-E549))</f>
        <v>15.7100644681958</v>
      </c>
      <c r="I550" s="31" t="n">
        <f aca="false">IF(E550="","",G550*(E550-E549))</f>
        <v>1.43340002135927</v>
      </c>
      <c r="J550" s="32" t="e">
        <f aca="false">IF(E550="","",IF((G550-$B$14*E550)&lt;0,"",(G550-$B$14*E550)))</f>
        <v>#N/A</v>
      </c>
      <c r="K550" s="31" t="e">
        <f aca="false">IF(J550="","",E550*J550*(E550-E549))</f>
        <v>#N/A</v>
      </c>
      <c r="L550" s="31" t="e">
        <f aca="false">IF(J550="","",J550*(E550-E549))</f>
        <v>#N/A</v>
      </c>
      <c r="M550" s="32" t="n">
        <f aca="false">$B$21*$B$23/$B$24*SQRT(PI()/2)*EXP(($B$22-E550)/$B$24+($B$23^2)/(2*($B$24^2)))*ERFC(1/SQRT(2)*(($B$22-E550)/$B$23+$B$23/$B$24))</f>
        <v>62.3794954254275</v>
      </c>
      <c r="N550" s="32" t="n">
        <f aca="false">ABS(F550-M550)</f>
        <v>9.28450457457246</v>
      </c>
      <c r="O550" s="32"/>
    </row>
    <row r="551" customFormat="false" ht="15" hidden="false" customHeight="false" outlineLevel="0" collapsed="false">
      <c r="E551" s="36" t="n">
        <v>10.9800001636148</v>
      </c>
      <c r="F551" s="36" t="n">
        <v>71.587</v>
      </c>
      <c r="G551" s="31" t="n">
        <f aca="false">IF(E551="","",F551-$F$2)</f>
        <v>71.593</v>
      </c>
      <c r="H551" s="31" t="n">
        <f aca="false">IF(E551="","",E551*G551*(E551-E550))</f>
        <v>15.7218232685477</v>
      </c>
      <c r="I551" s="31" t="n">
        <f aca="false">IF(E551="","",G551*(E551-E550))</f>
        <v>1.43186002133645</v>
      </c>
      <c r="J551" s="32" t="e">
        <f aca="false">IF(E551="","",IF((G551-$B$14*E551)&lt;0,"",(G551-$B$14*E551)))</f>
        <v>#N/A</v>
      </c>
      <c r="K551" s="31" t="e">
        <f aca="false">IF(J551="","",E551*J551*(E551-E550))</f>
        <v>#N/A</v>
      </c>
      <c r="L551" s="31" t="e">
        <f aca="false">IF(J551="","",J551*(E551-E550))</f>
        <v>#N/A</v>
      </c>
      <c r="M551" s="32" t="n">
        <f aca="false">$B$21*$B$23/$B$24*SQRT(PI()/2)*EXP(($B$22-E551)/$B$24+($B$23^2)/(2*($B$24^2)))*ERFC(1/SQRT(2)*(($B$22-E551)/$B$23+$B$23/$B$24))</f>
        <v>62.4247508354194</v>
      </c>
      <c r="N551" s="32" t="n">
        <f aca="false">ABS(F551-M551)</f>
        <v>9.16224916458059</v>
      </c>
      <c r="O551" s="32"/>
    </row>
    <row r="552" customFormat="false" ht="15" hidden="false" customHeight="false" outlineLevel="0" collapsed="false">
      <c r="E552" s="36" t="n">
        <v>11.0000001639128</v>
      </c>
      <c r="F552" s="36" t="n">
        <v>71.542</v>
      </c>
      <c r="G552" s="31" t="n">
        <f aca="false">IF(E552="","",F552-$F$2)</f>
        <v>71.548</v>
      </c>
      <c r="H552" s="31" t="n">
        <f aca="false">IF(E552="","",E552*G552*(E552-E551))</f>
        <v>15.7405604691047</v>
      </c>
      <c r="I552" s="31" t="n">
        <f aca="false">IF(E552="","",G552*(E552-E551))</f>
        <v>1.43096002132291</v>
      </c>
      <c r="J552" s="32" t="e">
        <f aca="false">IF(E552="","",IF((G552-$B$14*E552)&lt;0,"",(G552-$B$14*E552)))</f>
        <v>#N/A</v>
      </c>
      <c r="K552" s="31" t="e">
        <f aca="false">IF(J552="","",E552*J552*(E552-E551))</f>
        <v>#N/A</v>
      </c>
      <c r="L552" s="31" t="e">
        <f aca="false">IF(J552="","",J552*(E552-E551))</f>
        <v>#N/A</v>
      </c>
      <c r="M552" s="32" t="n">
        <f aca="false">$B$21*$B$23/$B$24*SQRT(PI()/2)*EXP(($B$22-E552)/$B$24+($B$23^2)/(2*($B$24^2)))*ERFC(1/SQRT(2)*(($B$22-E552)/$B$23+$B$23/$B$24))</f>
        <v>62.4674608802363</v>
      </c>
      <c r="N552" s="32" t="n">
        <f aca="false">ABS(F552-M552)</f>
        <v>9.07453911976369</v>
      </c>
      <c r="O552" s="32"/>
    </row>
    <row r="553" customFormat="false" ht="15" hidden="false" customHeight="false" outlineLevel="0" collapsed="false">
      <c r="E553" s="36" t="n">
        <v>11.0200001642108</v>
      </c>
      <c r="F553" s="36" t="n">
        <v>71.497</v>
      </c>
      <c r="G553" s="31" t="n">
        <f aca="false">IF(E553="","",F553-$F$2)</f>
        <v>71.503</v>
      </c>
      <c r="H553" s="31" t="n">
        <f aca="false">IF(E553="","",E553*G553*(E553-E552))</f>
        <v>15.7592616696634</v>
      </c>
      <c r="I553" s="31" t="n">
        <f aca="false">IF(E553="","",G553*(E553-E552))</f>
        <v>1.43006002130963</v>
      </c>
      <c r="J553" s="32" t="e">
        <f aca="false">IF(E553="","",IF((G553-$B$14*E553)&lt;0,"",(G553-$B$14*E553)))</f>
        <v>#N/A</v>
      </c>
      <c r="K553" s="31" t="e">
        <f aca="false">IF(J553="","",E553*J553*(E553-E552))</f>
        <v>#N/A</v>
      </c>
      <c r="L553" s="31" t="e">
        <f aca="false">IF(J553="","",J553*(E553-E552))</f>
        <v>#N/A</v>
      </c>
      <c r="M553" s="32" t="n">
        <f aca="false">$B$21*$B$23/$B$24*SQRT(PI()/2)*EXP(($B$22-E553)/$B$24+($B$23^2)/(2*($B$24^2)))*ERFC(1/SQRT(2)*(($B$22-E553)/$B$23+$B$23/$B$24))</f>
        <v>62.50762265469</v>
      </c>
      <c r="N553" s="32" t="n">
        <f aca="false">ABS(F553-M553)</f>
        <v>8.98937734530998</v>
      </c>
      <c r="O553" s="32"/>
    </row>
    <row r="554" customFormat="false" ht="15" hidden="false" customHeight="false" outlineLevel="0" collapsed="false">
      <c r="E554" s="36" t="n">
        <v>11.0400001645088</v>
      </c>
      <c r="F554" s="36" t="n">
        <v>71.424</v>
      </c>
      <c r="G554" s="31" t="n">
        <f aca="false">IF(E554="","",F554-$F$2)</f>
        <v>71.43</v>
      </c>
      <c r="H554" s="31" t="n">
        <f aca="false">IF(E554="","",E554*G554*(E554-E553))</f>
        <v>15.771744470034</v>
      </c>
      <c r="I554" s="31" t="n">
        <f aca="false">IF(E554="","",G554*(E554-E553))</f>
        <v>1.42860002128775</v>
      </c>
      <c r="J554" s="32" t="e">
        <f aca="false">IF(E554="","",IF((G554-$B$14*E554)&lt;0,"",(G554-$B$14*E554)))</f>
        <v>#N/A</v>
      </c>
      <c r="K554" s="31" t="e">
        <f aca="false">IF(J554="","",E554*J554*(E554-E553))</f>
        <v>#N/A</v>
      </c>
      <c r="L554" s="31" t="e">
        <f aca="false">IF(J554="","",J554*(E554-E553))</f>
        <v>#N/A</v>
      </c>
      <c r="M554" s="32" t="n">
        <f aca="false">$B$21*$B$23/$B$24*SQRT(PI()/2)*EXP(($B$22-E554)/$B$24+($B$23^2)/(2*($B$24^2)))*ERFC(1/SQRT(2)*(($B$22-E554)/$B$23+$B$23/$B$24))</f>
        <v>62.5452335831623</v>
      </c>
      <c r="N554" s="32" t="n">
        <f aca="false">ABS(F554-M554)</f>
        <v>8.87876641683774</v>
      </c>
      <c r="O554" s="32"/>
    </row>
    <row r="555" customFormat="false" ht="15" hidden="false" customHeight="false" outlineLevel="0" collapsed="false">
      <c r="E555" s="36" t="n">
        <v>11.0600001648068</v>
      </c>
      <c r="F555" s="36" t="n">
        <v>71.411</v>
      </c>
      <c r="G555" s="31" t="n">
        <f aca="false">IF(E555="","",F555-$F$2)</f>
        <v>71.417</v>
      </c>
      <c r="H555" s="31" t="n">
        <f aca="false">IF(E555="","",E555*G555*(E555-E554))</f>
        <v>15.7974408707999</v>
      </c>
      <c r="I555" s="31" t="n">
        <f aca="false">IF(E555="","",G555*(E555-E554))</f>
        <v>1.42834002128387</v>
      </c>
      <c r="J555" s="32" t="e">
        <f aca="false">IF(E555="","",IF((G555-$B$14*E555)&lt;0,"",(G555-$B$14*E555)))</f>
        <v>#N/A</v>
      </c>
      <c r="K555" s="31" t="e">
        <f aca="false">IF(J555="","",E555*J555*(E555-E554))</f>
        <v>#N/A</v>
      </c>
      <c r="L555" s="31" t="e">
        <f aca="false">IF(J555="","",J555*(E555-E554))</f>
        <v>#N/A</v>
      </c>
      <c r="M555" s="32" t="n">
        <f aca="false">$B$21*$B$23/$B$24*SQRT(PI()/2)*EXP(($B$22-E555)/$B$24+($B$23^2)/(2*($B$24^2)))*ERFC(1/SQRT(2)*(($B$22-E555)/$B$23+$B$23/$B$24))</f>
        <v>62.5802914197429</v>
      </c>
      <c r="N555" s="32" t="n">
        <f aca="false">ABS(F555-M555)</f>
        <v>8.83070858025714</v>
      </c>
      <c r="O555" s="32"/>
    </row>
    <row r="556" customFormat="false" ht="15" hidden="false" customHeight="false" outlineLevel="0" collapsed="false">
      <c r="E556" s="36" t="n">
        <v>11.0800001651049</v>
      </c>
      <c r="F556" s="36" t="n">
        <v>71.364</v>
      </c>
      <c r="G556" s="31" t="n">
        <f aca="false">IF(E556="","",F556-$F$2)</f>
        <v>71.37</v>
      </c>
      <c r="H556" s="31" t="n">
        <f aca="false">IF(E556="","",E556*G556*(E556-E555))</f>
        <v>15.8155924713422</v>
      </c>
      <c r="I556" s="31" t="n">
        <f aca="false">IF(E556="","",G556*(E556-E555))</f>
        <v>1.42740002126999</v>
      </c>
      <c r="J556" s="32" t="e">
        <f aca="false">IF(E556="","",IF((G556-$B$14*E556)&lt;0,"",(G556-$B$14*E556)))</f>
        <v>#N/A</v>
      </c>
      <c r="K556" s="31" t="e">
        <f aca="false">IF(J556="","",E556*J556*(E556-E555))</f>
        <v>#N/A</v>
      </c>
      <c r="L556" s="31" t="e">
        <f aca="false">IF(J556="","",J556*(E556-E555))</f>
        <v>#N/A</v>
      </c>
      <c r="M556" s="32" t="n">
        <f aca="false">$B$21*$B$23/$B$24*SQRT(PI()/2)*EXP(($B$22-E556)/$B$24+($B$23^2)/(2*($B$24^2)))*ERFC(1/SQRT(2)*(($B$22-E556)/$B$23+$B$23/$B$24))</f>
        <v>62.6127942482946</v>
      </c>
      <c r="N556" s="32" t="n">
        <f aca="false">ABS(F556-M556)</f>
        <v>8.75120575170546</v>
      </c>
      <c r="O556" s="32"/>
    </row>
    <row r="557" customFormat="false" ht="15" hidden="false" customHeight="false" outlineLevel="0" collapsed="false">
      <c r="E557" s="36" t="n">
        <v>11.1000001654029</v>
      </c>
      <c r="F557" s="36" t="n">
        <v>71.298</v>
      </c>
      <c r="G557" s="31" t="n">
        <f aca="false">IF(E557="","",F557-$F$2)</f>
        <v>71.304</v>
      </c>
      <c r="H557" s="31" t="n">
        <f aca="false">IF(E557="","",E557*G557*(E557-E556))</f>
        <v>15.8294884717549</v>
      </c>
      <c r="I557" s="31" t="n">
        <f aca="false">IF(E557="","",G557*(E557-E556))</f>
        <v>1.4260800212502</v>
      </c>
      <c r="J557" s="32" t="e">
        <f aca="false">IF(E557="","",IF((G557-$B$14*E557)&lt;0,"",(G557-$B$14*E557)))</f>
        <v>#N/A</v>
      </c>
      <c r="K557" s="31" t="e">
        <f aca="false">IF(J557="","",E557*J557*(E557-E556))</f>
        <v>#N/A</v>
      </c>
      <c r="L557" s="31" t="e">
        <f aca="false">IF(J557="","",J557*(E557-E556))</f>
        <v>#N/A</v>
      </c>
      <c r="M557" s="32" t="n">
        <f aca="false">$B$21*$B$23/$B$24*SQRT(PI()/2)*EXP(($B$22-E557)/$B$24+($B$23^2)/(2*($B$24^2)))*ERFC(1/SQRT(2)*(($B$22-E557)/$B$23+$B$23/$B$24))</f>
        <v>62.6427404824448</v>
      </c>
      <c r="N557" s="32" t="n">
        <f aca="false">ABS(F557-M557)</f>
        <v>8.65525951755519</v>
      </c>
      <c r="O557" s="32"/>
    </row>
    <row r="558" customFormat="false" ht="15" hidden="false" customHeight="false" outlineLevel="0" collapsed="false">
      <c r="E558" s="36" t="n">
        <v>11.1200001657009</v>
      </c>
      <c r="F558" s="36" t="n">
        <v>71.251</v>
      </c>
      <c r="G558" s="31" t="n">
        <f aca="false">IF(E558="","",F558-$F$2)</f>
        <v>71.257</v>
      </c>
      <c r="H558" s="31" t="n">
        <f aca="false">IF(E558="","",E558*G558*(E558-E557))</f>
        <v>15.8475572722948</v>
      </c>
      <c r="I558" s="31" t="n">
        <f aca="false">IF(E558="","",G558*(E558-E557))</f>
        <v>1.42514002123632</v>
      </c>
      <c r="J558" s="32" t="e">
        <f aca="false">IF(E558="","",IF((G558-$B$14*E558)&lt;0,"",(G558-$B$14*E558)))</f>
        <v>#N/A</v>
      </c>
      <c r="K558" s="31" t="e">
        <f aca="false">IF(J558="","",E558*J558*(E558-E557))</f>
        <v>#N/A</v>
      </c>
      <c r="L558" s="31" t="e">
        <f aca="false">IF(J558="","",J558*(E558-E557))</f>
        <v>#N/A</v>
      </c>
      <c r="M558" s="32" t="n">
        <f aca="false">$B$21*$B$23/$B$24*SQRT(PI()/2)*EXP(($B$22-E558)/$B$24+($B$23^2)/(2*($B$24^2)))*ERFC(1/SQRT(2)*(($B$22-E558)/$B$23+$B$23/$B$24))</f>
        <v>62.6701288655049</v>
      </c>
      <c r="N558" s="32" t="n">
        <f aca="false">ABS(F558-M558)</f>
        <v>8.58087113449516</v>
      </c>
      <c r="O558" s="32"/>
    </row>
    <row r="559" customFormat="false" ht="15" hidden="false" customHeight="false" outlineLevel="0" collapsed="false">
      <c r="E559" s="36" t="n">
        <v>11.1400001659989</v>
      </c>
      <c r="F559" s="36" t="n">
        <v>71.163</v>
      </c>
      <c r="G559" s="31" t="n">
        <f aca="false">IF(E559="","",F559-$F$2)</f>
        <v>71.169</v>
      </c>
      <c r="H559" s="31" t="n">
        <f aca="false">IF(E559="","",E559*G559*(E559-E558))</f>
        <v>15.8564536725586</v>
      </c>
      <c r="I559" s="31" t="n">
        <f aca="false">IF(E559="","",G559*(E559-E558))</f>
        <v>1.42338002120996</v>
      </c>
      <c r="J559" s="32" t="e">
        <f aca="false">IF(E559="","",IF((G559-$B$14*E559)&lt;0,"",(G559-$B$14*E559)))</f>
        <v>#N/A</v>
      </c>
      <c r="K559" s="31" t="e">
        <f aca="false">IF(J559="","",E559*J559*(E559-E558))</f>
        <v>#N/A</v>
      </c>
      <c r="L559" s="31" t="e">
        <f aca="false">IF(J559="","",J559*(E559-E558))</f>
        <v>#N/A</v>
      </c>
      <c r="M559" s="32" t="n">
        <f aca="false">$B$21*$B$23/$B$24*SQRT(PI()/2)*EXP(($B$22-E559)/$B$24+($B$23^2)/(2*($B$24^2)))*ERFC(1/SQRT(2)*(($B$22-E559)/$B$23+$B$23/$B$24))</f>
        <v>62.6949584703154</v>
      </c>
      <c r="N559" s="32" t="n">
        <f aca="false">ABS(F559-M559)</f>
        <v>8.46804152968462</v>
      </c>
      <c r="O559" s="32"/>
    </row>
    <row r="560" customFormat="false" ht="15" hidden="false" customHeight="false" outlineLevel="0" collapsed="false">
      <c r="E560" s="36" t="n">
        <v>11.160000166297</v>
      </c>
      <c r="F560" s="36" t="n">
        <v>71.083</v>
      </c>
      <c r="G560" s="31" t="n">
        <f aca="false">IF(E560="","",F560-$F$2)</f>
        <v>71.089</v>
      </c>
      <c r="H560" s="31" t="n">
        <f aca="false">IF(E560="","",E560*G560*(E560-E559))</f>
        <v>15.8670652728748</v>
      </c>
      <c r="I560" s="31" t="n">
        <f aca="false">IF(E560="","",G560*(E560-E559))</f>
        <v>1.42178002118612</v>
      </c>
      <c r="J560" s="32" t="e">
        <f aca="false">IF(E560="","",IF((G560-$B$14*E560)&lt;0,"",(G560-$B$14*E560)))</f>
        <v>#N/A</v>
      </c>
      <c r="K560" s="31" t="e">
        <f aca="false">IF(J560="","",E560*J560*(E560-E559))</f>
        <v>#N/A</v>
      </c>
      <c r="L560" s="31" t="e">
        <f aca="false">IF(J560="","",J560*(E560-E559))</f>
        <v>#N/A</v>
      </c>
      <c r="M560" s="32" t="n">
        <f aca="false">$B$21*$B$23/$B$24*SQRT(PI()/2)*EXP(($B$22-E560)/$B$24+($B$23^2)/(2*($B$24^2)))*ERFC(1/SQRT(2)*(($B$22-E560)/$B$23+$B$23/$B$24))</f>
        <v>62.7172286990201</v>
      </c>
      <c r="N560" s="32" t="n">
        <f aca="false">ABS(F560-M560)</f>
        <v>8.36577130097991</v>
      </c>
      <c r="O560" s="32"/>
    </row>
    <row r="561" customFormat="false" ht="15" hidden="false" customHeight="false" outlineLevel="0" collapsed="false">
      <c r="E561" s="36" t="n">
        <v>11.180000166595</v>
      </c>
      <c r="F561" s="36" t="n">
        <v>71.039</v>
      </c>
      <c r="G561" s="31" t="n">
        <f aca="false">IF(E561="","",F561-$F$2)</f>
        <v>71.045</v>
      </c>
      <c r="H561" s="31" t="n">
        <f aca="false">IF(E561="","",E561*G561*(E561-E560))</f>
        <v>15.8856624734305</v>
      </c>
      <c r="I561" s="31" t="n">
        <f aca="false">IF(E561="","",G561*(E561-E560))</f>
        <v>1.42090002117314</v>
      </c>
      <c r="J561" s="32" t="e">
        <f aca="false">IF(E561="","",IF((G561-$B$14*E561)&lt;0,"",(G561-$B$14*E561)))</f>
        <v>#N/A</v>
      </c>
      <c r="K561" s="31" t="e">
        <f aca="false">IF(J561="","",E561*J561*(E561-E560))</f>
        <v>#N/A</v>
      </c>
      <c r="L561" s="31" t="e">
        <f aca="false">IF(J561="","",J561*(E561-E560))</f>
        <v>#N/A</v>
      </c>
      <c r="M561" s="32" t="n">
        <f aca="false">$B$21*$B$23/$B$24*SQRT(PI()/2)*EXP(($B$22-E561)/$B$24+($B$23^2)/(2*($B$24^2)))*ERFC(1/SQRT(2)*(($B$22-E561)/$B$23+$B$23/$B$24))</f>
        <v>62.7369392827663</v>
      </c>
      <c r="N561" s="32" t="n">
        <f aca="false">ABS(F561-M561)</f>
        <v>8.30206071723374</v>
      </c>
      <c r="O561" s="32"/>
    </row>
    <row r="562" customFormat="false" ht="15" hidden="false" customHeight="false" outlineLevel="0" collapsed="false">
      <c r="E562" s="36" t="n">
        <v>11.200000166893</v>
      </c>
      <c r="F562" s="36" t="n">
        <v>70.981</v>
      </c>
      <c r="G562" s="31" t="n">
        <f aca="false">IF(E562="","",F562-$F$2)</f>
        <v>70.987</v>
      </c>
      <c r="H562" s="31" t="n">
        <f aca="false">IF(E562="","",E562*G562*(E562-E561))</f>
        <v>15.9010884738888</v>
      </c>
      <c r="I562" s="31" t="n">
        <f aca="false">IF(E562="","",G562*(E562-E561))</f>
        <v>1.41974002115572</v>
      </c>
      <c r="J562" s="32" t="e">
        <f aca="false">IF(E562="","",IF((G562-$B$14*E562)&lt;0,"",(G562-$B$14*E562)))</f>
        <v>#N/A</v>
      </c>
      <c r="K562" s="31" t="e">
        <f aca="false">IF(J562="","",E562*J562*(E562-E561))</f>
        <v>#N/A</v>
      </c>
      <c r="L562" s="31" t="e">
        <f aca="false">IF(J562="","",J562*(E562-E561))</f>
        <v>#N/A</v>
      </c>
      <c r="M562" s="32" t="n">
        <f aca="false">$B$21*$B$23/$B$24*SQRT(PI()/2)*EXP(($B$22-E562)/$B$24+($B$23^2)/(2*($B$24^2)))*ERFC(1/SQRT(2)*(($B$22-E562)/$B$23+$B$23/$B$24))</f>
        <v>62.7540902813333</v>
      </c>
      <c r="N562" s="32" t="n">
        <f aca="false">ABS(F562-M562)</f>
        <v>8.22690971866668</v>
      </c>
      <c r="O562" s="32"/>
    </row>
    <row r="563" customFormat="false" ht="15" hidden="false" customHeight="false" outlineLevel="0" collapsed="false">
      <c r="E563" s="36" t="n">
        <v>11.220000167191</v>
      </c>
      <c r="F563" s="36" t="n">
        <v>70.935</v>
      </c>
      <c r="G563" s="31" t="n">
        <f aca="false">IF(E563="","",F563-$F$2)</f>
        <v>70.941</v>
      </c>
      <c r="H563" s="31" t="n">
        <f aca="false">IF(E563="","",E563*G563*(E563-E562))</f>
        <v>15.9191608744288</v>
      </c>
      <c r="I563" s="31" t="n">
        <f aca="false">IF(E563="","",G563*(E563-E562))</f>
        <v>1.41882002114214</v>
      </c>
      <c r="J563" s="32" t="e">
        <f aca="false">IF(E563="","",IF((G563-$B$14*E563)&lt;0,"",(G563-$B$14*E563)))</f>
        <v>#N/A</v>
      </c>
      <c r="K563" s="31" t="e">
        <f aca="false">IF(J563="","",E563*J563*(E563-E562))</f>
        <v>#N/A</v>
      </c>
      <c r="L563" s="31" t="e">
        <f aca="false">IF(J563="","",J563*(E563-E562))</f>
        <v>#N/A</v>
      </c>
      <c r="M563" s="32" t="n">
        <f aca="false">$B$21*$B$23/$B$24*SQRT(PI()/2)*EXP(($B$22-E563)/$B$24+($B$23^2)/(2*($B$24^2)))*ERFC(1/SQRT(2)*(($B$22-E563)/$B$23+$B$23/$B$24))</f>
        <v>62.7686820826892</v>
      </c>
      <c r="N563" s="32" t="n">
        <f aca="false">ABS(F563-M563)</f>
        <v>8.16631791731085</v>
      </c>
      <c r="O563" s="32"/>
    </row>
    <row r="564" customFormat="false" ht="15" hidden="false" customHeight="false" outlineLevel="0" collapsed="false">
      <c r="E564" s="36" t="n">
        <v>11.2400001674891</v>
      </c>
      <c r="F564" s="36" t="n">
        <v>70.876</v>
      </c>
      <c r="G564" s="31" t="n">
        <f aca="false">IF(E564="","",F564-$F$2)</f>
        <v>70.882</v>
      </c>
      <c r="H564" s="31" t="n">
        <f aca="false">IF(E564="","",E564*G564*(E564-E563))</f>
        <v>15.9342740748778</v>
      </c>
      <c r="I564" s="31" t="n">
        <f aca="false">IF(E564="","",G564*(E564-E563))</f>
        <v>1.41764002112443</v>
      </c>
      <c r="J564" s="32" t="e">
        <f aca="false">IF(E564="","",IF((G564-$B$14*E564)&lt;0,"",(G564-$B$14*E564)))</f>
        <v>#N/A</v>
      </c>
      <c r="K564" s="31" t="e">
        <f aca="false">IF(J564="","",E564*J564*(E564-E563))</f>
        <v>#N/A</v>
      </c>
      <c r="L564" s="31" t="e">
        <f aca="false">IF(J564="","",J564*(E564-E563))</f>
        <v>#N/A</v>
      </c>
      <c r="M564" s="32" t="n">
        <f aca="false">$B$21*$B$23/$B$24*SQRT(PI()/2)*EXP(($B$22-E564)/$B$24+($B$23^2)/(2*($B$24^2)))*ERFC(1/SQRT(2)*(($B$22-E564)/$B$23+$B$23/$B$24))</f>
        <v>62.7807154024746</v>
      </c>
      <c r="N564" s="32" t="n">
        <f aca="false">ABS(F564-M564)</f>
        <v>8.09528459752543</v>
      </c>
      <c r="O564" s="32"/>
    </row>
    <row r="565" customFormat="false" ht="15" hidden="false" customHeight="false" outlineLevel="0" collapsed="false">
      <c r="E565" s="36" t="n">
        <v>11.2600001677871</v>
      </c>
      <c r="F565" s="36" t="n">
        <v>70.81</v>
      </c>
      <c r="G565" s="31" t="n">
        <f aca="false">IF(E565="","",F565-$F$2)</f>
        <v>70.816</v>
      </c>
      <c r="H565" s="31" t="n">
        <f aca="false">IF(E565="","",E565*G565*(E565-E564))</f>
        <v>15.9477636752798</v>
      </c>
      <c r="I565" s="31" t="n">
        <f aca="false">IF(E565="","",G565*(E565-E564))</f>
        <v>1.41632002110476</v>
      </c>
      <c r="J565" s="32" t="e">
        <f aca="false">IF(E565="","",IF((G565-$B$14*E565)&lt;0,"",(G565-$B$14*E565)))</f>
        <v>#N/A</v>
      </c>
      <c r="K565" s="31" t="e">
        <f aca="false">IF(J565="","",E565*J565*(E565-E564))</f>
        <v>#N/A</v>
      </c>
      <c r="L565" s="31" t="e">
        <f aca="false">IF(J565="","",J565*(E565-E564))</f>
        <v>#N/A</v>
      </c>
      <c r="M565" s="32" t="n">
        <f aca="false">$B$21*$B$23/$B$24*SQRT(PI()/2)*EXP(($B$22-E565)/$B$24+($B$23^2)/(2*($B$24^2)))*ERFC(1/SQRT(2)*(($B$22-E565)/$B$23+$B$23/$B$24))</f>
        <v>62.7901912834163</v>
      </c>
      <c r="N565" s="32" t="n">
        <f aca="false">ABS(F565-M565)</f>
        <v>8.01980871658368</v>
      </c>
      <c r="O565" s="32"/>
    </row>
    <row r="566" customFormat="false" ht="15" hidden="false" customHeight="false" outlineLevel="0" collapsed="false">
      <c r="E566" s="36" t="n">
        <v>11.2800001680851</v>
      </c>
      <c r="F566" s="36" t="n">
        <v>70.741</v>
      </c>
      <c r="G566" s="31" t="n">
        <f aca="false">IF(E566="","",F566-$F$2)</f>
        <v>70.747</v>
      </c>
      <c r="H566" s="31" t="n">
        <f aca="false">IF(E566="","",E566*G566*(E566-E565))</f>
        <v>15.9605236756615</v>
      </c>
      <c r="I566" s="31" t="n">
        <f aca="false">IF(E566="","",G566*(E566-E565))</f>
        <v>1.41494002108432</v>
      </c>
      <c r="J566" s="32" t="e">
        <f aca="false">IF(E566="","",IF((G566-$B$14*E566)&lt;0,"",(G566-$B$14*E566)))</f>
        <v>#N/A</v>
      </c>
      <c r="K566" s="31" t="e">
        <f aca="false">IF(J566="","",E566*J566*(E566-E565))</f>
        <v>#N/A</v>
      </c>
      <c r="L566" s="31" t="e">
        <f aca="false">IF(J566="","",J566*(E566-E565))</f>
        <v>#N/A</v>
      </c>
      <c r="M566" s="32" t="n">
        <f aca="false">$B$21*$B$23/$B$24*SQRT(PI()/2)*EXP(($B$22-E566)/$B$24+($B$23^2)/(2*($B$24^2)))*ERFC(1/SQRT(2)*(($B$22-E566)/$B$23+$B$23/$B$24))</f>
        <v>62.7971110946686</v>
      </c>
      <c r="N566" s="32" t="n">
        <f aca="false">ABS(F566-M566)</f>
        <v>7.9438889053314</v>
      </c>
      <c r="O566" s="32"/>
    </row>
    <row r="567" customFormat="false" ht="15" hidden="false" customHeight="false" outlineLevel="0" collapsed="false">
      <c r="E567" s="36" t="n">
        <v>11.3000001683831</v>
      </c>
      <c r="F567" s="36" t="n">
        <v>70.686</v>
      </c>
      <c r="G567" s="31" t="n">
        <f aca="false">IF(E567="","",F567-$F$2)</f>
        <v>70.692</v>
      </c>
      <c r="H567" s="31" t="n">
        <f aca="false">IF(E567="","",E567*G567*(E567-E566))</f>
        <v>15.976392476133</v>
      </c>
      <c r="I567" s="31" t="n">
        <f aca="false">IF(E567="","",G567*(E567-E566))</f>
        <v>1.41384002106781</v>
      </c>
      <c r="J567" s="32" t="e">
        <f aca="false">IF(E567="","",IF((G567-$B$14*E567)&lt;0,"",(G567-$B$14*E567)))</f>
        <v>#N/A</v>
      </c>
      <c r="K567" s="31" t="e">
        <f aca="false">IF(J567="","",E567*J567*(E567-E566))</f>
        <v>#N/A</v>
      </c>
      <c r="L567" s="31" t="e">
        <f aca="false">IF(J567="","",J567*(E567-E566))</f>
        <v>#N/A</v>
      </c>
      <c r="M567" s="32" t="n">
        <f aca="false">$B$21*$B$23/$B$24*SQRT(PI()/2)*EXP(($B$22-E567)/$B$24+($B$23^2)/(2*($B$24^2)))*ERFC(1/SQRT(2)*(($B$22-E567)/$B$23+$B$23/$B$24))</f>
        <v>62.8014765310838</v>
      </c>
      <c r="N567" s="32" t="n">
        <f aca="false">ABS(F567-M567)</f>
        <v>7.88452346891622</v>
      </c>
      <c r="O567" s="32"/>
    </row>
    <row r="568" customFormat="false" ht="15" hidden="false" customHeight="false" outlineLevel="0" collapsed="false">
      <c r="E568" s="36" t="n">
        <v>11.3200001686811</v>
      </c>
      <c r="F568" s="36" t="n">
        <v>70.643</v>
      </c>
      <c r="G568" s="31" t="n">
        <f aca="false">IF(E568="","",F568-$F$2)</f>
        <v>70.649</v>
      </c>
      <c r="H568" s="31" t="n">
        <f aca="false">IF(E568="","",E568*G568*(E568-E567))</f>
        <v>15.994934076687</v>
      </c>
      <c r="I568" s="31" t="n">
        <f aca="false">IF(E568="","",G568*(E568-E567))</f>
        <v>1.41298002105512</v>
      </c>
      <c r="J568" s="32" t="e">
        <f aca="false">IF(E568="","",IF((G568-$B$14*E568)&lt;0,"",(G568-$B$14*E568)))</f>
        <v>#N/A</v>
      </c>
      <c r="K568" s="31" t="e">
        <f aca="false">IF(J568="","",E568*J568*(E568-E567))</f>
        <v>#N/A</v>
      </c>
      <c r="L568" s="31" t="e">
        <f aca="false">IF(J568="","",J568*(E568-E567))</f>
        <v>#N/A</v>
      </c>
      <c r="M568" s="32" t="n">
        <f aca="false">$B$21*$B$23/$B$24*SQRT(PI()/2)*EXP(($B$22-E568)/$B$24+($B$23^2)/(2*($B$24^2)))*ERFC(1/SQRT(2)*(($B$22-E568)/$B$23+$B$23/$B$24))</f>
        <v>62.8032896124124</v>
      </c>
      <c r="N568" s="32" t="n">
        <f aca="false">ABS(F568-M568)</f>
        <v>7.83971038758757</v>
      </c>
      <c r="O568" s="32"/>
    </row>
    <row r="569" customFormat="false" ht="15" hidden="false" customHeight="false" outlineLevel="0" collapsed="false">
      <c r="E569" s="36" t="n">
        <v>11.3400001689792</v>
      </c>
      <c r="F569" s="36" t="n">
        <v>70.583</v>
      </c>
      <c r="G569" s="31" t="n">
        <f aca="false">IF(E569="","",F569-$F$2)</f>
        <v>70.589</v>
      </c>
      <c r="H569" s="31" t="n">
        <f aca="false">IF(E569="","",E569*G569*(E569-E568))</f>
        <v>16.0095856771223</v>
      </c>
      <c r="I569" s="31" t="n">
        <f aca="false">IF(E569="","",G569*(E569-E568))</f>
        <v>1.41178002103711</v>
      </c>
      <c r="J569" s="32" t="e">
        <f aca="false">IF(E569="","",IF((G569-$B$14*E569)&lt;0,"",(G569-$B$14*E569)))</f>
        <v>#N/A</v>
      </c>
      <c r="K569" s="31" t="e">
        <f aca="false">IF(J569="","",E569*J569*(E569-E568))</f>
        <v>#N/A</v>
      </c>
      <c r="L569" s="31" t="e">
        <f aca="false">IF(J569="","",J569*(E569-E568))</f>
        <v>#N/A</v>
      </c>
      <c r="M569" s="32" t="n">
        <f aca="false">$B$21*$B$23/$B$24*SQRT(PI()/2)*EXP(($B$22-E569)/$B$24+($B$23^2)/(2*($B$24^2)))*ERFC(1/SQRT(2)*(($B$22-E569)/$B$23+$B$23/$B$24))</f>
        <v>62.8025526824328</v>
      </c>
      <c r="N569" s="32" t="n">
        <f aca="false">ABS(F569-M569)</f>
        <v>7.78044731756722</v>
      </c>
      <c r="O569" s="32"/>
    </row>
    <row r="570" customFormat="false" ht="15" hidden="false" customHeight="false" outlineLevel="0" collapsed="false">
      <c r="E570" s="36" t="n">
        <v>11.3600001692772</v>
      </c>
      <c r="F570" s="36" t="n">
        <v>70.488</v>
      </c>
      <c r="G570" s="31" t="n">
        <f aca="false">IF(E570="","",F570-$F$2)</f>
        <v>70.494</v>
      </c>
      <c r="H570" s="31" t="n">
        <f aca="false">IF(E570="","",E570*G570*(E570-E569))</f>
        <v>16.0162372773205</v>
      </c>
      <c r="I570" s="31" t="n">
        <f aca="false">IF(E570="","",G570*(E570-E569))</f>
        <v>1.4098800210088</v>
      </c>
      <c r="J570" s="32" t="e">
        <f aca="false">IF(E570="","",IF((G570-$B$14*E570)&lt;0,"",(G570-$B$14*E570)))</f>
        <v>#N/A</v>
      </c>
      <c r="K570" s="31" t="e">
        <f aca="false">IF(J570="","",E570*J570*(E570-E569))</f>
        <v>#N/A</v>
      </c>
      <c r="L570" s="31" t="e">
        <f aca="false">IF(J570="","",J570*(E570-E569))</f>
        <v>#N/A</v>
      </c>
      <c r="M570" s="32" t="n">
        <f aca="false">$B$21*$B$23/$B$24*SQRT(PI()/2)*EXP(($B$22-E570)/$B$24+($B$23^2)/(2*($B$24^2)))*ERFC(1/SQRT(2)*(($B$22-E570)/$B$23+$B$23/$B$24))</f>
        <v>62.7992684080109</v>
      </c>
      <c r="N570" s="32" t="n">
        <f aca="false">ABS(F570-M570)</f>
        <v>7.68873159198912</v>
      </c>
      <c r="O570" s="32"/>
    </row>
    <row r="571" customFormat="false" ht="15" hidden="false" customHeight="false" outlineLevel="0" collapsed="false">
      <c r="E571" s="36" t="n">
        <v>11.3800001695752</v>
      </c>
      <c r="F571" s="36" t="n">
        <v>70.436</v>
      </c>
      <c r="G571" s="31" t="n">
        <f aca="false">IF(E571="","",F571-$F$2)</f>
        <v>70.442</v>
      </c>
      <c r="H571" s="31" t="n">
        <f aca="false">IF(E571="","",E571*G571*(E571-E570))</f>
        <v>16.0325996778095</v>
      </c>
      <c r="I571" s="31" t="n">
        <f aca="false">IF(E571="","",G571*(E571-E570))</f>
        <v>1.40884002099343</v>
      </c>
      <c r="J571" s="32" t="e">
        <f aca="false">IF(E571="","",IF((G571-$B$14*E571)&lt;0,"",(G571-$B$14*E571)))</f>
        <v>#N/A</v>
      </c>
      <c r="K571" s="31" t="e">
        <f aca="false">IF(J571="","",E571*J571*(E571-E570))</f>
        <v>#N/A</v>
      </c>
      <c r="L571" s="31" t="e">
        <f aca="false">IF(J571="","",J571*(E571-E570))</f>
        <v>#N/A</v>
      </c>
      <c r="M571" s="32" t="n">
        <f aca="false">$B$21*$B$23/$B$24*SQRT(PI()/2)*EXP(($B$22-E571)/$B$24+($B$23^2)/(2*($B$24^2)))*ERFC(1/SQRT(2)*(($B$22-E571)/$B$23+$B$23/$B$24))</f>
        <v>62.7934397780906</v>
      </c>
      <c r="N571" s="32" t="n">
        <f aca="false">ABS(F571-M571)</f>
        <v>7.64256022190938</v>
      </c>
      <c r="O571" s="32"/>
    </row>
    <row r="572" customFormat="false" ht="15" hidden="false" customHeight="false" outlineLevel="0" collapsed="false">
      <c r="E572" s="36" t="n">
        <v>11.4000001698732</v>
      </c>
      <c r="F572" s="36" t="n">
        <v>70.402</v>
      </c>
      <c r="G572" s="31" t="n">
        <f aca="false">IF(E572="","",F572-$F$2)</f>
        <v>70.408</v>
      </c>
      <c r="H572" s="31" t="n">
        <f aca="false">IF(E572="","",E572*G572*(E572-E571))</f>
        <v>16.0530244784168</v>
      </c>
      <c r="I572" s="31" t="n">
        <f aca="false">IF(E572="","",G572*(E572-E571))</f>
        <v>1.40816002098317</v>
      </c>
      <c r="J572" s="32" t="e">
        <f aca="false">IF(E572="","",IF((G572-$B$14*E572)&lt;0,"",(G572-$B$14*E572)))</f>
        <v>#N/A</v>
      </c>
      <c r="K572" s="31" t="e">
        <f aca="false">IF(J572="","",E572*J572*(E572-E571))</f>
        <v>#N/A</v>
      </c>
      <c r="L572" s="31" t="e">
        <f aca="false">IF(J572="","",J572*(E572-E571))</f>
        <v>#N/A</v>
      </c>
      <c r="M572" s="32" t="n">
        <f aca="false">$B$21*$B$23/$B$24*SQRT(PI()/2)*EXP(($B$22-E572)/$B$24+($B$23^2)/(2*($B$24^2)))*ERFC(1/SQRT(2)*(($B$22-E572)/$B$23+$B$23/$B$24))</f>
        <v>62.785070102615</v>
      </c>
      <c r="N572" s="32" t="n">
        <f aca="false">ABS(F572-M572)</f>
        <v>7.61692989738501</v>
      </c>
      <c r="O572" s="32"/>
    </row>
    <row r="573" customFormat="false" ht="15" hidden="false" customHeight="false" outlineLevel="0" collapsed="false">
      <c r="E573" s="36" t="n">
        <v>11.4200001701713</v>
      </c>
      <c r="F573" s="36" t="n">
        <v>70.373</v>
      </c>
      <c r="G573" s="31" t="n">
        <f aca="false">IF(E573="","",F573-$F$2)</f>
        <v>70.379</v>
      </c>
      <c r="H573" s="31" t="n">
        <f aca="false">IF(E573="","",E573*G573*(E573-E572))</f>
        <v>16.0745640790602</v>
      </c>
      <c r="I573" s="31" t="n">
        <f aca="false">IF(E573="","",G573*(E573-E572))</f>
        <v>1.40758002097465</v>
      </c>
      <c r="J573" s="32" t="e">
        <f aca="false">IF(E573="","",IF((G573-$B$14*E573)&lt;0,"",(G573-$B$14*E573)))</f>
        <v>#N/A</v>
      </c>
      <c r="K573" s="31" t="e">
        <f aca="false">IF(J573="","",E573*J573*(E573-E572))</f>
        <v>#N/A</v>
      </c>
      <c r="L573" s="31" t="e">
        <f aca="false">IF(J573="","",J573*(E573-E572))</f>
        <v>#N/A</v>
      </c>
      <c r="M573" s="32" t="n">
        <f aca="false">$B$21*$B$23/$B$24*SQRT(PI()/2)*EXP(($B$22-E573)/$B$24+($B$23^2)/(2*($B$24^2)))*ERFC(1/SQRT(2)*(($B$22-E573)/$B$23+$B$23/$B$24))</f>
        <v>62.7741630113786</v>
      </c>
      <c r="N573" s="32" t="n">
        <f aca="false">ABS(F573-M573)</f>
        <v>7.59883698862146</v>
      </c>
      <c r="O573" s="32"/>
    </row>
    <row r="574" customFormat="false" ht="15" hidden="false" customHeight="false" outlineLevel="0" collapsed="false">
      <c r="E574" s="36" t="n">
        <v>11.4400001704693</v>
      </c>
      <c r="F574" s="36" t="n">
        <v>70.362</v>
      </c>
      <c r="G574" s="31" t="n">
        <f aca="false">IF(E574="","",F574-$F$2)</f>
        <v>70.368</v>
      </c>
      <c r="H574" s="31" t="n">
        <f aca="false">IF(E574="","",E574*G574*(E574-E573))</f>
        <v>16.1001988798227</v>
      </c>
      <c r="I574" s="31" t="n">
        <f aca="false">IF(E574="","",G574*(E574-E573))</f>
        <v>1.40736002097125</v>
      </c>
      <c r="J574" s="32" t="e">
        <f aca="false">IF(E574="","",IF((G574-$B$14*E574)&lt;0,"",(G574-$B$14*E574)))</f>
        <v>#N/A</v>
      </c>
      <c r="K574" s="31" t="e">
        <f aca="false">IF(J574="","",E574*J574*(E574-E573))</f>
        <v>#N/A</v>
      </c>
      <c r="L574" s="31" t="e">
        <f aca="false">IF(J574="","",J574*(E574-E573))</f>
        <v>#N/A</v>
      </c>
      <c r="M574" s="32" t="n">
        <f aca="false">$B$21*$B$23/$B$24*SQRT(PI()/2)*EXP(($B$22-E574)/$B$24+($B$23^2)/(2*($B$24^2)))*ERFC(1/SQRT(2)*(($B$22-E574)/$B$23+$B$23/$B$24))</f>
        <v>62.7607224528118</v>
      </c>
      <c r="N574" s="32" t="n">
        <f aca="false">ABS(F574-M574)</f>
        <v>7.60127754718823</v>
      </c>
      <c r="O574" s="32"/>
    </row>
    <row r="575" customFormat="false" ht="15" hidden="false" customHeight="false" outlineLevel="0" collapsed="false">
      <c r="E575" s="36" t="n">
        <v>11.4600001707673</v>
      </c>
      <c r="F575" s="36" t="n">
        <v>70.336</v>
      </c>
      <c r="G575" s="31" t="n">
        <f aca="false">IF(E575="","",F575-$F$2)</f>
        <v>70.342</v>
      </c>
      <c r="H575" s="31" t="n">
        <f aca="false">IF(E575="","",E575*G575*(E575-E574))</f>
        <v>16.122386880484</v>
      </c>
      <c r="I575" s="31" t="n">
        <f aca="false">IF(E575="","",G575*(E575-E574))</f>
        <v>1.4068400209635</v>
      </c>
      <c r="J575" s="32" t="e">
        <f aca="false">IF(E575="","",IF((G575-$B$14*E575)&lt;0,"",(G575-$B$14*E575)))</f>
        <v>#N/A</v>
      </c>
      <c r="K575" s="31" t="e">
        <f aca="false">IF(J575="","",E575*J575*(E575-E574))</f>
        <v>#N/A</v>
      </c>
      <c r="L575" s="31" t="e">
        <f aca="false">IF(J575="","",J575*(E575-E574))</f>
        <v>#N/A</v>
      </c>
      <c r="M575" s="32" t="n">
        <f aca="false">$B$21*$B$23/$B$24*SQRT(PI()/2)*EXP(($B$22-E575)/$B$24+($B$23^2)/(2*($B$24^2)))*ERFC(1/SQRT(2)*(($B$22-E575)/$B$23+$B$23/$B$24))</f>
        <v>62.7447526926977</v>
      </c>
      <c r="N575" s="32" t="n">
        <f aca="false">ABS(F575-M575)</f>
        <v>7.59124730730231</v>
      </c>
      <c r="O575" s="32"/>
    </row>
    <row r="576" customFormat="false" ht="15" hidden="false" customHeight="false" outlineLevel="0" collapsed="false">
      <c r="E576" s="36" t="n">
        <v>11.4800001710653</v>
      </c>
      <c r="F576" s="36" t="n">
        <v>70.261</v>
      </c>
      <c r="G576" s="31" t="n">
        <f aca="false">IF(E576="","",F576-$F$2)</f>
        <v>70.267</v>
      </c>
      <c r="H576" s="31" t="n">
        <f aca="false">IF(E576="","",E576*G576*(E576-E575))</f>
        <v>16.1333036808108</v>
      </c>
      <c r="I576" s="31" t="n">
        <f aca="false">IF(E576="","",G576*(E576-E575))</f>
        <v>1.40534002094127</v>
      </c>
      <c r="J576" s="32" t="e">
        <f aca="false">IF(E576="","",IF((G576-$B$14*E576)&lt;0,"",(G576-$B$14*E576)))</f>
        <v>#N/A</v>
      </c>
      <c r="K576" s="31" t="e">
        <f aca="false">IF(J576="","",E576*J576*(E576-E575))</f>
        <v>#N/A</v>
      </c>
      <c r="L576" s="31" t="e">
        <f aca="false">IF(J576="","",J576*(E576-E575))</f>
        <v>#N/A</v>
      </c>
      <c r="M576" s="32" t="n">
        <f aca="false">$B$21*$B$23/$B$24*SQRT(PI()/2)*EXP(($B$22-E576)/$B$24+($B$23^2)/(2*($B$24^2)))*ERFC(1/SQRT(2)*(($B$22-E576)/$B$23+$B$23/$B$24))</f>
        <v>62.7262583128213</v>
      </c>
      <c r="N576" s="32" t="n">
        <f aca="false">ABS(F576-M576)</f>
        <v>7.53474168717874</v>
      </c>
      <c r="O576" s="32"/>
    </row>
    <row r="577" customFormat="false" ht="15" hidden="false" customHeight="false" outlineLevel="0" collapsed="false">
      <c r="E577" s="36" t="n">
        <v>11.5000001713634</v>
      </c>
      <c r="F577" s="36" t="n">
        <v>70.185</v>
      </c>
      <c r="G577" s="31" t="n">
        <f aca="false">IF(E577="","",F577-$F$2)</f>
        <v>70.191</v>
      </c>
      <c r="H577" s="31" t="n">
        <f aca="false">IF(E577="","",E577*G577*(E577-E576))</f>
        <v>16.143930481126</v>
      </c>
      <c r="I577" s="31" t="n">
        <f aca="false">IF(E577="","",G577*(E577-E576))</f>
        <v>1.4038200209185</v>
      </c>
      <c r="J577" s="32" t="e">
        <f aca="false">IF(E577="","",IF((G577-$B$14*E577)&lt;0,"",(G577-$B$14*E577)))</f>
        <v>#N/A</v>
      </c>
      <c r="K577" s="31" t="e">
        <f aca="false">IF(J577="","",E577*J577*(E577-E576))</f>
        <v>#N/A</v>
      </c>
      <c r="L577" s="31" t="e">
        <f aca="false">IF(J577="","",J577*(E577-E576))</f>
        <v>#N/A</v>
      </c>
      <c r="M577" s="32" t="n">
        <f aca="false">$B$21*$B$23/$B$24*SQRT(PI()/2)*EXP(($B$22-E577)/$B$24+($B$23^2)/(2*($B$24^2)))*ERFC(1/SQRT(2)*(($B$22-E577)/$B$23+$B$23/$B$24))</f>
        <v>62.705244209552</v>
      </c>
      <c r="N577" s="32" t="n">
        <f aca="false">ABS(F577-M577)</f>
        <v>7.47975579044802</v>
      </c>
      <c r="O577" s="32"/>
    </row>
    <row r="578" customFormat="false" ht="15" hidden="false" customHeight="false" outlineLevel="0" collapsed="false">
      <c r="E578" s="36" t="n">
        <v>11.5200001716614</v>
      </c>
      <c r="F578" s="36" t="n">
        <v>70.084</v>
      </c>
      <c r="G578" s="31" t="n">
        <f aca="false">IF(E578="","",F578-$F$2)</f>
        <v>70.09</v>
      </c>
      <c r="H578" s="31" t="n">
        <f aca="false">IF(E578="","",E578*G578*(E578-E577))</f>
        <v>16.1487364812707</v>
      </c>
      <c r="I578" s="31" t="n">
        <f aca="false">IF(E578="","",G578*(E578-E577))</f>
        <v>1.40180002088852</v>
      </c>
      <c r="J578" s="32" t="e">
        <f aca="false">IF(E578="","",IF((G578-$B$14*E578)&lt;0,"",(G578-$B$14*E578)))</f>
        <v>#N/A</v>
      </c>
      <c r="K578" s="31" t="e">
        <f aca="false">IF(J578="","",E578*J578*(E578-E577))</f>
        <v>#N/A</v>
      </c>
      <c r="L578" s="31" t="e">
        <f aca="false">IF(J578="","",J578*(E578-E577))</f>
        <v>#N/A</v>
      </c>
      <c r="M578" s="32" t="n">
        <f aca="false">$B$21*$B$23/$B$24*SQRT(PI()/2)*EXP(($B$22-E578)/$B$24+($B$23^2)/(2*($B$24^2)))*ERFC(1/SQRT(2)*(($B$22-E578)/$B$23+$B$23/$B$24))</f>
        <v>62.6817155923606</v>
      </c>
      <c r="N578" s="32" t="n">
        <f aca="false">ABS(F578-M578)</f>
        <v>7.40228440763939</v>
      </c>
      <c r="O578" s="32"/>
    </row>
    <row r="579" customFormat="false" ht="15" hidden="false" customHeight="false" outlineLevel="0" collapsed="false">
      <c r="E579" s="36" t="n">
        <v>11.5400001719594</v>
      </c>
      <c r="F579" s="36" t="n">
        <v>70.005</v>
      </c>
      <c r="G579" s="31" t="n">
        <f aca="false">IF(E579="","",F579-$F$2)</f>
        <v>70.011</v>
      </c>
      <c r="H579" s="31" t="n">
        <f aca="false">IF(E579="","",E579*G579*(E579-E578))</f>
        <v>16.1585392815614</v>
      </c>
      <c r="I579" s="31" t="n">
        <f aca="false">IF(E579="","",G579*(E579-E578))</f>
        <v>1.40022002086485</v>
      </c>
      <c r="J579" s="32" t="e">
        <f aca="false">IF(E579="","",IF((G579-$B$14*E579)&lt;0,"",(G579-$B$14*E579)))</f>
        <v>#N/A</v>
      </c>
      <c r="K579" s="31" t="e">
        <f aca="false">IF(J579="","",E579*J579*(E579-E578))</f>
        <v>#N/A</v>
      </c>
      <c r="L579" s="31" t="e">
        <f aca="false">IF(J579="","",J579*(E579-E578))</f>
        <v>#N/A</v>
      </c>
      <c r="M579" s="32" t="n">
        <f aca="false">$B$21*$B$23/$B$24*SQRT(PI()/2)*EXP(($B$22-E579)/$B$24+($B$23^2)/(2*($B$24^2)))*ERFC(1/SQRT(2)*(($B$22-E579)/$B$23+$B$23/$B$24))</f>
        <v>62.65567798227</v>
      </c>
      <c r="N579" s="32" t="n">
        <f aca="false">ABS(F579-M579)</f>
        <v>7.34932201773</v>
      </c>
      <c r="O579" s="32"/>
    </row>
    <row r="580" customFormat="false" ht="15" hidden="false" customHeight="false" outlineLevel="0" collapsed="false">
      <c r="E580" s="36" t="n">
        <v>11.5600001722574</v>
      </c>
      <c r="F580" s="36" t="n">
        <v>69.902</v>
      </c>
      <c r="G580" s="31" t="n">
        <f aca="false">IF(E580="","",F580-$F$2)</f>
        <v>69.908</v>
      </c>
      <c r="H580" s="31" t="n">
        <f aca="false">IF(E580="","",E580*G580*(E580-E579))</f>
        <v>16.1627300816863</v>
      </c>
      <c r="I580" s="31" t="n">
        <f aca="false">IF(E580="","",G580*(E580-E579))</f>
        <v>1.39816002083416</v>
      </c>
      <c r="J580" s="32" t="e">
        <f aca="false">IF(E580="","",IF((G580-$B$14*E580)&lt;0,"",(G580-$B$14*E580)))</f>
        <v>#N/A</v>
      </c>
      <c r="K580" s="31" t="e">
        <f aca="false">IF(J580="","",E580*J580*(E580-E579))</f>
        <v>#N/A</v>
      </c>
      <c r="L580" s="31" t="e">
        <f aca="false">IF(J580="","",J580*(E580-E579))</f>
        <v>#N/A</v>
      </c>
      <c r="M580" s="32" t="n">
        <f aca="false">$B$21*$B$23/$B$24*SQRT(PI()/2)*EXP(($B$22-E580)/$B$24+($B$23^2)/(2*($B$24^2)))*ERFC(1/SQRT(2)*(($B$22-E580)/$B$23+$B$23/$B$24))</f>
        <v>62.627137210241</v>
      </c>
      <c r="N580" s="32" t="n">
        <f aca="false">ABS(F580-M580)</f>
        <v>7.27486278975898</v>
      </c>
      <c r="O580" s="32"/>
    </row>
    <row r="581" customFormat="false" ht="15" hidden="false" customHeight="false" outlineLevel="0" collapsed="false">
      <c r="E581" s="36" t="n">
        <v>11.5800001725554</v>
      </c>
      <c r="F581" s="36" t="n">
        <v>69.794</v>
      </c>
      <c r="G581" s="31" t="n">
        <f aca="false">IF(E581="","",F581-$F$2)</f>
        <v>69.8</v>
      </c>
      <c r="H581" s="31" t="n">
        <f aca="false">IF(E581="","",E581*G581*(E581-E580))</f>
        <v>16.1656804817757</v>
      </c>
      <c r="I581" s="31" t="n">
        <f aca="false">IF(E581="","",G581*(E581-E580))</f>
        <v>1.3960000208021</v>
      </c>
      <c r="J581" s="32" t="e">
        <f aca="false">IF(E581="","",IF((G581-$B$14*E581)&lt;0,"",(G581-$B$14*E581)))</f>
        <v>#N/A</v>
      </c>
      <c r="K581" s="31" t="e">
        <f aca="false">IF(J581="","",E581*J581*(E581-E580))</f>
        <v>#N/A</v>
      </c>
      <c r="L581" s="31" t="e">
        <f aca="false">IF(J581="","",J581*(E581-E580))</f>
        <v>#N/A</v>
      </c>
      <c r="M581" s="32" t="n">
        <f aca="false">$B$21*$B$23/$B$24*SQRT(PI()/2)*EXP(($B$22-E581)/$B$24+($B$23^2)/(2*($B$24^2)))*ERFC(1/SQRT(2)*(($B$22-E581)/$B$23+$B$23/$B$24))</f>
        <v>62.5960994154943</v>
      </c>
      <c r="N581" s="32" t="n">
        <f aca="false">ABS(F581-M581)</f>
        <v>7.19790058450571</v>
      </c>
      <c r="O581" s="32"/>
    </row>
    <row r="582" customFormat="false" ht="15" hidden="false" customHeight="false" outlineLevel="0" collapsed="false">
      <c r="E582" s="36" t="n">
        <v>11.6000001728535</v>
      </c>
      <c r="F582" s="36" t="n">
        <v>69.693</v>
      </c>
      <c r="G582" s="31" t="n">
        <f aca="false">IF(E582="","",F582-$F$2)</f>
        <v>69.699</v>
      </c>
      <c r="H582" s="31" t="n">
        <f aca="false">IF(E582="","",E582*G582*(E582-E581))</f>
        <v>16.170168481908</v>
      </c>
      <c r="I582" s="31" t="n">
        <f aca="false">IF(E582="","",G582*(E582-E581))</f>
        <v>1.39398002077187</v>
      </c>
      <c r="J582" s="32" t="e">
        <f aca="false">IF(E582="","",IF((G582-$B$14*E582)&lt;0,"",(G582-$B$14*E582)))</f>
        <v>#N/A</v>
      </c>
      <c r="K582" s="31" t="e">
        <f aca="false">IF(J582="","",E582*J582*(E582-E581))</f>
        <v>#N/A</v>
      </c>
      <c r="L582" s="31" t="e">
        <f aca="false">IF(J582="","",J582*(E582-E581))</f>
        <v>#N/A</v>
      </c>
      <c r="M582" s="32" t="n">
        <f aca="false">$B$21*$B$23/$B$24*SQRT(PI()/2)*EXP(($B$22-E582)/$B$24+($B$23^2)/(2*($B$24^2)))*ERFC(1/SQRT(2)*(($B$22-E582)/$B$23+$B$23/$B$24))</f>
        <v>62.5625710437677</v>
      </c>
      <c r="N582" s="32" t="n">
        <f aca="false">ABS(F582-M582)</f>
        <v>7.13042895623234</v>
      </c>
      <c r="O582" s="32"/>
    </row>
    <row r="583" customFormat="false" ht="15" hidden="false" customHeight="false" outlineLevel="0" collapsed="false">
      <c r="E583" s="36" t="n">
        <v>11.6200001731515</v>
      </c>
      <c r="F583" s="36" t="n">
        <v>69.566</v>
      </c>
      <c r="G583" s="31" t="n">
        <f aca="false">IF(E583="","",F583-$F$2)</f>
        <v>69.572</v>
      </c>
      <c r="H583" s="31" t="n">
        <f aca="false">IF(E583="","",E583*G583*(E583-E582))</f>
        <v>16.1685332818607</v>
      </c>
      <c r="I583" s="31" t="n">
        <f aca="false">IF(E583="","",G583*(E583-E582))</f>
        <v>1.39144002073415</v>
      </c>
      <c r="J583" s="32" t="e">
        <f aca="false">IF(E583="","",IF((G583-$B$14*E583)&lt;0,"",(G583-$B$14*E583)))</f>
        <v>#N/A</v>
      </c>
      <c r="K583" s="31" t="e">
        <f aca="false">IF(J583="","",E583*J583*(E583-E582))</f>
        <v>#N/A</v>
      </c>
      <c r="L583" s="31" t="e">
        <f aca="false">IF(J583="","",J583*(E583-E582))</f>
        <v>#N/A</v>
      </c>
      <c r="M583" s="32" t="n">
        <f aca="false">$B$21*$B$23/$B$24*SQRT(PI()/2)*EXP(($B$22-E583)/$B$24+($B$23^2)/(2*($B$24^2)))*ERFC(1/SQRT(2)*(($B$22-E583)/$B$23+$B$23/$B$24))</f>
        <v>62.526558845511</v>
      </c>
      <c r="N583" s="32" t="n">
        <f aca="false">ABS(F583-M583)</f>
        <v>7.03944115448901</v>
      </c>
      <c r="O583" s="32"/>
    </row>
    <row r="584" customFormat="false" ht="15" hidden="false" customHeight="false" outlineLevel="0" collapsed="false">
      <c r="E584" s="36" t="n">
        <v>11.6400001734495</v>
      </c>
      <c r="F584" s="36" t="n">
        <v>69.439</v>
      </c>
      <c r="G584" s="31" t="n">
        <f aca="false">IF(E584="","",F584-$F$2)</f>
        <v>69.445</v>
      </c>
      <c r="H584" s="31" t="n">
        <f aca="false">IF(E584="","",E584*G584*(E584-E583))</f>
        <v>16.1667964818075</v>
      </c>
      <c r="I584" s="31" t="n">
        <f aca="false">IF(E584="","",G584*(E584-E583))</f>
        <v>1.38890002069617</v>
      </c>
      <c r="J584" s="32" t="e">
        <f aca="false">IF(E584="","",IF((G584-$B$14*E584)&lt;0,"",(G584-$B$14*E584)))</f>
        <v>#N/A</v>
      </c>
      <c r="K584" s="31" t="e">
        <f aca="false">IF(J584="","",E584*J584*(E584-E583))</f>
        <v>#N/A</v>
      </c>
      <c r="L584" s="31" t="e">
        <f aca="false">IF(J584="","",J584*(E584-E583))</f>
        <v>#N/A</v>
      </c>
      <c r="M584" s="32" t="n">
        <f aca="false">$B$21*$B$23/$B$24*SQRT(PI()/2)*EXP(($B$22-E584)/$B$24+($B$23^2)/(2*($B$24^2)))*ERFC(1/SQRT(2)*(($B$22-E584)/$B$23+$B$23/$B$24))</f>
        <v>62.4880698740182</v>
      </c>
      <c r="N584" s="32" t="n">
        <f aca="false">ABS(F584-M584)</f>
        <v>6.95093012598181</v>
      </c>
      <c r="O584" s="32"/>
    </row>
    <row r="585" customFormat="false" ht="15" hidden="false" customHeight="false" outlineLevel="0" collapsed="false">
      <c r="E585" s="36" t="n">
        <v>11.6600001737475</v>
      </c>
      <c r="F585" s="36" t="n">
        <v>69.298</v>
      </c>
      <c r="G585" s="31" t="n">
        <f aca="false">IF(E585="","",F585-$F$2)</f>
        <v>69.304</v>
      </c>
      <c r="H585" s="31" t="n">
        <f aca="false">IF(E585="","",E585*G585*(E585-E584))</f>
        <v>16.1616932816554</v>
      </c>
      <c r="I585" s="31" t="n">
        <f aca="false">IF(E585="","",G585*(E585-E584))</f>
        <v>1.38608002065415</v>
      </c>
      <c r="J585" s="32" t="e">
        <f aca="false">IF(E585="","",IF((G585-$B$14*E585)&lt;0,"",(G585-$B$14*E585)))</f>
        <v>#N/A</v>
      </c>
      <c r="K585" s="31" t="e">
        <f aca="false">IF(J585="","",E585*J585*(E585-E584))</f>
        <v>#N/A</v>
      </c>
      <c r="L585" s="31" t="e">
        <f aca="false">IF(J585="","",J585*(E585-E584))</f>
        <v>#N/A</v>
      </c>
      <c r="M585" s="32" t="n">
        <f aca="false">$B$21*$B$23/$B$24*SQRT(PI()/2)*EXP(($B$22-E585)/$B$24+($B$23^2)/(2*($B$24^2)))*ERFC(1/SQRT(2)*(($B$22-E585)/$B$23+$B$23/$B$24))</f>
        <v>62.4471114834975</v>
      </c>
      <c r="N585" s="32" t="n">
        <f aca="false">ABS(F585-M585)</f>
        <v>6.85088851650254</v>
      </c>
      <c r="O585" s="32"/>
    </row>
    <row r="586" customFormat="false" ht="15" hidden="false" customHeight="false" outlineLevel="0" collapsed="false">
      <c r="E586" s="36" t="n">
        <v>11.6800001740456</v>
      </c>
      <c r="F586" s="36" t="n">
        <v>69.155</v>
      </c>
      <c r="G586" s="31" t="n">
        <f aca="false">IF(E586="","",F586-$F$2)</f>
        <v>69.161</v>
      </c>
      <c r="H586" s="31" t="n">
        <f aca="false">IF(E586="","",E586*G586*(E586-E585))</f>
        <v>16.1560100814875</v>
      </c>
      <c r="I586" s="31" t="n">
        <f aca="false">IF(E586="","",G586*(E586-E585))</f>
        <v>1.38322002061166</v>
      </c>
      <c r="J586" s="32" t="e">
        <f aca="false">IF(E586="","",IF((G586-$B$14*E586)&lt;0,"",(G586-$B$14*E586)))</f>
        <v>#N/A</v>
      </c>
      <c r="K586" s="31" t="e">
        <f aca="false">IF(J586="","",E586*J586*(E586-E585))</f>
        <v>#N/A</v>
      </c>
      <c r="L586" s="31" t="e">
        <f aca="false">IF(J586="","",J586*(E586-E585))</f>
        <v>#N/A</v>
      </c>
      <c r="M586" s="32" t="n">
        <f aca="false">$B$21*$B$23/$B$24*SQRT(PI()/2)*EXP(($B$22-E586)/$B$24+($B$23^2)/(2*($B$24^2)))*ERFC(1/SQRT(2)*(($B$22-E586)/$B$23+$B$23/$B$24))</f>
        <v>62.4036913270804</v>
      </c>
      <c r="N586" s="32" t="n">
        <f aca="false">ABS(F586-M586)</f>
        <v>6.75130867291962</v>
      </c>
      <c r="O586" s="32"/>
    </row>
    <row r="587" customFormat="false" ht="15" hidden="false" customHeight="false" outlineLevel="0" collapsed="false">
      <c r="E587" s="36" t="n">
        <v>11.7000001743436</v>
      </c>
      <c r="F587" s="36" t="n">
        <v>68.983</v>
      </c>
      <c r="G587" s="31" t="n">
        <f aca="false">IF(E587="","",F587-$F$2)</f>
        <v>68.989</v>
      </c>
      <c r="H587" s="31" t="n">
        <f aca="false">IF(E587="","",E587*G587*(E587-E586))</f>
        <v>16.143426481111</v>
      </c>
      <c r="I587" s="31" t="n">
        <f aca="false">IF(E587="","",G587*(E587-E586))</f>
        <v>1.37978002056028</v>
      </c>
      <c r="J587" s="32" t="e">
        <f aca="false">IF(E587="","",IF((G587-$B$14*E587)&lt;0,"",(G587-$B$14*E587)))</f>
        <v>#N/A</v>
      </c>
      <c r="K587" s="31" t="e">
        <f aca="false">IF(J587="","",E587*J587*(E587-E586))</f>
        <v>#N/A</v>
      </c>
      <c r="L587" s="31" t="e">
        <f aca="false">IF(J587="","",J587*(E587-E586))</f>
        <v>#N/A</v>
      </c>
      <c r="M587" s="32" t="n">
        <f aca="false">$B$21*$B$23/$B$24*SQRT(PI()/2)*EXP(($B$22-E587)/$B$24+($B$23^2)/(2*($B$24^2)))*ERFC(1/SQRT(2)*(($B$22-E587)/$B$23+$B$23/$B$24))</f>
        <v>62.3578173547707</v>
      </c>
      <c r="N587" s="32" t="n">
        <f aca="false">ABS(F587-M587)</f>
        <v>6.62518264522927</v>
      </c>
      <c r="O587" s="32"/>
    </row>
    <row r="588" customFormat="false" ht="15" hidden="false" customHeight="false" outlineLevel="0" collapsed="false">
      <c r="E588" s="36" t="n">
        <v>11.7200001746416</v>
      </c>
      <c r="F588" s="36" t="n">
        <v>68.801</v>
      </c>
      <c r="G588" s="31" t="n">
        <f aca="false">IF(E588="","",F588-$F$2)</f>
        <v>68.807</v>
      </c>
      <c r="H588" s="31" t="n">
        <f aca="false">IF(E588="","",E588*G588*(E588-E587))</f>
        <v>16.1283612806635</v>
      </c>
      <c r="I588" s="31" t="n">
        <f aca="false">IF(E588="","",G588*(E588-E587))</f>
        <v>1.37614002050616</v>
      </c>
      <c r="J588" s="32" t="e">
        <f aca="false">IF(E588="","",IF((G588-$B$14*E588)&lt;0,"",(G588-$B$14*E588)))</f>
        <v>#N/A</v>
      </c>
      <c r="K588" s="31" t="e">
        <f aca="false">IF(J588="","",E588*J588*(E588-E587))</f>
        <v>#N/A</v>
      </c>
      <c r="L588" s="31" t="e">
        <f aca="false">IF(J588="","",J588*(E588-E587))</f>
        <v>#N/A</v>
      </c>
      <c r="M588" s="32" t="n">
        <f aca="false">$B$21*$B$23/$B$24*SQRT(PI()/2)*EXP(($B$22-E588)/$B$24+($B$23^2)/(2*($B$24^2)))*ERFC(1/SQRT(2)*(($B$22-E588)/$B$23+$B$23/$B$24))</f>
        <v>62.3094978113332</v>
      </c>
      <c r="N588" s="32" t="n">
        <f aca="false">ABS(F588-M588)</f>
        <v>6.49150218866676</v>
      </c>
      <c r="O588" s="32"/>
    </row>
    <row r="589" customFormat="false" ht="15" hidden="false" customHeight="false" outlineLevel="0" collapsed="false">
      <c r="E589" s="36" t="n">
        <v>11.7400001749396</v>
      </c>
      <c r="F589" s="36" t="n">
        <v>68.59</v>
      </c>
      <c r="G589" s="31" t="n">
        <f aca="false">IF(E589="","",F589-$F$2)</f>
        <v>68.596</v>
      </c>
      <c r="H589" s="31" t="n">
        <f aca="false">IF(E589="","",E589*G589*(E589-E588))</f>
        <v>16.1063412800058</v>
      </c>
      <c r="I589" s="31" t="n">
        <f aca="false">IF(E589="","",G589*(E589-E588))</f>
        <v>1.37192002044315</v>
      </c>
      <c r="J589" s="32" t="e">
        <f aca="false">IF(E589="","",IF((G589-$B$14*E589)&lt;0,"",(G589-$B$14*E589)))</f>
        <v>#N/A</v>
      </c>
      <c r="K589" s="31" t="e">
        <f aca="false">IF(J589="","",E589*J589*(E589-E588))</f>
        <v>#N/A</v>
      </c>
      <c r="L589" s="31" t="e">
        <f aca="false">IF(J589="","",J589*(E589-E588))</f>
        <v>#N/A</v>
      </c>
      <c r="M589" s="32" t="n">
        <f aca="false">$B$21*$B$23/$B$24*SQRT(PI()/2)*EXP(($B$22-E589)/$B$24+($B$23^2)/(2*($B$24^2)))*ERFC(1/SQRT(2)*(($B$22-E589)/$B$23+$B$23/$B$24))</f>
        <v>62.2587412341238</v>
      </c>
      <c r="N589" s="32" t="n">
        <f aca="false">ABS(F589-M589)</f>
        <v>6.33125876587624</v>
      </c>
      <c r="O589" s="32"/>
    </row>
    <row r="590" customFormat="false" ht="15" hidden="false" customHeight="false" outlineLevel="0" collapsed="false">
      <c r="E590" s="36" t="n">
        <v>11.7600001752377</v>
      </c>
      <c r="F590" s="36" t="n">
        <v>68.422</v>
      </c>
      <c r="G590" s="31" t="n">
        <f aca="false">IF(E590="","",F590-$F$2)</f>
        <v>68.428</v>
      </c>
      <c r="H590" s="31" t="n">
        <f aca="false">IF(E590="","",E590*G590*(E590-E589))</f>
        <v>16.0942660796459</v>
      </c>
      <c r="I590" s="31" t="n">
        <f aca="false">IF(E590="","",G590*(E590-E589))</f>
        <v>1.36856002039308</v>
      </c>
      <c r="J590" s="32" t="e">
        <f aca="false">IF(E590="","",IF((G590-$B$14*E590)&lt;0,"",(G590-$B$14*E590)))</f>
        <v>#N/A</v>
      </c>
      <c r="K590" s="31" t="e">
        <f aca="false">IF(J590="","",E590*J590*(E590-E589))</f>
        <v>#N/A</v>
      </c>
      <c r="L590" s="31" t="e">
        <f aca="false">IF(J590="","",J590*(E590-E589))</f>
        <v>#N/A</v>
      </c>
      <c r="M590" s="32" t="n">
        <f aca="false">$B$21*$B$23/$B$24*SQRT(PI()/2)*EXP(($B$22-E590)/$B$24+($B$23^2)/(2*($B$24^2)))*ERFC(1/SQRT(2)*(($B$22-E590)/$B$23+$B$23/$B$24))</f>
        <v>62.2055564508611</v>
      </c>
      <c r="N590" s="32" t="n">
        <f aca="false">ABS(F590-M590)</f>
        <v>6.21644354913891</v>
      </c>
      <c r="O590" s="32"/>
    </row>
    <row r="591" customFormat="false" ht="15" hidden="false" customHeight="false" outlineLevel="0" collapsed="false">
      <c r="E591" s="36" t="n">
        <v>11.7800001755357</v>
      </c>
      <c r="F591" s="36" t="n">
        <v>68.205</v>
      </c>
      <c r="G591" s="31" t="n">
        <f aca="false">IF(E591="","",F591-$F$2)</f>
        <v>68.211</v>
      </c>
      <c r="H591" s="31" t="n">
        <f aca="false">IF(E591="","",E591*G591*(E591-E590))</f>
        <v>16.0705120789394</v>
      </c>
      <c r="I591" s="31" t="n">
        <f aca="false">IF(E591="","",G591*(E591-E590))</f>
        <v>1.36422002032853</v>
      </c>
      <c r="J591" s="32" t="e">
        <f aca="false">IF(E591="","",IF((G591-$B$14*E591)&lt;0,"",(G591-$B$14*E591)))</f>
        <v>#N/A</v>
      </c>
      <c r="K591" s="31" t="e">
        <f aca="false">IF(J591="","",E591*J591*(E591-E590))</f>
        <v>#N/A</v>
      </c>
      <c r="L591" s="31" t="e">
        <f aca="false">IF(J591="","",J591*(E591-E590))</f>
        <v>#N/A</v>
      </c>
      <c r="M591" s="32" t="n">
        <f aca="false">$B$21*$B$23/$B$24*SQRT(PI()/2)*EXP(($B$22-E591)/$B$24+($B$23^2)/(2*($B$24^2)))*ERFC(1/SQRT(2)*(($B$22-E591)/$B$23+$B$23/$B$24))</f>
        <v>62.1499525773411</v>
      </c>
      <c r="N591" s="32" t="n">
        <f aca="false">ABS(F591-M591)</f>
        <v>6.05504742265888</v>
      </c>
      <c r="O591" s="32"/>
    </row>
    <row r="592" customFormat="false" ht="15" hidden="false" customHeight="false" outlineLevel="0" collapsed="false">
      <c r="E592" s="36" t="n">
        <v>11.8000001758337</v>
      </c>
      <c r="F592" s="36" t="n">
        <v>67.99</v>
      </c>
      <c r="G592" s="31" t="n">
        <f aca="false">IF(E592="","",F592-$F$2)</f>
        <v>67.996</v>
      </c>
      <c r="H592" s="31" t="n">
        <f aca="false">IF(E592="","",E592*G592*(E592-E591))</f>
        <v>16.047056478239</v>
      </c>
      <c r="I592" s="31" t="n">
        <f aca="false">IF(E592="","",G592*(E592-E591))</f>
        <v>1.35992002026434</v>
      </c>
      <c r="J592" s="32" t="e">
        <f aca="false">IF(E592="","",IF((G592-$B$14*E592)&lt;0,"",(G592-$B$14*E592)))</f>
        <v>#N/A</v>
      </c>
      <c r="K592" s="31" t="e">
        <f aca="false">IF(J592="","",E592*J592*(E592-E591))</f>
        <v>#N/A</v>
      </c>
      <c r="L592" s="31" t="e">
        <f aca="false">IF(J592="","",J592*(E592-E591))</f>
        <v>#N/A</v>
      </c>
      <c r="M592" s="32" t="n">
        <f aca="false">$B$21*$B$23/$B$24*SQRT(PI()/2)*EXP(($B$22-E592)/$B$24+($B$23^2)/(2*($B$24^2)))*ERFC(1/SQRT(2)*(($B$22-E592)/$B$23+$B$23/$B$24))</f>
        <v>62.0919390150948</v>
      </c>
      <c r="N592" s="32" t="n">
        <f aca="false">ABS(F592-M592)</f>
        <v>5.89806098490522</v>
      </c>
      <c r="O592" s="32"/>
    </row>
    <row r="593" customFormat="false" ht="15" hidden="false" customHeight="false" outlineLevel="0" collapsed="false">
      <c r="E593" s="36" t="n">
        <v>11.8200001761317</v>
      </c>
      <c r="F593" s="36" t="n">
        <v>67.83</v>
      </c>
      <c r="G593" s="31" t="n">
        <f aca="false">IF(E593="","",F593-$F$2)</f>
        <v>67.836</v>
      </c>
      <c r="H593" s="31" t="n">
        <f aca="false">IF(E593="","",E593*G593*(E593-E592))</f>
        <v>16.0364308779237</v>
      </c>
      <c r="I593" s="31" t="n">
        <f aca="false">IF(E593="","",G593*(E593-E592))</f>
        <v>1.35672002021678</v>
      </c>
      <c r="J593" s="32" t="e">
        <f aca="false">IF(E593="","",IF((G593-$B$14*E593)&lt;0,"",(G593-$B$14*E593)))</f>
        <v>#N/A</v>
      </c>
      <c r="K593" s="31" t="e">
        <f aca="false">IF(J593="","",E593*J593*(E593-E592))</f>
        <v>#N/A</v>
      </c>
      <c r="L593" s="31" t="e">
        <f aca="false">IF(J593="","",J593*(E593-E592))</f>
        <v>#N/A</v>
      </c>
      <c r="M593" s="32" t="n">
        <f aca="false">$B$21*$B$23/$B$24*SQRT(PI()/2)*EXP(($B$22-E593)/$B$24+($B$23^2)/(2*($B$24^2)))*ERFC(1/SQRT(2)*(($B$22-E593)/$B$23+$B$23/$B$24))</f>
        <v>62.0315254489897</v>
      </c>
      <c r="N593" s="32" t="n">
        <f aca="false">ABS(F593-M593)</f>
        <v>5.79847455101026</v>
      </c>
      <c r="O593" s="32"/>
    </row>
    <row r="594" customFormat="false" ht="15" hidden="false" customHeight="false" outlineLevel="0" collapsed="false">
      <c r="E594" s="36" t="n">
        <v>11.8400001764297</v>
      </c>
      <c r="F594" s="36" t="n">
        <v>67.638</v>
      </c>
      <c r="G594" s="31" t="n">
        <f aca="false">IF(E594="","",F594-$F$2)</f>
        <v>67.644</v>
      </c>
      <c r="H594" s="31" t="n">
        <f aca="false">IF(E594="","",E594*G594*(E594-E593))</f>
        <v>16.018099677376</v>
      </c>
      <c r="I594" s="31" t="n">
        <f aca="false">IF(E594="","",G594*(E594-E593))</f>
        <v>1.35288002015944</v>
      </c>
      <c r="J594" s="32" t="e">
        <f aca="false">IF(E594="","",IF((G594-$B$14*E594)&lt;0,"",(G594-$B$14*E594)))</f>
        <v>#N/A</v>
      </c>
      <c r="K594" s="31" t="e">
        <f aca="false">IF(J594="","",E594*J594*(E594-E593))</f>
        <v>#N/A</v>
      </c>
      <c r="L594" s="31" t="e">
        <f aca="false">IF(J594="","",J594*(E594-E593))</f>
        <v>#N/A</v>
      </c>
      <c r="M594" s="32" t="n">
        <f aca="false">$B$21*$B$23/$B$24*SQRT(PI()/2)*EXP(($B$22-E594)/$B$24+($B$23^2)/(2*($B$24^2)))*ERFC(1/SQRT(2)*(($B$22-E594)/$B$23+$B$23/$B$24))</f>
        <v>61.9687218447772</v>
      </c>
      <c r="N594" s="32" t="n">
        <f aca="false">ABS(F594-M594)</f>
        <v>5.66927815522277</v>
      </c>
      <c r="O594" s="32"/>
    </row>
    <row r="595" customFormat="false" ht="15" hidden="false" customHeight="false" outlineLevel="0" collapsed="false">
      <c r="E595" s="36" t="n">
        <v>11.8600001767278</v>
      </c>
      <c r="F595" s="36" t="n">
        <v>67.455</v>
      </c>
      <c r="G595" s="31" t="n">
        <f aca="false">IF(E595="","",F595-$F$2)</f>
        <v>67.461</v>
      </c>
      <c r="H595" s="31" t="n">
        <f aca="false">IF(E595="","",E595*G595*(E595-E594))</f>
        <v>16.0017496768887</v>
      </c>
      <c r="I595" s="31" t="n">
        <f aca="false">IF(E595="","",G595*(E595-E594))</f>
        <v>1.3492200201049</v>
      </c>
      <c r="J595" s="32" t="e">
        <f aca="false">IF(E595="","",IF((G595-$B$14*E595)&lt;0,"",(G595-$B$14*E595)))</f>
        <v>#N/A</v>
      </c>
      <c r="K595" s="31" t="e">
        <f aca="false">IF(J595="","",E595*J595*(E595-E594))</f>
        <v>#N/A</v>
      </c>
      <c r="L595" s="31" t="e">
        <f aca="false">IF(J595="","",J595*(E595-E594))</f>
        <v>#N/A</v>
      </c>
      <c r="M595" s="32" t="n">
        <f aca="false">$B$21*$B$23/$B$24*SQRT(PI()/2)*EXP(($B$22-E595)/$B$24+($B$23^2)/(2*($B$24^2)))*ERFC(1/SQRT(2)*(($B$22-E595)/$B$23+$B$23/$B$24))</f>
        <v>61.9035384465848</v>
      </c>
      <c r="N595" s="32" t="n">
        <f aca="false">ABS(F595-M595)</f>
        <v>5.55146155341523</v>
      </c>
      <c r="O595" s="32"/>
    </row>
    <row r="596" customFormat="false" ht="15" hidden="false" customHeight="false" outlineLevel="0" collapsed="false">
      <c r="E596" s="36" t="n">
        <v>11.8800001770258</v>
      </c>
      <c r="F596" s="36" t="n">
        <v>67.287</v>
      </c>
      <c r="G596" s="31" t="n">
        <f aca="false">IF(E596="","",F596-$F$2)</f>
        <v>67.293</v>
      </c>
      <c r="H596" s="31" t="n">
        <f aca="false">IF(E596="","",E596*G596*(E596-E595))</f>
        <v>15.9888172765047</v>
      </c>
      <c r="I596" s="31" t="n">
        <f aca="false">IF(E596="","",G596*(E596-E595))</f>
        <v>1.34586002005495</v>
      </c>
      <c r="J596" s="32" t="e">
        <f aca="false">IF(E596="","",IF((G596-$B$14*E596)&lt;0,"",(G596-$B$14*E596)))</f>
        <v>#N/A</v>
      </c>
      <c r="K596" s="31" t="e">
        <f aca="false">IF(J596="","",E596*J596*(E596-E595))</f>
        <v>#N/A</v>
      </c>
      <c r="L596" s="31" t="e">
        <f aca="false">IF(J596="","",J596*(E596-E595))</f>
        <v>#N/A</v>
      </c>
      <c r="M596" s="32" t="n">
        <f aca="false">$B$21*$B$23/$B$24*SQRT(PI()/2)*EXP(($B$22-E596)/$B$24+($B$23^2)/(2*($B$24^2)))*ERFC(1/SQRT(2)*(($B$22-E596)/$B$23+$B$23/$B$24))</f>
        <v>61.8359857743554</v>
      </c>
      <c r="N596" s="32" t="n">
        <f aca="false">ABS(F596-M596)</f>
        <v>5.45101422564463</v>
      </c>
      <c r="O596" s="32"/>
    </row>
    <row r="597" customFormat="false" ht="15" hidden="false" customHeight="false" outlineLevel="0" collapsed="false">
      <c r="E597" s="36" t="n">
        <v>11.9000001773238</v>
      </c>
      <c r="F597" s="36" t="n">
        <v>67.085</v>
      </c>
      <c r="G597" s="31" t="n">
        <f aca="false">IF(E597="","",F597-$F$2)</f>
        <v>67.091</v>
      </c>
      <c r="H597" s="31" t="n">
        <f aca="false">IF(E597="","",E597*G597*(E597-E596))</f>
        <v>15.9676584758727</v>
      </c>
      <c r="I597" s="31" t="n">
        <f aca="false">IF(E597="","",G597*(E597-E596))</f>
        <v>1.34182001999463</v>
      </c>
      <c r="J597" s="32" t="e">
        <f aca="false">IF(E597="","",IF((G597-$B$14*E597)&lt;0,"",(G597-$B$14*E597)))</f>
        <v>#N/A</v>
      </c>
      <c r="K597" s="31" t="e">
        <f aca="false">IF(J597="","",E597*J597*(E597-E596))</f>
        <v>#N/A</v>
      </c>
      <c r="L597" s="31" t="e">
        <f aca="false">IF(J597="","",J597*(E597-E596))</f>
        <v>#N/A</v>
      </c>
      <c r="M597" s="32" t="n">
        <f aca="false">$B$21*$B$23/$B$24*SQRT(PI()/2)*EXP(($B$22-E597)/$B$24+($B$23^2)/(2*($B$24^2)))*ERFC(1/SQRT(2)*(($B$22-E597)/$B$23+$B$23/$B$24))</f>
        <v>61.7660746212344</v>
      </c>
      <c r="N597" s="32" t="n">
        <f aca="false">ABS(F597-M597)</f>
        <v>5.31892537876558</v>
      </c>
      <c r="O597" s="32"/>
    </row>
    <row r="598" customFormat="false" ht="15" hidden="false" customHeight="false" outlineLevel="0" collapsed="false">
      <c r="E598" s="36" t="n">
        <v>11.9200001776218</v>
      </c>
      <c r="F598" s="36" t="n">
        <v>66.865</v>
      </c>
      <c r="G598" s="31" t="n">
        <f aca="false">IF(E598="","",F598-$F$2)</f>
        <v>66.871</v>
      </c>
      <c r="H598" s="31" t="n">
        <f aca="false">IF(E598="","",E598*G598*(E598-E597))</f>
        <v>15.9420468751109</v>
      </c>
      <c r="I598" s="31" t="n">
        <f aca="false">IF(E598="","",G598*(E598-E597))</f>
        <v>1.33742001992918</v>
      </c>
      <c r="J598" s="32" t="e">
        <f aca="false">IF(E598="","",IF((G598-$B$14*E598)&lt;0,"",(G598-$B$14*E598)))</f>
        <v>#N/A</v>
      </c>
      <c r="K598" s="31" t="e">
        <f aca="false">IF(J598="","",E598*J598*(E598-E597))</f>
        <v>#N/A</v>
      </c>
      <c r="L598" s="31" t="e">
        <f aca="false">IF(J598="","",J598*(E598-E597))</f>
        <v>#N/A</v>
      </c>
      <c r="M598" s="32" t="n">
        <f aca="false">$B$21*$B$23/$B$24*SQRT(PI()/2)*EXP(($B$22-E598)/$B$24+($B$23^2)/(2*($B$24^2)))*ERFC(1/SQRT(2)*(($B$22-E598)/$B$23+$B$23/$B$24))</f>
        <v>61.6938160509046</v>
      </c>
      <c r="N598" s="32" t="n">
        <f aca="false">ABS(F598-M598)</f>
        <v>5.1711839490954</v>
      </c>
      <c r="O598" s="32"/>
    </row>
    <row r="599" customFormat="false" ht="15" hidden="false" customHeight="false" outlineLevel="0" collapsed="false">
      <c r="E599" s="36" t="n">
        <v>11.9400001779199</v>
      </c>
      <c r="F599" s="36" t="n">
        <v>66.605</v>
      </c>
      <c r="G599" s="31" t="n">
        <f aca="false">IF(E599="","",F599-$F$2)</f>
        <v>66.611</v>
      </c>
      <c r="H599" s="31" t="n">
        <f aca="false">IF(E599="","",E599*G599*(E599-E598))</f>
        <v>15.9067072740562</v>
      </c>
      <c r="I599" s="31" t="n">
        <f aca="false">IF(E599="","",G599*(E599-E598))</f>
        <v>1.33222001985158</v>
      </c>
      <c r="J599" s="32" t="e">
        <f aca="false">IF(E599="","",IF((G599-$B$14*E599)&lt;0,"",(G599-$B$14*E599)))</f>
        <v>#N/A</v>
      </c>
      <c r="K599" s="31" t="e">
        <f aca="false">IF(J599="","",E599*J599*(E599-E598))</f>
        <v>#N/A</v>
      </c>
      <c r="L599" s="31" t="e">
        <f aca="false">IF(J599="","",J599*(E599-E598))</f>
        <v>#N/A</v>
      </c>
      <c r="M599" s="32" t="n">
        <f aca="false">$B$21*$B$23/$B$24*SQRT(PI()/2)*EXP(($B$22-E599)/$B$24+($B$23^2)/(2*($B$24^2)))*ERFC(1/SQRT(2)*(($B$22-E599)/$B$23+$B$23/$B$24))</f>
        <v>61.6192213948708</v>
      </c>
      <c r="N599" s="32" t="n">
        <f aca="false">ABS(F599-M599)</f>
        <v>4.98577860512921</v>
      </c>
      <c r="O599" s="32"/>
    </row>
    <row r="600" customFormat="false" ht="15" hidden="false" customHeight="false" outlineLevel="0" collapsed="false">
      <c r="E600" s="36" t="n">
        <v>11.9600001782179</v>
      </c>
      <c r="F600" s="36" t="n">
        <v>66.384</v>
      </c>
      <c r="G600" s="31" t="n">
        <f aca="false">IF(E600="","",F600-$F$2)</f>
        <v>66.39</v>
      </c>
      <c r="H600" s="31" t="n">
        <f aca="false">IF(E600="","",E600*G600*(E600-E599))</f>
        <v>15.8804884732749</v>
      </c>
      <c r="I600" s="31" t="n">
        <f aca="false">IF(E600="","",G600*(E600-E599))</f>
        <v>1.32780001978571</v>
      </c>
      <c r="J600" s="32" t="e">
        <f aca="false">IF(E600="","",IF((G600-$B$14*E600)&lt;0,"",(G600-$B$14*E600)))</f>
        <v>#N/A</v>
      </c>
      <c r="K600" s="31" t="e">
        <f aca="false">IF(J600="","",E600*J600*(E600-E599))</f>
        <v>#N/A</v>
      </c>
      <c r="L600" s="31" t="e">
        <f aca="false">IF(J600="","",J600*(E600-E599))</f>
        <v>#N/A</v>
      </c>
      <c r="M600" s="32" t="n">
        <f aca="false">$B$21*$B$23/$B$24*SQRT(PI()/2)*EXP(($B$22-E600)/$B$24+($B$23^2)/(2*($B$24^2)))*ERFC(1/SQRT(2)*(($B$22-E600)/$B$23+$B$23/$B$24))</f>
        <v>61.5423022496943</v>
      </c>
      <c r="N600" s="32" t="n">
        <f aca="false">ABS(F600-M600)</f>
        <v>4.84169775030573</v>
      </c>
      <c r="O600" s="32"/>
    </row>
    <row r="601" customFormat="false" ht="15" hidden="false" customHeight="false" outlineLevel="0" collapsed="false">
      <c r="E601" s="36" t="n">
        <v>11.9800001785159</v>
      </c>
      <c r="F601" s="36" t="n">
        <v>66.127</v>
      </c>
      <c r="G601" s="31" t="n">
        <f aca="false">IF(E601="","",F601-$F$2)</f>
        <v>66.133</v>
      </c>
      <c r="H601" s="31" t="n">
        <f aca="false">IF(E601="","",E601*G601*(E601-E600))</f>
        <v>15.8454672722326</v>
      </c>
      <c r="I601" s="31" t="n">
        <f aca="false">IF(E601="","",G601*(E601-E600))</f>
        <v>1.32266001970924</v>
      </c>
      <c r="J601" s="32" t="e">
        <f aca="false">IF(E601="","",IF((G601-$B$14*E601)&lt;0,"",(G601-$B$14*E601)))</f>
        <v>#N/A</v>
      </c>
      <c r="K601" s="31" t="e">
        <f aca="false">IF(J601="","",E601*J601*(E601-E600))</f>
        <v>#N/A</v>
      </c>
      <c r="L601" s="31" t="e">
        <f aca="false">IF(J601="","",J601*(E601-E600))</f>
        <v>#N/A</v>
      </c>
      <c r="M601" s="32" t="n">
        <f aca="false">$B$21*$B$23/$B$24*SQRT(PI()/2)*EXP(($B$22-E601)/$B$24+($B$23^2)/(2*($B$24^2)))*ERFC(1/SQRT(2)*(($B$22-E601)/$B$23+$B$23/$B$24))</f>
        <v>61.4630704741787</v>
      </c>
      <c r="N601" s="32" t="n">
        <f aca="false">ABS(F601-M601)</f>
        <v>4.66392952582134</v>
      </c>
      <c r="O601" s="32"/>
    </row>
    <row r="602" customFormat="false" ht="15" hidden="false" customHeight="false" outlineLevel="0" collapsed="false">
      <c r="E602" s="36" t="n">
        <v>12.0000001788139</v>
      </c>
      <c r="F602" s="36" t="n">
        <v>65.884</v>
      </c>
      <c r="G602" s="31" t="n">
        <f aca="false">IF(E602="","",F602-$F$2)</f>
        <v>65.89</v>
      </c>
      <c r="H602" s="31" t="n">
        <f aca="false">IF(E602="","",E602*G602*(E602-E601))</f>
        <v>15.8136004712814</v>
      </c>
      <c r="I602" s="31" t="n">
        <f aca="false">IF(E602="","",G602*(E602-E601))</f>
        <v>1.3178000196367</v>
      </c>
      <c r="J602" s="32" t="e">
        <f aca="false">IF(E602="","",IF((G602-$B$14*E602)&lt;0,"",(G602-$B$14*E602)))</f>
        <v>#N/A</v>
      </c>
      <c r="K602" s="31" t="e">
        <f aca="false">IF(J602="","",E602*J602*(E602-E601))</f>
        <v>#N/A</v>
      </c>
      <c r="L602" s="31" t="e">
        <f aca="false">IF(J602="","",J602*(E602-E601))</f>
        <v>#N/A</v>
      </c>
      <c r="M602" s="32" t="n">
        <f aca="false">$B$21*$B$23/$B$24*SQRT(PI()/2)*EXP(($B$22-E602)/$B$24+($B$23^2)/(2*($B$24^2)))*ERFC(1/SQRT(2)*(($B$22-E602)/$B$23+$B$23/$B$24))</f>
        <v>61.3815381865076</v>
      </c>
      <c r="N602" s="32" t="n">
        <f aca="false">ABS(F602-M602)</f>
        <v>4.50246181349237</v>
      </c>
      <c r="O602" s="32"/>
    </row>
    <row r="603" customFormat="false" ht="15" hidden="false" customHeight="false" outlineLevel="0" collapsed="false">
      <c r="E603" s="36" t="n">
        <v>12.020000179112</v>
      </c>
      <c r="F603" s="36" t="n">
        <v>65.711</v>
      </c>
      <c r="G603" s="31" t="n">
        <f aca="false">IF(E603="","",F603-$F$2)</f>
        <v>65.717</v>
      </c>
      <c r="H603" s="31" t="n">
        <f aca="false">IF(E603="","",E603*G603*(E603-E602))</f>
        <v>15.7983672708289</v>
      </c>
      <c r="I603" s="31" t="n">
        <f aca="false">IF(E603="","",G603*(E603-E602))</f>
        <v>1.31434001958526</v>
      </c>
      <c r="J603" s="32" t="e">
        <f aca="false">IF(E603="","",IF((G603-$B$14*E603)&lt;0,"",(G603-$B$14*E603)))</f>
        <v>#N/A</v>
      </c>
      <c r="K603" s="31" t="e">
        <f aca="false">IF(J603="","",E603*J603*(E603-E602))</f>
        <v>#N/A</v>
      </c>
      <c r="L603" s="31" t="e">
        <f aca="false">IF(J603="","",J603*(E603-E602))</f>
        <v>#N/A</v>
      </c>
      <c r="M603" s="32" t="n">
        <f aca="false">$B$21*$B$23/$B$24*SQRT(PI()/2)*EXP(($B$22-E603)/$B$24+($B$23^2)/(2*($B$24^2)))*ERFC(1/SQRT(2)*(($B$22-E603)/$B$23+$B$23/$B$24))</f>
        <v>61.2977177613356</v>
      </c>
      <c r="N603" s="32" t="n">
        <f aca="false">ABS(F603-M603)</f>
        <v>4.41328223866439</v>
      </c>
      <c r="O603" s="32"/>
    </row>
    <row r="604" customFormat="false" ht="15" hidden="false" customHeight="false" outlineLevel="0" collapsed="false">
      <c r="E604" s="36" t="n">
        <v>12.04000017941</v>
      </c>
      <c r="F604" s="36" t="n">
        <v>65.491</v>
      </c>
      <c r="G604" s="31" t="n">
        <f aca="false">IF(E604="","",F604-$F$2)</f>
        <v>65.497</v>
      </c>
      <c r="H604" s="31" t="n">
        <f aca="false">IF(E604="","",E604*G604*(E604-E603))</f>
        <v>15.7716780700321</v>
      </c>
      <c r="I604" s="31" t="n">
        <f aca="false">IF(E604="","",G604*(E604-E603))</f>
        <v>1.30994001951958</v>
      </c>
      <c r="J604" s="32" t="e">
        <f aca="false">IF(E604="","",IF((G604-$B$14*E604)&lt;0,"",(G604-$B$14*E604)))</f>
        <v>#N/A</v>
      </c>
      <c r="K604" s="31" t="e">
        <f aca="false">IF(J604="","",E604*J604*(E604-E603))</f>
        <v>#N/A</v>
      </c>
      <c r="L604" s="31" t="e">
        <f aca="false">IF(J604="","",J604*(E604-E603))</f>
        <v>#N/A</v>
      </c>
      <c r="M604" s="32" t="n">
        <f aca="false">$B$21*$B$23/$B$24*SQRT(PI()/2)*EXP(($B$22-E604)/$B$24+($B$23^2)/(2*($B$24^2)))*ERFC(1/SQRT(2)*(($B$22-E604)/$B$23+$B$23/$B$24))</f>
        <v>61.2116218268322</v>
      </c>
      <c r="N604" s="32" t="n">
        <f aca="false">ABS(F604-M604)</f>
        <v>4.27937817316777</v>
      </c>
      <c r="O604" s="32"/>
    </row>
    <row r="605" customFormat="false" ht="15" hidden="false" customHeight="false" outlineLevel="0" collapsed="false">
      <c r="E605" s="36" t="n">
        <v>12.060000179708</v>
      </c>
      <c r="F605" s="36" t="n">
        <v>65.298</v>
      </c>
      <c r="G605" s="31" t="n">
        <f aca="false">IF(E605="","",F605-$F$2)</f>
        <v>65.304</v>
      </c>
      <c r="H605" s="31" t="n">
        <f aca="false">IF(E605="","",E605*G605*(E605-E604))</f>
        <v>15.7513252694255</v>
      </c>
      <c r="I605" s="31" t="n">
        <f aca="false">IF(E605="","",G605*(E605-E604))</f>
        <v>1.30608001946206</v>
      </c>
      <c r="J605" s="32" t="e">
        <f aca="false">IF(E605="","",IF((G605-$B$14*E605)&lt;0,"",(G605-$B$14*E605)))</f>
        <v>#N/A</v>
      </c>
      <c r="K605" s="31" t="e">
        <f aca="false">IF(J605="","",E605*J605*(E605-E604))</f>
        <v>#N/A</v>
      </c>
      <c r="L605" s="31" t="e">
        <f aca="false">IF(J605="","",J605*(E605-E604))</f>
        <v>#N/A</v>
      </c>
      <c r="M605" s="32" t="n">
        <f aca="false">$B$21*$B$23/$B$24*SQRT(PI()/2)*EXP(($B$22-E605)/$B$24+($B$23^2)/(2*($B$24^2)))*ERFC(1/SQRT(2)*(($B$22-E605)/$B$23+$B$23/$B$24))</f>
        <v>61.123263261682</v>
      </c>
      <c r="N605" s="32" t="n">
        <f aca="false">ABS(F605-M605)</f>
        <v>4.17473673831804</v>
      </c>
      <c r="O605" s="32"/>
    </row>
    <row r="606" customFormat="false" ht="15" hidden="false" customHeight="false" outlineLevel="0" collapsed="false">
      <c r="E606" s="36" t="n">
        <v>12.080000180006</v>
      </c>
      <c r="F606" s="36" t="n">
        <v>65.126</v>
      </c>
      <c r="G606" s="31" t="n">
        <f aca="false">IF(E606="","",F606-$F$2)</f>
        <v>65.132</v>
      </c>
      <c r="H606" s="31" t="n">
        <f aca="false">IF(E606="","",E606*G606*(E606-E605))</f>
        <v>15.7358916689669</v>
      </c>
      <c r="I606" s="31" t="n">
        <f aca="false">IF(E606="","",G606*(E606-E605))</f>
        <v>1.30264001941092</v>
      </c>
      <c r="J606" s="32" t="e">
        <f aca="false">IF(E606="","",IF((G606-$B$14*E606)&lt;0,"",(G606-$B$14*E606)))</f>
        <v>#N/A</v>
      </c>
      <c r="K606" s="31" t="e">
        <f aca="false">IF(J606="","",E606*J606*(E606-E605))</f>
        <v>#N/A</v>
      </c>
      <c r="L606" s="31" t="e">
        <f aca="false">IF(J606="","",J606*(E606-E605))</f>
        <v>#N/A</v>
      </c>
      <c r="M606" s="32" t="n">
        <f aca="false">$B$21*$B$23/$B$24*SQRT(PI()/2)*EXP(($B$22-E606)/$B$24+($B$23^2)/(2*($B$24^2)))*ERFC(1/SQRT(2)*(($B$22-E606)/$B$23+$B$23/$B$24))</f>
        <v>61.0326551920392</v>
      </c>
      <c r="N606" s="32" t="n">
        <f aca="false">ABS(F606-M606)</f>
        <v>4.09334480796077</v>
      </c>
      <c r="O606" s="32"/>
    </row>
    <row r="607" customFormat="false" ht="15" hidden="false" customHeight="false" outlineLevel="0" collapsed="false">
      <c r="E607" s="36" t="n">
        <v>12.1000001803041</v>
      </c>
      <c r="F607" s="36" t="n">
        <v>64.92</v>
      </c>
      <c r="G607" s="31" t="n">
        <f aca="false">IF(E607="","",F607-$F$2)</f>
        <v>64.926</v>
      </c>
      <c r="H607" s="31" t="n">
        <f aca="false">IF(E607="","",E607*G607*(E607-E606))</f>
        <v>15.7120924682563</v>
      </c>
      <c r="I607" s="31" t="n">
        <f aca="false">IF(E607="","",G607*(E607-E606))</f>
        <v>1.29852001934941</v>
      </c>
      <c r="J607" s="32" t="e">
        <f aca="false">IF(E607="","",IF((G607-$B$14*E607)&lt;0,"",(G607-$B$14*E607)))</f>
        <v>#N/A</v>
      </c>
      <c r="K607" s="31" t="e">
        <f aca="false">IF(J607="","",E607*J607*(E607-E606))</f>
        <v>#N/A</v>
      </c>
      <c r="L607" s="31" t="e">
        <f aca="false">IF(J607="","",J607*(E607-E606))</f>
        <v>#N/A</v>
      </c>
      <c r="M607" s="32" t="n">
        <f aca="false">$B$21*$B$23/$B$24*SQRT(PI()/2)*EXP(($B$22-E607)/$B$24+($B$23^2)/(2*($B$24^2)))*ERFC(1/SQRT(2)*(($B$22-E607)/$B$23+$B$23/$B$24))</f>
        <v>60.9398109884406</v>
      </c>
      <c r="N607" s="32" t="n">
        <f aca="false">ABS(F607-M607)</f>
        <v>3.9801890115594</v>
      </c>
      <c r="O607" s="32"/>
    </row>
    <row r="608" customFormat="false" ht="15" hidden="false" customHeight="false" outlineLevel="0" collapsed="false">
      <c r="E608" s="36" t="n">
        <v>12.1200001806021</v>
      </c>
      <c r="F608" s="36" t="n">
        <v>64.671</v>
      </c>
      <c r="G608" s="31" t="n">
        <f aca="false">IF(E608="","",F608-$F$2)</f>
        <v>64.677</v>
      </c>
      <c r="H608" s="31" t="n">
        <f aca="false">IF(E608="","",E608*G608*(E608-E607))</f>
        <v>15.6777052672329</v>
      </c>
      <c r="I608" s="31" t="n">
        <f aca="false">IF(E608="","",G608*(E608-E607))</f>
        <v>1.29354001927532</v>
      </c>
      <c r="J608" s="32" t="e">
        <f aca="false">IF(E608="","",IF((G608-$B$14*E608)&lt;0,"",(G608-$B$14*E608)))</f>
        <v>#N/A</v>
      </c>
      <c r="K608" s="31" t="e">
        <f aca="false">IF(J608="","",E608*J608*(E608-E607))</f>
        <v>#N/A</v>
      </c>
      <c r="L608" s="31" t="e">
        <f aca="false">IF(J608="","",J608*(E608-E607))</f>
        <v>#N/A</v>
      </c>
      <c r="M608" s="32" t="n">
        <f aca="false">$B$21*$B$23/$B$24*SQRT(PI()/2)*EXP(($B$22-E608)/$B$24+($B$23^2)/(2*($B$24^2)))*ERFC(1/SQRT(2)*(($B$22-E608)/$B$23+$B$23/$B$24))</f>
        <v>60.8447442626746</v>
      </c>
      <c r="N608" s="32" t="n">
        <f aca="false">ABS(F608-M608)</f>
        <v>3.82625573732545</v>
      </c>
      <c r="O608" s="32"/>
    </row>
    <row r="609" customFormat="false" ht="15" hidden="false" customHeight="false" outlineLevel="0" collapsed="false">
      <c r="E609" s="36" t="n">
        <v>12.1400001809001</v>
      </c>
      <c r="F609" s="36" t="n">
        <v>64.419</v>
      </c>
      <c r="G609" s="31" t="n">
        <f aca="false">IF(E609="","",F609-$F$2)</f>
        <v>64.425</v>
      </c>
      <c r="H609" s="31" t="n">
        <f aca="false">IF(E609="","",E609*G609*(E609-E608))</f>
        <v>15.642390466179</v>
      </c>
      <c r="I609" s="31" t="n">
        <f aca="false">IF(E609="","",G609*(E609-E608))</f>
        <v>1.2885000192001</v>
      </c>
      <c r="J609" s="32" t="e">
        <f aca="false">IF(E609="","",IF((G609-$B$14*E609)&lt;0,"",(G609-$B$14*E609)))</f>
        <v>#N/A</v>
      </c>
      <c r="K609" s="31" t="e">
        <f aca="false">IF(J609="","",E609*J609*(E609-E608))</f>
        <v>#N/A</v>
      </c>
      <c r="L609" s="31" t="e">
        <f aca="false">IF(J609="","",J609*(E609-E608))</f>
        <v>#N/A</v>
      </c>
      <c r="M609" s="32" t="n">
        <f aca="false">$B$21*$B$23/$B$24*SQRT(PI()/2)*EXP(($B$22-E609)/$B$24+($B$23^2)/(2*($B$24^2)))*ERFC(1/SQRT(2)*(($B$22-E609)/$B$23+$B$23/$B$24))</f>
        <v>60.7474688646103</v>
      </c>
      <c r="N609" s="32" t="n">
        <f aca="false">ABS(F609-M609)</f>
        <v>3.67153113538972</v>
      </c>
      <c r="O609" s="32"/>
    </row>
    <row r="610" customFormat="false" ht="15" hidden="false" customHeight="false" outlineLevel="0" collapsed="false">
      <c r="E610" s="36" t="n">
        <v>12.1600001811981</v>
      </c>
      <c r="F610" s="36" t="n">
        <v>64.168</v>
      </c>
      <c r="G610" s="31" t="n">
        <f aca="false">IF(E610="","",F610-$F$2)</f>
        <v>64.174</v>
      </c>
      <c r="H610" s="31" t="n">
        <f aca="false">IF(E610="","",E610*G610*(E610-E609))</f>
        <v>15.6071172651278</v>
      </c>
      <c r="I610" s="31" t="n">
        <f aca="false">IF(E610="","",G610*(E610-E609))</f>
        <v>1.2834800191253</v>
      </c>
      <c r="J610" s="32" t="e">
        <f aca="false">IF(E610="","",IF((G610-$B$14*E610)&lt;0,"",(G610-$B$14*E610)))</f>
        <v>#N/A</v>
      </c>
      <c r="K610" s="31" t="e">
        <f aca="false">IF(J610="","",E610*J610*(E610-E609))</f>
        <v>#N/A</v>
      </c>
      <c r="L610" s="31" t="e">
        <f aca="false">IF(J610="","",J610*(E610-E609))</f>
        <v>#N/A</v>
      </c>
      <c r="M610" s="32" t="n">
        <f aca="false">$B$21*$B$23/$B$24*SQRT(PI()/2)*EXP(($B$22-E610)/$B$24+($B$23^2)/(2*($B$24^2)))*ERFC(1/SQRT(2)*(($B$22-E610)/$B$23+$B$23/$B$24))</f>
        <v>60.6479988789859</v>
      </c>
      <c r="N610" s="32" t="n">
        <f aca="false">ABS(F610-M610)</f>
        <v>3.5200011210141</v>
      </c>
      <c r="O610" s="32"/>
    </row>
    <row r="611" customFormat="false" ht="15" hidden="false" customHeight="false" outlineLevel="0" collapsed="false">
      <c r="E611" s="36" t="n">
        <v>12.1800001814961</v>
      </c>
      <c r="F611" s="36" t="n">
        <v>63.899</v>
      </c>
      <c r="G611" s="31" t="n">
        <f aca="false">IF(E611="","",F611-$F$2)</f>
        <v>63.905</v>
      </c>
      <c r="H611" s="31" t="n">
        <f aca="false">IF(E611="","",E611*G611*(E611-E610))</f>
        <v>15.5672584639413</v>
      </c>
      <c r="I611" s="31" t="n">
        <f aca="false">IF(E611="","",G611*(E611-E610))</f>
        <v>1.27810001904524</v>
      </c>
      <c r="J611" s="32" t="e">
        <f aca="false">IF(E611="","",IF((G611-$B$14*E611)&lt;0,"",(G611-$B$14*E611)))</f>
        <v>#N/A</v>
      </c>
      <c r="K611" s="31" t="e">
        <f aca="false">IF(J611="","",E611*J611*(E611-E610))</f>
        <v>#N/A</v>
      </c>
      <c r="L611" s="31" t="e">
        <f aca="false">IF(J611="","",J611*(E611-E610))</f>
        <v>#N/A</v>
      </c>
      <c r="M611" s="32" t="n">
        <f aca="false">$B$21*$B$23/$B$24*SQRT(PI()/2)*EXP(($B$22-E611)/$B$24+($B$23^2)/(2*($B$24^2)))*ERFC(1/SQRT(2)*(($B$22-E611)/$B$23+$B$23/$B$24))</f>
        <v>60.5463486221581</v>
      </c>
      <c r="N611" s="32" t="n">
        <f aca="false">ABS(F611-M611)</f>
        <v>3.35265137784192</v>
      </c>
      <c r="O611" s="32"/>
    </row>
    <row r="612" customFormat="false" ht="15" hidden="false" customHeight="false" outlineLevel="0" collapsed="false">
      <c r="E612" s="36" t="n">
        <v>12.2000001817942</v>
      </c>
      <c r="F612" s="36" t="n">
        <v>63.644</v>
      </c>
      <c r="G612" s="31" t="n">
        <f aca="false">IF(E612="","",F612-$F$2)</f>
        <v>63.65</v>
      </c>
      <c r="H612" s="31" t="n">
        <f aca="false">IF(E612="","",E612*G612*(E612-E611))</f>
        <v>15.5306004628474</v>
      </c>
      <c r="I612" s="31" t="n">
        <f aca="false">IF(E612="","",G612*(E612-E611))</f>
        <v>1.27300001896913</v>
      </c>
      <c r="J612" s="32" t="e">
        <f aca="false">IF(E612="","",IF((G612-$B$14*E612)&lt;0,"",(G612-$B$14*E612)))</f>
        <v>#N/A</v>
      </c>
      <c r="K612" s="31" t="e">
        <f aca="false">IF(J612="","",E612*J612*(E612-E611))</f>
        <v>#N/A</v>
      </c>
      <c r="L612" s="31" t="e">
        <f aca="false">IF(J612="","",J612*(E612-E611))</f>
        <v>#N/A</v>
      </c>
      <c r="M612" s="32" t="n">
        <f aca="false">$B$21*$B$23/$B$24*SQRT(PI()/2)*EXP(($B$22-E612)/$B$24+($B$23^2)/(2*($B$24^2)))*ERFC(1/SQRT(2)*(($B$22-E612)/$B$23+$B$23/$B$24))</f>
        <v>60.4425326388129</v>
      </c>
      <c r="N612" s="32" t="n">
        <f aca="false">ABS(F612-M612)</f>
        <v>3.20146736118713</v>
      </c>
      <c r="O612" s="32"/>
    </row>
    <row r="613" customFormat="false" ht="15" hidden="false" customHeight="false" outlineLevel="0" collapsed="false">
      <c r="E613" s="36" t="n">
        <v>12.2200001820922</v>
      </c>
      <c r="F613" s="36" t="n">
        <v>63.433</v>
      </c>
      <c r="G613" s="31" t="n">
        <f aca="false">IF(E613="","",F613-$F$2)</f>
        <v>63.439</v>
      </c>
      <c r="H613" s="31" t="n">
        <f aca="false">IF(E613="","",E613*G613*(E613-E612))</f>
        <v>15.5044920620707</v>
      </c>
      <c r="I613" s="31" t="n">
        <f aca="false">IF(E613="","",G613*(E613-E612))</f>
        <v>1.26878001890636</v>
      </c>
      <c r="J613" s="32" t="e">
        <f aca="false">IF(E613="","",IF((G613-$B$14*E613)&lt;0,"",(G613-$B$14*E613)))</f>
        <v>#N/A</v>
      </c>
      <c r="K613" s="31" t="e">
        <f aca="false">IF(J613="","",E613*J613*(E613-E612))</f>
        <v>#N/A</v>
      </c>
      <c r="L613" s="31" t="e">
        <f aca="false">IF(J613="","",J613*(E613-E612))</f>
        <v>#N/A</v>
      </c>
      <c r="M613" s="32" t="n">
        <f aca="false">$B$21*$B$23/$B$24*SQRT(PI()/2)*EXP(($B$22-E613)/$B$24+($B$23^2)/(2*($B$24^2)))*ERFC(1/SQRT(2)*(($B$22-E613)/$B$23+$B$23/$B$24))</f>
        <v>60.3365656986398</v>
      </c>
      <c r="N613" s="32" t="n">
        <f aca="false">ABS(F613-M613)</f>
        <v>3.09643430136018</v>
      </c>
      <c r="O613" s="32"/>
    </row>
    <row r="614" customFormat="false" ht="15" hidden="false" customHeight="false" outlineLevel="0" collapsed="false">
      <c r="E614" s="36" t="n">
        <v>12.2400001823902</v>
      </c>
      <c r="F614" s="36" t="n">
        <v>63.199</v>
      </c>
      <c r="G614" s="31" t="n">
        <f aca="false">IF(E614="","",F614-$F$2)</f>
        <v>63.205</v>
      </c>
      <c r="H614" s="31" t="n">
        <f aca="false">IF(E614="","",E614*G614*(E614-E613))</f>
        <v>15.4725844611184</v>
      </c>
      <c r="I614" s="31" t="n">
        <f aca="false">IF(E614="","",G614*(E614-E613))</f>
        <v>1.26410001883651</v>
      </c>
      <c r="J614" s="32" t="e">
        <f aca="false">IF(E614="","",IF((G614-$B$14*E614)&lt;0,"",(G614-$B$14*E614)))</f>
        <v>#N/A</v>
      </c>
      <c r="K614" s="31" t="e">
        <f aca="false">IF(J614="","",E614*J614*(E614-E613))</f>
        <v>#N/A</v>
      </c>
      <c r="L614" s="31" t="e">
        <f aca="false">IF(J614="","",J614*(E614-E613))</f>
        <v>#N/A</v>
      </c>
      <c r="M614" s="32" t="n">
        <f aca="false">$B$21*$B$23/$B$24*SQRT(PI()/2)*EXP(($B$22-E614)/$B$24+($B$23^2)/(2*($B$24^2)))*ERFC(1/SQRT(2)*(($B$22-E614)/$B$23+$B$23/$B$24))</f>
        <v>60.2284627929699</v>
      </c>
      <c r="N614" s="32" t="n">
        <f aca="false">ABS(F614-M614)</f>
        <v>2.97053720703012</v>
      </c>
      <c r="O614" s="32"/>
    </row>
    <row r="615" customFormat="false" ht="15" hidden="false" customHeight="false" outlineLevel="0" collapsed="false">
      <c r="E615" s="36" t="n">
        <v>12.2600001826882</v>
      </c>
      <c r="F615" s="36" t="n">
        <v>62.998</v>
      </c>
      <c r="G615" s="31" t="n">
        <f aca="false">IF(E615="","",F615-$F$2)</f>
        <v>63.004</v>
      </c>
      <c r="H615" s="31" t="n">
        <f aca="false">IF(E615="","",E615*G615*(E615-E614))</f>
        <v>15.448581260403</v>
      </c>
      <c r="I615" s="31" t="n">
        <f aca="false">IF(E615="","",G615*(E615-E614))</f>
        <v>1.26008001877661</v>
      </c>
      <c r="J615" s="32" t="e">
        <f aca="false">IF(E615="","",IF((G615-$B$14*E615)&lt;0,"",(G615-$B$14*E615)))</f>
        <v>#N/A</v>
      </c>
      <c r="K615" s="31" t="e">
        <f aca="false">IF(J615="","",E615*J615*(E615-E614))</f>
        <v>#N/A</v>
      </c>
      <c r="L615" s="31" t="e">
        <f aca="false">IF(J615="","",J615*(E615-E614))</f>
        <v>#N/A</v>
      </c>
      <c r="M615" s="32" t="n">
        <f aca="false">$B$21*$B$23/$B$24*SQRT(PI()/2)*EXP(($B$22-E615)/$B$24+($B$23^2)/(2*($B$24^2)))*ERFC(1/SQRT(2)*(($B$22-E615)/$B$23+$B$23/$B$24))</f>
        <v>60.1182391313782</v>
      </c>
      <c r="N615" s="32" t="n">
        <f aca="false">ABS(F615-M615)</f>
        <v>2.87976086862176</v>
      </c>
      <c r="O615" s="32"/>
    </row>
    <row r="616" customFormat="false" ht="15" hidden="false" customHeight="false" outlineLevel="0" collapsed="false">
      <c r="E616" s="36" t="n">
        <v>12.2800001829863</v>
      </c>
      <c r="F616" s="36" t="n">
        <v>62.787</v>
      </c>
      <c r="G616" s="31" t="n">
        <f aca="false">IF(E616="","",F616-$F$2)</f>
        <v>62.793</v>
      </c>
      <c r="H616" s="31" t="n">
        <f aca="false">IF(E616="","",E616*G616*(E616-E615))</f>
        <v>15.4219612596111</v>
      </c>
      <c r="I616" s="31" t="n">
        <f aca="false">IF(E616="","",G616*(E616-E615))</f>
        <v>1.25586001871384</v>
      </c>
      <c r="J616" s="32" t="e">
        <f aca="false">IF(E616="","",IF((G616-$B$14*E616)&lt;0,"",(G616-$B$14*E616)))</f>
        <v>#N/A</v>
      </c>
      <c r="K616" s="31" t="e">
        <f aca="false">IF(J616="","",E616*J616*(E616-E615))</f>
        <v>#N/A</v>
      </c>
      <c r="L616" s="31" t="e">
        <f aca="false">IF(J616="","",J616*(E616-E615))</f>
        <v>#N/A</v>
      </c>
      <c r="M616" s="32" t="n">
        <f aca="false">$B$21*$B$23/$B$24*SQRT(PI()/2)*EXP(($B$22-E616)/$B$24+($B$23^2)/(2*($B$24^2)))*ERFC(1/SQRT(2)*(($B$22-E616)/$B$23+$B$23/$B$24))</f>
        <v>60.0059101382531</v>
      </c>
      <c r="N616" s="32" t="n">
        <f aca="false">ABS(F616-M616)</f>
        <v>2.7810898617469</v>
      </c>
      <c r="O616" s="32"/>
    </row>
    <row r="617" customFormat="false" ht="15" hidden="false" customHeight="false" outlineLevel="0" collapsed="false">
      <c r="E617" s="36" t="n">
        <v>12.3000001832843</v>
      </c>
      <c r="F617" s="36" t="n">
        <v>62.566</v>
      </c>
      <c r="G617" s="31" t="n">
        <f aca="false">IF(E617="","",F617-$F$2)</f>
        <v>62.572</v>
      </c>
      <c r="H617" s="31" t="n">
        <f aca="false">IF(E617="","",E617*G617*(E617-E616))</f>
        <v>15.392712458738</v>
      </c>
      <c r="I617" s="31" t="n">
        <f aca="false">IF(E617="","",G617*(E617-E616))</f>
        <v>1.25144001864786</v>
      </c>
      <c r="J617" s="32" t="e">
        <f aca="false">IF(E617="","",IF((G617-$B$14*E617)&lt;0,"",(G617-$B$14*E617)))</f>
        <v>#N/A</v>
      </c>
      <c r="K617" s="31" t="e">
        <f aca="false">IF(J617="","",E617*J617*(E617-E616))</f>
        <v>#N/A</v>
      </c>
      <c r="L617" s="31" t="e">
        <f aca="false">IF(J617="","",J617*(E617-E616))</f>
        <v>#N/A</v>
      </c>
      <c r="M617" s="32" t="n">
        <f aca="false">$B$21*$B$23/$B$24*SQRT(PI()/2)*EXP(($B$22-E617)/$B$24+($B$23^2)/(2*($B$24^2)))*ERFC(1/SQRT(2)*(($B$22-E617)/$B$23+$B$23/$B$24))</f>
        <v>59.8914914493318</v>
      </c>
      <c r="N617" s="32" t="n">
        <f aca="false">ABS(F617-M617)</f>
        <v>2.67450855066825</v>
      </c>
      <c r="O617" s="32"/>
    </row>
    <row r="618" customFormat="false" ht="15" hidden="false" customHeight="false" outlineLevel="0" collapsed="false">
      <c r="E618" s="36" t="n">
        <v>12.3200001835823</v>
      </c>
      <c r="F618" s="36" t="n">
        <v>62.316</v>
      </c>
      <c r="G618" s="31" t="n">
        <f aca="false">IF(E618="","",F618-$F$2)</f>
        <v>62.322</v>
      </c>
      <c r="H618" s="31" t="n">
        <f aca="false">IF(E618="","",E618*G618*(E618-E617))</f>
        <v>15.3561412576495</v>
      </c>
      <c r="I618" s="31" t="n">
        <f aca="false">IF(E618="","",G618*(E618-E617))</f>
        <v>1.24644001857347</v>
      </c>
      <c r="J618" s="32" t="e">
        <f aca="false">IF(E618="","",IF((G618-$B$14*E618)&lt;0,"",(G618-$B$14*E618)))</f>
        <v>#N/A</v>
      </c>
      <c r="K618" s="31" t="e">
        <f aca="false">IF(J618="","",E618*J618*(E618-E617))</f>
        <v>#N/A</v>
      </c>
      <c r="L618" s="31" t="e">
        <f aca="false">IF(J618="","",J618*(E618-E617))</f>
        <v>#N/A</v>
      </c>
      <c r="M618" s="32" t="n">
        <f aca="false">$B$21*$B$23/$B$24*SQRT(PI()/2)*EXP(($B$22-E618)/$B$24+($B$23^2)/(2*($B$24^2)))*ERFC(1/SQRT(2)*(($B$22-E618)/$B$23+$B$23/$B$24))</f>
        <v>59.7749989082046</v>
      </c>
      <c r="N618" s="32" t="n">
        <f aca="false">ABS(F618-M618)</f>
        <v>2.54100109179544</v>
      </c>
      <c r="O618" s="32"/>
    </row>
    <row r="619" customFormat="false" ht="15" hidden="false" customHeight="false" outlineLevel="0" collapsed="false">
      <c r="E619" s="36" t="n">
        <v>12.3400001838803</v>
      </c>
      <c r="F619" s="36" t="n">
        <v>62.054</v>
      </c>
      <c r="G619" s="31" t="n">
        <f aca="false">IF(E619="","",F619-$F$2)</f>
        <v>62.06</v>
      </c>
      <c r="H619" s="31" t="n">
        <f aca="false">IF(E619="","",E619*G619*(E619-E618))</f>
        <v>15.316408456464</v>
      </c>
      <c r="I619" s="31" t="n">
        <f aca="false">IF(E619="","",G619*(E619-E618))</f>
        <v>1.24120001849528</v>
      </c>
      <c r="J619" s="32" t="e">
        <f aca="false">IF(E619="","",IF((G619-$B$14*E619)&lt;0,"",(G619-$B$14*E619)))</f>
        <v>#N/A</v>
      </c>
      <c r="K619" s="31" t="e">
        <f aca="false">IF(J619="","",E619*J619*(E619-E618))</f>
        <v>#N/A</v>
      </c>
      <c r="L619" s="31" t="e">
        <f aca="false">IF(J619="","",J619*(E619-E618))</f>
        <v>#N/A</v>
      </c>
      <c r="M619" s="32" t="n">
        <f aca="false">$B$21*$B$23/$B$24*SQRT(PI()/2)*EXP(($B$22-E619)/$B$24+($B$23^2)/(2*($B$24^2)))*ERFC(1/SQRT(2)*(($B$22-E619)/$B$23+$B$23/$B$24))</f>
        <v>59.6564485627882</v>
      </c>
      <c r="N619" s="32" t="n">
        <f aca="false">ABS(F619-M619)</f>
        <v>2.39755143721181</v>
      </c>
      <c r="O619" s="32"/>
    </row>
    <row r="620" customFormat="false" ht="15" hidden="false" customHeight="false" outlineLevel="0" collapsed="false">
      <c r="E620" s="36" t="n">
        <v>12.3600001841784</v>
      </c>
      <c r="F620" s="36" t="n">
        <v>61.792</v>
      </c>
      <c r="G620" s="31" t="n">
        <f aca="false">IF(E620="","",F620-$F$2)</f>
        <v>61.798</v>
      </c>
      <c r="H620" s="31" t="n">
        <f aca="false">IF(E620="","",E620*G620*(E620-E619))</f>
        <v>15.2764660552736</v>
      </c>
      <c r="I620" s="31" t="n">
        <f aca="false">IF(E620="","",G620*(E620-E619))</f>
        <v>1.2359600184172</v>
      </c>
      <c r="J620" s="32" t="e">
        <f aca="false">IF(E620="","",IF((G620-$B$14*E620)&lt;0,"",(G620-$B$14*E620)))</f>
        <v>#N/A</v>
      </c>
      <c r="K620" s="31" t="e">
        <f aca="false">IF(J620="","",E620*J620*(E620-E619))</f>
        <v>#N/A</v>
      </c>
      <c r="L620" s="31" t="e">
        <f aca="false">IF(J620="","",J620*(E620-E619))</f>
        <v>#N/A</v>
      </c>
      <c r="M620" s="32" t="n">
        <f aca="false">$B$21*$B$23/$B$24*SQRT(PI()/2)*EXP(($B$22-E620)/$B$24+($B$23^2)/(2*($B$24^2)))*ERFC(1/SQRT(2)*(($B$22-E620)/$B$23+$B$23/$B$24))</f>
        <v>59.5358566617691</v>
      </c>
      <c r="N620" s="32" t="n">
        <f aca="false">ABS(F620-M620)</f>
        <v>2.25614333823088</v>
      </c>
      <c r="O620" s="32"/>
    </row>
    <row r="621" customFormat="false" ht="15" hidden="false" customHeight="false" outlineLevel="0" collapsed="false">
      <c r="E621" s="36" t="n">
        <v>12.3800001844764</v>
      </c>
      <c r="F621" s="36" t="n">
        <v>61.523</v>
      </c>
      <c r="G621" s="31" t="n">
        <f aca="false">IF(E621="","",F621-$F$2)</f>
        <v>61.529</v>
      </c>
      <c r="H621" s="31" t="n">
        <f aca="false">IF(E621="","",E621*G621*(E621-E620))</f>
        <v>15.2345808540267</v>
      </c>
      <c r="I621" s="31" t="n">
        <f aca="false">IF(E621="","",G621*(E621-E620))</f>
        <v>1.23058001833714</v>
      </c>
      <c r="J621" s="32" t="e">
        <f aca="false">IF(E621="","",IF((G621-$B$14*E621)&lt;0,"",(G621-$B$14*E621)))</f>
        <v>#N/A</v>
      </c>
      <c r="K621" s="31" t="e">
        <f aca="false">IF(J621="","",E621*J621*(E621-E620))</f>
        <v>#N/A</v>
      </c>
      <c r="L621" s="31" t="e">
        <f aca="false">IF(J621="","",J621*(E621-E620))</f>
        <v>#N/A</v>
      </c>
      <c r="M621" s="32" t="n">
        <f aca="false">$B$21*$B$23/$B$24*SQRT(PI()/2)*EXP(($B$22-E621)/$B$24+($B$23^2)/(2*($B$24^2)))*ERFC(1/SQRT(2)*(($B$22-E621)/$B$23+$B$23/$B$24))</f>
        <v>59.4132396510186</v>
      </c>
      <c r="N621" s="32" t="n">
        <f aca="false">ABS(F621-M621)</f>
        <v>2.10976034898145</v>
      </c>
      <c r="O621" s="32"/>
    </row>
    <row r="622" customFormat="false" ht="15" hidden="false" customHeight="false" outlineLevel="0" collapsed="false">
      <c r="E622" s="36" t="n">
        <v>12.4000001847744</v>
      </c>
      <c r="F622" s="36" t="n">
        <v>61.291</v>
      </c>
      <c r="G622" s="31" t="n">
        <f aca="false">IF(E622="","",F622-$F$2)</f>
        <v>61.297</v>
      </c>
      <c r="H622" s="31" t="n">
        <f aca="false">IF(E622="","",E622*G622*(E622-E621))</f>
        <v>15.2016564530441</v>
      </c>
      <c r="I622" s="31" t="n">
        <f aca="false">IF(E622="","",G622*(E622-E621))</f>
        <v>1.22594001826789</v>
      </c>
      <c r="J622" s="32" t="e">
        <f aca="false">IF(E622="","",IF((G622-$B$14*E622)&lt;0,"",(G622-$B$14*E622)))</f>
        <v>#N/A</v>
      </c>
      <c r="K622" s="31" t="e">
        <f aca="false">IF(J622="","",E622*J622*(E622-E621))</f>
        <v>#N/A</v>
      </c>
      <c r="L622" s="31" t="e">
        <f aca="false">IF(J622="","",J622*(E622-E621))</f>
        <v>#N/A</v>
      </c>
      <c r="M622" s="32" t="n">
        <f aca="false">$B$21*$B$23/$B$24*SQRT(PI()/2)*EXP(($B$22-E622)/$B$24+($B$23^2)/(2*($B$24^2)))*ERFC(1/SQRT(2)*(($B$22-E622)/$B$23+$B$23/$B$24))</f>
        <v>59.2886141699797</v>
      </c>
      <c r="N622" s="32" t="n">
        <f aca="false">ABS(F622-M622)</f>
        <v>2.00238583002031</v>
      </c>
      <c r="O622" s="32"/>
    </row>
    <row r="623" customFormat="false" ht="15" hidden="false" customHeight="false" outlineLevel="0" collapsed="false">
      <c r="E623" s="36" t="n">
        <v>12.4200001850724</v>
      </c>
      <c r="F623" s="36" t="n">
        <v>61.018</v>
      </c>
      <c r="G623" s="31" t="n">
        <f aca="false">IF(E623="","",F623-$F$2)</f>
        <v>61.024</v>
      </c>
      <c r="H623" s="31" t="n">
        <f aca="false">IF(E623="","",E623*G623*(E623-E622))</f>
        <v>15.1583620517552</v>
      </c>
      <c r="I623" s="31" t="n">
        <f aca="false">IF(E623="","",G623*(E623-E622))</f>
        <v>1.22048001818663</v>
      </c>
      <c r="J623" s="32" t="e">
        <f aca="false">IF(E623="","",IF((G623-$B$14*E623)&lt;0,"",(G623-$B$14*E623)))</f>
        <v>#N/A</v>
      </c>
      <c r="K623" s="31" t="e">
        <f aca="false">IF(J623="","",E623*J623*(E623-E622))</f>
        <v>#N/A</v>
      </c>
      <c r="L623" s="31" t="e">
        <f aca="false">IF(J623="","",J623*(E623-E622))</f>
        <v>#N/A</v>
      </c>
      <c r="M623" s="32" t="n">
        <f aca="false">$B$21*$B$23/$B$24*SQRT(PI()/2)*EXP(($B$22-E623)/$B$24+($B$23^2)/(2*($B$24^2)))*ERFC(1/SQRT(2)*(($B$22-E623)/$B$23+$B$23/$B$24))</f>
        <v>59.1619970480285</v>
      </c>
      <c r="N623" s="32" t="n">
        <f aca="false">ABS(F623-M623)</f>
        <v>1.85600295197153</v>
      </c>
      <c r="O623" s="32"/>
    </row>
    <row r="624" customFormat="false" ht="15" hidden="false" customHeight="false" outlineLevel="0" collapsed="false">
      <c r="E624" s="36" t="n">
        <v>12.4400001853704</v>
      </c>
      <c r="F624" s="36" t="n">
        <v>60.748</v>
      </c>
      <c r="G624" s="31" t="n">
        <f aca="false">IF(E624="","",F624-$F$2)</f>
        <v>60.754</v>
      </c>
      <c r="H624" s="31" t="n">
        <f aca="false">IF(E624="","",E624*G624*(E624-E623))</f>
        <v>15.1155956504793</v>
      </c>
      <c r="I624" s="31" t="n">
        <f aca="false">IF(E624="","",G624*(E624-E623))</f>
        <v>1.21508001810606</v>
      </c>
      <c r="J624" s="32" t="e">
        <f aca="false">IF(E624="","",IF((G624-$B$14*E624)&lt;0,"",(G624-$B$14*E624)))</f>
        <v>#N/A</v>
      </c>
      <c r="K624" s="31" t="e">
        <f aca="false">IF(J624="","",E624*J624*(E624-E623))</f>
        <v>#N/A</v>
      </c>
      <c r="L624" s="31" t="e">
        <f aca="false">IF(J624="","",J624*(E624-E623))</f>
        <v>#N/A</v>
      </c>
      <c r="M624" s="32" t="n">
        <f aca="false">$B$21*$B$23/$B$24*SQRT(PI()/2)*EXP(($B$22-E624)/$B$24+($B$23^2)/(2*($B$24^2)))*ERFC(1/SQRT(2)*(($B$22-E624)/$B$23+$B$23/$B$24))</f>
        <v>59.0334053008092</v>
      </c>
      <c r="N624" s="32" t="n">
        <f aca="false">ABS(F624-M624)</f>
        <v>1.71459469919084</v>
      </c>
      <c r="O624" s="32"/>
    </row>
    <row r="625" customFormat="false" ht="15" hidden="false" customHeight="false" outlineLevel="0" collapsed="false">
      <c r="E625" s="36" t="n">
        <v>12.4600001856685</v>
      </c>
      <c r="F625" s="36" t="n">
        <v>60.501</v>
      </c>
      <c r="G625" s="31" t="n">
        <f aca="false">IF(E625="","",F625-$F$2)</f>
        <v>60.507</v>
      </c>
      <c r="H625" s="31" t="n">
        <f aca="false">IF(E625="","",E625*G625*(E625-E624))</f>
        <v>15.0783448493691</v>
      </c>
      <c r="I625" s="31" t="n">
        <f aca="false">IF(E625="","",G625*(E625-E624))</f>
        <v>1.21014001803245</v>
      </c>
      <c r="J625" s="32" t="e">
        <f aca="false">IF(E625="","",IF((G625-$B$14*E625)&lt;0,"",(G625-$B$14*E625)))</f>
        <v>#N/A</v>
      </c>
      <c r="K625" s="31" t="e">
        <f aca="false">IF(J625="","",E625*J625*(E625-E624))</f>
        <v>#N/A</v>
      </c>
      <c r="L625" s="31" t="e">
        <f aca="false">IF(J625="","",J625*(E625-E624))</f>
        <v>#N/A</v>
      </c>
      <c r="M625" s="32" t="n">
        <f aca="false">$B$21*$B$23/$B$24*SQRT(PI()/2)*EXP(($B$22-E625)/$B$24+($B$23^2)/(2*($B$24^2)))*ERFC(1/SQRT(2)*(($B$22-E625)/$B$23+$B$23/$B$24))</f>
        <v>58.9028561265452</v>
      </c>
      <c r="N625" s="32" t="n">
        <f aca="false">ABS(F625-M625)</f>
        <v>1.59814387345477</v>
      </c>
      <c r="O625" s="32"/>
    </row>
    <row r="626" customFormat="false" ht="15" hidden="false" customHeight="false" outlineLevel="0" collapsed="false">
      <c r="E626" s="36" t="n">
        <v>12.4800001859665</v>
      </c>
      <c r="F626" s="36" t="n">
        <v>60.246</v>
      </c>
      <c r="G626" s="31" t="n">
        <f aca="false">IF(E626="","",F626-$F$2)</f>
        <v>60.252</v>
      </c>
      <c r="H626" s="31" t="n">
        <f aca="false">IF(E626="","",E626*G626*(E626-E625))</f>
        <v>15.0388996481949</v>
      </c>
      <c r="I626" s="31" t="n">
        <f aca="false">IF(E626="","",G626*(E626-E625))</f>
        <v>1.20504001795656</v>
      </c>
      <c r="J626" s="32" t="e">
        <f aca="false">IF(E626="","",IF((G626-$B$14*E626)&lt;0,"",(G626-$B$14*E626)))</f>
        <v>#N/A</v>
      </c>
      <c r="K626" s="31" t="e">
        <f aca="false">IF(J626="","",E626*J626*(E626-E625))</f>
        <v>#N/A</v>
      </c>
      <c r="L626" s="31" t="e">
        <f aca="false">IF(J626="","",J626*(E626-E625))</f>
        <v>#N/A</v>
      </c>
      <c r="M626" s="32" t="n">
        <f aca="false">$B$21*$B$23/$B$24*SQRT(PI()/2)*EXP(($B$22-E626)/$B$24+($B$23^2)/(2*($B$24^2)))*ERFC(1/SQRT(2)*(($B$22-E626)/$B$23+$B$23/$B$24))</f>
        <v>58.7703669023273</v>
      </c>
      <c r="N626" s="32" t="n">
        <f aca="false">ABS(F626-M626)</f>
        <v>1.47563309767266</v>
      </c>
      <c r="O626" s="32"/>
    </row>
    <row r="627" customFormat="false" ht="15" hidden="false" customHeight="false" outlineLevel="0" collapsed="false">
      <c r="E627" s="36" t="n">
        <v>12.5000001862645</v>
      </c>
      <c r="F627" s="36" t="n">
        <v>59.964</v>
      </c>
      <c r="G627" s="31" t="n">
        <f aca="false">IF(E627="","",F627-$F$2)</f>
        <v>59.97</v>
      </c>
      <c r="H627" s="31" t="n">
        <f aca="false">IF(E627="","",E627*G627*(E627-E626))</f>
        <v>14.9925004468108</v>
      </c>
      <c r="I627" s="31" t="n">
        <f aca="false">IF(E627="","",G627*(E627-E626))</f>
        <v>1.19940001787241</v>
      </c>
      <c r="J627" s="32" t="e">
        <f aca="false">IF(E627="","",IF((G627-$B$14*E627)&lt;0,"",(G627-$B$14*E627)))</f>
        <v>#N/A</v>
      </c>
      <c r="K627" s="31" t="e">
        <f aca="false">IF(J627="","",E627*J627*(E627-E626))</f>
        <v>#N/A</v>
      </c>
      <c r="L627" s="31" t="e">
        <f aca="false">IF(J627="","",J627*(E627-E626))</f>
        <v>#N/A</v>
      </c>
      <c r="M627" s="32" t="n">
        <f aca="false">$B$21*$B$23/$B$24*SQRT(PI()/2)*EXP(($B$22-E627)/$B$24+($B$23^2)/(2*($B$24^2)))*ERFC(1/SQRT(2)*(($B$22-E627)/$B$23+$B$23/$B$24))</f>
        <v>58.6359551803792</v>
      </c>
      <c r="N627" s="32" t="n">
        <f aca="false">ABS(F627-M627)</f>
        <v>1.32804481962075</v>
      </c>
      <c r="O627" s="32"/>
    </row>
    <row r="628" customFormat="false" ht="15" hidden="false" customHeight="false" outlineLevel="0" collapsed="false">
      <c r="E628" s="36" t="n">
        <v>12.5200001865625</v>
      </c>
      <c r="F628" s="36" t="n">
        <v>59.71</v>
      </c>
      <c r="G628" s="31" t="n">
        <f aca="false">IF(E628="","",F628-$F$2)</f>
        <v>59.716</v>
      </c>
      <c r="H628" s="31" t="n">
        <f aca="false">IF(E628="","",E628*G628*(E628-E627))</f>
        <v>14.9528868456315</v>
      </c>
      <c r="I628" s="31" t="n">
        <f aca="false">IF(E628="","",G628*(E628-E627))</f>
        <v>1.19432001779682</v>
      </c>
      <c r="J628" s="32" t="e">
        <f aca="false">IF(E628="","",IF((G628-$B$14*E628)&lt;0,"",(G628-$B$14*E628)))</f>
        <v>#N/A</v>
      </c>
      <c r="K628" s="31" t="e">
        <f aca="false">IF(J628="","",E628*J628*(E628-E627))</f>
        <v>#N/A</v>
      </c>
      <c r="L628" s="31" t="e">
        <f aca="false">IF(J628="","",J628*(E628-E627))</f>
        <v>#N/A</v>
      </c>
      <c r="M628" s="32" t="n">
        <f aca="false">$B$21*$B$23/$B$24*SQRT(PI()/2)*EXP(($B$22-E628)/$B$24+($B$23^2)/(2*($B$24^2)))*ERFC(1/SQRT(2)*(($B$22-E628)/$B$23+$B$23/$B$24))</f>
        <v>58.4996386843023</v>
      </c>
      <c r="N628" s="32" t="n">
        <f aca="false">ABS(F628-M628)</f>
        <v>1.2103613156977</v>
      </c>
      <c r="O628" s="32"/>
    </row>
    <row r="629" customFormat="false" ht="15" hidden="false" customHeight="false" outlineLevel="0" collapsed="false">
      <c r="E629" s="36" t="n">
        <v>12.5400001868606</v>
      </c>
      <c r="F629" s="36" t="n">
        <v>59.454</v>
      </c>
      <c r="G629" s="31" t="n">
        <f aca="false">IF(E629="","",F629-$F$2)</f>
        <v>59.46</v>
      </c>
      <c r="H629" s="31" t="n">
        <f aca="false">IF(E629="","",E629*G629*(E629-E628))</f>
        <v>14.9125684444286</v>
      </c>
      <c r="I629" s="31" t="n">
        <f aca="false">IF(E629="","",G629*(E629-E628))</f>
        <v>1.18920001772042</v>
      </c>
      <c r="J629" s="32" t="e">
        <f aca="false">IF(E629="","",IF((G629-$B$14*E629)&lt;0,"",(G629-$B$14*E629)))</f>
        <v>#N/A</v>
      </c>
      <c r="K629" s="31" t="e">
        <f aca="false">IF(J629="","",E629*J629*(E629-E628))</f>
        <v>#N/A</v>
      </c>
      <c r="L629" s="31" t="e">
        <f aca="false">IF(J629="","",J629*(E629-E628))</f>
        <v>#N/A</v>
      </c>
      <c r="M629" s="32" t="n">
        <f aca="false">$B$21*$B$23/$B$24*SQRT(PI()/2)*EXP(($B$22-E629)/$B$24+($B$23^2)/(2*($B$24^2)))*ERFC(1/SQRT(2)*(($B$22-E629)/$B$23+$B$23/$B$24))</f>
        <v>58.3614353053005</v>
      </c>
      <c r="N629" s="32" t="n">
        <f aca="false">ABS(F629-M629)</f>
        <v>1.09256469469949</v>
      </c>
      <c r="O629" s="32"/>
    </row>
    <row r="630" customFormat="false" ht="15" hidden="false" customHeight="false" outlineLevel="0" collapsed="false">
      <c r="E630" s="36" t="n">
        <v>12.5600001871586</v>
      </c>
      <c r="F630" s="36" t="n">
        <v>59.187</v>
      </c>
      <c r="G630" s="31" t="n">
        <f aca="false">IF(E630="","",F630-$F$2)</f>
        <v>59.193</v>
      </c>
      <c r="H630" s="31" t="n">
        <f aca="false">IF(E630="","",E630*G630*(E630-E629))</f>
        <v>14.8692820431386</v>
      </c>
      <c r="I630" s="31" t="n">
        <f aca="false">IF(E630="","",G630*(E630-E629))</f>
        <v>1.18386001764085</v>
      </c>
      <c r="J630" s="32" t="e">
        <f aca="false">IF(E630="","",IF((G630-$B$14*E630)&lt;0,"",(G630-$B$14*E630)))</f>
        <v>#N/A</v>
      </c>
      <c r="K630" s="31" t="e">
        <f aca="false">IF(J630="","",E630*J630*(E630-E629))</f>
        <v>#N/A</v>
      </c>
      <c r="L630" s="31" t="e">
        <f aca="false">IF(J630="","",J630*(E630-E629))</f>
        <v>#N/A</v>
      </c>
      <c r="M630" s="32" t="n">
        <f aca="false">$B$21*$B$23/$B$24*SQRT(PI()/2)*EXP(($B$22-E630)/$B$24+($B$23^2)/(2*($B$24^2)))*ERFC(1/SQRT(2)*(($B$22-E630)/$B$23+$B$23/$B$24))</f>
        <v>58.2213630983863</v>
      </c>
      <c r="N630" s="32" t="n">
        <f aca="false">ABS(F630-M630)</f>
        <v>0.965636901613699</v>
      </c>
      <c r="O630" s="32"/>
    </row>
    <row r="631" customFormat="false" ht="15" hidden="false" customHeight="false" outlineLevel="0" collapsed="false">
      <c r="E631" s="36" t="n">
        <v>12.5800001874566</v>
      </c>
      <c r="F631" s="36" t="n">
        <v>58.97</v>
      </c>
      <c r="G631" s="31" t="n">
        <f aca="false">IF(E631="","",F631-$F$2)</f>
        <v>58.976</v>
      </c>
      <c r="H631" s="31" t="n">
        <f aca="false">IF(E631="","",E631*G631*(E631-E630))</f>
        <v>14.8383620422184</v>
      </c>
      <c r="I631" s="31" t="n">
        <f aca="false">IF(E631="","",G631*(E631-E630))</f>
        <v>1.17952001757628</v>
      </c>
      <c r="J631" s="32" t="e">
        <f aca="false">IF(E631="","",IF((G631-$B$14*E631)&lt;0,"",(G631-$B$14*E631)))</f>
        <v>#N/A</v>
      </c>
      <c r="K631" s="31" t="e">
        <f aca="false">IF(J631="","",E631*J631*(E631-E630))</f>
        <v>#N/A</v>
      </c>
      <c r="L631" s="31" t="e">
        <f aca="false">IF(J631="","",J631*(E631-E630))</f>
        <v>#N/A</v>
      </c>
      <c r="M631" s="32" t="n">
        <f aca="false">$B$21*$B$23/$B$24*SQRT(PI()/2)*EXP(($B$22-E631)/$B$24+($B$23^2)/(2*($B$24^2)))*ERFC(1/SQRT(2)*(($B$22-E631)/$B$23+$B$23/$B$24))</f>
        <v>58.079440278569</v>
      </c>
      <c r="N631" s="32" t="n">
        <f aca="false">ABS(F631-M631)</f>
        <v>0.890559721430989</v>
      </c>
      <c r="O631" s="32"/>
    </row>
    <row r="632" customFormat="false" ht="15" hidden="false" customHeight="false" outlineLevel="0" collapsed="false">
      <c r="E632" s="36" t="n">
        <v>12.6000001877546</v>
      </c>
      <c r="F632" s="36" t="n">
        <v>58.733</v>
      </c>
      <c r="G632" s="31" t="n">
        <f aca="false">IF(E632="","",F632-$F$2)</f>
        <v>58.739</v>
      </c>
      <c r="H632" s="31" t="n">
        <f aca="false">IF(E632="","",E632*G632*(E632-E631))</f>
        <v>14.8022284411402</v>
      </c>
      <c r="I632" s="31" t="n">
        <f aca="false">IF(E632="","",G632*(E632-E631))</f>
        <v>1.17478001750554</v>
      </c>
      <c r="J632" s="32" t="e">
        <f aca="false">IF(E632="","",IF((G632-$B$14*E632)&lt;0,"",(G632-$B$14*E632)))</f>
        <v>#N/A</v>
      </c>
      <c r="K632" s="31" t="e">
        <f aca="false">IF(J632="","",E632*J632*(E632-E631))</f>
        <v>#N/A</v>
      </c>
      <c r="L632" s="31" t="e">
        <f aca="false">IF(J632="","",J632*(E632-E631))</f>
        <v>#N/A</v>
      </c>
      <c r="M632" s="32" t="n">
        <f aca="false">$B$21*$B$23/$B$24*SQRT(PI()/2)*EXP(($B$22-E632)/$B$24+($B$23^2)/(2*($B$24^2)))*ERFC(1/SQRT(2)*(($B$22-E632)/$B$23+$B$23/$B$24))</f>
        <v>57.9356852170265</v>
      </c>
      <c r="N632" s="32" t="n">
        <f aca="false">ABS(F632-M632)</f>
        <v>0.797314782973544</v>
      </c>
      <c r="O632" s="32"/>
    </row>
    <row r="633" customFormat="false" ht="15" hidden="false" customHeight="false" outlineLevel="0" collapsed="false">
      <c r="E633" s="36" t="n">
        <v>12.6200001880527</v>
      </c>
      <c r="F633" s="36" t="n">
        <v>58.491</v>
      </c>
      <c r="G633" s="31" t="n">
        <f aca="false">IF(E633="","",F633-$F$2)</f>
        <v>58.497</v>
      </c>
      <c r="H633" s="31" t="n">
        <f aca="false">IF(E633="","",E633*G633*(E633-E632))</f>
        <v>14.7646432400214</v>
      </c>
      <c r="I633" s="31" t="n">
        <f aca="false">IF(E633="","",G633*(E633-E632))</f>
        <v>1.16994001743353</v>
      </c>
      <c r="J633" s="32" t="e">
        <f aca="false">IF(E633="","",IF((G633-$B$14*E633)&lt;0,"",(G633-$B$14*E633)))</f>
        <v>#N/A</v>
      </c>
      <c r="K633" s="31" t="e">
        <f aca="false">IF(J633="","",E633*J633*(E633-E632))</f>
        <v>#N/A</v>
      </c>
      <c r="L633" s="31" t="e">
        <f aca="false">IF(J633="","",J633*(E633-E632))</f>
        <v>#N/A</v>
      </c>
      <c r="M633" s="32" t="n">
        <f aca="false">$B$21*$B$23/$B$24*SQRT(PI()/2)*EXP(($B$22-E633)/$B$24+($B$23^2)/(2*($B$24^2)))*ERFC(1/SQRT(2)*(($B$22-E633)/$B$23+$B$23/$B$24))</f>
        <v>57.7901164372609</v>
      </c>
      <c r="N633" s="32" t="n">
        <f aca="false">ABS(F633-M633)</f>
        <v>0.700883562739065</v>
      </c>
      <c r="O633" s="32"/>
    </row>
    <row r="634" customFormat="false" ht="15" hidden="false" customHeight="false" outlineLevel="0" collapsed="false">
      <c r="E634" s="36" t="n">
        <v>12.6400001883507</v>
      </c>
      <c r="F634" s="36" t="n">
        <v>58.244</v>
      </c>
      <c r="G634" s="31" t="n">
        <f aca="false">IF(E634="","",F634-$F$2)</f>
        <v>58.25</v>
      </c>
      <c r="H634" s="31" t="n">
        <f aca="false">IF(E634="","",E634*G634*(E634-E633))</f>
        <v>14.7256004388566</v>
      </c>
      <c r="I634" s="31" t="n">
        <f aca="false">IF(E634="","",G634*(E634-E633))</f>
        <v>1.16500001735981</v>
      </c>
      <c r="J634" s="32" t="e">
        <f aca="false">IF(E634="","",IF((G634-$B$14*E634)&lt;0,"",(G634-$B$14*E634)))</f>
        <v>#N/A</v>
      </c>
      <c r="K634" s="31" t="e">
        <f aca="false">IF(J634="","",E634*J634*(E634-E633))</f>
        <v>#N/A</v>
      </c>
      <c r="L634" s="31" t="e">
        <f aca="false">IF(J634="","",J634*(E634-E633))</f>
        <v>#N/A</v>
      </c>
      <c r="M634" s="32" t="n">
        <f aca="false">$B$21*$B$23/$B$24*SQRT(PI()/2)*EXP(($B$22-E634)/$B$24+($B$23^2)/(2*($B$24^2)))*ERFC(1/SQRT(2)*(($B$22-E634)/$B$23+$B$23/$B$24))</f>
        <v>57.6427526112412</v>
      </c>
      <c r="N634" s="32" t="n">
        <f aca="false">ABS(F634-M634)</f>
        <v>0.601247388758829</v>
      </c>
      <c r="O634" s="32"/>
    </row>
    <row r="635" customFormat="false" ht="15" hidden="false" customHeight="false" outlineLevel="0" collapsed="false">
      <c r="E635" s="36" t="n">
        <v>12.6600001886487</v>
      </c>
      <c r="F635" s="36" t="n">
        <v>57.989</v>
      </c>
      <c r="G635" s="31" t="n">
        <f aca="false">IF(E635="","",F635-$F$2)</f>
        <v>57.995</v>
      </c>
      <c r="H635" s="31" t="n">
        <f aca="false">IF(E635="","",E635*G635*(E635-E634))</f>
        <v>14.6843344376267</v>
      </c>
      <c r="I635" s="31" t="n">
        <f aca="false">IF(E635="","",G635*(E635-E634))</f>
        <v>1.15990001728382</v>
      </c>
      <c r="J635" s="32" t="e">
        <f aca="false">IF(E635="","",IF((G635-$B$14*E635)&lt;0,"",(G635-$B$14*E635)))</f>
        <v>#N/A</v>
      </c>
      <c r="K635" s="31" t="e">
        <f aca="false">IF(J635="","",E635*J635*(E635-E634))</f>
        <v>#N/A</v>
      </c>
      <c r="L635" s="31" t="e">
        <f aca="false">IF(J635="","",J635*(E635-E634))</f>
        <v>#N/A</v>
      </c>
      <c r="M635" s="32" t="n">
        <f aca="false">$B$21*$B$23/$B$24*SQRT(PI()/2)*EXP(($B$22-E635)/$B$24+($B$23^2)/(2*($B$24^2)))*ERFC(1/SQRT(2)*(($B$22-E635)/$B$23+$B$23/$B$24))</f>
        <v>57.4936125555304</v>
      </c>
      <c r="N635" s="32" t="n">
        <f aca="false">ABS(F635-M635)</f>
        <v>0.4953874444696</v>
      </c>
      <c r="O635" s="32"/>
    </row>
    <row r="636" customFormat="false" ht="15" hidden="false" customHeight="false" outlineLevel="0" collapsed="false">
      <c r="E636" s="36" t="n">
        <v>12.6800001889467</v>
      </c>
      <c r="F636" s="36" t="n">
        <v>57.779</v>
      </c>
      <c r="G636" s="31" t="n">
        <f aca="false">IF(E636="","",F636-$F$2)</f>
        <v>57.785</v>
      </c>
      <c r="H636" s="31" t="n">
        <f aca="false">IF(E636="","",E636*G636*(E636-E635))</f>
        <v>14.6542764367322</v>
      </c>
      <c r="I636" s="31" t="n">
        <f aca="false">IF(E636="","",G636*(E636-E635))</f>
        <v>1.15570001722133</v>
      </c>
      <c r="J636" s="32" t="e">
        <f aca="false">IF(E636="","",IF((G636-$B$14*E636)&lt;0,"",(G636-$B$14*E636)))</f>
        <v>#N/A</v>
      </c>
      <c r="K636" s="31" t="e">
        <f aca="false">IF(J636="","",E636*J636*(E636-E635))</f>
        <v>#N/A</v>
      </c>
      <c r="L636" s="31" t="e">
        <f aca="false">IF(J636="","",J636*(E636-E635))</f>
        <v>#N/A</v>
      </c>
      <c r="M636" s="32" t="n">
        <f aca="false">$B$21*$B$23/$B$24*SQRT(PI()/2)*EXP(($B$22-E636)/$B$24+($B$23^2)/(2*($B$24^2)))*ERFC(1/SQRT(2)*(($B$22-E636)/$B$23+$B$23/$B$24))</f>
        <v>57.3427152274026</v>
      </c>
      <c r="N636" s="32" t="n">
        <f aca="false">ABS(F636-M636)</f>
        <v>0.436284772597418</v>
      </c>
      <c r="O636" s="32"/>
    </row>
    <row r="637" customFormat="false" ht="15" hidden="false" customHeight="false" outlineLevel="0" collapsed="false">
      <c r="E637" s="36" t="n">
        <v>12.7000001892447</v>
      </c>
      <c r="F637" s="36" t="n">
        <v>57.581</v>
      </c>
      <c r="G637" s="31" t="n">
        <f aca="false">IF(E637="","",F637-$F$2)</f>
        <v>57.587</v>
      </c>
      <c r="H637" s="31" t="n">
        <f aca="false">IF(E637="","",E637*G637*(E637-E636))</f>
        <v>14.627098435921</v>
      </c>
      <c r="I637" s="31" t="n">
        <f aca="false">IF(E637="","",G637*(E637-E636))</f>
        <v>1.15174001716222</v>
      </c>
      <c r="J637" s="32" t="e">
        <f aca="false">IF(E637="","",IF((G637-$B$14*E637)&lt;0,"",(G637-$B$14*E637)))</f>
        <v>#N/A</v>
      </c>
      <c r="K637" s="31" t="e">
        <f aca="false">IF(J637="","",E637*J637*(E637-E636))</f>
        <v>#N/A</v>
      </c>
      <c r="L637" s="31" t="e">
        <f aca="false">IF(J637="","",J637*(E637-E636))</f>
        <v>#N/A</v>
      </c>
      <c r="M637" s="32" t="n">
        <f aca="false">$B$21*$B$23/$B$24*SQRT(PI()/2)*EXP(($B$22-E637)/$B$24+($B$23^2)/(2*($B$24^2)))*ERFC(1/SQRT(2)*(($B$22-E637)/$B$23+$B$23/$B$24))</f>
        <v>57.1900797209475</v>
      </c>
      <c r="N637" s="32" t="n">
        <f aca="false">ABS(F637-M637)</f>
        <v>0.390920279052551</v>
      </c>
      <c r="O637" s="32"/>
    </row>
    <row r="638" customFormat="false" ht="15" hidden="false" customHeight="false" outlineLevel="0" collapsed="false">
      <c r="E638" s="36" t="n">
        <v>12.7200001895428</v>
      </c>
      <c r="F638" s="36" t="n">
        <v>57.398</v>
      </c>
      <c r="G638" s="31" t="n">
        <f aca="false">IF(E638="","",F638-$F$2)</f>
        <v>57.404</v>
      </c>
      <c r="H638" s="31" t="n">
        <f aca="false">IF(E638="","",E638*G638*(E638-E637))</f>
        <v>14.6035780352213</v>
      </c>
      <c r="I638" s="31" t="n">
        <f aca="false">IF(E638="","",G638*(E638-E637))</f>
        <v>1.14808001710779</v>
      </c>
      <c r="J638" s="32" t="e">
        <f aca="false">IF(E638="","",IF((G638-$B$14*E638)&lt;0,"",(G638-$B$14*E638)))</f>
        <v>#N/A</v>
      </c>
      <c r="K638" s="31" t="e">
        <f aca="false">IF(J638="","",E638*J638*(E638-E637))</f>
        <v>#N/A</v>
      </c>
      <c r="L638" s="31" t="e">
        <f aca="false">IF(J638="","",J638*(E638-E637))</f>
        <v>#N/A</v>
      </c>
      <c r="M638" s="32" t="n">
        <f aca="false">$B$21*$B$23/$B$24*SQRT(PI()/2)*EXP(($B$22-E638)/$B$24+($B$23^2)/(2*($B$24^2)))*ERFC(1/SQRT(2)*(($B$22-E638)/$B$23+$B$23/$B$24))</f>
        <v>57.0357252631653</v>
      </c>
      <c r="N638" s="32" t="n">
        <f aca="false">ABS(F638-M638)</f>
        <v>0.362274736834756</v>
      </c>
      <c r="O638" s="32"/>
    </row>
    <row r="639" customFormat="false" ht="15" hidden="false" customHeight="false" outlineLevel="0" collapsed="false">
      <c r="E639" s="36" t="n">
        <v>12.7400001898408</v>
      </c>
      <c r="F639" s="36" t="n">
        <v>57.223</v>
      </c>
      <c r="G639" s="31" t="n">
        <f aca="false">IF(E639="","",F639-$F$2)</f>
        <v>57.229</v>
      </c>
      <c r="H639" s="31" t="n">
        <f aca="false">IF(E639="","",E639*G639*(E639-E638))</f>
        <v>14.5819496345754</v>
      </c>
      <c r="I639" s="31" t="n">
        <f aca="false">IF(E639="","",G639*(E639-E638))</f>
        <v>1.14458001705553</v>
      </c>
      <c r="J639" s="32" t="e">
        <f aca="false">IF(E639="","",IF((G639-$B$14*E639)&lt;0,"",(G639-$B$14*E639)))</f>
        <v>#N/A</v>
      </c>
      <c r="K639" s="31" t="e">
        <f aca="false">IF(J639="","",E639*J639*(E639-E638))</f>
        <v>#N/A</v>
      </c>
      <c r="L639" s="31" t="e">
        <f aca="false">IF(J639="","",J639*(E639-E638))</f>
        <v>#N/A</v>
      </c>
      <c r="M639" s="32" t="n">
        <f aca="false">$B$21*$B$23/$B$24*SQRT(PI()/2)*EXP(($B$22-E639)/$B$24+($B$23^2)/(2*($B$24^2)))*ERFC(1/SQRT(2)*(($B$22-E639)/$B$23+$B$23/$B$24))</f>
        <v>56.8796712100528</v>
      </c>
      <c r="N639" s="32" t="n">
        <f aca="false">ABS(F639-M639)</f>
        <v>0.343328789947229</v>
      </c>
      <c r="O639" s="32"/>
    </row>
    <row r="640" customFormat="false" ht="15" hidden="false" customHeight="false" outlineLevel="0" collapsed="false">
      <c r="E640" s="36" t="n">
        <v>12.7600001901388</v>
      </c>
      <c r="F640" s="36" t="n">
        <v>57.016</v>
      </c>
      <c r="G640" s="31" t="n">
        <f aca="false">IF(E640="","",F640-$F$2)</f>
        <v>57.022</v>
      </c>
      <c r="H640" s="31" t="n">
        <f aca="false">IF(E640="","",E640*G640*(E640-E639))</f>
        <v>14.5520148336833</v>
      </c>
      <c r="I640" s="31" t="n">
        <f aca="false">IF(E640="","",G640*(E640-E639))</f>
        <v>1.14044001699384</v>
      </c>
      <c r="J640" s="32" t="e">
        <f aca="false">IF(E640="","",IF((G640-$B$14*E640)&lt;0,"",(G640-$B$14*E640)))</f>
        <v>#N/A</v>
      </c>
      <c r="K640" s="31" t="e">
        <f aca="false">IF(J640="","",E640*J640*(E640-E639))</f>
        <v>#N/A</v>
      </c>
      <c r="L640" s="31" t="e">
        <f aca="false">IF(J640="","",J640*(E640-E639))</f>
        <v>#N/A</v>
      </c>
      <c r="M640" s="32" t="n">
        <f aca="false">$B$21*$B$23/$B$24*SQRT(PI()/2)*EXP(($B$22-E640)/$B$24+($B$23^2)/(2*($B$24^2)))*ERFC(1/SQRT(2)*(($B$22-E640)/$B$23+$B$23/$B$24))</f>
        <v>56.7219370426813</v>
      </c>
      <c r="N640" s="32" t="n">
        <f aca="false">ABS(F640-M640)</f>
        <v>0.294062957318701</v>
      </c>
      <c r="O640" s="32"/>
    </row>
    <row r="641" customFormat="false" ht="15" hidden="false" customHeight="false" outlineLevel="0" collapsed="false">
      <c r="E641" s="36" t="n">
        <v>12.7800001904368</v>
      </c>
      <c r="F641" s="36" t="n">
        <v>56.8</v>
      </c>
      <c r="G641" s="31" t="n">
        <f aca="false">IF(E641="","",F641-$F$2)</f>
        <v>56.806</v>
      </c>
      <c r="H641" s="31" t="n">
        <f aca="false">IF(E641="","",E641*G641*(E641-E640))</f>
        <v>14.519614032719</v>
      </c>
      <c r="I641" s="31" t="n">
        <f aca="false">IF(E641="","",G641*(E641-E640))</f>
        <v>1.13612001692957</v>
      </c>
      <c r="J641" s="32" t="e">
        <f aca="false">IF(E641="","",IF((G641-$B$14*E641)&lt;0,"",(G641-$B$14*E641)))</f>
        <v>#N/A</v>
      </c>
      <c r="K641" s="31" t="e">
        <f aca="false">IF(J641="","",E641*J641*(E641-E640))</f>
        <v>#N/A</v>
      </c>
      <c r="L641" s="31" t="e">
        <f aca="false">IF(J641="","",J641*(E641-E640))</f>
        <v>#N/A</v>
      </c>
      <c r="M641" s="32" t="n">
        <f aca="false">$B$21*$B$23/$B$24*SQRT(PI()/2)*EXP(($B$22-E641)/$B$24+($B$23^2)/(2*($B$24^2)))*ERFC(1/SQRT(2)*(($B$22-E641)/$B$23+$B$23/$B$24))</f>
        <v>56.562542363268</v>
      </c>
      <c r="N641" s="32" t="n">
        <f aca="false">ABS(F641-M641)</f>
        <v>0.237457636732046</v>
      </c>
      <c r="O641" s="32"/>
    </row>
    <row r="642" customFormat="false" ht="15" hidden="false" customHeight="false" outlineLevel="0" collapsed="false">
      <c r="E642" s="36" t="n">
        <v>12.8000001907349</v>
      </c>
      <c r="F642" s="36" t="n">
        <v>56.603</v>
      </c>
      <c r="G642" s="31" t="n">
        <f aca="false">IF(E642="","",F642-$F$2)</f>
        <v>56.609</v>
      </c>
      <c r="H642" s="31" t="n">
        <f aca="false">IF(E642="","",E642*G642*(E642-E641))</f>
        <v>14.4919044318919</v>
      </c>
      <c r="I642" s="31" t="n">
        <f aca="false">IF(E642="","",G642*(E642-E641))</f>
        <v>1.13218001687076</v>
      </c>
      <c r="J642" s="32" t="e">
        <f aca="false">IF(E642="","",IF((G642-$B$14*E642)&lt;0,"",(G642-$B$14*E642)))</f>
        <v>#N/A</v>
      </c>
      <c r="K642" s="31" t="e">
        <f aca="false">IF(J642="","",E642*J642*(E642-E641))</f>
        <v>#N/A</v>
      </c>
      <c r="L642" s="31" t="e">
        <f aca="false">IF(J642="","",J642*(E642-E641))</f>
        <v>#N/A</v>
      </c>
      <c r="M642" s="32" t="n">
        <f aca="false">$B$21*$B$23/$B$24*SQRT(PI()/2)*EXP(($B$22-E642)/$B$24+($B$23^2)/(2*($B$24^2)))*ERFC(1/SQRT(2)*(($B$22-E642)/$B$23+$B$23/$B$24))</f>
        <v>56.4015068912411</v>
      </c>
      <c r="N642" s="32" t="n">
        <f aca="false">ABS(F642-M642)</f>
        <v>0.201493108758889</v>
      </c>
      <c r="O642" s="32"/>
    </row>
    <row r="643" customFormat="false" ht="15" hidden="false" customHeight="false" outlineLevel="0" collapsed="false">
      <c r="E643" s="36" t="n">
        <v>12.8200001910329</v>
      </c>
      <c r="F643" s="36" t="n">
        <v>56.412</v>
      </c>
      <c r="G643" s="31" t="n">
        <f aca="false">IF(E643="","",F643-$F$2)</f>
        <v>56.418</v>
      </c>
      <c r="H643" s="31" t="n">
        <f aca="false">IF(E643="","",E643*G643*(E643-E642))</f>
        <v>14.4655756311085</v>
      </c>
      <c r="I643" s="31" t="n">
        <f aca="false">IF(E643="","",G643*(E643-E642))</f>
        <v>1.12836001681393</v>
      </c>
      <c r="J643" s="32" t="e">
        <f aca="false">IF(E643="","",IF((G643-$B$14*E643)&lt;0,"",(G643-$B$14*E643)))</f>
        <v>#N/A</v>
      </c>
      <c r="K643" s="31" t="e">
        <f aca="false">IF(J643="","",E643*J643*(E643-E642))</f>
        <v>#N/A</v>
      </c>
      <c r="L643" s="31" t="e">
        <f aca="false">IF(J643="","",J643*(E643-E642))</f>
        <v>#N/A</v>
      </c>
      <c r="M643" s="32" t="n">
        <f aca="false">$B$21*$B$23/$B$24*SQRT(PI()/2)*EXP(($B$22-E643)/$B$24+($B$23^2)/(2*($B$24^2)))*ERFC(1/SQRT(2)*(($B$22-E643)/$B$23+$B$23/$B$24))</f>
        <v>56.2388504593012</v>
      </c>
      <c r="N643" s="32" t="n">
        <f aca="false">ABS(F643-M643)</f>
        <v>0.173149540698795</v>
      </c>
      <c r="O643" s="32"/>
    </row>
    <row r="644" customFormat="false" ht="15" hidden="false" customHeight="false" outlineLevel="0" collapsed="false">
      <c r="E644" s="36" t="n">
        <v>12.8400001913309</v>
      </c>
      <c r="F644" s="36" t="n">
        <v>56.223</v>
      </c>
      <c r="G644" s="31" t="n">
        <f aca="false">IF(E644="","",F644-$F$2)</f>
        <v>56.229</v>
      </c>
      <c r="H644" s="31" t="n">
        <f aca="false">IF(E644="","",E644*G644*(E644-E643))</f>
        <v>14.4396076303333</v>
      </c>
      <c r="I644" s="31" t="n">
        <f aca="false">IF(E644="","",G644*(E644-E643))</f>
        <v>1.12458001675751</v>
      </c>
      <c r="J644" s="32" t="e">
        <f aca="false">IF(E644="","",IF((G644-$B$14*E644)&lt;0,"",(G644-$B$14*E644)))</f>
        <v>#N/A</v>
      </c>
      <c r="K644" s="31" t="e">
        <f aca="false">IF(J644="","",E644*J644*(E644-E643))</f>
        <v>#N/A</v>
      </c>
      <c r="L644" s="31" t="e">
        <f aca="false">IF(J644="","",J644*(E644-E643))</f>
        <v>#N/A</v>
      </c>
      <c r="M644" s="32" t="n">
        <f aca="false">$B$21*$B$23/$B$24*SQRT(PI()/2)*EXP(($B$22-E644)/$B$24+($B$23^2)/(2*($B$24^2)))*ERFC(1/SQRT(2)*(($B$22-E644)/$B$23+$B$23/$B$24))</f>
        <v>56.0745930094781</v>
      </c>
      <c r="N644" s="32" t="n">
        <f aca="false">ABS(F644-M644)</f>
        <v>0.148406990521913</v>
      </c>
      <c r="O644" s="32"/>
    </row>
    <row r="645" customFormat="false" ht="15" hidden="false" customHeight="false" outlineLevel="0" collapsed="false">
      <c r="E645" s="36" t="n">
        <v>12.8600001916289</v>
      </c>
      <c r="F645" s="36" t="n">
        <v>56.037</v>
      </c>
      <c r="G645" s="31" t="n">
        <f aca="false">IF(E645="","",F645-$F$2)</f>
        <v>56.043</v>
      </c>
      <c r="H645" s="31" t="n">
        <f aca="false">IF(E645="","",E645*G645*(E645-E644))</f>
        <v>14.4142600295779</v>
      </c>
      <c r="I645" s="31" t="n">
        <f aca="false">IF(E645="","",G645*(E645-E644))</f>
        <v>1.12086001670208</v>
      </c>
      <c r="J645" s="32" t="e">
        <f aca="false">IF(E645="","",IF((G645-$B$14*E645)&lt;0,"",(G645-$B$14*E645)))</f>
        <v>#N/A</v>
      </c>
      <c r="K645" s="31" t="e">
        <f aca="false">IF(J645="","",E645*J645*(E645-E644))</f>
        <v>#N/A</v>
      </c>
      <c r="L645" s="31" t="e">
        <f aca="false">IF(J645="","",J645*(E645-E644))</f>
        <v>#N/A</v>
      </c>
      <c r="M645" s="32" t="n">
        <f aca="false">$B$21*$B$23/$B$24*SQRT(PI()/2)*EXP(($B$22-E645)/$B$24+($B$23^2)/(2*($B$24^2)))*ERFC(1/SQRT(2)*(($B$22-E645)/$B$23+$B$23/$B$24))</f>
        <v>55.9087545891856</v>
      </c>
      <c r="N645" s="32" t="n">
        <f aca="false">ABS(F645-M645)</f>
        <v>0.128245410814436</v>
      </c>
      <c r="O645" s="32"/>
    </row>
    <row r="646" customFormat="false" ht="15" hidden="false" customHeight="false" outlineLevel="0" collapsed="false">
      <c r="E646" s="36" t="n">
        <v>12.880000191927</v>
      </c>
      <c r="F646" s="36" t="n">
        <v>55.833</v>
      </c>
      <c r="G646" s="31" t="n">
        <f aca="false">IF(E646="","",F646-$F$2)</f>
        <v>55.839</v>
      </c>
      <c r="H646" s="31" t="n">
        <f aca="false">IF(E646="","",E646*G646*(E646-E645))</f>
        <v>14.3841268286811</v>
      </c>
      <c r="I646" s="31" t="n">
        <f aca="false">IF(E646="","",G646*(E646-E645))</f>
        <v>1.11678001664138</v>
      </c>
      <c r="J646" s="32" t="e">
        <f aca="false">IF(E646="","",IF((G646-$B$14*E646)&lt;0,"",(G646-$B$14*E646)))</f>
        <v>#N/A</v>
      </c>
      <c r="K646" s="31" t="e">
        <f aca="false">IF(J646="","",E646*J646*(E646-E645))</f>
        <v>#N/A</v>
      </c>
      <c r="L646" s="31" t="e">
        <f aca="false">IF(J646="","",J646*(E646-E645))</f>
        <v>#N/A</v>
      </c>
      <c r="M646" s="32" t="n">
        <f aca="false">$B$21*$B$23/$B$24*SQRT(PI()/2)*EXP(($B$22-E646)/$B$24+($B$23^2)/(2*($B$24^2)))*ERFC(1/SQRT(2)*(($B$22-E646)/$B$23+$B$23/$B$24))</f>
        <v>55.7413553472748</v>
      </c>
      <c r="N646" s="32" t="n">
        <f aca="false">ABS(F646-M646)</f>
        <v>0.0916446527252148</v>
      </c>
      <c r="O646" s="32"/>
    </row>
    <row r="647" customFormat="false" ht="15" hidden="false" customHeight="false" outlineLevel="0" collapsed="false">
      <c r="E647" s="36" t="n">
        <v>12.900000192225</v>
      </c>
      <c r="F647" s="36" t="n">
        <v>55.625</v>
      </c>
      <c r="G647" s="31" t="n">
        <f aca="false">IF(E647="","",F647-$F$2)</f>
        <v>55.631</v>
      </c>
      <c r="H647" s="31" t="n">
        <f aca="false">IF(E647="","",E647*G647*(E647-E646))</f>
        <v>14.3527984277462</v>
      </c>
      <c r="I647" s="31" t="n">
        <f aca="false">IF(E647="","",G647*(E647-E646))</